<c r="I13963" s="5">
        <v>47810.0993027687</v>
      </c>
      <c r="J13963" s="6">
        <v>5.0161864338277402</v>
      </c>
      <c r="K13963" s="3" t="s">
        <v>10</v>
      </c>
      <c r="L13963" s="7">
        <v>2.9268996577717799E-3</v>
      </c>
      <c r="M13963" s="8">
        <v>1.1001981318992358</v>
      </c>
      <c r="N13963" s="1" t="s">
        <v>18</v>
      </c>
    </row>
    <row r="13964" spans="1:14" x14ac:dyDescent="0.3">
      <c r="A13964" s="3">
        <f t="shared" si="218"/>
        <v>13963</v>
      </c>
      <c r="B13964" s="3">
        <v>3</v>
      </c>
      <c r="C13964" s="4">
        <v>1831</v>
      </c>
      <c r="D13964" s="5">
        <v>8165.22</v>
      </c>
      <c r="E13964" s="5">
        <v>3259.179957032205</v>
      </c>
      <c r="F13964" s="6">
        <v>4.4594320043691997</v>
      </c>
      <c r="G13964" s="4">
        <v>2291</v>
      </c>
      <c r="H13964" s="5">
        <v>9951.9</v>
      </c>
      <c r="I13964" s="5">
        <v>4077.9799473285698</v>
      </c>
      <c r="J13964" s="6">
        <v>4.34391095591445</v>
      </c>
      <c r="K13964" s="3" t="s">
        <v>10</v>
      </c>
      <c r="L13964" s="7">
        <v>2.5904879442396899E-2</v>
      </c>
      <c r="M13964" s="8">
        <v>1.2512288367012561</v>
      </c>
      <c r="N13964" s="1" t="s">
        <v>17</v>
      </c>
    </row>
    <row r="13965" spans="1:14" x14ac:dyDescent="0.3">
      <c r="A13965" s="3">
        <f t="shared" si="218"/>
        <v>13964</v>
      </c>
      <c r="B13965" s="3">
        <v>3</v>
      </c>
      <c r="C13965" s="4">
        <v>1871</v>
      </c>
      <c r="D13965" s="5">
        <v>8425.9</v>
      </c>
      <c r="E13965" s="5">
        <v>3330.3799546956998</v>
      </c>
      <c r="F13965" s="6">
        <v>4.5034206306787796</v>
      </c>
      <c r="G13965" s="4">
        <v>1512</v>
      </c>
      <c r="H13965" s="5">
        <v>6892.55</v>
      </c>
      <c r="I13965" s="5">
        <v>2691.35996174812</v>
      </c>
      <c r="J13965" s="6">
        <v>4.5585648148148197</v>
      </c>
      <c r="K13965" s="3" t="s">
        <v>10</v>
      </c>
      <c r="L13965" s="7">
        <v>-1.2244955259202901E-2</v>
      </c>
      <c r="M13965" s="8">
        <v>0.80812399786210587</v>
      </c>
      <c r="N13965" s="1" t="s">
        <v>17</v>
      </c>
    </row>
    <row r="13966" spans="1:14" x14ac:dyDescent="0.3">
      <c r="A13966" s="3">
        <f t="shared" si="218"/>
        <v>13965</v>
      </c>
      <c r="B13966" s="3">
        <v>3</v>
      </c>
      <c r="C13966" s="4">
        <v>4098</v>
      </c>
      <c r="D13966" s="5">
        <v>24806.560000000001</v>
      </c>
      <c r="E13966" s="5">
        <v>18441</v>
      </c>
      <c r="F13966" s="6">
        <v>6.0533333333333301</v>
      </c>
      <c r="G13966" s="4">
        <v>4769</v>
      </c>
      <c r="H13966" s="5">
        <v>28864.17</v>
      </c>
      <c r="I13966" s="5">
        <v>21460.5</v>
      </c>
      <c r="J13966" s="6">
        <v>6.0524575382679799</v>
      </c>
      <c r="K13966" s="3" t="s">
        <v>10</v>
      </c>
      <c r="L13966" s="7">
        <v>1.4467980154507401E-4</v>
      </c>
      <c r="M13966" s="8">
        <v>1.1637384089799903</v>
      </c>
      <c r="N13966" s="1" t="s">
        <v>18</v>
      </c>
    </row>
    <row r="13967" spans="1:14" x14ac:dyDescent="0.3">
      <c r="A13967" s="3">
        <f t="shared" si="218"/>
        <v>13966</v>
      </c>
      <c r="B13967" s="3">
        <v>3</v>
      </c>
      <c r="C13967" s="4">
        <v>2742</v>
      </c>
      <c r="D13967" s="5">
        <v>16589.21</v>
      </c>
      <c r="E13967" s="5">
        <v>12476.1004667282</v>
      </c>
      <c r="F13967" s="6">
        <v>6.0500401167031397</v>
      </c>
      <c r="G13967" s="4">
        <v>3137</v>
      </c>
      <c r="H13967" s="5">
        <v>18749.54</v>
      </c>
      <c r="I13967" s="5">
        <v>14273.350537300101</v>
      </c>
      <c r="J13967" s="6">
        <v>5.9769014982467299</v>
      </c>
      <c r="K13967" s="3" t="s">
        <v>10</v>
      </c>
      <c r="L13967" s="7">
        <v>1.2088947683913699E-2</v>
      </c>
      <c r="M13967" s="8">
        <v>1.1440554339897884</v>
      </c>
      <c r="N13967" s="1" t="s">
        <v>17</v>
      </c>
    </row>
    <row r="13968" spans="1:14" x14ac:dyDescent="0.3">
      <c r="A13968" s="3">
        <f t="shared" si="218"/>
        <v>13967</v>
      </c>
      <c r="B13968" s="3">
        <v>3</v>
      </c>
      <c r="C13968" s="4">
        <v>4892</v>
      </c>
      <c r="D13968" s="5">
        <v>29801</v>
      </c>
      <c r="E13968" s="5">
        <v>22258.600794792201</v>
      </c>
      <c r="F13968" s="6">
        <v>6.0917825020441496</v>
      </c>
      <c r="G13968" s="4">
        <v>4802</v>
      </c>
      <c r="H13968" s="5">
        <v>28653.279999999999</v>
      </c>
      <c r="I13968" s="5">
        <v>21849.100785255399</v>
      </c>
      <c r="J13968" s="6">
        <v>5.9669471053727596</v>
      </c>
      <c r="K13968" s="3" t="s">
        <v>10</v>
      </c>
      <c r="L13968" s="7">
        <v>2.04924251037364E-2</v>
      </c>
      <c r="M13968" s="8">
        <v>0.98160261651676206</v>
      </c>
      <c r="N13968" s="1" t="s">
        <v>18</v>
      </c>
    </row>
    <row r="13969" spans="1:14" x14ac:dyDescent="0.3">
      <c r="A13969" s="3">
        <f t="shared" si="218"/>
        <v>13968</v>
      </c>
      <c r="B13969" s="3">
        <v>3</v>
      </c>
      <c r="C13969" s="4">
        <v>5261</v>
      </c>
      <c r="D13969" s="5">
        <v>31932.49</v>
      </c>
      <c r="E13969" s="5">
        <v>23937.550864219698</v>
      </c>
      <c r="F13969" s="6">
        <v>6.0696616612811303</v>
      </c>
      <c r="G13969" s="4">
        <v>7449</v>
      </c>
      <c r="H13969" s="5">
        <v>36686.400000000001</v>
      </c>
      <c r="I13969" s="5">
        <v>33892.951099395803</v>
      </c>
      <c r="J13969" s="6">
        <v>4.9250100684655704</v>
      </c>
      <c r="K13969" s="3" t="s">
        <v>12</v>
      </c>
      <c r="L13969" s="7">
        <v>0.18858573289469999</v>
      </c>
      <c r="M13969" s="8">
        <v>1.4158905151111956</v>
      </c>
      <c r="N13969" s="1" t="s">
        <v>17</v>
      </c>
    </row>
    <row r="13970" spans="1:14" x14ac:dyDescent="0.3">
      <c r="A13970" s="3">
        <f t="shared" si="218"/>
        <v>13969</v>
      </c>
      <c r="B13970" s="3">
        <v>3</v>
      </c>
      <c r="C13970" s="4">
        <v>9234</v>
      </c>
      <c r="D13970" s="5">
        <v>37936.250056505203</v>
      </c>
      <c r="E13970" s="5">
        <v>26515.431138992299</v>
      </c>
      <c r="F13970" s="6">
        <v>4.1083225099096001</v>
      </c>
      <c r="G13970" s="4">
        <v>8895</v>
      </c>
      <c r="H13970" s="5">
        <v>36505.640057563804</v>
      </c>
      <c r="I13970" s="5">
        <v>25541.9926357269</v>
      </c>
      <c r="J13970" s="6">
        <v>4.1040629631887304</v>
      </c>
      <c r="K13970" s="3" t="s">
        <v>10</v>
      </c>
      <c r="L13970" s="7">
        <v>1.03680923554279E-3</v>
      </c>
      <c r="M13970" s="8">
        <v>0.96328784925276156</v>
      </c>
      <c r="N13970" s="1" t="s">
        <v>18</v>
      </c>
    </row>
    <row r="13971" spans="1:14" x14ac:dyDescent="0.3">
      <c r="A13971" s="3">
        <f t="shared" si="218"/>
        <v>13970</v>
      </c>
      <c r="B13971" s="3">
        <v>3</v>
      </c>
      <c r="C13971" s="4">
        <v>8540</v>
      </c>
      <c r="D13971" s="5">
        <v>34995.000050544702</v>
      </c>
      <c r="E13971" s="5">
        <v>24522.610130310099</v>
      </c>
      <c r="F13971" s="6">
        <v>4.0977751815626204</v>
      </c>
      <c r="G13971" s="4">
        <v>8140</v>
      </c>
      <c r="H13971" s="5">
        <v>33383.510055541999</v>
      </c>
      <c r="I13971" s="5">
        <v>23374.010124206499</v>
      </c>
      <c r="J13971" s="6">
        <v>4.1011683114916497</v>
      </c>
      <c r="K13971" s="3" t="s">
        <v>10</v>
      </c>
      <c r="L13971" s="7">
        <v>-8.2804199320065698E-4</v>
      </c>
      <c r="M13971" s="8">
        <v>0.95316159250585475</v>
      </c>
      <c r="N13971" s="1" t="s">
        <v>18</v>
      </c>
    </row>
    <row r="13972" spans="1:14" x14ac:dyDescent="0.3">
      <c r="A13972" s="3">
        <f t="shared" si="218"/>
        <v>13971</v>
      </c>
      <c r="B13972" s="3">
        <v>3</v>
      </c>
      <c r="C13972" s="4">
        <v>8252</v>
      </c>
      <c r="D13972" s="5">
        <v>33796.630044341102</v>
      </c>
      <c r="E13972" s="5">
        <v>23695.618125915498</v>
      </c>
      <c r="F13972" s="6">
        <v>4.0955683524407496</v>
      </c>
      <c r="G13972" s="4">
        <v>7743</v>
      </c>
      <c r="H13972" s="5">
        <v>31719.690053343798</v>
      </c>
      <c r="I13972" s="5">
        <v>22234.024616241499</v>
      </c>
      <c r="J13972" s="6">
        <v>4.0965633544289997</v>
      </c>
      <c r="K13972" s="3" t="s">
        <v>10</v>
      </c>
      <c r="L13972" s="7">
        <v>-2.42946009595471E-4</v>
      </c>
      <c r="M13972" s="8">
        <v>0.93831798351914686</v>
      </c>
      <c r="N13972" s="1" t="s">
        <v>17</v>
      </c>
    </row>
    <row r="13973" spans="1:14" x14ac:dyDescent="0.3">
      <c r="A13973" s="3">
        <f t="shared" si="218"/>
        <v>13972</v>
      </c>
      <c r="B13973" s="3">
        <v>3</v>
      </c>
      <c r="C13973" s="4">
        <v>7051</v>
      </c>
      <c r="D13973" s="5">
        <v>28764.590039491701</v>
      </c>
      <c r="E13973" s="5">
        <v>20246.9466075897</v>
      </c>
      <c r="F13973" s="6">
        <v>4.0795050403476996</v>
      </c>
      <c r="G13973" s="4">
        <v>8835</v>
      </c>
      <c r="H13973" s="5">
        <v>34932.870000004797</v>
      </c>
      <c r="I13973" s="5">
        <v>25369.702634811401</v>
      </c>
      <c r="J13973" s="6">
        <v>3.9539185059428101</v>
      </c>
      <c r="K13973" s="3" t="s">
        <v>10</v>
      </c>
      <c r="L13973" s="7">
        <v>3.07847479443694E-2</v>
      </c>
      <c r="M13973" s="8">
        <v>1.2530137569139128</v>
      </c>
      <c r="N13973" s="1" t="s">
        <v>17</v>
      </c>
    </row>
    <row r="13974" spans="1:14" x14ac:dyDescent="0.3">
      <c r="A13974" s="3">
        <f t="shared" si="218"/>
        <v>13973</v>
      </c>
      <c r="B13974" s="3">
        <v>3</v>
      </c>
      <c r="C13974" s="4">
        <v>5487</v>
      </c>
      <c r="D13974" s="5">
        <v>22402.7800378799</v>
      </c>
      <c r="E13974" s="5">
        <v>15757.0181114674</v>
      </c>
      <c r="F13974" s="6">
        <v>4.0828831853252998</v>
      </c>
      <c r="G13974" s="4">
        <v>5981</v>
      </c>
      <c r="H13974" s="5">
        <v>23795.560000419599</v>
      </c>
      <c r="I13974" s="5">
        <v>17175.637923717499</v>
      </c>
      <c r="J13974" s="6">
        <v>3.9785253302824999</v>
      </c>
      <c r="K13974" s="3" t="s">
        <v>10</v>
      </c>
      <c r="L13974" s="7">
        <v>2.5559843450307401E-2</v>
      </c>
      <c r="M13974" s="8">
        <v>1.0900309823218517</v>
      </c>
      <c r="N13974" s="1" t="s">
        <v>17</v>
      </c>
    </row>
    <row r="13975" spans="1:14" x14ac:dyDescent="0.3">
      <c r="A13975" s="3">
        <f t="shared" si="218"/>
        <v>13974</v>
      </c>
      <c r="B13975" s="3">
        <v>3</v>
      </c>
      <c r="C13975" s="4">
        <v>4065</v>
      </c>
      <c r="D13975" s="5">
        <v>20483.290031194701</v>
      </c>
      <c r="E13975" s="5">
        <v>14589.284973621399</v>
      </c>
      <c r="F13975" s="6">
        <v>5.0389397370712601</v>
      </c>
      <c r="G13975" s="4">
        <v>4421</v>
      </c>
      <c r="H13975" s="5">
        <v>21768.300029039401</v>
      </c>
      <c r="I13975" s="5">
        <v>15866.9689669609</v>
      </c>
      <c r="J13975" s="6">
        <v>4.9238407665775599</v>
      </c>
      <c r="K13975" s="3" t="s">
        <v>10</v>
      </c>
      <c r="L13975" s="7">
        <v>2.2841902562741E-2</v>
      </c>
      <c r="M13975" s="8">
        <v>1.0875768757687576</v>
      </c>
      <c r="N13975" s="1" t="s">
        <v>17</v>
      </c>
    </row>
    <row r="13976" spans="1:14" x14ac:dyDescent="0.3">
      <c r="A13976" s="3">
        <f t="shared" si="218"/>
        <v>13975</v>
      </c>
      <c r="B13976" s="3">
        <v>3</v>
      </c>
      <c r="C13976" s="4">
        <v>2024.5</v>
      </c>
      <c r="D13976" s="5">
        <v>10102.32501482965</v>
      </c>
      <c r="E13976" s="5">
        <v>7265.9304865598497</v>
      </c>
      <c r="F13976" s="6">
        <v>4.9900345837637099</v>
      </c>
      <c r="G13976" s="4">
        <v>1934</v>
      </c>
      <c r="H13976" s="5">
        <v>9530.3500109911001</v>
      </c>
      <c r="I13976" s="5">
        <v>6941.1259851455698</v>
      </c>
      <c r="J13976" s="6">
        <v>4.9277921463242498</v>
      </c>
      <c r="K13976" s="3" t="s">
        <v>10</v>
      </c>
      <c r="L13976" s="7">
        <v>1.24733479086467E-2</v>
      </c>
      <c r="M13976" s="8">
        <v>0.95529760434675226</v>
      </c>
      <c r="N13976" s="1" t="s">
        <v>18</v>
      </c>
    </row>
    <row r="13977" spans="1:14" x14ac:dyDescent="0.3">
      <c r="A13977" s="3">
        <f t="shared" si="218"/>
        <v>13976</v>
      </c>
      <c r="B13977" s="3">
        <v>3</v>
      </c>
      <c r="C13977" s="4">
        <v>2218.5</v>
      </c>
      <c r="D13977" s="5">
        <v>10854.565011858949</v>
      </c>
      <c r="E13977" s="5">
        <v>7962.1964871883501</v>
      </c>
      <c r="F13977" s="6">
        <v>4.8927496109348398</v>
      </c>
      <c r="G13977" s="4">
        <v>2206</v>
      </c>
      <c r="H13977" s="5">
        <v>10933.3700146675</v>
      </c>
      <c r="I13977" s="5">
        <v>7917.3339848518399</v>
      </c>
      <c r="J13977" s="6">
        <v>4.9561967428229901</v>
      </c>
      <c r="K13977" s="3" t="s">
        <v>10</v>
      </c>
      <c r="L13977" s="7">
        <v>-1.29675820210276E-2</v>
      </c>
      <c r="M13977" s="8">
        <v>0.99436556231688078</v>
      </c>
      <c r="N13977" s="1" t="s">
        <v>17</v>
      </c>
    </row>
    <row r="13978" spans="1:14" x14ac:dyDescent="0.3">
      <c r="A13978" s="3">
        <f t="shared" si="218"/>
        <v>13977</v>
      </c>
      <c r="B13978" s="3">
        <v>3</v>
      </c>
      <c r="C13978" s="4">
        <v>4392</v>
      </c>
      <c r="D13978" s="5">
        <v>22245.700026035302</v>
      </c>
      <c r="E13978" s="5">
        <v>15762.8879747391</v>
      </c>
      <c r="F13978" s="6">
        <v>5.0650500970025796</v>
      </c>
      <c r="G13978" s="4">
        <v>5215</v>
      </c>
      <c r="H13978" s="5">
        <v>25767.629996776599</v>
      </c>
      <c r="I13978" s="5">
        <v>18716.634966850299</v>
      </c>
      <c r="J13978" s="6">
        <v>4.9410604020664604</v>
      </c>
      <c r="K13978" s="3" t="s">
        <v>10</v>
      </c>
      <c r="L13978" s="7">
        <v>2.44794607282348E-2</v>
      </c>
      <c r="M13978" s="8">
        <v>1.1873861566484518</v>
      </c>
      <c r="N13978" s="1" t="s">
        <v>17</v>
      </c>
    </row>
    <row r="13979" spans="1:14" x14ac:dyDescent="0.3">
      <c r="A13979" s="3">
        <f t="shared" si="218"/>
        <v>13978</v>
      </c>
      <c r="B13979" s="3">
        <v>3</v>
      </c>
      <c r="C13979" s="4">
        <v>4360.5</v>
      </c>
      <c r="D13979" s="5">
        <v>8914.6350841521999</v>
      </c>
      <c r="E13979" s="5">
        <v>7500.0600669384003</v>
      </c>
      <c r="F13979" s="6">
        <v>2.0444066240459202</v>
      </c>
      <c r="G13979" s="4">
        <v>4655</v>
      </c>
      <c r="H13979" s="5">
        <v>9505.4500792026502</v>
      </c>
      <c r="I13979" s="5">
        <v>8006.6000685691797</v>
      </c>
      <c r="J13979" s="6">
        <v>2.0419871276482602</v>
      </c>
      <c r="K13979" s="3" t="s">
        <v>10</v>
      </c>
      <c r="L13979" s="7">
        <v>1.18347121810274E-3</v>
      </c>
      <c r="M13979" s="8">
        <v>1.0675381263616557</v>
      </c>
      <c r="N13979" s="1" t="s">
        <v>18</v>
      </c>
    </row>
    <row r="13980" spans="1:14" x14ac:dyDescent="0.3">
      <c r="A13980" s="3">
        <f t="shared" si="218"/>
        <v>13979</v>
      </c>
      <c r="B13980" s="3">
        <v>3</v>
      </c>
      <c r="C13980" s="4">
        <v>13395</v>
      </c>
      <c r="D13980" s="5">
        <v>26739.630162686099</v>
      </c>
      <c r="E13980" s="5">
        <v>23039.400161027901</v>
      </c>
      <c r="F13980" s="6">
        <v>1.9962396538026199</v>
      </c>
      <c r="G13980" s="4">
        <v>18080</v>
      </c>
      <c r="H13980" s="5">
        <v>27525.660006135698</v>
      </c>
      <c r="I13980" s="5">
        <v>31097.600205659899</v>
      </c>
      <c r="J13980" s="6">
        <v>1.5224369472420201</v>
      </c>
      <c r="K13980" s="3" t="s">
        <v>12</v>
      </c>
      <c r="L13980" s="7">
        <v>0.23734760786765199</v>
      </c>
      <c r="M13980" s="8">
        <v>1.3497573721537888</v>
      </c>
      <c r="N13980" s="1" t="s">
        <v>18</v>
      </c>
    </row>
    <row r="13981" spans="1:14" x14ac:dyDescent="0.3">
      <c r="A13981" s="3">
        <f t="shared" si="218"/>
        <v>13980</v>
      </c>
      <c r="B13981" s="3">
        <v>3</v>
      </c>
      <c r="C13981" s="4">
        <v>15927</v>
      </c>
      <c r="D13981" s="5">
        <v>32383.220192506898</v>
      </c>
      <c r="E13981" s="5">
        <v>27394.440184593201</v>
      </c>
      <c r="F13981" s="6">
        <v>2.0332278641619199</v>
      </c>
      <c r="G13981" s="4">
        <v>15719</v>
      </c>
      <c r="H13981" s="5">
        <v>31965.790183126901</v>
      </c>
      <c r="I13981" s="5">
        <v>27036.680183410601</v>
      </c>
      <c r="J13981" s="6">
        <v>2.0335765750446502</v>
      </c>
      <c r="K13981" s="3" t="s">
        <v>10</v>
      </c>
      <c r="L13981" s="7">
        <v>-1.71506051476203E-4</v>
      </c>
      <c r="M13981" s="8">
        <v>0.98694041564638668</v>
      </c>
      <c r="N13981" s="1" t="s">
        <v>18</v>
      </c>
    </row>
    <row r="13982" spans="1:14" x14ac:dyDescent="0.3">
      <c r="A13982" s="3">
        <f t="shared" si="218"/>
        <v>13981</v>
      </c>
      <c r="B13982" s="3">
        <v>3</v>
      </c>
      <c r="C13982" s="4">
        <v>355</v>
      </c>
      <c r="D13982" s="5">
        <v>1658.04</v>
      </c>
      <c r="E13982" s="5">
        <v>887.5</v>
      </c>
      <c r="F13982" s="6">
        <v>4.6705352112676097</v>
      </c>
      <c r="G13982" s="4">
        <v>296</v>
      </c>
      <c r="H13982" s="5">
        <v>1053.47</v>
      </c>
      <c r="I13982" s="5">
        <v>740</v>
      </c>
      <c r="J13982" s="6">
        <v>3.55902027027027</v>
      </c>
      <c r="K13982" s="3" t="s">
        <v>11</v>
      </c>
      <c r="L13982" s="7">
        <v>0.23798449015346701</v>
      </c>
      <c r="M13982" s="8">
        <v>0.83380281690140845</v>
      </c>
      <c r="N13982" s="1" t="s">
        <v>17</v>
      </c>
    </row>
    <row r="13983" spans="1:14" x14ac:dyDescent="0.3">
      <c r="A13983" s="3">
        <f t="shared" si="218"/>
        <v>13982</v>
      </c>
      <c r="B13983" s="3">
        <v>3</v>
      </c>
      <c r="C13983" s="4">
        <v>18792</v>
      </c>
      <c r="D13983" s="5">
        <v>18772.859999686501</v>
      </c>
      <c r="E13983" s="5">
        <v>14187.960143923799</v>
      </c>
      <c r="F13983" s="6">
        <v>0.99898148146479804</v>
      </c>
      <c r="G13983" s="4">
        <v>38264</v>
      </c>
      <c r="H13983" s="5">
        <v>33829.1802812889</v>
      </c>
      <c r="I13983" s="5">
        <v>28889.3203169107</v>
      </c>
      <c r="J13983" s="6">
        <v>0.88409942194461999</v>
      </c>
      <c r="K13983" s="3" t="s">
        <v>11</v>
      </c>
      <c r="L13983" s="7">
        <v>0.114999188325021</v>
      </c>
      <c r="M13983" s="8">
        <v>2.0361856108982548</v>
      </c>
      <c r="N13983" s="1" t="s">
        <v>17</v>
      </c>
    </row>
    <row r="13984" spans="1:14" x14ac:dyDescent="0.3">
      <c r="A13984" s="3">
        <f t="shared" si="218"/>
        <v>13983</v>
      </c>
      <c r="B13984" s="3">
        <v>3</v>
      </c>
      <c r="C13984" s="4">
        <v>14175</v>
      </c>
      <c r="D13984" s="5">
        <v>14084.790003469199</v>
      </c>
      <c r="E13984" s="5">
        <v>10702.125079154999</v>
      </c>
      <c r="F13984" s="6">
        <v>0.99363597908072099</v>
      </c>
      <c r="G13984" s="4">
        <v>19155</v>
      </c>
      <c r="H13984" s="5">
        <v>16704.960097536401</v>
      </c>
      <c r="I13984" s="5">
        <v>14462.0251299143</v>
      </c>
      <c r="J13984" s="6">
        <v>0.872093975334714</v>
      </c>
      <c r="K13984" s="3" t="s">
        <v>12</v>
      </c>
      <c r="L13984" s="7">
        <v>0.122320453672031</v>
      </c>
      <c r="M13984" s="8">
        <v>1.3513227513227513</v>
      </c>
      <c r="N13984" s="1" t="s">
        <v>17</v>
      </c>
    </row>
    <row r="13985" spans="1:14" x14ac:dyDescent="0.3">
      <c r="A13985" s="3">
        <f t="shared" si="218"/>
        <v>13984</v>
      </c>
      <c r="B13985" s="3">
        <v>3</v>
      </c>
      <c r="C13985" s="4">
        <v>270</v>
      </c>
      <c r="D13985" s="5">
        <v>998.56</v>
      </c>
      <c r="E13985" s="5">
        <v>675</v>
      </c>
      <c r="F13985" s="6">
        <v>3.6983703703703701</v>
      </c>
      <c r="G13985" s="4">
        <v>297</v>
      </c>
      <c r="H13985" s="5">
        <v>945.07</v>
      </c>
      <c r="I13985" s="5">
        <v>742.5</v>
      </c>
      <c r="J13985" s="6">
        <v>3.1820538720538698</v>
      </c>
      <c r="K13985" s="3" t="s">
        <v>11</v>
      </c>
      <c r="L13985" s="7">
        <v>0.139606487888013</v>
      </c>
      <c r="M13985" s="8">
        <v>1.1000000000000001</v>
      </c>
      <c r="N13985" s="1" t="s">
        <v>17</v>
      </c>
    </row>
    <row r="13986" spans="1:14" x14ac:dyDescent="0.3">
      <c r="A13986" s="3">
        <f t="shared" si="218"/>
        <v>13985</v>
      </c>
      <c r="B13986" s="3">
        <v>3</v>
      </c>
      <c r="C13986" s="4">
        <v>1783.5</v>
      </c>
      <c r="D13986" s="5">
        <v>9129.5550000000003</v>
      </c>
      <c r="E13986" s="5">
        <v>5011.6349165439497</v>
      </c>
      <c r="F13986" s="6">
        <v>5.1188982338099196</v>
      </c>
      <c r="G13986" s="4">
        <v>2260</v>
      </c>
      <c r="H13986" s="5">
        <v>11195.99</v>
      </c>
      <c r="I13986" s="5">
        <v>6350.5998954772904</v>
      </c>
      <c r="J13986" s="6">
        <v>4.9539778761062001</v>
      </c>
      <c r="K13986" s="3" t="s">
        <v>10</v>
      </c>
      <c r="L13986" s="7">
        <v>3.2217940300989303E-2</v>
      </c>
      <c r="M13986" s="8">
        <v>1.2671712924025793</v>
      </c>
      <c r="N13986" s="1" t="s">
        <v>18</v>
      </c>
    </row>
    <row r="13987" spans="1:14" x14ac:dyDescent="0.3">
      <c r="A13987" s="3">
        <f t="shared" si="218"/>
        <v>13986</v>
      </c>
      <c r="B13987" s="3">
        <v>3</v>
      </c>
      <c r="C13987" s="4">
        <v>1630</v>
      </c>
      <c r="D13987" s="5">
        <v>8225.65</v>
      </c>
      <c r="E13987" s="5">
        <v>4580.2999134063703</v>
      </c>
      <c r="F13987" s="6">
        <v>5.0464110429447899</v>
      </c>
      <c r="G13987" s="4">
        <v>1930</v>
      </c>
      <c r="H13987" s="5">
        <v>9618.77</v>
      </c>
      <c r="I13987" s="5">
        <v>5423.2998995780899</v>
      </c>
      <c r="J13987" s="6">
        <v>4.9838186528497399</v>
      </c>
      <c r="K13987" s="3" t="s">
        <v>10</v>
      </c>
      <c r="L13987" s="7">
        <v>1.24033475597581E-2</v>
      </c>
      <c r="M13987" s="8">
        <v>1.1840490797546013</v>
      </c>
      <c r="N13987" s="1" t="s">
        <v>17</v>
      </c>
    </row>
    <row r="13988" spans="1:14" x14ac:dyDescent="0.3">
      <c r="A13988" s="3">
        <f t="shared" si="218"/>
        <v>13987</v>
      </c>
      <c r="B13988" s="3">
        <v>3</v>
      </c>
      <c r="C13988" s="4">
        <v>3454</v>
      </c>
      <c r="D13988" s="5">
        <v>17523.39</v>
      </c>
      <c r="E13988" s="5">
        <v>9705.7398319244403</v>
      </c>
      <c r="F13988" s="6">
        <v>5.0733613202084502</v>
      </c>
      <c r="G13988" s="4">
        <v>3525</v>
      </c>
      <c r="H13988" s="5">
        <v>17801.84</v>
      </c>
      <c r="I13988" s="5">
        <v>9905.2498283386194</v>
      </c>
      <c r="J13988" s="6">
        <v>5.0501673758865202</v>
      </c>
      <c r="K13988" s="3" t="s">
        <v>10</v>
      </c>
      <c r="L13988" s="7">
        <v>4.5717115060466698E-3</v>
      </c>
      <c r="M13988" s="8">
        <v>1.0205558772437753</v>
      </c>
      <c r="N13988" s="1" t="s">
        <v>17</v>
      </c>
    </row>
    <row r="13989" spans="1:14" x14ac:dyDescent="0.3">
      <c r="A13989" s="3">
        <f t="shared" si="218"/>
        <v>13988</v>
      </c>
      <c r="B13989" s="3">
        <v>3</v>
      </c>
      <c r="C13989" s="4">
        <v>5248</v>
      </c>
      <c r="D13989" s="5">
        <v>24020.71</v>
      </c>
      <c r="E13989" s="5">
        <v>14169.600292921101</v>
      </c>
      <c r="F13989" s="6">
        <v>4.5771169969512204</v>
      </c>
      <c r="G13989" s="4">
        <v>5770</v>
      </c>
      <c r="H13989" s="5">
        <v>26402.71</v>
      </c>
      <c r="I13989" s="5">
        <v>15579.0003185272</v>
      </c>
      <c r="J13989" s="6">
        <v>4.5758596187174998</v>
      </c>
      <c r="K13989" s="3" t="s">
        <v>10</v>
      </c>
      <c r="L13989" s="7">
        <v>2.7470965556546399E-4</v>
      </c>
      <c r="M13989" s="8">
        <v>1.0994664634146341</v>
      </c>
      <c r="N13989" s="1" t="s">
        <v>17</v>
      </c>
    </row>
    <row r="13990" spans="1:14" x14ac:dyDescent="0.3">
      <c r="A13990" s="3">
        <f t="shared" si="218"/>
        <v>13989</v>
      </c>
      <c r="B13990" s="3">
        <v>3</v>
      </c>
      <c r="C13990" s="4">
        <v>691</v>
      </c>
      <c r="D13990" s="5">
        <v>2530.08</v>
      </c>
      <c r="E13990" s="5">
        <v>1727.5</v>
      </c>
      <c r="F13990" s="6">
        <v>3.6614761215629499</v>
      </c>
      <c r="G13990" s="4">
        <v>751</v>
      </c>
      <c r="H13990" s="5">
        <v>2278.29</v>
      </c>
      <c r="I13990" s="5">
        <v>1877.5</v>
      </c>
      <c r="J13990" s="6">
        <v>3.0336750998668398</v>
      </c>
      <c r="K13990" s="3" t="s">
        <v>11</v>
      </c>
      <c r="L13990" s="7">
        <v>0.17146118146146</v>
      </c>
      <c r="M13990" s="8">
        <v>1.0868306801736614</v>
      </c>
      <c r="N13990" s="1" t="s">
        <v>18</v>
      </c>
    </row>
    <row r="13991" spans="1:14" x14ac:dyDescent="0.3">
      <c r="A13991" s="3">
        <f t="shared" si="218"/>
        <v>13990</v>
      </c>
      <c r="B13991" s="3">
        <v>3</v>
      </c>
      <c r="C13991" s="4">
        <v>4293</v>
      </c>
      <c r="D13991" s="5">
        <v>57102.439996719397</v>
      </c>
      <c r="E13991" s="5">
        <v>45677.521337509199</v>
      </c>
      <c r="F13991" s="6">
        <v>13.3012904720986</v>
      </c>
      <c r="G13991" s="4">
        <v>3919</v>
      </c>
      <c r="H13991" s="5">
        <v>52046.4599914551</v>
      </c>
      <c r="I13991" s="5">
        <v>41698.161229133599</v>
      </c>
      <c r="J13991" s="6">
        <v>13.280546055487401</v>
      </c>
      <c r="K13991" s="3" t="s">
        <v>10</v>
      </c>
      <c r="L13991" s="7">
        <v>1.5595792494525599E-3</v>
      </c>
      <c r="M13991" s="8">
        <v>0.91288143489401352</v>
      </c>
      <c r="N13991" s="1" t="s">
        <v>18</v>
      </c>
    </row>
    <row r="13992" spans="1:14" x14ac:dyDescent="0.3">
      <c r="A13992" s="3">
        <f t="shared" si="218"/>
        <v>13991</v>
      </c>
      <c r="B13992" s="3">
        <v>3</v>
      </c>
      <c r="C13992" s="4">
        <v>5685</v>
      </c>
      <c r="D13992" s="5">
        <v>75044.579997241497</v>
      </c>
      <c r="E13992" s="5">
        <v>59123.998292923003</v>
      </c>
      <c r="F13992" s="6">
        <v>13.2004538253723</v>
      </c>
      <c r="G13992" s="4">
        <v>5117</v>
      </c>
      <c r="H13992" s="5">
        <v>67825.539999961897</v>
      </c>
      <c r="I13992" s="5">
        <v>53216.798429489099</v>
      </c>
      <c r="J13992" s="6">
        <v>13.2549423490252</v>
      </c>
      <c r="K13992" s="3" t="s">
        <v>10</v>
      </c>
      <c r="L13992" s="7">
        <v>-4.1277765426637201E-3</v>
      </c>
      <c r="M13992" s="8">
        <v>0.9000879507475813</v>
      </c>
      <c r="N13992" s="1" t="s">
        <v>17</v>
      </c>
    </row>
    <row r="13993" spans="1:14" x14ac:dyDescent="0.3">
      <c r="A13993" s="3">
        <f t="shared" si="218"/>
        <v>13992</v>
      </c>
      <c r="B13993" s="3">
        <v>3</v>
      </c>
      <c r="C13993" s="4">
        <v>3933</v>
      </c>
      <c r="D13993" s="5">
        <v>52018.8899974823</v>
      </c>
      <c r="E13993" s="5">
        <v>40903.198696136496</v>
      </c>
      <c r="F13993" s="6">
        <v>13.2262623944781</v>
      </c>
      <c r="G13993" s="4">
        <v>4487</v>
      </c>
      <c r="H13993" s="5">
        <v>58062.810008048997</v>
      </c>
      <c r="I13993" s="5">
        <v>46664.7985687256</v>
      </c>
      <c r="J13993" s="6">
        <v>12.940229553833101</v>
      </c>
      <c r="K13993" s="3" t="s">
        <v>10</v>
      </c>
      <c r="L13993" s="7">
        <v>2.1626127783796599E-2</v>
      </c>
      <c r="M13993" s="8">
        <v>1.1408593948639716</v>
      </c>
      <c r="N13993" s="1" t="s">
        <v>17</v>
      </c>
    </row>
    <row r="13994" spans="1:14" x14ac:dyDescent="0.3">
      <c r="A13994" s="3">
        <f t="shared" si="218"/>
        <v>13993</v>
      </c>
      <c r="B13994" s="3">
        <v>3</v>
      </c>
      <c r="C13994" s="4">
        <v>2261.5</v>
      </c>
      <c r="D13994" s="5">
        <v>29667.720000863101</v>
      </c>
      <c r="E13994" s="5">
        <v>23519.599267959598</v>
      </c>
      <c r="F13994" s="6">
        <v>13.1186026977064</v>
      </c>
      <c r="G13994" s="4">
        <v>2967</v>
      </c>
      <c r="H13994" s="5">
        <v>38554.049985408798</v>
      </c>
      <c r="I13994" s="5">
        <v>30856.799112319899</v>
      </c>
      <c r="J13994" s="6">
        <v>12.994287153828401</v>
      </c>
      <c r="K13994" s="3" t="s">
        <v>10</v>
      </c>
      <c r="L13994" s="7">
        <v>9.4762793525094008E-3</v>
      </c>
      <c r="M13994" s="8">
        <v>1.3119610877736017</v>
      </c>
      <c r="N13994" s="1" t="s">
        <v>18</v>
      </c>
    </row>
    <row r="13995" spans="1:14" x14ac:dyDescent="0.3">
      <c r="A13995" s="3">
        <f t="shared" si="218"/>
        <v>13994</v>
      </c>
      <c r="B13995" s="3">
        <v>3</v>
      </c>
      <c r="C13995" s="4">
        <v>2033.5</v>
      </c>
      <c r="D13995" s="5">
        <v>26823.414997577649</v>
      </c>
      <c r="E13995" s="5">
        <v>21148.39931869505</v>
      </c>
      <c r="F13995" s="6">
        <v>13.1907622314127</v>
      </c>
      <c r="G13995" s="4">
        <v>2716</v>
      </c>
      <c r="H13995" s="5">
        <v>34120.270015716596</v>
      </c>
      <c r="I13995" s="5">
        <v>28246.3991355896</v>
      </c>
      <c r="J13995" s="6">
        <v>12.5626914638132</v>
      </c>
      <c r="K13995" s="3" t="s">
        <v>10</v>
      </c>
      <c r="L13995" s="7">
        <v>4.7614440817059997E-2</v>
      </c>
      <c r="M13995" s="8">
        <v>1.3356282271944921</v>
      </c>
      <c r="N13995" s="1" t="s">
        <v>17</v>
      </c>
    </row>
    <row r="13996" spans="1:14" x14ac:dyDescent="0.3">
      <c r="A13996" s="3">
        <f t="shared" si="218"/>
        <v>13995</v>
      </c>
      <c r="B13996" s="3">
        <v>3</v>
      </c>
      <c r="C13996" s="4">
        <v>11171</v>
      </c>
      <c r="D13996" s="5">
        <v>11127.44</v>
      </c>
      <c r="E13996" s="5">
        <v>5697.2098953723898</v>
      </c>
      <c r="F13996" s="6">
        <v>0.99610061767075497</v>
      </c>
      <c r="G13996" s="4">
        <v>9169</v>
      </c>
      <c r="H13996" s="5">
        <v>9051.23</v>
      </c>
      <c r="I13996" s="5">
        <v>4676.1899139881098</v>
      </c>
      <c r="J13996" s="6">
        <v>0.98715563311157195</v>
      </c>
      <c r="K13996" s="3" t="s">
        <v>10</v>
      </c>
      <c r="L13996" s="7">
        <v>8.9800010164638906E-3</v>
      </c>
      <c r="M13996" s="8">
        <v>0.82078596365589473</v>
      </c>
      <c r="N13996" s="1" t="s">
        <v>17</v>
      </c>
    </row>
    <row r="13997" spans="1:14" x14ac:dyDescent="0.3">
      <c r="A13997" s="3">
        <f t="shared" si="218"/>
        <v>13996</v>
      </c>
      <c r="B13997" s="3">
        <v>3</v>
      </c>
      <c r="C13997" s="4">
        <v>2166</v>
      </c>
      <c r="D13997" s="5">
        <v>18613.43</v>
      </c>
      <c r="E13997" s="5">
        <v>10591.7397212982</v>
      </c>
      <c r="F13997" s="6">
        <v>8.5934579870729504</v>
      </c>
      <c r="G13997" s="4">
        <v>2497</v>
      </c>
      <c r="H13997" s="5">
        <v>21167.25</v>
      </c>
      <c r="I13997" s="5">
        <v>12210.329678058601</v>
      </c>
      <c r="J13997" s="6">
        <v>8.4770724869843797</v>
      </c>
      <c r="K13997" s="3" t="s">
        <v>10</v>
      </c>
      <c r="L13997" s="7">
        <v>1.3543500214191E-2</v>
      </c>
      <c r="M13997" s="8">
        <v>1.1528162511542013</v>
      </c>
      <c r="N13997" s="1" t="s">
        <v>17</v>
      </c>
    </row>
    <row r="13998" spans="1:14" x14ac:dyDescent="0.3">
      <c r="A13998" s="3">
        <f t="shared" si="218"/>
        <v>13997</v>
      </c>
      <c r="B13998" s="3">
        <v>3</v>
      </c>
      <c r="C13998" s="4">
        <v>4491</v>
      </c>
      <c r="D13998" s="5">
        <v>30467.66</v>
      </c>
      <c r="E13998" s="5">
        <v>24969.959787845601</v>
      </c>
      <c r="F13998" s="6">
        <v>6.7841594299710497</v>
      </c>
      <c r="G13998" s="4">
        <v>6073</v>
      </c>
      <c r="H13998" s="5">
        <v>34720.85</v>
      </c>
      <c r="I13998" s="5">
        <v>33765.879749774896</v>
      </c>
      <c r="J13998" s="6">
        <v>5.7172484768648104</v>
      </c>
      <c r="K13998" s="3" t="s">
        <v>12</v>
      </c>
      <c r="L13998" s="7">
        <v>0.157265017740126</v>
      </c>
      <c r="M13998" s="8">
        <v>1.3522600757069696</v>
      </c>
      <c r="N13998" s="1" t="s">
        <v>18</v>
      </c>
    </row>
    <row r="13999" spans="1:14" x14ac:dyDescent="0.3">
      <c r="A13999" s="3">
        <f t="shared" si="218"/>
        <v>13998</v>
      </c>
      <c r="B13999" s="3">
        <v>3</v>
      </c>
      <c r="C13999" s="4">
        <v>13556</v>
      </c>
      <c r="D13999" s="5">
        <v>27761.899999999499</v>
      </c>
      <c r="E13999" s="5">
        <v>5964.6400228738803</v>
      </c>
      <c r="F13999" s="6">
        <v>2.0479418707582999</v>
      </c>
      <c r="G13999" s="4">
        <v>12900</v>
      </c>
      <c r="H13999" s="5">
        <v>26432.479999999501</v>
      </c>
      <c r="I13999" s="5">
        <v>5676.0000237226504</v>
      </c>
      <c r="J13999" s="6">
        <v>2.04902945736431</v>
      </c>
      <c r="K13999" s="3" t="s">
        <v>10</v>
      </c>
      <c r="L13999" s="7">
        <v>-5.3106322085369896E-4</v>
      </c>
      <c r="M13999" s="8">
        <v>0.95160814399527882</v>
      </c>
      <c r="N13999" s="1" t="s">
        <v>17</v>
      </c>
    </row>
    <row r="14000" spans="1:14" x14ac:dyDescent="0.3">
      <c r="A14000" s="3">
        <f t="shared" si="218"/>
        <v>13999</v>
      </c>
      <c r="B14000" s="3">
        <v>3</v>
      </c>
      <c r="C14000" s="4">
        <v>6805</v>
      </c>
      <c r="D14000" s="5">
        <v>13876.834999999999</v>
      </c>
      <c r="E14000" s="5">
        <v>2994.2000146806249</v>
      </c>
      <c r="F14000" s="6">
        <v>2.03921160911095</v>
      </c>
      <c r="G14000" s="4">
        <v>7727</v>
      </c>
      <c r="H14000" s="5">
        <v>15470.3</v>
      </c>
      <c r="I14000" s="5">
        <v>3399.8800218105298</v>
      </c>
      <c r="J14000" s="6">
        <v>2.0021094862171598</v>
      </c>
      <c r="K14000" s="3" t="s">
        <v>10</v>
      </c>
      <c r="L14000" s="7">
        <v>1.8194346642603901E-2</v>
      </c>
      <c r="M14000" s="8">
        <v>1.1354886113152094</v>
      </c>
      <c r="N14000" s="1" t="s">
        <v>17</v>
      </c>
    </row>
    <row r="14001" spans="1:14" x14ac:dyDescent="0.3">
      <c r="A14001" s="3">
        <f t="shared" si="218"/>
        <v>14000</v>
      </c>
      <c r="B14001" s="3">
        <v>3</v>
      </c>
      <c r="C14001" s="4">
        <v>9898</v>
      </c>
      <c r="D14001" s="5">
        <v>20156.009999999998</v>
      </c>
      <c r="E14001" s="5">
        <v>4355.1200134754199</v>
      </c>
      <c r="F14001" s="6">
        <v>2.0363719943422902</v>
      </c>
      <c r="G14001" s="4">
        <v>13248</v>
      </c>
      <c r="H14001" s="5">
        <v>26340.45</v>
      </c>
      <c r="I14001" s="5">
        <v>5829.1200317740404</v>
      </c>
      <c r="J14001" s="6">
        <v>1.98825860507246</v>
      </c>
      <c r="K14001" s="3" t="s">
        <v>10</v>
      </c>
      <c r="L14001" s="7">
        <v>2.362701382827E-2</v>
      </c>
      <c r="M14001" s="8">
        <v>1.3384522125681957</v>
      </c>
      <c r="N14001" s="1" t="s">
        <v>18</v>
      </c>
    </row>
    <row r="14002" spans="1:14" x14ac:dyDescent="0.3">
      <c r="A14002" s="3">
        <f t="shared" si="218"/>
        <v>14001</v>
      </c>
      <c r="B14002" s="3">
        <v>3</v>
      </c>
      <c r="C14002" s="4">
        <v>29250</v>
      </c>
      <c r="D14002" s="5">
        <v>29192.400000000001</v>
      </c>
      <c r="E14002" s="5">
        <v>13601.250058084701</v>
      </c>
      <c r="F14002" s="6">
        <v>0.99803076923077005</v>
      </c>
      <c r="G14002" s="4">
        <v>26909</v>
      </c>
      <c r="H14002" s="5">
        <v>26876.97</v>
      </c>
      <c r="I14002" s="5">
        <v>12512.6850502789</v>
      </c>
      <c r="J14002" s="6">
        <v>0.99880969192463498</v>
      </c>
      <c r="K14002" s="3" t="s">
        <v>10</v>
      </c>
      <c r="L14002" s="7">
        <v>-7.8045959892159597E-4</v>
      </c>
      <c r="M14002" s="8">
        <v>0.91996581196581195</v>
      </c>
      <c r="N14002" s="1" t="s">
        <v>17</v>
      </c>
    </row>
    <row r="14003" spans="1:14" x14ac:dyDescent="0.3">
      <c r="A14003" s="3">
        <f t="shared" si="218"/>
        <v>14002</v>
      </c>
      <c r="B14003" s="3">
        <v>3</v>
      </c>
      <c r="C14003" s="4">
        <v>18635</v>
      </c>
      <c r="D14003" s="5">
        <v>18616</v>
      </c>
      <c r="E14003" s="5">
        <v>8665.2750324010794</v>
      </c>
      <c r="F14003" s="6">
        <v>0.99898041320096598</v>
      </c>
      <c r="G14003" s="4">
        <v>18579</v>
      </c>
      <c r="H14003" s="5">
        <v>18507.38</v>
      </c>
      <c r="I14003" s="5">
        <v>8639.2350366115606</v>
      </c>
      <c r="J14003" s="6">
        <v>0.99614511007050999</v>
      </c>
      <c r="K14003" s="3" t="s">
        <v>10</v>
      </c>
      <c r="L14003" s="7">
        <v>2.8381969185676701E-3</v>
      </c>
      <c r="M14003" s="8">
        <v>0.99699490206600483</v>
      </c>
      <c r="N14003" s="1" t="s">
        <v>17</v>
      </c>
    </row>
    <row r="14004" spans="1:14" x14ac:dyDescent="0.3">
      <c r="A14004" s="3">
        <f t="shared" si="218"/>
        <v>14003</v>
      </c>
      <c r="B14004" s="3">
        <v>3</v>
      </c>
      <c r="C14004" s="4">
        <v>27771</v>
      </c>
      <c r="D14004" s="5">
        <v>27750.47</v>
      </c>
      <c r="E14004" s="5">
        <v>13330.0800410509</v>
      </c>
      <c r="F14004" s="6">
        <v>0.99926073962046702</v>
      </c>
      <c r="G14004" s="4">
        <v>28339</v>
      </c>
      <c r="H14004" s="5">
        <v>28264.89</v>
      </c>
      <c r="I14004" s="5">
        <v>13602.7200382054</v>
      </c>
      <c r="J14004" s="6">
        <v>0.99738487596598302</v>
      </c>
      <c r="K14004" s="3" t="s">
        <v>10</v>
      </c>
      <c r="L14004" s="7">
        <v>1.8772514320902799E-3</v>
      </c>
      <c r="M14004" s="8">
        <v>1.0204529905296893</v>
      </c>
      <c r="N14004" s="1" t="s">
        <v>18</v>
      </c>
    </row>
    <row r="14005" spans="1:14" x14ac:dyDescent="0.3">
      <c r="A14005" s="3">
        <f t="shared" si="218"/>
        <v>14004</v>
      </c>
      <c r="B14005" s="3">
        <v>3</v>
      </c>
      <c r="C14005" s="4">
        <v>14051</v>
      </c>
      <c r="D14005" s="5">
        <v>14035.674999999999</v>
      </c>
      <c r="E14005" s="5">
        <v>6744.48001921175</v>
      </c>
      <c r="F14005" s="6">
        <v>0.99890933029677598</v>
      </c>
      <c r="G14005" s="4">
        <v>15746</v>
      </c>
      <c r="H14005" s="5">
        <v>15696.64</v>
      </c>
      <c r="I14005" s="5">
        <v>7558.0800307095096</v>
      </c>
      <c r="J14005" s="6">
        <v>0.99686523561539497</v>
      </c>
      <c r="K14005" s="3" t="s">
        <v>10</v>
      </c>
      <c r="L14005" s="7">
        <v>2.0463265477499801E-3</v>
      </c>
      <c r="M14005" s="8">
        <v>1.1206319834887197</v>
      </c>
      <c r="N14005" s="1" t="s">
        <v>18</v>
      </c>
    </row>
    <row r="14006" spans="1:14" x14ac:dyDescent="0.3">
      <c r="A14006" s="3">
        <f t="shared" si="218"/>
        <v>14005</v>
      </c>
      <c r="B14006" s="3">
        <v>3</v>
      </c>
      <c r="C14006" s="4">
        <v>4956</v>
      </c>
      <c r="D14006" s="5">
        <v>47924.649999260902</v>
      </c>
      <c r="E14006" s="5">
        <v>27158.8801732063</v>
      </c>
      <c r="F14006" s="6">
        <v>9.6700262306821791</v>
      </c>
      <c r="G14006" s="4">
        <v>4597</v>
      </c>
      <c r="H14006" s="5">
        <v>44327.839995980299</v>
      </c>
      <c r="I14006" s="5">
        <v>25191.560161590602</v>
      </c>
      <c r="J14006" s="6">
        <v>9.6427757224233801</v>
      </c>
      <c r="K14006" s="3" t="s">
        <v>10</v>
      </c>
      <c r="L14006" s="7">
        <v>2.8180387114508901E-3</v>
      </c>
      <c r="M14006" s="8">
        <v>0.92756255044390634</v>
      </c>
      <c r="N14006" s="1" t="s">
        <v>17</v>
      </c>
    </row>
    <row r="14007" spans="1:14" x14ac:dyDescent="0.3">
      <c r="A14007" s="3">
        <f t="shared" si="218"/>
        <v>14006</v>
      </c>
      <c r="B14007" s="3">
        <v>3</v>
      </c>
      <c r="C14007" s="4">
        <v>4879</v>
      </c>
      <c r="D14007" s="5">
        <v>47042.389999628103</v>
      </c>
      <c r="E14007" s="5">
        <v>26736.920167922999</v>
      </c>
      <c r="F14007" s="6">
        <v>9.6418097970133392</v>
      </c>
      <c r="G14007" s="4">
        <v>4312</v>
      </c>
      <c r="H14007" s="5">
        <v>40792.689996004097</v>
      </c>
      <c r="I14007" s="5">
        <v>23629.760150909398</v>
      </c>
      <c r="J14007" s="6">
        <v>9.4602713348803604</v>
      </c>
      <c r="K14007" s="3" t="s">
        <v>10</v>
      </c>
      <c r="L14007" s="7">
        <v>1.8828255893329301E-2</v>
      </c>
      <c r="M14007" s="8">
        <v>0.88378766140602583</v>
      </c>
      <c r="N14007" s="1" t="s">
        <v>18</v>
      </c>
    </row>
    <row r="14008" spans="1:14" x14ac:dyDescent="0.3">
      <c r="A14008" s="3">
        <f t="shared" si="218"/>
        <v>14007</v>
      </c>
      <c r="B14008" s="3">
        <v>3</v>
      </c>
      <c r="C14008" s="4">
        <v>3938</v>
      </c>
      <c r="D14008" s="5">
        <v>37836.060000419602</v>
      </c>
      <c r="E14008" s="5">
        <v>21580.240131378199</v>
      </c>
      <c r="F14008" s="6">
        <v>9.6079380397205707</v>
      </c>
      <c r="G14008" s="4">
        <v>4442</v>
      </c>
      <c r="H14008" s="5">
        <v>41828.629997432203</v>
      </c>
      <c r="I14008" s="5">
        <v>24342.160155773199</v>
      </c>
      <c r="J14008" s="6">
        <v>9.4166208909122506</v>
      </c>
      <c r="K14008" s="3" t="s">
        <v>10</v>
      </c>
      <c r="L14008" s="7">
        <v>1.9912404515660499E-2</v>
      </c>
      <c r="M14008" s="8">
        <v>1.12798374809548</v>
      </c>
      <c r="N14008" s="1" t="s">
        <v>17</v>
      </c>
    </row>
    <row r="14009" spans="1:14" x14ac:dyDescent="0.3">
      <c r="A14009" s="3">
        <f t="shared" si="218"/>
        <v>14008</v>
      </c>
      <c r="B14009" s="3">
        <v>3</v>
      </c>
      <c r="C14009" s="4">
        <v>3950</v>
      </c>
      <c r="D14009" s="5">
        <v>38085.809999346697</v>
      </c>
      <c r="E14009" s="5">
        <v>21646.000127792398</v>
      </c>
      <c r="F14009" s="6">
        <v>9.6419772150244896</v>
      </c>
      <c r="G14009" s="4">
        <v>4519</v>
      </c>
      <c r="H14009" s="5">
        <v>42801.039996981599</v>
      </c>
      <c r="I14009" s="5">
        <v>24764.1201586723</v>
      </c>
      <c r="J14009" s="6">
        <v>9.4713520683738892</v>
      </c>
      <c r="K14009" s="3" t="s">
        <v>10</v>
      </c>
      <c r="L14009" s="7">
        <v>1.7696074450862902E-2</v>
      </c>
      <c r="M14009" s="8">
        <v>1.1440506329113924</v>
      </c>
      <c r="N14009" s="1" t="s">
        <v>18</v>
      </c>
    </row>
    <row r="14010" spans="1:14" x14ac:dyDescent="0.3">
      <c r="A14010" s="3">
        <f t="shared" si="218"/>
        <v>14009</v>
      </c>
      <c r="B14010" s="3">
        <v>3</v>
      </c>
      <c r="C14010" s="4">
        <v>4625</v>
      </c>
      <c r="D14010" s="5">
        <v>44765.039998233297</v>
      </c>
      <c r="E14010" s="5">
        <v>25345.0001602173</v>
      </c>
      <c r="F14010" s="6">
        <v>9.6789275671855801</v>
      </c>
      <c r="G14010" s="4">
        <v>4277</v>
      </c>
      <c r="H14010" s="5">
        <v>41299.8999986649</v>
      </c>
      <c r="I14010" s="5">
        <v>23437.960135936701</v>
      </c>
      <c r="J14010" s="6">
        <v>9.6562777644762292</v>
      </c>
      <c r="K14010" s="3" t="s">
        <v>10</v>
      </c>
      <c r="L14010" s="7">
        <v>2.3401149096452401E-3</v>
      </c>
      <c r="M14010" s="8">
        <v>0.92475675675675673</v>
      </c>
      <c r="N14010" s="1" t="s">
        <v>17</v>
      </c>
    </row>
    <row r="14011" spans="1:14" x14ac:dyDescent="0.3">
      <c r="A14011" s="3">
        <f t="shared" si="218"/>
        <v>14010</v>
      </c>
      <c r="B14011" s="3">
        <v>3</v>
      </c>
      <c r="C14011" s="4">
        <v>4686</v>
      </c>
      <c r="D14011" s="5">
        <v>45294.660002410397</v>
      </c>
      <c r="E14011" s="5">
        <v>25679.2801589966</v>
      </c>
      <c r="F14011" s="6">
        <v>9.66595390576407</v>
      </c>
      <c r="G14011" s="4">
        <v>4345</v>
      </c>
      <c r="H14011" s="5">
        <v>41075.549999237097</v>
      </c>
      <c r="I14011" s="5">
        <v>23810.600145339999</v>
      </c>
      <c r="J14011" s="6">
        <v>9.4535212886621505</v>
      </c>
      <c r="K14011" s="3" t="s">
        <v>10</v>
      </c>
      <c r="L14011" s="7">
        <v>2.1977408455799999E-2</v>
      </c>
      <c r="M14011" s="8">
        <v>0.92723004694835676</v>
      </c>
      <c r="N14011" s="1" t="s">
        <v>18</v>
      </c>
    </row>
    <row r="14012" spans="1:14" x14ac:dyDescent="0.3">
      <c r="A14012" s="3">
        <f t="shared" si="218"/>
        <v>14011</v>
      </c>
      <c r="B14012" s="3">
        <v>3</v>
      </c>
      <c r="C14012" s="4">
        <v>4052</v>
      </c>
      <c r="D14012" s="5">
        <v>38979.060003280603</v>
      </c>
      <c r="E14012" s="5">
        <v>22204.9601330757</v>
      </c>
      <c r="F14012" s="6">
        <v>9.6197087865944297</v>
      </c>
      <c r="G14012" s="4">
        <v>4535</v>
      </c>
      <c r="H14012" s="5">
        <v>42384.009995102897</v>
      </c>
      <c r="I14012" s="5">
        <v>24851.800153255499</v>
      </c>
      <c r="J14012" s="6">
        <v>9.3459779482034993</v>
      </c>
      <c r="K14012" s="3" t="s">
        <v>10</v>
      </c>
      <c r="L14012" s="7">
        <v>2.8455210491650999E-2</v>
      </c>
      <c r="M14012" s="8">
        <v>1.1192003948667324</v>
      </c>
      <c r="N14012" s="1" t="s">
        <v>18</v>
      </c>
    </row>
    <row r="14013" spans="1:14" x14ac:dyDescent="0.3">
      <c r="A14013" s="3">
        <f t="shared" si="218"/>
        <v>14012</v>
      </c>
      <c r="B14013" s="3">
        <v>3</v>
      </c>
      <c r="C14013" s="4">
        <v>3815</v>
      </c>
      <c r="D14013" s="5">
        <v>36742.740000665202</v>
      </c>
      <c r="E14013" s="5">
        <v>20906.200123786901</v>
      </c>
      <c r="F14013" s="6">
        <v>9.6311245086933592</v>
      </c>
      <c r="G14013" s="4">
        <v>4405</v>
      </c>
      <c r="H14013" s="5">
        <v>41663.079995036103</v>
      </c>
      <c r="I14013" s="5">
        <v>24139.400159359</v>
      </c>
      <c r="J14013" s="6">
        <v>9.4581339375791398</v>
      </c>
      <c r="K14013" s="3" t="s">
        <v>10</v>
      </c>
      <c r="L14013" s="7">
        <v>1.7961617146375199E-2</v>
      </c>
      <c r="M14013" s="8">
        <v>1.1546526867627784</v>
      </c>
      <c r="N14013" s="1" t="s">
        <v>17</v>
      </c>
    </row>
    <row r="14014" spans="1:14" x14ac:dyDescent="0.3">
      <c r="A14014" s="3">
        <f t="shared" si="218"/>
        <v>14013</v>
      </c>
      <c r="B14014" s="3">
        <v>3</v>
      </c>
      <c r="C14014" s="4">
        <v>2129</v>
      </c>
      <c r="D14014" s="5">
        <v>20214.720005005602</v>
      </c>
      <c r="E14014" s="5">
        <v>11411.44024276735</v>
      </c>
      <c r="F14014" s="6">
        <v>9.4949365922994797</v>
      </c>
      <c r="G14014" s="4">
        <v>2009</v>
      </c>
      <c r="H14014" s="5">
        <v>18531.8999993205</v>
      </c>
      <c r="I14014" s="5">
        <v>10768.2402319908</v>
      </c>
      <c r="J14014" s="6">
        <v>9.2244400195721798</v>
      </c>
      <c r="K14014" s="3" t="s">
        <v>10</v>
      </c>
      <c r="L14014" s="7">
        <v>2.8488507542712999E-2</v>
      </c>
      <c r="M14014" s="8">
        <v>0.94363550962893372</v>
      </c>
      <c r="N14014" s="1" t="s">
        <v>17</v>
      </c>
    </row>
    <row r="14015" spans="1:14" x14ac:dyDescent="0.3">
      <c r="A14015" s="3">
        <f t="shared" si="218"/>
        <v>14014</v>
      </c>
      <c r="B14015" s="3">
        <v>3</v>
      </c>
      <c r="C14015" s="4">
        <v>4030</v>
      </c>
      <c r="D14015" s="5">
        <v>71268.750000953703</v>
      </c>
      <c r="E14015" s="5">
        <v>38889.498733520501</v>
      </c>
      <c r="F14015" s="6">
        <v>17.684553350112601</v>
      </c>
      <c r="G14015" s="4">
        <v>3591</v>
      </c>
      <c r="H14015" s="5">
        <v>63406.490000247999</v>
      </c>
      <c r="I14015" s="5">
        <v>34653.148799896197</v>
      </c>
      <c r="J14015" s="6">
        <v>17.657056530283501</v>
      </c>
      <c r="K14015" s="3" t="s">
        <v>10</v>
      </c>
      <c r="L14015" s="7">
        <v>1.55484955060654E-3</v>
      </c>
      <c r="M14015" s="8">
        <v>0.8910669975186104</v>
      </c>
      <c r="N14015" s="1" t="s">
        <v>18</v>
      </c>
    </row>
    <row r="14016" spans="1:14" x14ac:dyDescent="0.3">
      <c r="A14016" s="3">
        <f t="shared" si="218"/>
        <v>14015</v>
      </c>
      <c r="B14016" s="3">
        <v>3</v>
      </c>
      <c r="C14016" s="4">
        <v>4785</v>
      </c>
      <c r="D14016" s="5">
        <v>84594.479998588606</v>
      </c>
      <c r="E14016" s="5">
        <v>46175.248464584402</v>
      </c>
      <c r="F14016" s="6">
        <v>17.6790971783884</v>
      </c>
      <c r="G14016" s="4">
        <v>4247</v>
      </c>
      <c r="H14016" s="5">
        <v>75038.060001373306</v>
      </c>
      <c r="I14016" s="5">
        <v>40983.548624038704</v>
      </c>
      <c r="J14016" s="6">
        <v>17.668485990434</v>
      </c>
      <c r="K14016" s="3" t="s">
        <v>10</v>
      </c>
      <c r="L14016" s="7">
        <v>6.0021096367771196E-4</v>
      </c>
      <c r="M14016" s="8">
        <v>0.88756530825496338</v>
      </c>
      <c r="N14016" s="1" t="s">
        <v>17</v>
      </c>
    </row>
    <row r="14017" spans="1:14" x14ac:dyDescent="0.3">
      <c r="A14017" s="3">
        <f t="shared" si="218"/>
        <v>14016</v>
      </c>
      <c r="B14017" s="3">
        <v>3</v>
      </c>
      <c r="C14017" s="4">
        <v>4249</v>
      </c>
      <c r="D14017" s="5">
        <v>16000.1999518871</v>
      </c>
      <c r="E14017" s="5">
        <v>7138.3197923898697</v>
      </c>
      <c r="F14017" s="6">
        <v>3.7656389625528699</v>
      </c>
      <c r="G14017" s="4">
        <v>4067</v>
      </c>
      <c r="H14017" s="5">
        <v>15361.169957518599</v>
      </c>
      <c r="I14017" s="5">
        <v>6832.5597988367099</v>
      </c>
      <c r="J14017" s="6">
        <v>3.77702728239945</v>
      </c>
      <c r="K14017" s="3" t="s">
        <v>10</v>
      </c>
      <c r="L14017" s="7">
        <v>-3.0242728949421501E-3</v>
      </c>
      <c r="M14017" s="8">
        <v>0.95716639209225696</v>
      </c>
      <c r="N14017" s="1" t="s">
        <v>18</v>
      </c>
    </row>
    <row r="14018" spans="1:14" x14ac:dyDescent="0.3">
      <c r="A14018" s="3">
        <f t="shared" si="218"/>
        <v>14017</v>
      </c>
      <c r="B14018" s="3">
        <v>3</v>
      </c>
      <c r="C14018" s="4">
        <v>2352</v>
      </c>
      <c r="D14018" s="5">
        <v>9028.2049442529496</v>
      </c>
      <c r="E14018" s="5">
        <v>3857.2799742817901</v>
      </c>
      <c r="F14018" s="6">
        <v>3.8385225103116398</v>
      </c>
      <c r="G14018" s="4">
        <v>2284</v>
      </c>
      <c r="H14018" s="5">
        <v>8495.8800010681207</v>
      </c>
      <c r="I14018" s="5">
        <v>3745.75997459888</v>
      </c>
      <c r="J14018" s="6">
        <v>3.7197373034448802</v>
      </c>
      <c r="K14018" s="3" t="s">
        <v>10</v>
      </c>
      <c r="L14018" s="7">
        <v>3.09455543240016E-2</v>
      </c>
      <c r="M14018" s="8">
        <v>0.97108843537414968</v>
      </c>
      <c r="N14018" s="1" t="s">
        <v>17</v>
      </c>
    </row>
    <row r="14019" spans="1:14" x14ac:dyDescent="0.3">
      <c r="A14019" s="3">
        <f t="shared" ref="A14019:A14082" si="219">A14018+1</f>
        <v>14018</v>
      </c>
      <c r="B14019" s="3">
        <v>3</v>
      </c>
      <c r="C14019" s="4">
        <v>3830</v>
      </c>
      <c r="D14019" s="5">
        <v>12918.8599866033</v>
      </c>
      <c r="E14019" s="5">
        <v>6434.3998138904599</v>
      </c>
      <c r="F14019" s="6">
        <v>3.3730704925857098</v>
      </c>
      <c r="G14019" s="4">
        <v>3201</v>
      </c>
      <c r="H14019" s="5">
        <v>11177.429977953399</v>
      </c>
      <c r="I14019" s="5">
        <v>5377.6798430681201</v>
      </c>
      <c r="J14019" s="6">
        <v>3.4918556632156901</v>
      </c>
      <c r="K14019" s="3" t="s">
        <v>10</v>
      </c>
      <c r="L14019" s="7">
        <v>-3.5215739158456799E-2</v>
      </c>
      <c r="M14019" s="8">
        <v>0.83577023498694514</v>
      </c>
      <c r="N14019" s="1" t="s">
        <v>17</v>
      </c>
    </row>
    <row r="14020" spans="1:14" x14ac:dyDescent="0.3">
      <c r="A14020" s="3">
        <f t="shared" si="219"/>
        <v>14019</v>
      </c>
      <c r="B14020" s="3">
        <v>3</v>
      </c>
      <c r="C14020" s="4">
        <v>1601.5</v>
      </c>
      <c r="D14020" s="5">
        <v>6173.8399568497998</v>
      </c>
      <c r="E14020" s="5">
        <v>2626.4599810838699</v>
      </c>
      <c r="F14020" s="6">
        <v>3.8550358768965398</v>
      </c>
      <c r="G14020" s="4">
        <v>1488</v>
      </c>
      <c r="H14020" s="5">
        <v>5507.7000001668903</v>
      </c>
      <c r="I14020" s="5">
        <v>2440.31998240948</v>
      </c>
      <c r="J14020" s="6">
        <v>3.70141129043474</v>
      </c>
      <c r="K14020" s="3" t="s">
        <v>10</v>
      </c>
      <c r="L14020" s="7">
        <v>3.9850364916830999E-2</v>
      </c>
      <c r="M14020" s="8">
        <v>0.92912894161723381</v>
      </c>
      <c r="N14020" s="1" t="s">
        <v>17</v>
      </c>
    </row>
    <row r="14021" spans="1:14" x14ac:dyDescent="0.3">
      <c r="A14021" s="3">
        <f t="shared" si="219"/>
        <v>14020</v>
      </c>
      <c r="B14021" s="3">
        <v>3</v>
      </c>
      <c r="C14021" s="4">
        <v>4743</v>
      </c>
      <c r="D14021" s="5">
        <v>15575.1600983143</v>
      </c>
      <c r="E14021" s="5">
        <v>7541.3701288700104</v>
      </c>
      <c r="F14021" s="6">
        <v>3.2838203875847101</v>
      </c>
      <c r="G14021" s="4">
        <v>4041</v>
      </c>
      <c r="H14021" s="5">
        <v>13608.8700922728</v>
      </c>
      <c r="I14021" s="5">
        <v>6425.1901147365597</v>
      </c>
      <c r="J14021" s="6">
        <v>3.3676986122921901</v>
      </c>
      <c r="K14021" s="3" t="s">
        <v>10</v>
      </c>
      <c r="L14021" s="7">
        <v>-2.5542878357356399E-2</v>
      </c>
      <c r="M14021" s="8">
        <v>0.85199240986717273</v>
      </c>
      <c r="N14021" s="1" t="s">
        <v>18</v>
      </c>
    </row>
    <row r="14022" spans="1:14" x14ac:dyDescent="0.3">
      <c r="A14022" s="3">
        <f t="shared" si="219"/>
        <v>14021</v>
      </c>
      <c r="B14022" s="3">
        <v>3</v>
      </c>
      <c r="C14022" s="4">
        <v>8895</v>
      </c>
      <c r="D14022" s="5">
        <v>85793.120000124007</v>
      </c>
      <c r="E14022" s="5">
        <v>47054.5496912003</v>
      </c>
      <c r="F14022" s="6">
        <v>9.6450949972033708</v>
      </c>
      <c r="G14022" s="4">
        <v>7797</v>
      </c>
      <c r="H14022" s="5">
        <v>75202.510001659393</v>
      </c>
      <c r="I14022" s="5">
        <v>41246.129729270899</v>
      </c>
      <c r="J14022" s="6">
        <v>9.6450570734461198</v>
      </c>
      <c r="K14022" s="3" t="s">
        <v>10</v>
      </c>
      <c r="L14022" s="7">
        <v>3.9319215893649101E-6</v>
      </c>
      <c r="M14022" s="8">
        <v>0.87655986509274875</v>
      </c>
      <c r="N14022" s="1" t="s">
        <v>17</v>
      </c>
    </row>
    <row r="14023" spans="1:14" x14ac:dyDescent="0.3">
      <c r="A14023" s="3">
        <f t="shared" si="219"/>
        <v>14022</v>
      </c>
      <c r="B14023" s="3">
        <v>3</v>
      </c>
      <c r="C14023" s="4">
        <v>8675</v>
      </c>
      <c r="D14023" s="5">
        <v>83604.849998951002</v>
      </c>
      <c r="E14023" s="5">
        <v>45890.749696731596</v>
      </c>
      <c r="F14023" s="6">
        <v>9.6374466857580394</v>
      </c>
      <c r="G14023" s="4">
        <v>7624</v>
      </c>
      <c r="H14023" s="5">
        <v>72349.169995784803</v>
      </c>
      <c r="I14023" s="5">
        <v>40330.959730148301</v>
      </c>
      <c r="J14023" s="6">
        <v>9.4896602827629497</v>
      </c>
      <c r="K14023" s="3" t="s">
        <v>10</v>
      </c>
      <c r="L14023" s="7">
        <v>1.5334601353849999E-2</v>
      </c>
      <c r="M14023" s="8">
        <v>0.8788472622478386</v>
      </c>
      <c r="N14023" s="1" t="s">
        <v>18</v>
      </c>
    </row>
    <row r="14024" spans="1:14" x14ac:dyDescent="0.3">
      <c r="A14024" s="3">
        <f t="shared" si="219"/>
        <v>14023</v>
      </c>
      <c r="B14024" s="3">
        <v>3</v>
      </c>
      <c r="C14024" s="4">
        <v>7100</v>
      </c>
      <c r="D14024" s="5">
        <v>67984.750013351397</v>
      </c>
      <c r="E14024" s="5">
        <v>37558.999738693201</v>
      </c>
      <c r="F14024" s="6">
        <v>9.5753169032889396</v>
      </c>
      <c r="G14024" s="4">
        <v>8545</v>
      </c>
      <c r="H14024" s="5">
        <v>81362.320006132097</v>
      </c>
      <c r="I14024" s="5">
        <v>45203.049706459002</v>
      </c>
      <c r="J14024" s="6">
        <v>9.5216290235379901</v>
      </c>
      <c r="K14024" s="3" t="s">
        <v>10</v>
      </c>
      <c r="L14024" s="7">
        <v>5.6069036976212402E-3</v>
      </c>
      <c r="M14024" s="8">
        <v>1.2035211267605634</v>
      </c>
      <c r="N14024" s="1" t="s">
        <v>18</v>
      </c>
    </row>
    <row r="14025" spans="1:14" x14ac:dyDescent="0.3">
      <c r="A14025" s="3">
        <f t="shared" si="219"/>
        <v>14024</v>
      </c>
      <c r="B14025" s="3">
        <v>3</v>
      </c>
      <c r="C14025" s="4">
        <v>7111</v>
      </c>
      <c r="D14025" s="5">
        <v>68555.029999733</v>
      </c>
      <c r="E14025" s="5">
        <v>37617.189746856697</v>
      </c>
      <c r="F14025" s="6">
        <v>9.6407017296769695</v>
      </c>
      <c r="G14025" s="4">
        <v>7890</v>
      </c>
      <c r="H14025" s="5">
        <v>74960.979994773894</v>
      </c>
      <c r="I14025" s="5">
        <v>41738.099731445298</v>
      </c>
      <c r="J14025" s="6">
        <v>9.50075792075714</v>
      </c>
      <c r="K14025" s="3" t="s">
        <v>10</v>
      </c>
      <c r="L14025" s="7">
        <v>1.4515935960246799E-2</v>
      </c>
      <c r="M14025" s="8">
        <v>1.1095485866966672</v>
      </c>
      <c r="N14025" s="1" t="s">
        <v>18</v>
      </c>
    </row>
    <row r="14026" spans="1:14" x14ac:dyDescent="0.3">
      <c r="A14026" s="3">
        <f t="shared" si="219"/>
        <v>14025</v>
      </c>
      <c r="B14026" s="3">
        <v>3</v>
      </c>
      <c r="C14026" s="4">
        <v>3605.5</v>
      </c>
      <c r="D14026" s="5">
        <v>34642.094994068153</v>
      </c>
      <c r="E14026" s="5">
        <v>18676.48946785925</v>
      </c>
      <c r="F14026" s="6">
        <v>9.6081250850279094</v>
      </c>
      <c r="G14026" s="4">
        <v>3318</v>
      </c>
      <c r="H14026" s="5">
        <v>31747.469992041599</v>
      </c>
      <c r="I14026" s="5">
        <v>17187.2395043373</v>
      </c>
      <c r="J14026" s="6">
        <v>9.5682549704766693</v>
      </c>
      <c r="K14026" s="3" t="s">
        <v>10</v>
      </c>
      <c r="L14026" s="7">
        <v>4.1496248433915599E-3</v>
      </c>
      <c r="M14026" s="8">
        <v>0.92026071279988908</v>
      </c>
      <c r="N14026" s="1" t="s">
        <v>17</v>
      </c>
    </row>
    <row r="14027" spans="1:14" x14ac:dyDescent="0.3">
      <c r="A14027" s="3">
        <f t="shared" si="219"/>
        <v>14026</v>
      </c>
      <c r="B14027" s="3">
        <v>3</v>
      </c>
      <c r="C14027" s="4">
        <v>3711</v>
      </c>
      <c r="D14027" s="5">
        <v>24486.27</v>
      </c>
      <c r="E14027" s="5">
        <v>18035.460457325</v>
      </c>
      <c r="F14027" s="6">
        <v>6.5982942603071999</v>
      </c>
      <c r="G14027" s="4">
        <v>3816</v>
      </c>
      <c r="H14027" s="5">
        <v>24630.68</v>
      </c>
      <c r="I14027" s="5">
        <v>18545.760470867201</v>
      </c>
      <c r="J14027" s="6">
        <v>6.4545807127882604</v>
      </c>
      <c r="K14027" s="3" t="s">
        <v>10</v>
      </c>
      <c r="L14027" s="7">
        <v>2.1780408973795198E-2</v>
      </c>
      <c r="M14027" s="8">
        <v>1.0282942603071947</v>
      </c>
      <c r="N14027" s="1" t="s">
        <v>17</v>
      </c>
    </row>
    <row r="14028" spans="1:14" x14ac:dyDescent="0.3">
      <c r="A14028" s="3">
        <f t="shared" si="219"/>
        <v>14027</v>
      </c>
      <c r="B14028" s="3">
        <v>3</v>
      </c>
      <c r="C14028" s="4">
        <v>139</v>
      </c>
      <c r="D14028" s="5">
        <v>964</v>
      </c>
      <c r="E14028" s="5">
        <v>653.299973487854</v>
      </c>
      <c r="F14028" s="6">
        <v>6.9352517985611497</v>
      </c>
      <c r="G14028" s="4">
        <v>28</v>
      </c>
      <c r="H14028" s="5">
        <v>152.44999999999999</v>
      </c>
      <c r="I14028" s="5">
        <v>131.599995613098</v>
      </c>
      <c r="J14028" s="6">
        <v>5.4446428571428598</v>
      </c>
      <c r="K14028" s="3" t="s">
        <v>11</v>
      </c>
      <c r="L14028" s="7">
        <v>0.21493220213396599</v>
      </c>
      <c r="M14028" s="8">
        <v>0.20143884892086331</v>
      </c>
      <c r="N14028" s="1" t="s">
        <v>17</v>
      </c>
    </row>
    <row r="14029" spans="1:14" x14ac:dyDescent="0.3">
      <c r="A14029" s="3">
        <f t="shared" si="219"/>
        <v>14028</v>
      </c>
      <c r="B14029" s="3">
        <v>3</v>
      </c>
      <c r="C14029" s="4">
        <v>3356</v>
      </c>
      <c r="D14029" s="5">
        <v>20388.53</v>
      </c>
      <c r="E14029" s="5">
        <v>15269.8005847931</v>
      </c>
      <c r="F14029" s="6">
        <v>6.0752473182360003</v>
      </c>
      <c r="G14029" s="4">
        <v>3394</v>
      </c>
      <c r="H14029" s="5">
        <v>20194.54</v>
      </c>
      <c r="I14029" s="5">
        <v>15442.700586319001</v>
      </c>
      <c r="J14029" s="6">
        <v>5.9500707130229804</v>
      </c>
      <c r="K14029" s="3" t="s">
        <v>10</v>
      </c>
      <c r="L14029" s="7">
        <v>2.0604363683643399E-2</v>
      </c>
      <c r="M14029" s="8">
        <v>1.0113230035756853</v>
      </c>
      <c r="N14029" s="1" t="s">
        <v>17</v>
      </c>
    </row>
    <row r="14030" spans="1:14" x14ac:dyDescent="0.3">
      <c r="A14030" s="3">
        <f t="shared" si="219"/>
        <v>14029</v>
      </c>
      <c r="B14030" s="3">
        <v>3</v>
      </c>
      <c r="C14030" s="4">
        <v>2732.5</v>
      </c>
      <c r="D14030" s="5">
        <v>8322.4650000000001</v>
      </c>
      <c r="E14030" s="5">
        <v>3333.6500757932649</v>
      </c>
      <c r="F14030" s="6">
        <v>3.0457328453796899</v>
      </c>
      <c r="G14030" s="4">
        <v>2726</v>
      </c>
      <c r="H14030" s="5">
        <v>8026.93</v>
      </c>
      <c r="I14030" s="5">
        <v>3325.7200756072998</v>
      </c>
      <c r="J14030" s="6">
        <v>2.9445818048422598</v>
      </c>
      <c r="K14030" s="3" t="s">
        <v>10</v>
      </c>
      <c r="L14030" s="7">
        <v>3.3210739638859198E-2</v>
      </c>
      <c r="M14030" s="8">
        <v>0.99762122598353153</v>
      </c>
      <c r="N14030" s="1" t="s">
        <v>18</v>
      </c>
    </row>
    <row r="14031" spans="1:14" x14ac:dyDescent="0.3">
      <c r="A14031" s="3">
        <f t="shared" si="219"/>
        <v>14030</v>
      </c>
      <c r="B14031" s="3">
        <v>3</v>
      </c>
      <c r="C14031" s="4">
        <v>2688.5</v>
      </c>
      <c r="D14031" s="5">
        <v>8195.86</v>
      </c>
      <c r="E14031" s="5">
        <v>3279.9700742959999</v>
      </c>
      <c r="F14031" s="6">
        <v>3.0484880044634499</v>
      </c>
      <c r="G14031" s="4">
        <v>2475</v>
      </c>
      <c r="H14031" s="5">
        <v>7496.65</v>
      </c>
      <c r="I14031" s="5">
        <v>3019.5000693798102</v>
      </c>
      <c r="J14031" s="6">
        <v>3.0289494949494902</v>
      </c>
      <c r="K14031" s="3" t="s">
        <v>10</v>
      </c>
      <c r="L14031" s="7">
        <v>6.4092459886188899E-3</v>
      </c>
      <c r="M14031" s="8">
        <v>0.9205876883020272</v>
      </c>
      <c r="N14031" s="1" t="s">
        <v>18</v>
      </c>
    </row>
    <row r="14032" spans="1:14" x14ac:dyDescent="0.3">
      <c r="A14032" s="3">
        <f t="shared" si="219"/>
        <v>14031</v>
      </c>
      <c r="B14032" s="3">
        <v>3</v>
      </c>
      <c r="C14032" s="4">
        <v>4321</v>
      </c>
      <c r="D14032" s="5">
        <v>22089.589998960499</v>
      </c>
      <c r="E14032" s="5">
        <v>15253.129902839701</v>
      </c>
      <c r="F14032" s="6">
        <v>5.1121476507661399</v>
      </c>
      <c r="G14032" s="4">
        <v>3904</v>
      </c>
      <c r="H14032" s="5">
        <v>19973.359999895099</v>
      </c>
      <c r="I14032" s="5">
        <v>13781.119913816499</v>
      </c>
      <c r="J14032" s="6">
        <v>5.1161270491534596</v>
      </c>
      <c r="K14032" s="3" t="s">
        <v>10</v>
      </c>
      <c r="L14032" s="7">
        <v>-7.7842008078929902E-4</v>
      </c>
      <c r="M14032" s="8">
        <v>0.90349456144411011</v>
      </c>
      <c r="N14032" s="1" t="s">
        <v>18</v>
      </c>
    </row>
    <row r="14033" spans="1:14" x14ac:dyDescent="0.3">
      <c r="A14033" s="3">
        <f t="shared" si="219"/>
        <v>14032</v>
      </c>
      <c r="B14033" s="3">
        <v>3</v>
      </c>
      <c r="C14033" s="4">
        <v>4813</v>
      </c>
      <c r="D14033" s="5">
        <v>24412.1199989095</v>
      </c>
      <c r="E14033" s="5">
        <v>16989.889901637998</v>
      </c>
      <c r="F14033" s="6">
        <v>5.0721213378162302</v>
      </c>
      <c r="G14033" s="4">
        <v>5547</v>
      </c>
      <c r="H14033" s="5">
        <v>28253.3899929523</v>
      </c>
      <c r="I14033" s="5">
        <v>19580.9098935127</v>
      </c>
      <c r="J14033" s="6">
        <v>5.09345411807326</v>
      </c>
      <c r="K14033" s="3" t="s">
        <v>10</v>
      </c>
      <c r="L14033" s="7">
        <v>-4.2058891805231303E-3</v>
      </c>
      <c r="M14033" s="8">
        <v>1.1525036359858716</v>
      </c>
      <c r="N14033" s="1" t="s">
        <v>17</v>
      </c>
    </row>
    <row r="14034" spans="1:14" x14ac:dyDescent="0.3">
      <c r="A14034" s="3">
        <f t="shared" si="219"/>
        <v>14033</v>
      </c>
      <c r="B14034" s="3">
        <v>3</v>
      </c>
      <c r="C14034" s="4">
        <v>5281</v>
      </c>
      <c r="D14034" s="5">
        <v>26850.210000753399</v>
      </c>
      <c r="E14034" s="5">
        <v>18641.929893255201</v>
      </c>
      <c r="F14034" s="6">
        <v>5.0843041092129102</v>
      </c>
      <c r="G14034" s="4">
        <v>4551</v>
      </c>
      <c r="H14034" s="5">
        <v>23219.530001163501</v>
      </c>
      <c r="I14034" s="5">
        <v>16065.0299055576</v>
      </c>
      <c r="J14034" s="6">
        <v>5.1020720723277302</v>
      </c>
      <c r="K14034" s="3" t="s">
        <v>10</v>
      </c>
      <c r="L14034" s="7">
        <v>-3.4946696210826399E-3</v>
      </c>
      <c r="M14034" s="8">
        <v>0.86176860443097902</v>
      </c>
      <c r="N14034" s="1" t="s">
        <v>18</v>
      </c>
    </row>
    <row r="14035" spans="1:14" x14ac:dyDescent="0.3">
      <c r="A14035" s="3">
        <f t="shared" si="219"/>
        <v>14034</v>
      </c>
      <c r="B14035" s="3">
        <v>3</v>
      </c>
      <c r="C14035" s="4">
        <v>3925</v>
      </c>
      <c r="D14035" s="5">
        <v>19995.700001955</v>
      </c>
      <c r="E14035" s="5">
        <v>13855.249915599799</v>
      </c>
      <c r="F14035" s="6">
        <v>5.0944458603707101</v>
      </c>
      <c r="G14035" s="4">
        <v>4201</v>
      </c>
      <c r="H14035" s="5">
        <v>21284.8000026345</v>
      </c>
      <c r="I14035" s="5">
        <v>14829.529910564401</v>
      </c>
      <c r="J14035" s="6">
        <v>5.0666031903438498</v>
      </c>
      <c r="K14035" s="3" t="s">
        <v>10</v>
      </c>
      <c r="L14035" s="7">
        <v>5.4652990315281896E-3</v>
      </c>
      <c r="M14035" s="8">
        <v>1.0703184713375795</v>
      </c>
      <c r="N14035" s="1" t="s">
        <v>17</v>
      </c>
    </row>
    <row r="14036" spans="1:14" x14ac:dyDescent="0.3">
      <c r="A14036" s="3">
        <f t="shared" si="219"/>
        <v>14035</v>
      </c>
      <c r="B14036" s="3">
        <v>3</v>
      </c>
      <c r="C14036" s="4">
        <v>3964</v>
      </c>
      <c r="D14036" s="5">
        <v>20131.800001144398</v>
      </c>
      <c r="E14036" s="5">
        <v>13992.919911384601</v>
      </c>
      <c r="F14036" s="6">
        <v>5.07865792158033</v>
      </c>
      <c r="G14036" s="4">
        <v>4520</v>
      </c>
      <c r="H14036" s="5">
        <v>22909.450004696799</v>
      </c>
      <c r="I14036" s="5">
        <v>15955.599907875099</v>
      </c>
      <c r="J14036" s="6">
        <v>5.0684623904196604</v>
      </c>
      <c r="K14036" s="3" t="s">
        <v>10</v>
      </c>
      <c r="L14036" s="7">
        <v>2.0075246882343802E-3</v>
      </c>
      <c r="M14036" s="8">
        <v>1.1402623612512615</v>
      </c>
      <c r="N14036" s="1" t="s">
        <v>18</v>
      </c>
    </row>
    <row r="14037" spans="1:14" x14ac:dyDescent="0.3">
      <c r="A14037" s="3">
        <f t="shared" si="219"/>
        <v>14036</v>
      </c>
      <c r="B14037" s="3">
        <v>3</v>
      </c>
      <c r="C14037" s="4">
        <v>1466.5</v>
      </c>
      <c r="D14037" s="5">
        <v>7336.57499817385</v>
      </c>
      <c r="E14037" s="5">
        <v>5176.7449657917005</v>
      </c>
      <c r="F14037" s="6">
        <v>5.0027787236098602</v>
      </c>
      <c r="G14037" s="4">
        <v>1459</v>
      </c>
      <c r="H14037" s="5">
        <v>7176.0499995946902</v>
      </c>
      <c r="I14037" s="5">
        <v>5150.26996827126</v>
      </c>
      <c r="J14037" s="6">
        <v>4.9184715555823804</v>
      </c>
      <c r="K14037" s="3" t="s">
        <v>10</v>
      </c>
      <c r="L14037" s="7">
        <v>1.6852068157564001E-2</v>
      </c>
      <c r="M14037" s="8">
        <v>0.99488578247528126</v>
      </c>
      <c r="N14037" s="1" t="s">
        <v>17</v>
      </c>
    </row>
    <row r="14038" spans="1:14" x14ac:dyDescent="0.3">
      <c r="A14038" s="3">
        <f t="shared" si="219"/>
        <v>14037</v>
      </c>
      <c r="B14038" s="3">
        <v>3</v>
      </c>
      <c r="C14038" s="4">
        <v>3210</v>
      </c>
      <c r="D14038" s="5">
        <v>16470.799999475501</v>
      </c>
      <c r="E14038" s="5">
        <v>10946.1002082825</v>
      </c>
      <c r="F14038" s="6">
        <v>5.1310903425157299</v>
      </c>
      <c r="G14038" s="4">
        <v>2815</v>
      </c>
      <c r="H14038" s="5">
        <v>14438.040001630799</v>
      </c>
      <c r="I14038" s="5">
        <v>9599.1501891613007</v>
      </c>
      <c r="J14038" s="6">
        <v>5.1289662527995699</v>
      </c>
      <c r="K14038" s="3" t="s">
        <v>10</v>
      </c>
      <c r="L14038" s="7">
        <v>4.1396459122097301E-4</v>
      </c>
      <c r="M14038" s="8">
        <v>0.87694704049844241</v>
      </c>
      <c r="N14038" s="1" t="s">
        <v>17</v>
      </c>
    </row>
    <row r="14039" spans="1:14" x14ac:dyDescent="0.3">
      <c r="A14039" s="3">
        <f t="shared" si="219"/>
        <v>14038</v>
      </c>
      <c r="B14039" s="3">
        <v>3</v>
      </c>
      <c r="C14039" s="4">
        <v>2977</v>
      </c>
      <c r="D14039" s="5">
        <v>15055.929994583101</v>
      </c>
      <c r="E14039" s="5">
        <v>10151.5702085495</v>
      </c>
      <c r="F14039" s="6">
        <v>5.0574168607937997</v>
      </c>
      <c r="G14039" s="4">
        <v>3457</v>
      </c>
      <c r="H14039" s="5">
        <v>17554.260000020298</v>
      </c>
      <c r="I14039" s="5">
        <v>11788.3702263832</v>
      </c>
      <c r="J14039" s="6">
        <v>5.0778883424993504</v>
      </c>
      <c r="K14039" s="3" t="s">
        <v>10</v>
      </c>
      <c r="L14039" s="7">
        <v>-4.0478137889437601E-3</v>
      </c>
      <c r="M14039" s="8">
        <v>1.1612361437688949</v>
      </c>
      <c r="N14039" s="1" t="s">
        <v>18</v>
      </c>
    </row>
    <row r="14040" spans="1:14" x14ac:dyDescent="0.3">
      <c r="A14040" s="3">
        <f t="shared" si="219"/>
        <v>14039</v>
      </c>
      <c r="B14040" s="3">
        <v>3</v>
      </c>
      <c r="C14040" s="4">
        <v>3855</v>
      </c>
      <c r="D14040" s="5">
        <v>19442.459998130798</v>
      </c>
      <c r="E14040" s="5">
        <v>13145.5502474308</v>
      </c>
      <c r="F14040" s="6">
        <v>5.0434396882310804</v>
      </c>
      <c r="G14040" s="4">
        <v>3518</v>
      </c>
      <c r="H14040" s="5">
        <v>17844.8899986744</v>
      </c>
      <c r="I14040" s="5">
        <v>11996.380237102499</v>
      </c>
      <c r="J14040" s="6">
        <v>5.0724530979745301</v>
      </c>
      <c r="K14040" s="3" t="s">
        <v>10</v>
      </c>
      <c r="L14040" s="7">
        <v>-5.7527028252477097E-3</v>
      </c>
      <c r="M14040" s="8">
        <v>0.91258106355382618</v>
      </c>
      <c r="N14040" s="1" t="s">
        <v>18</v>
      </c>
    </row>
    <row r="14041" spans="1:14" x14ac:dyDescent="0.3">
      <c r="A14041" s="3">
        <f t="shared" si="219"/>
        <v>14040</v>
      </c>
      <c r="B14041" s="3">
        <v>3</v>
      </c>
      <c r="C14041" s="4">
        <v>3551</v>
      </c>
      <c r="D14041" s="5">
        <v>18127.890001297001</v>
      </c>
      <c r="E14041" s="5">
        <v>12108.910242795901</v>
      </c>
      <c r="F14041" s="6">
        <v>5.1050098567437301</v>
      </c>
      <c r="G14041" s="4">
        <v>4018</v>
      </c>
      <c r="H14041" s="5">
        <v>20392.8799986839</v>
      </c>
      <c r="I14041" s="5">
        <v>13701.380259990699</v>
      </c>
      <c r="J14041" s="6">
        <v>5.0753807861333797</v>
      </c>
      <c r="K14041" s="3" t="s">
        <v>10</v>
      </c>
      <c r="L14041" s="7">
        <v>5.8039203531039503E-3</v>
      </c>
      <c r="M14041" s="8">
        <v>1.1315122500704027</v>
      </c>
      <c r="N14041" s="1" t="s">
        <v>17</v>
      </c>
    </row>
    <row r="14042" spans="1:14" x14ac:dyDescent="0.3">
      <c r="A14042" s="3">
        <f t="shared" si="219"/>
        <v>14041</v>
      </c>
      <c r="B14042" s="3">
        <v>3</v>
      </c>
      <c r="C14042" s="4">
        <v>3889</v>
      </c>
      <c r="D14042" s="5">
        <v>19773.779998779301</v>
      </c>
      <c r="E14042" s="5">
        <v>13261.4902529716</v>
      </c>
      <c r="F14042" s="6">
        <v>5.0845410128000204</v>
      </c>
      <c r="G14042" s="4">
        <v>4332</v>
      </c>
      <c r="H14042" s="5">
        <v>21882.1799938679</v>
      </c>
      <c r="I14042" s="5">
        <v>14772.120286703101</v>
      </c>
      <c r="J14042" s="6">
        <v>5.0512880872271202</v>
      </c>
      <c r="K14042" s="3" t="s">
        <v>10</v>
      </c>
      <c r="L14042" s="7">
        <v>6.5400053788916297E-3</v>
      </c>
      <c r="M14042" s="8">
        <v>1.1139110311133968</v>
      </c>
      <c r="N14042" s="1" t="s">
        <v>17</v>
      </c>
    </row>
    <row r="14043" spans="1:14" x14ac:dyDescent="0.3">
      <c r="A14043" s="3">
        <f t="shared" si="219"/>
        <v>14042</v>
      </c>
      <c r="B14043" s="3">
        <v>3</v>
      </c>
      <c r="C14043" s="4">
        <v>4201</v>
      </c>
      <c r="D14043" s="5">
        <v>21376.239999055899</v>
      </c>
      <c r="E14043" s="5">
        <v>14325.4102776051</v>
      </c>
      <c r="F14043" s="6">
        <v>5.0883694356238696</v>
      </c>
      <c r="G14043" s="4">
        <v>4886</v>
      </c>
      <c r="H14043" s="5">
        <v>24015.930001258901</v>
      </c>
      <c r="I14043" s="5">
        <v>16661.260295391101</v>
      </c>
      <c r="J14043" s="6">
        <v>4.9152537865859296</v>
      </c>
      <c r="K14043" s="3" t="s">
        <v>10</v>
      </c>
      <c r="L14043" s="7">
        <v>3.4021831792705001E-2</v>
      </c>
      <c r="M14043" s="8">
        <v>1.1630564151392526</v>
      </c>
      <c r="N14043" s="1" t="s">
        <v>17</v>
      </c>
    </row>
    <row r="14044" spans="1:14" x14ac:dyDescent="0.3">
      <c r="A14044" s="3">
        <f t="shared" si="219"/>
        <v>14043</v>
      </c>
      <c r="B14044" s="3">
        <v>3</v>
      </c>
      <c r="C14044" s="4">
        <v>1545</v>
      </c>
      <c r="D14044" s="5">
        <v>7611.3049976825496</v>
      </c>
      <c r="E14044" s="5">
        <v>5268.4500994682503</v>
      </c>
      <c r="F14044" s="6">
        <v>4.9264110017362901</v>
      </c>
      <c r="G14044" s="4">
        <v>1559</v>
      </c>
      <c r="H14044" s="5">
        <v>7633.1300002336502</v>
      </c>
      <c r="I14044" s="5">
        <v>5316.19009852409</v>
      </c>
      <c r="J14044" s="6">
        <v>4.8961706223435897</v>
      </c>
      <c r="K14044" s="3" t="s">
        <v>10</v>
      </c>
      <c r="L14044" s="7">
        <v>6.1384199130051602E-3</v>
      </c>
      <c r="M14044" s="8">
        <v>1.0090614886731391</v>
      </c>
      <c r="N14044" s="1" t="s">
        <v>18</v>
      </c>
    </row>
    <row r="14045" spans="1:14" x14ac:dyDescent="0.3">
      <c r="A14045" s="3">
        <f t="shared" si="219"/>
        <v>14044</v>
      </c>
      <c r="B14045" s="3">
        <v>3</v>
      </c>
      <c r="C14045" s="4">
        <v>2209</v>
      </c>
      <c r="D14045" s="5">
        <v>11325.1999998093</v>
      </c>
      <c r="E14045" s="5">
        <v>7532.6901643276196</v>
      </c>
      <c r="F14045" s="6">
        <v>5.1268447260340704</v>
      </c>
      <c r="G14045" s="4">
        <v>2184</v>
      </c>
      <c r="H14045" s="5">
        <v>11213.879998922301</v>
      </c>
      <c r="I14045" s="5">
        <v>7447.4401631355304</v>
      </c>
      <c r="J14045" s="6">
        <v>5.1345604390670099</v>
      </c>
      <c r="K14045" s="3" t="s">
        <v>10</v>
      </c>
      <c r="L14045" s="7">
        <v>-1.50496327570767E-3</v>
      </c>
      <c r="M14045" s="8">
        <v>0.98868266183793574</v>
      </c>
      <c r="N14045" s="1" t="s">
        <v>17</v>
      </c>
    </row>
    <row r="14046" spans="1:14" x14ac:dyDescent="0.3">
      <c r="A14046" s="3">
        <f t="shared" si="219"/>
        <v>14045</v>
      </c>
      <c r="B14046" s="3">
        <v>3</v>
      </c>
      <c r="C14046" s="4">
        <v>2468</v>
      </c>
      <c r="D14046" s="5">
        <v>12436.5699973106</v>
      </c>
      <c r="E14046" s="5">
        <v>8415.8801810741406</v>
      </c>
      <c r="F14046" s="6">
        <v>5.0391288481809697</v>
      </c>
      <c r="G14046" s="4">
        <v>2834</v>
      </c>
      <c r="H14046" s="5">
        <v>14411.630001068101</v>
      </c>
      <c r="I14046" s="5">
        <v>9663.9402070045508</v>
      </c>
      <c r="J14046" s="6">
        <v>5.0852611154086498</v>
      </c>
      <c r="K14046" s="3" t="s">
        <v>10</v>
      </c>
      <c r="L14046" s="7">
        <v>-9.1548100113240799E-3</v>
      </c>
      <c r="M14046" s="8">
        <v>1.1482982171799028</v>
      </c>
      <c r="N14046" s="1" t="s">
        <v>17</v>
      </c>
    </row>
    <row r="14047" spans="1:14" x14ac:dyDescent="0.3">
      <c r="A14047" s="3">
        <f t="shared" si="219"/>
        <v>14046</v>
      </c>
      <c r="B14047" s="3">
        <v>3</v>
      </c>
      <c r="C14047" s="4">
        <v>1745</v>
      </c>
      <c r="D14047" s="5">
        <v>8632.6200001239795</v>
      </c>
      <c r="E14047" s="5">
        <v>5950.4501316547403</v>
      </c>
      <c r="F14047" s="6">
        <v>4.9470601719908203</v>
      </c>
      <c r="G14047" s="4">
        <v>1954</v>
      </c>
      <c r="H14047" s="5">
        <v>9677.6199989914894</v>
      </c>
      <c r="I14047" s="5">
        <v>6663.1401424408004</v>
      </c>
      <c r="J14047" s="6">
        <v>4.9527226197499896</v>
      </c>
      <c r="K14047" s="3" t="s">
        <v>10</v>
      </c>
      <c r="L14047" s="7">
        <v>-1.14460862862271E-3</v>
      </c>
      <c r="M14047" s="8">
        <v>1.1197707736389684</v>
      </c>
      <c r="N14047" s="1" t="s">
        <v>17</v>
      </c>
    </row>
    <row r="14048" spans="1:14" x14ac:dyDescent="0.3">
      <c r="A14048" s="3">
        <f t="shared" si="219"/>
        <v>14047</v>
      </c>
      <c r="B14048" s="3">
        <v>3</v>
      </c>
      <c r="C14048" s="4">
        <v>1962</v>
      </c>
      <c r="D14048" s="5">
        <v>9799.5300018787402</v>
      </c>
      <c r="E14048" s="5">
        <v>6690.4201483726501</v>
      </c>
      <c r="F14048" s="6">
        <v>4.9946636095202503</v>
      </c>
      <c r="G14048" s="4">
        <v>2199</v>
      </c>
      <c r="H14048" s="5">
        <v>10845.860002338901</v>
      </c>
      <c r="I14048" s="5">
        <v>7498.5901556014996</v>
      </c>
      <c r="J14048" s="6">
        <v>4.9321782639103597</v>
      </c>
      <c r="K14048" s="3" t="s">
        <v>10</v>
      </c>
      <c r="L14048" s="7">
        <v>1.2510421220518099E-2</v>
      </c>
      <c r="M14048" s="8">
        <v>1.120795107033639</v>
      </c>
      <c r="N14048" s="1" t="s">
        <v>18</v>
      </c>
    </row>
    <row r="14049" spans="1:14" x14ac:dyDescent="0.3">
      <c r="A14049" s="3">
        <f t="shared" si="219"/>
        <v>14048</v>
      </c>
      <c r="B14049" s="3">
        <v>3</v>
      </c>
      <c r="C14049" s="4">
        <v>1875</v>
      </c>
      <c r="D14049" s="5">
        <v>9568.2599997520392</v>
      </c>
      <c r="E14049" s="5">
        <v>6393.75013422966</v>
      </c>
      <c r="F14049" s="6">
        <v>5.1030719998677601</v>
      </c>
      <c r="G14049" s="4">
        <v>2311</v>
      </c>
      <c r="H14049" s="5">
        <v>11512.5099959373</v>
      </c>
      <c r="I14049" s="5">
        <v>7880.5101625919297</v>
      </c>
      <c r="J14049" s="6">
        <v>4.98161401814684</v>
      </c>
      <c r="K14049" s="3" t="s">
        <v>10</v>
      </c>
      <c r="L14049" s="7">
        <v>2.38009539595101E-2</v>
      </c>
      <c r="M14049" s="8">
        <v>1.2325333333333333</v>
      </c>
      <c r="N14049" s="1" t="s">
        <v>18</v>
      </c>
    </row>
    <row r="14050" spans="1:14" x14ac:dyDescent="0.3">
      <c r="A14050" s="3">
        <f t="shared" si="219"/>
        <v>14049</v>
      </c>
      <c r="B14050" s="3">
        <v>3</v>
      </c>
      <c r="C14050" s="4">
        <v>1947</v>
      </c>
      <c r="D14050" s="5">
        <v>9765.8399982452393</v>
      </c>
      <c r="E14050" s="5">
        <v>6639.2701315879804</v>
      </c>
      <c r="F14050" s="6">
        <v>5.0158397525656104</v>
      </c>
      <c r="G14050" s="4">
        <v>1992</v>
      </c>
      <c r="H14050" s="5">
        <v>8734.3199588060397</v>
      </c>
      <c r="I14050" s="5">
        <v>6792.7201461792001</v>
      </c>
      <c r="J14050" s="6">
        <v>4.38469877450102</v>
      </c>
      <c r="K14050" s="3" t="s">
        <v>11</v>
      </c>
      <c r="L14050" s="7">
        <v>0.12582957375018899</v>
      </c>
      <c r="M14050" s="8">
        <v>1.0231124807395995</v>
      </c>
      <c r="N14050" s="1" t="s">
        <v>17</v>
      </c>
    </row>
    <row r="14051" spans="1:14" x14ac:dyDescent="0.3">
      <c r="A14051" s="3">
        <f t="shared" si="219"/>
        <v>14050</v>
      </c>
      <c r="B14051" s="3">
        <v>3</v>
      </c>
      <c r="C14051" s="4">
        <v>3020</v>
      </c>
      <c r="D14051" s="5">
        <v>15433.079998970001</v>
      </c>
      <c r="E14051" s="5">
        <v>10298.2002117634</v>
      </c>
      <c r="F14051" s="6">
        <v>5.1102913903874301</v>
      </c>
      <c r="G14051" s="4">
        <v>2854</v>
      </c>
      <c r="H14051" s="5">
        <v>14610.3900008202</v>
      </c>
      <c r="I14051" s="5">
        <v>9732.1402063369806</v>
      </c>
      <c r="J14051" s="6">
        <v>5.1192676947512803</v>
      </c>
      <c r="K14051" s="3" t="s">
        <v>10</v>
      </c>
      <c r="L14051" s="7">
        <v>-1.7565151726454001E-3</v>
      </c>
      <c r="M14051" s="8">
        <v>0.94503311258278144</v>
      </c>
      <c r="N14051" s="1" t="s">
        <v>17</v>
      </c>
    </row>
    <row r="14052" spans="1:14" x14ac:dyDescent="0.3">
      <c r="A14052" s="3">
        <f t="shared" si="219"/>
        <v>14051</v>
      </c>
      <c r="B14052" s="3">
        <v>3</v>
      </c>
      <c r="C14052" s="4">
        <v>2711</v>
      </c>
      <c r="D14052" s="5">
        <v>13648.6699969769</v>
      </c>
      <c r="E14052" s="5">
        <v>9244.5101985931396</v>
      </c>
      <c r="F14052" s="6">
        <v>5.0345518247793599</v>
      </c>
      <c r="G14052" s="4">
        <v>3018</v>
      </c>
      <c r="H14052" s="5">
        <v>15298.010003089899</v>
      </c>
      <c r="I14052" s="5">
        <v>10291.3802089691</v>
      </c>
      <c r="J14052" s="6">
        <v>5.0689231289230996</v>
      </c>
      <c r="K14052" s="3" t="s">
        <v>10</v>
      </c>
      <c r="L14052" s="7">
        <v>-6.8270831923037704E-3</v>
      </c>
      <c r="M14052" s="8">
        <v>1.1132423459977867</v>
      </c>
      <c r="N14052" s="1" t="s">
        <v>18</v>
      </c>
    </row>
    <row r="14053" spans="1:14" x14ac:dyDescent="0.3">
      <c r="A14053" s="3">
        <f t="shared" si="219"/>
        <v>14052</v>
      </c>
      <c r="B14053" s="3">
        <v>3</v>
      </c>
      <c r="C14053" s="4">
        <v>2012</v>
      </c>
      <c r="D14053" s="5">
        <v>9946.4200021624602</v>
      </c>
      <c r="E14053" s="5">
        <v>6860.9201507568396</v>
      </c>
      <c r="F14053" s="6">
        <v>4.9435487088282599</v>
      </c>
      <c r="G14053" s="4">
        <v>2308</v>
      </c>
      <c r="H14053" s="5">
        <v>11523.5199985504</v>
      </c>
      <c r="I14053" s="5">
        <v>7870.2801635265396</v>
      </c>
      <c r="J14053" s="6">
        <v>4.9928596180894296</v>
      </c>
      <c r="K14053" s="3" t="s">
        <v>10</v>
      </c>
      <c r="L14053" s="7">
        <v>-9.9747999191584294E-3</v>
      </c>
      <c r="M14053" s="8">
        <v>1.1471172962226641</v>
      </c>
      <c r="N14053" s="1" t="s">
        <v>18</v>
      </c>
    </row>
    <row r="14054" spans="1:14" x14ac:dyDescent="0.3">
      <c r="A14054" s="3">
        <f t="shared" si="219"/>
        <v>14053</v>
      </c>
      <c r="B14054" s="3">
        <v>3</v>
      </c>
      <c r="C14054" s="4">
        <v>2242</v>
      </c>
      <c r="D14054" s="5">
        <v>11178.510001659401</v>
      </c>
      <c r="E14054" s="5">
        <v>7645.2201609611502</v>
      </c>
      <c r="F14054" s="6">
        <v>4.98595450564647</v>
      </c>
      <c r="G14054" s="4">
        <v>2380</v>
      </c>
      <c r="H14054" s="5">
        <v>11746.6799998283</v>
      </c>
      <c r="I14054" s="5">
        <v>8115.80016803741</v>
      </c>
      <c r="J14054" s="6">
        <v>4.9355798318606503</v>
      </c>
      <c r="K14054" s="3" t="s">
        <v>10</v>
      </c>
      <c r="L14054" s="7">
        <v>1.01033159706489E-2</v>
      </c>
      <c r="M14054" s="8">
        <v>1.0615521855486174</v>
      </c>
      <c r="N14054" s="1" t="s">
        <v>17</v>
      </c>
    </row>
    <row r="14055" spans="1:14" x14ac:dyDescent="0.3">
      <c r="A14055" s="3">
        <f t="shared" si="219"/>
        <v>14054</v>
      </c>
      <c r="B14055" s="3">
        <v>3</v>
      </c>
      <c r="C14055" s="4">
        <v>2133</v>
      </c>
      <c r="D14055" s="5">
        <v>10884.650000572199</v>
      </c>
      <c r="E14055" s="5">
        <v>7273.5301563739804</v>
      </c>
      <c r="F14055" s="6">
        <v>5.10297702792883</v>
      </c>
      <c r="G14055" s="4">
        <v>2703</v>
      </c>
      <c r="H14055" s="5">
        <v>13439.6499997377</v>
      </c>
      <c r="I14055" s="5">
        <v>9217.2301826477105</v>
      </c>
      <c r="J14055" s="6">
        <v>4.9721235663106702</v>
      </c>
      <c r="K14055" s="3" t="s">
        <v>10</v>
      </c>
      <c r="L14055" s="7">
        <v>2.56425731297629E-2</v>
      </c>
      <c r="M14055" s="8">
        <v>1.2672292545710266</v>
      </c>
      <c r="N14055" s="1" t="s">
        <v>18</v>
      </c>
    </row>
    <row r="14056" spans="1:14" x14ac:dyDescent="0.3">
      <c r="A14056" s="3">
        <f t="shared" si="219"/>
        <v>14055</v>
      </c>
      <c r="B14056" s="3">
        <v>3</v>
      </c>
      <c r="C14056" s="4">
        <v>2280</v>
      </c>
      <c r="D14056" s="5">
        <v>11455.539999484999</v>
      </c>
      <c r="E14056" s="5">
        <v>7774.8001620769501</v>
      </c>
      <c r="F14056" s="6">
        <v>5.0243596488969402</v>
      </c>
      <c r="G14056" s="4">
        <v>2265</v>
      </c>
      <c r="H14056" s="5">
        <v>9960.0799584388697</v>
      </c>
      <c r="I14056" s="5">
        <v>7723.6501529216803</v>
      </c>
      <c r="J14056" s="6">
        <v>4.3973862951165001</v>
      </c>
      <c r="K14056" s="3" t="s">
        <v>11</v>
      </c>
      <c r="L14056" s="7">
        <v>0.124786718625543</v>
      </c>
      <c r="M14056" s="8">
        <v>0.99342105263157898</v>
      </c>
      <c r="N14056" s="1" t="s">
        <v>17</v>
      </c>
    </row>
    <row r="14057" spans="1:14" x14ac:dyDescent="0.3">
      <c r="A14057" s="3">
        <f t="shared" si="219"/>
        <v>14056</v>
      </c>
      <c r="B14057" s="3">
        <v>3</v>
      </c>
      <c r="C14057" s="4">
        <v>3736</v>
      </c>
      <c r="D14057" s="5">
        <v>19102.920002698898</v>
      </c>
      <c r="E14057" s="5">
        <v>12739.760254859901</v>
      </c>
      <c r="F14057" s="6">
        <v>5.1132012855189801</v>
      </c>
      <c r="G14057" s="4">
        <v>3711</v>
      </c>
      <c r="H14057" s="5">
        <v>19007.889998883002</v>
      </c>
      <c r="I14057" s="5">
        <v>12654.5102536678</v>
      </c>
      <c r="J14057" s="6">
        <v>5.1220398811325802</v>
      </c>
      <c r="K14057" s="3" t="s">
        <v>10</v>
      </c>
      <c r="L14057" s="7">
        <v>-1.72858354679588E-3</v>
      </c>
      <c r="M14057" s="8">
        <v>0.9933083511777302</v>
      </c>
      <c r="N14057" s="1" t="s">
        <v>18</v>
      </c>
    </row>
    <row r="14058" spans="1:14" x14ac:dyDescent="0.3">
      <c r="A14058" s="3">
        <f t="shared" si="219"/>
        <v>14057</v>
      </c>
      <c r="B14058" s="3">
        <v>3</v>
      </c>
      <c r="C14058" s="4">
        <v>4086</v>
      </c>
      <c r="D14058" s="5">
        <v>20707.2300028801</v>
      </c>
      <c r="E14058" s="5">
        <v>13933.260270118701</v>
      </c>
      <c r="F14058" s="6">
        <v>5.0678487525404101</v>
      </c>
      <c r="G14058" s="4">
        <v>4458</v>
      </c>
      <c r="H14058" s="5">
        <v>22682.469995975502</v>
      </c>
      <c r="I14058" s="5">
        <v>15201.7802865505</v>
      </c>
      <c r="J14058" s="6">
        <v>5.0880372355261301</v>
      </c>
      <c r="K14058" s="3" t="s">
        <v>10</v>
      </c>
      <c r="L14058" s="7">
        <v>-3.9836396016369102E-3</v>
      </c>
      <c r="M14058" s="8">
        <v>1.091042584434655</v>
      </c>
      <c r="N14058" s="1" t="s">
        <v>18</v>
      </c>
    </row>
    <row r="14059" spans="1:14" x14ac:dyDescent="0.3">
      <c r="A14059" s="3">
        <f t="shared" si="219"/>
        <v>14058</v>
      </c>
      <c r="B14059" s="3">
        <v>3</v>
      </c>
      <c r="C14059" s="4">
        <v>4890</v>
      </c>
      <c r="D14059" s="5">
        <v>24672.249995529699</v>
      </c>
      <c r="E14059" s="5">
        <v>16674.9003009796</v>
      </c>
      <c r="F14059" s="6">
        <v>5.0454498968363302</v>
      </c>
      <c r="G14059" s="4">
        <v>4755</v>
      </c>
      <c r="H14059" s="5">
        <v>24153.890000760599</v>
      </c>
      <c r="I14059" s="5">
        <v>16214.550314664801</v>
      </c>
      <c r="J14059" s="6">
        <v>5.0796824396972804</v>
      </c>
      <c r="K14059" s="3" t="s">
        <v>10</v>
      </c>
      <c r="L14059" s="7">
        <v>-6.7848345659746699E-3</v>
      </c>
      <c r="M14059" s="8">
        <v>0.97239263803680986</v>
      </c>
      <c r="N14059" s="1" t="s">
        <v>18</v>
      </c>
    </row>
    <row r="14060" spans="1:14" x14ac:dyDescent="0.3">
      <c r="A14060" s="3">
        <f t="shared" si="219"/>
        <v>14059</v>
      </c>
      <c r="B14060" s="3">
        <v>3</v>
      </c>
      <c r="C14060" s="4">
        <v>4479</v>
      </c>
      <c r="D14060" s="5">
        <v>22886.990000486399</v>
      </c>
      <c r="E14060" s="5">
        <v>15273.39031744</v>
      </c>
      <c r="F14060" s="6">
        <v>5.1098437152235698</v>
      </c>
      <c r="G14060" s="4">
        <v>5130</v>
      </c>
      <c r="H14060" s="5">
        <v>26001.480001211199</v>
      </c>
      <c r="I14060" s="5">
        <v>17493.3003296852</v>
      </c>
      <c r="J14060" s="6">
        <v>5.0685146201191396</v>
      </c>
      <c r="K14060" s="3" t="s">
        <v>10</v>
      </c>
      <c r="L14060" s="7">
        <v>8.0881329073342195E-3</v>
      </c>
      <c r="M14060" s="8">
        <v>1.145344943067649</v>
      </c>
      <c r="N14060" s="1" t="s">
        <v>18</v>
      </c>
    </row>
    <row r="14061" spans="1:14" x14ac:dyDescent="0.3">
      <c r="A14061" s="3">
        <f t="shared" si="219"/>
        <v>14060</v>
      </c>
      <c r="B14061" s="3">
        <v>3</v>
      </c>
      <c r="C14061" s="4">
        <v>5008</v>
      </c>
      <c r="D14061" s="5">
        <v>25500.799999237101</v>
      </c>
      <c r="E14061" s="5">
        <v>17077.2803344727</v>
      </c>
      <c r="F14061" s="6">
        <v>5.0920127794003696</v>
      </c>
      <c r="G14061" s="4">
        <v>5462</v>
      </c>
      <c r="H14061" s="5">
        <v>27539.340000390999</v>
      </c>
      <c r="I14061" s="5">
        <v>18625.420358657801</v>
      </c>
      <c r="J14061" s="6">
        <v>5.0419882827519196</v>
      </c>
      <c r="K14061" s="3" t="s">
        <v>10</v>
      </c>
      <c r="L14061" s="7">
        <v>9.8241105856649094E-3</v>
      </c>
      <c r="M14061" s="8">
        <v>1.0906549520766773</v>
      </c>
      <c r="N14061" s="1" t="s">
        <v>18</v>
      </c>
    </row>
    <row r="14062" spans="1:14" x14ac:dyDescent="0.3">
      <c r="A14062" s="3">
        <f t="shared" si="219"/>
        <v>14061</v>
      </c>
      <c r="B14062" s="3">
        <v>3</v>
      </c>
      <c r="C14062" s="4">
        <v>4761</v>
      </c>
      <c r="D14062" s="5">
        <v>24236.749999880802</v>
      </c>
      <c r="E14062" s="5">
        <v>16235.010336637501</v>
      </c>
      <c r="F14062" s="6">
        <v>5.0906847300736802</v>
      </c>
      <c r="G14062" s="4">
        <v>5778</v>
      </c>
      <c r="H14062" s="5">
        <v>28256.6100066453</v>
      </c>
      <c r="I14062" s="5">
        <v>19702.980364322699</v>
      </c>
      <c r="J14062" s="6">
        <v>4.8903790250338002</v>
      </c>
      <c r="K14062" s="3" t="s">
        <v>10</v>
      </c>
      <c r="L14062" s="7">
        <v>3.93474975687556E-2</v>
      </c>
      <c r="M14062" s="8">
        <v>1.2136105860113422</v>
      </c>
      <c r="N14062" s="1" t="s">
        <v>18</v>
      </c>
    </row>
    <row r="14063" spans="1:14" x14ac:dyDescent="0.3">
      <c r="A14063" s="3">
        <f t="shared" si="219"/>
        <v>14062</v>
      </c>
      <c r="B14063" s="3">
        <v>3</v>
      </c>
      <c r="C14063" s="4">
        <v>2691</v>
      </c>
      <c r="D14063" s="5">
        <v>13499.2900019586</v>
      </c>
      <c r="E14063" s="5">
        <v>9176.3101750612495</v>
      </c>
      <c r="F14063" s="6">
        <v>5.0164585663168397</v>
      </c>
      <c r="G14063" s="4">
        <v>2830</v>
      </c>
      <c r="H14063" s="5">
        <v>14060.149998307201</v>
      </c>
      <c r="I14063" s="5">
        <v>9650.3001792430896</v>
      </c>
      <c r="J14063" s="6">
        <v>4.9682508827940701</v>
      </c>
      <c r="K14063" s="3" t="s">
        <v>10</v>
      </c>
      <c r="L14063" s="7">
        <v>9.6099036572245104E-3</v>
      </c>
      <c r="M14063" s="8">
        <v>1.0516536603493125</v>
      </c>
      <c r="N14063" s="1" t="s">
        <v>18</v>
      </c>
    </row>
    <row r="14064" spans="1:14" x14ac:dyDescent="0.3">
      <c r="A14064" s="3">
        <f t="shared" si="219"/>
        <v>14063</v>
      </c>
      <c r="B14064" s="3">
        <v>3</v>
      </c>
      <c r="C14064" s="4">
        <v>5091</v>
      </c>
      <c r="D14064" s="5">
        <v>25994.130001962199</v>
      </c>
      <c r="E14064" s="5">
        <v>17971.229888677601</v>
      </c>
      <c r="F14064" s="6">
        <v>5.1058986450524797</v>
      </c>
      <c r="G14064" s="4">
        <v>4831</v>
      </c>
      <c r="H14064" s="5">
        <v>24734.780001163501</v>
      </c>
      <c r="I14064" s="5">
        <v>17053.429889678999</v>
      </c>
      <c r="J14064" s="6">
        <v>5.1200124200296999</v>
      </c>
      <c r="K14064" s="3" t="s">
        <v>10</v>
      </c>
      <c r="L14064" s="7">
        <v>-2.7642097813467799E-3</v>
      </c>
      <c r="M14064" s="8">
        <v>0.94892948340208205</v>
      </c>
      <c r="N14064" s="1" t="s">
        <v>18</v>
      </c>
    </row>
    <row r="14065" spans="1:14" x14ac:dyDescent="0.3">
      <c r="A14065" s="3">
        <f t="shared" si="219"/>
        <v>14064</v>
      </c>
      <c r="B14065" s="3">
        <v>3</v>
      </c>
      <c r="C14065" s="4">
        <v>4793</v>
      </c>
      <c r="D14065" s="5">
        <v>24304.190002530799</v>
      </c>
      <c r="E14065" s="5">
        <v>16919.289897203402</v>
      </c>
      <c r="F14065" s="6">
        <v>5.0707677868831196</v>
      </c>
      <c r="G14065" s="4">
        <v>5604</v>
      </c>
      <c r="H14065" s="5">
        <v>28454.460003972101</v>
      </c>
      <c r="I14065" s="5">
        <v>19782.119877100002</v>
      </c>
      <c r="J14065" s="6">
        <v>5.0775267673040796</v>
      </c>
      <c r="K14065" s="3" t="s">
        <v>10</v>
      </c>
      <c r="L14065" s="7">
        <v>-1.33293037761218E-3</v>
      </c>
      <c r="M14065" s="8">
        <v>1.1692050907573546</v>
      </c>
      <c r="N14065" s="1" t="s">
        <v>18</v>
      </c>
    </row>
    <row r="14066" spans="1:14" x14ac:dyDescent="0.3">
      <c r="A14066" s="3">
        <f t="shared" si="219"/>
        <v>14065</v>
      </c>
      <c r="B14066" s="3">
        <v>3</v>
      </c>
      <c r="C14066" s="4">
        <v>5894</v>
      </c>
      <c r="D14066" s="5">
        <v>29690.400008201599</v>
      </c>
      <c r="E14066" s="5">
        <v>20805.819869995099</v>
      </c>
      <c r="F14066" s="6">
        <v>5.0373939613507996</v>
      </c>
      <c r="G14066" s="4">
        <v>5571</v>
      </c>
      <c r="H14066" s="5">
        <v>28371.179998397802</v>
      </c>
      <c r="I14066" s="5">
        <v>19665.629883289301</v>
      </c>
      <c r="J14066" s="6">
        <v>5.0926548193139203</v>
      </c>
      <c r="K14066" s="3" t="s">
        <v>10</v>
      </c>
      <c r="L14066" s="7">
        <v>-1.0970128282025499E-2</v>
      </c>
      <c r="M14066" s="8">
        <v>0.94519850695622665</v>
      </c>
      <c r="N14066" s="1" t="s">
        <v>18</v>
      </c>
    </row>
    <row r="14067" spans="1:14" x14ac:dyDescent="0.3">
      <c r="A14067" s="3">
        <f t="shared" si="219"/>
        <v>14066</v>
      </c>
      <c r="B14067" s="3">
        <v>3</v>
      </c>
      <c r="C14067" s="4">
        <v>5790</v>
      </c>
      <c r="D14067" s="5">
        <v>29631.709998786399</v>
      </c>
      <c r="E14067" s="5">
        <v>20438.6998736858</v>
      </c>
      <c r="F14067" s="6">
        <v>5.1177392053171804</v>
      </c>
      <c r="G14067" s="4">
        <v>6703</v>
      </c>
      <c r="H14067" s="5">
        <v>33871.910005629099</v>
      </c>
      <c r="I14067" s="5">
        <v>23661.5898599625</v>
      </c>
      <c r="J14067" s="6">
        <v>5.0532463084632404</v>
      </c>
      <c r="K14067" s="3" t="s">
        <v>10</v>
      </c>
      <c r="L14067" s="7">
        <v>1.26018334007592E-2</v>
      </c>
      <c r="M14067" s="8">
        <v>1.1576856649395511</v>
      </c>
      <c r="N14067" s="1" t="s">
        <v>18</v>
      </c>
    </row>
    <row r="14068" spans="1:14" x14ac:dyDescent="0.3">
      <c r="A14068" s="3">
        <f t="shared" si="219"/>
        <v>14067</v>
      </c>
      <c r="B14068" s="3">
        <v>3</v>
      </c>
      <c r="C14068" s="4">
        <v>5647</v>
      </c>
      <c r="D14068" s="5">
        <v>28793.469999790199</v>
      </c>
      <c r="E14068" s="5">
        <v>19933.909874200799</v>
      </c>
      <c r="F14068" s="6">
        <v>5.0988967593040897</v>
      </c>
      <c r="G14068" s="4">
        <v>7457</v>
      </c>
      <c r="H14068" s="5">
        <v>36501.149999260902</v>
      </c>
      <c r="I14068" s="5">
        <v>26323.209849119201</v>
      </c>
      <c r="J14068" s="6">
        <v>4.8948840015101096</v>
      </c>
      <c r="K14068" s="3" t="s">
        <v>10</v>
      </c>
      <c r="L14068" s="7">
        <v>4.0011156809894199E-2</v>
      </c>
      <c r="M14068" s="8">
        <v>1.3205241721267931</v>
      </c>
      <c r="N14068" s="1" t="s">
        <v>17</v>
      </c>
    </row>
    <row r="14069" spans="1:14" x14ac:dyDescent="0.3">
      <c r="A14069" s="3">
        <f t="shared" si="219"/>
        <v>14068</v>
      </c>
      <c r="B14069" s="3">
        <v>3</v>
      </c>
      <c r="C14069" s="4">
        <v>2681.5</v>
      </c>
      <c r="D14069" s="5">
        <v>13464.070003867149</v>
      </c>
      <c r="E14069" s="5">
        <v>9465.6949393749001</v>
      </c>
      <c r="F14069" s="6">
        <v>5.0210964027101097</v>
      </c>
      <c r="G14069" s="4">
        <v>2901</v>
      </c>
      <c r="H14069" s="5">
        <v>14439.330001354199</v>
      </c>
      <c r="I14069" s="5">
        <v>10240.529935598401</v>
      </c>
      <c r="J14069" s="6">
        <v>4.9773629787501603</v>
      </c>
      <c r="K14069" s="3" t="s">
        <v>10</v>
      </c>
      <c r="L14069" s="7">
        <v>8.7099351321635893E-3</v>
      </c>
      <c r="M14069" s="8">
        <v>1.0818571694946859</v>
      </c>
      <c r="N14069" s="1" t="s">
        <v>17</v>
      </c>
    </row>
    <row r="14070" spans="1:14" x14ac:dyDescent="0.3">
      <c r="A14070" s="3">
        <f t="shared" si="219"/>
        <v>14069</v>
      </c>
      <c r="B14070" s="3">
        <v>3</v>
      </c>
      <c r="C14070" s="4">
        <v>9700</v>
      </c>
      <c r="D14070" s="5">
        <v>27059.919999999998</v>
      </c>
      <c r="E14070" s="5">
        <v>15907.999916553499</v>
      </c>
      <c r="F14070" s="6">
        <v>2.7896824742268</v>
      </c>
      <c r="G14070" s="4">
        <v>10729</v>
      </c>
      <c r="H14070" s="5">
        <v>29953.98</v>
      </c>
      <c r="I14070" s="5">
        <v>17595.559906959501</v>
      </c>
      <c r="J14070" s="6">
        <v>2.7918706310000898</v>
      </c>
      <c r="K14070" s="3" t="s">
        <v>10</v>
      </c>
      <c r="L14070" s="7">
        <v>-7.8437485036532905E-4</v>
      </c>
      <c r="M14070" s="8">
        <v>1.1060824742268041</v>
      </c>
      <c r="N14070" s="1" t="s">
        <v>17</v>
      </c>
    </row>
    <row r="14071" spans="1:14" x14ac:dyDescent="0.3">
      <c r="A14071" s="3">
        <f t="shared" si="219"/>
        <v>14070</v>
      </c>
      <c r="B14071" s="3">
        <v>3</v>
      </c>
      <c r="C14071" s="4">
        <v>6686</v>
      </c>
      <c r="D14071" s="5">
        <v>18643.810000000001</v>
      </c>
      <c r="E14071" s="5">
        <v>11165.619837164901</v>
      </c>
      <c r="F14071" s="6">
        <v>2.7884848938079601</v>
      </c>
      <c r="G14071" s="4">
        <v>7676</v>
      </c>
      <c r="H14071" s="5">
        <v>21415.13</v>
      </c>
      <c r="I14071" s="5">
        <v>12818.919837355599</v>
      </c>
      <c r="J14071" s="6">
        <v>2.78988144867118</v>
      </c>
      <c r="K14071" s="3" t="s">
        <v>10</v>
      </c>
      <c r="L14071" s="7">
        <v>-5.0082927339033397E-4</v>
      </c>
      <c r="M14071" s="8">
        <v>1.1480705952737063</v>
      </c>
      <c r="N14071" s="1" t="s">
        <v>17</v>
      </c>
    </row>
    <row r="14072" spans="1:14" x14ac:dyDescent="0.3">
      <c r="A14072" s="3">
        <f t="shared" si="219"/>
        <v>14071</v>
      </c>
      <c r="B14072" s="3">
        <v>3</v>
      </c>
      <c r="C14072" s="4">
        <v>9936</v>
      </c>
      <c r="D14072" s="5">
        <v>27631.56</v>
      </c>
      <c r="E14072" s="5">
        <v>16593.1198103428</v>
      </c>
      <c r="F14072" s="6">
        <v>2.7809541062801899</v>
      </c>
      <c r="G14072" s="4">
        <v>10460</v>
      </c>
      <c r="H14072" s="5">
        <v>29069.45</v>
      </c>
      <c r="I14072" s="5">
        <v>17468.199808359099</v>
      </c>
      <c r="J14072" s="6">
        <v>2.77910611854684</v>
      </c>
      <c r="K14072" s="3" t="s">
        <v>10</v>
      </c>
      <c r="L14072" s="7">
        <v>6.6451572472011299E-4</v>
      </c>
      <c r="M14072" s="8">
        <v>1.0527375201288245</v>
      </c>
      <c r="N14072" s="1" t="s">
        <v>17</v>
      </c>
    </row>
    <row r="14073" spans="1:14" x14ac:dyDescent="0.3">
      <c r="A14073" s="3">
        <f t="shared" si="219"/>
        <v>14072</v>
      </c>
      <c r="B14073" s="3">
        <v>3</v>
      </c>
      <c r="C14073" s="4">
        <v>9331</v>
      </c>
      <c r="D14073" s="5">
        <v>54805.639876842499</v>
      </c>
      <c r="E14073" s="5">
        <v>46281.760333061196</v>
      </c>
      <c r="F14073" s="6">
        <v>5.87350121925222</v>
      </c>
      <c r="G14073" s="4">
        <v>8897</v>
      </c>
      <c r="H14073" s="5">
        <v>52188.139881610899</v>
      </c>
      <c r="I14073" s="5">
        <v>44129.120321273796</v>
      </c>
      <c r="J14073" s="6">
        <v>5.8658131821525101</v>
      </c>
      <c r="K14073" s="3" t="s">
        <v>10</v>
      </c>
      <c r="L14073" s="7">
        <v>1.30893598430103E-3</v>
      </c>
      <c r="M14073" s="8">
        <v>0.95348837209302328</v>
      </c>
      <c r="N14073" s="1" t="s">
        <v>17</v>
      </c>
    </row>
    <row r="14074" spans="1:14" x14ac:dyDescent="0.3">
      <c r="A14074" s="3">
        <f t="shared" si="219"/>
        <v>14073</v>
      </c>
      <c r="B14074" s="3">
        <v>3</v>
      </c>
      <c r="C14074" s="4">
        <v>4629.5</v>
      </c>
      <c r="D14074" s="5">
        <v>27081.789948225</v>
      </c>
      <c r="E14074" s="5">
        <v>22962.320164680499</v>
      </c>
      <c r="F14074" s="6">
        <v>5.8498304240684798</v>
      </c>
      <c r="G14074" s="4">
        <v>4591</v>
      </c>
      <c r="H14074" s="5">
        <v>26891.459944248199</v>
      </c>
      <c r="I14074" s="5">
        <v>22771.3601636887</v>
      </c>
      <c r="J14074" s="6">
        <v>5.8574297417225401</v>
      </c>
      <c r="K14074" s="3" t="s">
        <v>10</v>
      </c>
      <c r="L14074" s="7">
        <v>-1.2990663152897899E-3</v>
      </c>
      <c r="M14074" s="8">
        <v>0.99168376714548012</v>
      </c>
      <c r="N14074" s="1" t="s">
        <v>18</v>
      </c>
    </row>
    <row r="14075" spans="1:14" x14ac:dyDescent="0.3">
      <c r="A14075" s="3">
        <f t="shared" si="219"/>
        <v>14074</v>
      </c>
      <c r="B14075" s="3">
        <v>3</v>
      </c>
      <c r="C14075" s="4">
        <v>10691</v>
      </c>
      <c r="D14075" s="5">
        <v>62290.879861712499</v>
      </c>
      <c r="E14075" s="5">
        <v>53027.360372543299</v>
      </c>
      <c r="F14075" s="6">
        <v>5.8264783333376204</v>
      </c>
      <c r="G14075" s="4">
        <v>9433</v>
      </c>
      <c r="H14075" s="5">
        <v>55242.079900264704</v>
      </c>
      <c r="I14075" s="5">
        <v>46787.680340766899</v>
      </c>
      <c r="J14075" s="6">
        <v>5.8562578077244503</v>
      </c>
      <c r="K14075" s="3" t="s">
        <v>10</v>
      </c>
      <c r="L14075" s="7">
        <v>-5.1110589764736198E-3</v>
      </c>
      <c r="M14075" s="8">
        <v>0.88233093256009731</v>
      </c>
      <c r="N14075" s="1" t="s">
        <v>18</v>
      </c>
    </row>
    <row r="14076" spans="1:14" x14ac:dyDescent="0.3">
      <c r="A14076" s="3">
        <f t="shared" si="219"/>
        <v>14075</v>
      </c>
      <c r="B14076" s="3">
        <v>3</v>
      </c>
      <c r="C14076" s="4">
        <v>7992</v>
      </c>
      <c r="D14076" s="5">
        <v>46255.059911489501</v>
      </c>
      <c r="E14076" s="5">
        <v>39640.320293426499</v>
      </c>
      <c r="F14076" s="6">
        <v>5.7876701590952804</v>
      </c>
      <c r="G14076" s="4">
        <v>8728</v>
      </c>
      <c r="H14076" s="5">
        <v>50546.049902439103</v>
      </c>
      <c r="I14076" s="5">
        <v>43290.880315780603</v>
      </c>
      <c r="J14076" s="6">
        <v>5.7912522802977904</v>
      </c>
      <c r="K14076" s="3" t="s">
        <v>10</v>
      </c>
      <c r="L14076" s="7">
        <v>-6.18922831474741E-4</v>
      </c>
      <c r="M14076" s="8">
        <v>1.092092092092092</v>
      </c>
      <c r="N14076" s="1" t="s">
        <v>17</v>
      </c>
    </row>
    <row r="14077" spans="1:14" x14ac:dyDescent="0.3">
      <c r="A14077" s="3">
        <f t="shared" si="219"/>
        <v>14076</v>
      </c>
      <c r="B14077" s="3">
        <v>3</v>
      </c>
      <c r="C14077" s="4">
        <v>3910</v>
      </c>
      <c r="D14077" s="5">
        <v>22788.644954949599</v>
      </c>
      <c r="E14077" s="5">
        <v>19393.600143432599</v>
      </c>
      <c r="F14077" s="6">
        <v>5.8282979424423598</v>
      </c>
      <c r="G14077" s="4">
        <v>4029</v>
      </c>
      <c r="H14077" s="5">
        <v>23421.489950180101</v>
      </c>
      <c r="I14077" s="5">
        <v>19983.8401470184</v>
      </c>
      <c r="J14077" s="6">
        <v>5.8132265947331998</v>
      </c>
      <c r="K14077" s="3" t="s">
        <v>10</v>
      </c>
      <c r="L14077" s="7">
        <v>2.5858917745792899E-3</v>
      </c>
      <c r="M14077" s="8">
        <v>1.0304347826086957</v>
      </c>
      <c r="N14077" s="1" t="s">
        <v>18</v>
      </c>
    </row>
    <row r="14078" spans="1:14" x14ac:dyDescent="0.3">
      <c r="A14078" s="3">
        <f t="shared" si="219"/>
        <v>14077</v>
      </c>
      <c r="B14078" s="3">
        <v>3</v>
      </c>
      <c r="C14078" s="4">
        <v>3813.5</v>
      </c>
      <c r="D14078" s="5">
        <v>22227.779956579201</v>
      </c>
      <c r="E14078" s="5">
        <v>18914.960140705101</v>
      </c>
      <c r="F14078" s="6">
        <v>5.8287085240800298</v>
      </c>
      <c r="G14078" s="4">
        <v>3981</v>
      </c>
      <c r="H14078" s="5">
        <v>22346.479957580599</v>
      </c>
      <c r="I14078" s="5">
        <v>19745.7601499558</v>
      </c>
      <c r="J14078" s="6">
        <v>5.6132830840443502</v>
      </c>
      <c r="K14078" s="3" t="s">
        <v>10</v>
      </c>
      <c r="L14078" s="7">
        <v>3.69593777327685E-2</v>
      </c>
      <c r="M14078" s="8">
        <v>1.0439229054674184</v>
      </c>
      <c r="N14078" s="1" t="s">
        <v>18</v>
      </c>
    </row>
    <row r="14079" spans="1:14" x14ac:dyDescent="0.3">
      <c r="A14079" s="3">
        <f t="shared" si="219"/>
        <v>14078</v>
      </c>
      <c r="B14079" s="3">
        <v>3</v>
      </c>
      <c r="C14079" s="4">
        <v>3274.5</v>
      </c>
      <c r="D14079" s="5">
        <v>18828.380002498649</v>
      </c>
      <c r="E14079" s="5">
        <v>16241.520123004901</v>
      </c>
      <c r="F14079" s="6">
        <v>5.7500015277137404</v>
      </c>
      <c r="G14079" s="4">
        <v>3546</v>
      </c>
      <c r="H14079" s="5">
        <v>20356.219998836499</v>
      </c>
      <c r="I14079" s="5">
        <v>17588.160132408098</v>
      </c>
      <c r="J14079" s="6">
        <v>5.7406147768856499</v>
      </c>
      <c r="K14079" s="3" t="s">
        <v>10</v>
      </c>
      <c r="L14079" s="7">
        <v>1.6324779711522201E-3</v>
      </c>
      <c r="M14079" s="8">
        <v>1.0829134218964727</v>
      </c>
      <c r="N14079" s="1" t="s">
        <v>18</v>
      </c>
    </row>
    <row r="14080" spans="1:14" x14ac:dyDescent="0.3">
      <c r="A14080" s="3">
        <f t="shared" si="219"/>
        <v>14079</v>
      </c>
      <c r="B14080" s="3">
        <v>3</v>
      </c>
      <c r="C14080" s="4">
        <v>670</v>
      </c>
      <c r="D14080" s="5">
        <v>3209.81</v>
      </c>
      <c r="E14080" s="5">
        <v>2291.4000511169402</v>
      </c>
      <c r="F14080" s="6">
        <v>4.7907611940298498</v>
      </c>
      <c r="G14080" s="4">
        <v>653</v>
      </c>
      <c r="H14080" s="5">
        <v>2835.63</v>
      </c>
      <c r="I14080" s="5">
        <v>2233.2600498199499</v>
      </c>
      <c r="J14080" s="6">
        <v>4.3424655436447201</v>
      </c>
      <c r="K14080" s="3" t="s">
        <v>11</v>
      </c>
      <c r="L14080" s="7">
        <v>9.35750358301706E-2</v>
      </c>
      <c r="M14080" s="8">
        <v>0.97462686567164181</v>
      </c>
      <c r="N14080" s="1" t="s">
        <v>18</v>
      </c>
    </row>
    <row r="14081" spans="1:14" x14ac:dyDescent="0.3">
      <c r="A14081" s="3">
        <f t="shared" si="219"/>
        <v>14080</v>
      </c>
      <c r="B14081" s="3">
        <v>3</v>
      </c>
      <c r="C14081" s="4">
        <v>8581</v>
      </c>
      <c r="D14081" s="5">
        <v>37483.260078526997</v>
      </c>
      <c r="E14081" s="5">
        <v>31063.219034194899</v>
      </c>
      <c r="F14081" s="6">
        <v>4.3681692201989302</v>
      </c>
      <c r="G14081" s="4">
        <v>8077</v>
      </c>
      <c r="H14081" s="5">
        <v>35329.260087013201</v>
      </c>
      <c r="I14081" s="5">
        <v>29238.739087104801</v>
      </c>
      <c r="J14081" s="6">
        <v>4.3740572102282096</v>
      </c>
      <c r="K14081" s="3" t="s">
        <v>10</v>
      </c>
      <c r="L14081" s="7">
        <v>-1.34793084527266E-3</v>
      </c>
      <c r="M14081" s="8">
        <v>0.94126558676144967</v>
      </c>
      <c r="N14081" s="1" t="s">
        <v>17</v>
      </c>
    </row>
    <row r="14082" spans="1:14" x14ac:dyDescent="0.3">
      <c r="A14082" s="3">
        <f t="shared" si="219"/>
        <v>14081</v>
      </c>
      <c r="B14082" s="3">
        <v>3</v>
      </c>
      <c r="C14082" s="4">
        <v>7271</v>
      </c>
      <c r="D14082" s="5">
        <v>31702.540072441101</v>
      </c>
      <c r="E14082" s="5">
        <v>26321.019178390499</v>
      </c>
      <c r="F14082" s="6">
        <v>4.3601347919737403</v>
      </c>
      <c r="G14082" s="4">
        <v>7515</v>
      </c>
      <c r="H14082" s="5">
        <v>32181.2500754297</v>
      </c>
      <c r="I14082" s="5">
        <v>27204.299150466901</v>
      </c>
      <c r="J14082" s="6">
        <v>4.2822688057790703</v>
      </c>
      <c r="K14082" s="3" t="s">
        <v>10</v>
      </c>
      <c r="L14082" s="7">
        <v>1.7858619035819E-2</v>
      </c>
      <c r="M14082" s="8">
        <v>1.0335579700178792</v>
      </c>
      <c r="N14082" s="1" t="s">
        <v>18</v>
      </c>
    </row>
    <row r="14083" spans="1:14" x14ac:dyDescent="0.3">
      <c r="A14083" s="3">
        <f t="shared" ref="A14083:A14146" si="220">A14082+1</f>
        <v>14082</v>
      </c>
      <c r="B14083" s="3">
        <v>3</v>
      </c>
      <c r="C14083" s="4">
        <v>6773</v>
      </c>
      <c r="D14083" s="5">
        <v>29481.010069370299</v>
      </c>
      <c r="E14083" s="5">
        <v>24518.259236335802</v>
      </c>
      <c r="F14083" s="6">
        <v>4.3527255380732699</v>
      </c>
      <c r="G14083" s="4">
        <v>6986</v>
      </c>
      <c r="H14083" s="5">
        <v>30215.480064217001</v>
      </c>
      <c r="I14083" s="5">
        <v>25289.3192071915</v>
      </c>
      <c r="J14083" s="6">
        <v>4.3251474469248503</v>
      </c>
      <c r="K14083" s="3" t="s">
        <v>10</v>
      </c>
      <c r="L14083" s="7">
        <v>6.3358212933932803E-3</v>
      </c>
      <c r="M14083" s="8">
        <v>1.0314483980510851</v>
      </c>
      <c r="N14083" s="1" t="s">
        <v>18</v>
      </c>
    </row>
    <row r="14084" spans="1:14" x14ac:dyDescent="0.3">
      <c r="A14084" s="3">
        <f t="shared" si="220"/>
        <v>14083</v>
      </c>
      <c r="B14084" s="3">
        <v>3</v>
      </c>
      <c r="C14084" s="4">
        <v>4460</v>
      </c>
      <c r="D14084" s="5">
        <v>19452.2100460529</v>
      </c>
      <c r="E14084" s="5">
        <v>16145.1994924545</v>
      </c>
      <c r="F14084" s="6">
        <v>4.36148207310604</v>
      </c>
      <c r="G14084" s="4">
        <v>4982</v>
      </c>
      <c r="H14084" s="5">
        <v>21490.9800474644</v>
      </c>
      <c r="I14084" s="5">
        <v>18034.8394346237</v>
      </c>
      <c r="J14084" s="6">
        <v>4.3137254210085096</v>
      </c>
      <c r="K14084" s="3" t="s">
        <v>10</v>
      </c>
      <c r="L14084" s="7">
        <v>1.09496385166898E-2</v>
      </c>
      <c r="M14084" s="8">
        <v>1.1170403587443947</v>
      </c>
      <c r="N14084" s="1" t="s">
        <v>17</v>
      </c>
    </row>
    <row r="14085" spans="1:14" x14ac:dyDescent="0.3">
      <c r="A14085" s="3">
        <f t="shared" si="220"/>
        <v>14084</v>
      </c>
      <c r="B14085" s="3">
        <v>3</v>
      </c>
      <c r="C14085" s="4">
        <v>5011</v>
      </c>
      <c r="D14085" s="5">
        <v>21750.780048847198</v>
      </c>
      <c r="E14085" s="5">
        <v>18139.819433212298</v>
      </c>
      <c r="F14085" s="6">
        <v>4.34060667508425</v>
      </c>
      <c r="G14085" s="4">
        <v>5519</v>
      </c>
      <c r="H14085" s="5">
        <v>23512.4600460529</v>
      </c>
      <c r="I14085" s="5">
        <v>19978.779376030001</v>
      </c>
      <c r="J14085" s="6">
        <v>4.2602754205567903</v>
      </c>
      <c r="K14085" s="3" t="s">
        <v>10</v>
      </c>
      <c r="L14085" s="7">
        <v>1.8506918626969099E-2</v>
      </c>
      <c r="M14085" s="8">
        <v>1.101376970664538</v>
      </c>
      <c r="N14085" s="1" t="s">
        <v>18</v>
      </c>
    </row>
    <row r="14086" spans="1:14" x14ac:dyDescent="0.3">
      <c r="A14086" s="3">
        <f t="shared" si="220"/>
        <v>14085</v>
      </c>
      <c r="B14086" s="3">
        <v>3</v>
      </c>
      <c r="C14086" s="4">
        <v>12486</v>
      </c>
      <c r="D14086" s="5">
        <v>28697.7998102903</v>
      </c>
      <c r="E14086" s="5">
        <v>16980.9600986242</v>
      </c>
      <c r="F14086" s="6">
        <v>2.2983981907969202</v>
      </c>
      <c r="G14086" s="4">
        <v>12253</v>
      </c>
      <c r="H14086" s="5">
        <v>28154.899802446402</v>
      </c>
      <c r="I14086" s="5">
        <v>16664.080093502998</v>
      </c>
      <c r="J14086" s="6">
        <v>2.2977964418874</v>
      </c>
      <c r="K14086" s="3" t="s">
        <v>10</v>
      </c>
      <c r="L14086" s="7">
        <v>2.6181229689633401E-4</v>
      </c>
      <c r="M14086" s="8">
        <v>0.98133909979176681</v>
      </c>
      <c r="N14086" s="1" t="s">
        <v>17</v>
      </c>
    </row>
    <row r="14087" spans="1:14" x14ac:dyDescent="0.3">
      <c r="A14087" s="3">
        <f t="shared" si="220"/>
        <v>14086</v>
      </c>
      <c r="B14087" s="3">
        <v>3</v>
      </c>
      <c r="C14087" s="4">
        <v>13759</v>
      </c>
      <c r="D14087" s="5">
        <v>31643.8197842464</v>
      </c>
      <c r="E14087" s="5">
        <v>18712.240103006399</v>
      </c>
      <c r="F14087" s="6">
        <v>2.2998633464820402</v>
      </c>
      <c r="G14087" s="4">
        <v>13269</v>
      </c>
      <c r="H14087" s="5">
        <v>29832.239987254099</v>
      </c>
      <c r="I14087" s="5">
        <v>18045.840101718899</v>
      </c>
      <c r="J14087" s="6">
        <v>2.24826588192435</v>
      </c>
      <c r="K14087" s="3" t="s">
        <v>10</v>
      </c>
      <c r="L14087" s="7">
        <v>2.2435013209206399E-2</v>
      </c>
      <c r="M14087" s="8">
        <v>0.96438694672577951</v>
      </c>
      <c r="N14087" s="1" t="s">
        <v>18</v>
      </c>
    </row>
    <row r="14088" spans="1:14" x14ac:dyDescent="0.3">
      <c r="A14088" s="3">
        <f t="shared" si="220"/>
        <v>14087</v>
      </c>
      <c r="B14088" s="3">
        <v>3</v>
      </c>
      <c r="C14088" s="4">
        <v>10745</v>
      </c>
      <c r="D14088" s="5">
        <v>24652.1298139393</v>
      </c>
      <c r="E14088" s="5">
        <v>14613.200085640001</v>
      </c>
      <c r="F14088" s="6">
        <v>2.2942884889659698</v>
      </c>
      <c r="G14088" s="4">
        <v>11402</v>
      </c>
      <c r="H14088" s="5">
        <v>25840.639812529102</v>
      </c>
      <c r="I14088" s="5">
        <v>15506.720096945801</v>
      </c>
      <c r="J14088" s="6">
        <v>2.2663251896622598</v>
      </c>
      <c r="K14088" s="3" t="s">
        <v>10</v>
      </c>
      <c r="L14088" s="7">
        <v>1.2188222814259801E-2</v>
      </c>
      <c r="M14088" s="8">
        <v>1.0611447184737086</v>
      </c>
      <c r="N14088" s="1" t="s">
        <v>17</v>
      </c>
    </row>
    <row r="14089" spans="1:14" x14ac:dyDescent="0.3">
      <c r="A14089" s="3">
        <f t="shared" si="220"/>
        <v>14088</v>
      </c>
      <c r="B14089" s="3">
        <v>3</v>
      </c>
      <c r="C14089" s="4">
        <v>14839</v>
      </c>
      <c r="D14089" s="5">
        <v>14820.2</v>
      </c>
      <c r="E14089" s="5">
        <v>8309.8399493098295</v>
      </c>
      <c r="F14089" s="6">
        <v>0.99873306826605601</v>
      </c>
      <c r="G14089" s="4">
        <v>17691</v>
      </c>
      <c r="H14089" s="5">
        <v>17674.060000000001</v>
      </c>
      <c r="I14089" s="5">
        <v>9906.9599410295505</v>
      </c>
      <c r="J14089" s="6">
        <v>0.99904245096376698</v>
      </c>
      <c r="K14089" s="3" t="s">
        <v>10</v>
      </c>
      <c r="L14089" s="7">
        <v>-3.0977516169392901E-4</v>
      </c>
      <c r="M14089" s="8">
        <v>1.1921962396387897</v>
      </c>
      <c r="N14089" s="1" t="s">
        <v>18</v>
      </c>
    </row>
    <row r="14090" spans="1:14" x14ac:dyDescent="0.3">
      <c r="A14090" s="3">
        <f t="shared" si="220"/>
        <v>14089</v>
      </c>
      <c r="B14090" s="3">
        <v>3</v>
      </c>
      <c r="C14090" s="4">
        <v>12155</v>
      </c>
      <c r="D14090" s="5">
        <v>12136.73</v>
      </c>
      <c r="E14090" s="5">
        <v>6806.7999640703201</v>
      </c>
      <c r="F14090" s="6">
        <v>0.99849691484985603</v>
      </c>
      <c r="G14090" s="4">
        <v>12875</v>
      </c>
      <c r="H14090" s="5">
        <v>12822.75</v>
      </c>
      <c r="I14090" s="5">
        <v>7209.9999593496304</v>
      </c>
      <c r="J14090" s="6">
        <v>0.99594174757281595</v>
      </c>
      <c r="K14090" s="3" t="s">
        <v>10</v>
      </c>
      <c r="L14090" s="7">
        <v>2.5590136925207701E-3</v>
      </c>
      <c r="M14090" s="8">
        <v>1.0592348827642946</v>
      </c>
      <c r="N14090" s="1" t="s">
        <v>17</v>
      </c>
    </row>
    <row r="14091" spans="1:14" x14ac:dyDescent="0.3">
      <c r="A14091" s="3">
        <f t="shared" si="220"/>
        <v>14090</v>
      </c>
      <c r="B14091" s="3">
        <v>3</v>
      </c>
      <c r="C14091" s="4">
        <v>3279</v>
      </c>
      <c r="D14091" s="5">
        <v>21514.285</v>
      </c>
      <c r="E14091" s="5">
        <v>16099.889499664299</v>
      </c>
      <c r="F14091" s="6">
        <v>6.5612336078072602</v>
      </c>
      <c r="G14091" s="4">
        <v>2371</v>
      </c>
      <c r="H14091" s="5">
        <v>15094.75</v>
      </c>
      <c r="I14091" s="5">
        <v>11641.6096382141</v>
      </c>
      <c r="J14091" s="6">
        <v>6.3664065795023204</v>
      </c>
      <c r="K14091" s="3" t="s">
        <v>10</v>
      </c>
      <c r="L14091" s="7">
        <v>2.9693658228098101E-2</v>
      </c>
      <c r="M14091" s="8">
        <v>0.72308630680085395</v>
      </c>
      <c r="N14091" s="1" t="s">
        <v>18</v>
      </c>
    </row>
    <row r="14092" spans="1:14" x14ac:dyDescent="0.3">
      <c r="A14092" s="3">
        <f t="shared" si="220"/>
        <v>14091</v>
      </c>
      <c r="B14092" s="3">
        <v>3</v>
      </c>
      <c r="C14092" s="4">
        <v>6181</v>
      </c>
      <c r="D14092" s="5">
        <v>40772.89</v>
      </c>
      <c r="E14092" s="5">
        <v>30348.709056854201</v>
      </c>
      <c r="F14092" s="6">
        <v>6.5964876233619201</v>
      </c>
      <c r="G14092" s="4">
        <v>8237</v>
      </c>
      <c r="H14092" s="5">
        <v>54193.89</v>
      </c>
      <c r="I14092" s="5">
        <v>40443.668743133501</v>
      </c>
      <c r="J14092" s="6">
        <v>6.5793237829306799</v>
      </c>
      <c r="K14092" s="3" t="s">
        <v>10</v>
      </c>
      <c r="L14092" s="7">
        <v>2.6019665936232099E-3</v>
      </c>
      <c r="M14092" s="8">
        <v>1.332632260152079</v>
      </c>
      <c r="N14092" s="1" t="s">
        <v>17</v>
      </c>
    </row>
    <row r="14093" spans="1:14" x14ac:dyDescent="0.3">
      <c r="A14093" s="3">
        <f t="shared" si="220"/>
        <v>14092</v>
      </c>
      <c r="B14093" s="3">
        <v>3</v>
      </c>
      <c r="C14093" s="4">
        <v>3942.5</v>
      </c>
      <c r="D14093" s="5">
        <v>25994.62</v>
      </c>
      <c r="E14093" s="5">
        <v>20500.999468803398</v>
      </c>
      <c r="F14093" s="6">
        <v>6.5934356372859897</v>
      </c>
      <c r="G14093" s="4">
        <v>5004</v>
      </c>
      <c r="H14093" s="5">
        <v>32793.49</v>
      </c>
      <c r="I14093" s="5">
        <v>26020.799402236898</v>
      </c>
      <c r="J14093" s="6">
        <v>6.5534552358113496</v>
      </c>
      <c r="K14093" s="3" t="s">
        <v>10</v>
      </c>
      <c r="L14093" s="7">
        <v>6.0636675132681702E-3</v>
      </c>
      <c r="M14093" s="8">
        <v>1.2692454026632847</v>
      </c>
      <c r="N14093" s="1" t="s">
        <v>18</v>
      </c>
    </row>
    <row r="14094" spans="1:14" x14ac:dyDescent="0.3">
      <c r="A14094" s="3">
        <f t="shared" si="220"/>
        <v>14093</v>
      </c>
      <c r="B14094" s="3">
        <v>3</v>
      </c>
      <c r="C14094" s="4">
        <v>4772.5</v>
      </c>
      <c r="D14094" s="5">
        <v>31431.615000000002</v>
      </c>
      <c r="E14094" s="5">
        <v>24816.999434947949</v>
      </c>
      <c r="F14094" s="6">
        <v>6.5859853326348903</v>
      </c>
      <c r="G14094" s="4">
        <v>5371</v>
      </c>
      <c r="H14094" s="5">
        <v>34078.58</v>
      </c>
      <c r="I14094" s="5">
        <v>27929.199420928999</v>
      </c>
      <c r="J14094" s="6">
        <v>6.3449227331967997</v>
      </c>
      <c r="K14094" s="3" t="s">
        <v>10</v>
      </c>
      <c r="L14094" s="7">
        <v>3.6602358988498701E-2</v>
      </c>
      <c r="M14094" s="8">
        <v>1.1254059717129388</v>
      </c>
      <c r="N14094" s="1" t="s">
        <v>17</v>
      </c>
    </row>
    <row r="14095" spans="1:14" x14ac:dyDescent="0.3">
      <c r="A14095" s="3">
        <f t="shared" si="220"/>
        <v>14094</v>
      </c>
      <c r="B14095" s="3">
        <v>3</v>
      </c>
      <c r="C14095" s="4">
        <v>5832</v>
      </c>
      <c r="D14095" s="5">
        <v>38535.01</v>
      </c>
      <c r="E14095" s="5">
        <v>30326.3993859291</v>
      </c>
      <c r="F14095" s="6">
        <v>6.6075120027434799</v>
      </c>
      <c r="G14095" s="4">
        <v>4418</v>
      </c>
      <c r="H14095" s="5">
        <v>28991.25</v>
      </c>
      <c r="I14095" s="5">
        <v>22973.599461555499</v>
      </c>
      <c r="J14095" s="6">
        <v>6.56207559981892</v>
      </c>
      <c r="K14095" s="3" t="s">
        <v>10</v>
      </c>
      <c r="L14095" s="7">
        <v>6.8764767897047099E-3</v>
      </c>
      <c r="M14095" s="8">
        <v>0.75754458161865568</v>
      </c>
      <c r="N14095" s="1" t="s">
        <v>17</v>
      </c>
    </row>
    <row r="14096" spans="1:14" x14ac:dyDescent="0.3">
      <c r="A14096" s="3">
        <f t="shared" si="220"/>
        <v>14095</v>
      </c>
      <c r="B14096" s="3">
        <v>3</v>
      </c>
      <c r="C14096" s="4">
        <v>5645</v>
      </c>
      <c r="D14096" s="5">
        <v>37299.334999999999</v>
      </c>
      <c r="E14096" s="5">
        <v>27716.94913864135</v>
      </c>
      <c r="F14096" s="6">
        <v>6.6074995571302004</v>
      </c>
      <c r="G14096" s="4">
        <v>4097</v>
      </c>
      <c r="H14096" s="5">
        <v>26409.53</v>
      </c>
      <c r="I14096" s="5">
        <v>20116.269374847401</v>
      </c>
      <c r="J14096" s="6">
        <v>6.4460654137173501</v>
      </c>
      <c r="K14096" s="3" t="s">
        <v>10</v>
      </c>
      <c r="L14096" s="7">
        <v>2.4431956751120101E-2</v>
      </c>
      <c r="M14096" s="8">
        <v>0.72577502214348977</v>
      </c>
      <c r="N14096" s="1" t="s">
        <v>18</v>
      </c>
    </row>
    <row r="14097" spans="1:14" x14ac:dyDescent="0.3">
      <c r="A14097" s="3">
        <f t="shared" si="220"/>
        <v>14096</v>
      </c>
      <c r="B14097" s="3">
        <v>3</v>
      </c>
      <c r="C14097" s="4">
        <v>7845</v>
      </c>
      <c r="D14097" s="5">
        <v>51732.95</v>
      </c>
      <c r="E14097" s="5">
        <v>38518.948802947998</v>
      </c>
      <c r="F14097" s="6">
        <v>6.5943849585723404</v>
      </c>
      <c r="G14097" s="4">
        <v>10561</v>
      </c>
      <c r="H14097" s="5">
        <v>69534.789999999994</v>
      </c>
      <c r="I14097" s="5">
        <v>51854.508388519302</v>
      </c>
      <c r="J14097" s="6">
        <v>6.5841104062115301</v>
      </c>
      <c r="K14097" s="3" t="s">
        <v>10</v>
      </c>
      <c r="L14097" s="7">
        <v>1.55807591236382E-3</v>
      </c>
      <c r="M14097" s="8">
        <v>1.3462077756532824</v>
      </c>
      <c r="N14097" s="1" t="s">
        <v>18</v>
      </c>
    </row>
    <row r="14098" spans="1:14" x14ac:dyDescent="0.3">
      <c r="A14098" s="3">
        <f t="shared" si="220"/>
        <v>14097</v>
      </c>
      <c r="B14098" s="3">
        <v>3</v>
      </c>
      <c r="C14098" s="4">
        <v>5961</v>
      </c>
      <c r="D14098" s="5">
        <v>39270.629999999997</v>
      </c>
      <c r="E14098" s="5">
        <v>30997.199090004</v>
      </c>
      <c r="F14098" s="6">
        <v>6.5879265223955699</v>
      </c>
      <c r="G14098" s="4">
        <v>7014</v>
      </c>
      <c r="H14098" s="5">
        <v>45259.1</v>
      </c>
      <c r="I14098" s="5">
        <v>36472.7989931107</v>
      </c>
      <c r="J14098" s="6">
        <v>6.4526803535785602</v>
      </c>
      <c r="K14098" s="3" t="s">
        <v>10</v>
      </c>
      <c r="L14098" s="7">
        <v>2.0529398492416001E-2</v>
      </c>
      <c r="M14098" s="8">
        <v>1.1766482133870155</v>
      </c>
      <c r="N14098" s="1" t="s">
        <v>17</v>
      </c>
    </row>
    <row r="14099" spans="1:14" x14ac:dyDescent="0.3">
      <c r="A14099" s="3">
        <f t="shared" si="220"/>
        <v>14098</v>
      </c>
      <c r="B14099" s="3">
        <v>3</v>
      </c>
      <c r="C14099" s="4">
        <v>14485</v>
      </c>
      <c r="D14099" s="5">
        <v>33307.229786157601</v>
      </c>
      <c r="E14099" s="5">
        <v>19699.600106120099</v>
      </c>
      <c r="F14099" s="6">
        <v>2.29942904978651</v>
      </c>
      <c r="G14099" s="4">
        <v>14471</v>
      </c>
      <c r="H14099" s="5">
        <v>33246.399778366103</v>
      </c>
      <c r="I14099" s="5">
        <v>19680.560107350298</v>
      </c>
      <c r="J14099" s="6">
        <v>2.29745005724318</v>
      </c>
      <c r="K14099" s="3" t="s">
        <v>10</v>
      </c>
      <c r="L14099" s="7">
        <v>8.60645186470272E-4</v>
      </c>
      <c r="M14099" s="8">
        <v>0.99903348291335869</v>
      </c>
      <c r="N14099" s="1" t="s">
        <v>18</v>
      </c>
    </row>
    <row r="14100" spans="1:14" x14ac:dyDescent="0.3">
      <c r="A14100" s="3">
        <f t="shared" si="220"/>
        <v>14099</v>
      </c>
      <c r="B14100" s="3">
        <v>3</v>
      </c>
      <c r="C14100" s="4">
        <v>16132</v>
      </c>
      <c r="D14100" s="5">
        <v>37136.7397869825</v>
      </c>
      <c r="E14100" s="5">
        <v>21939.520111322399</v>
      </c>
      <c r="F14100" s="6">
        <v>2.30205428880378</v>
      </c>
      <c r="G14100" s="4">
        <v>16064</v>
      </c>
      <c r="H14100" s="5">
        <v>36127.559987485402</v>
      </c>
      <c r="I14100" s="5">
        <v>21847.040109515201</v>
      </c>
      <c r="J14100" s="6">
        <v>2.24897659284645</v>
      </c>
      <c r="K14100" s="3" t="s">
        <v>10</v>
      </c>
      <c r="L14100" s="7">
        <v>2.30566656118723E-2</v>
      </c>
      <c r="M14100" s="8">
        <v>0.99578477560128942</v>
      </c>
      <c r="N14100" s="1" t="s">
        <v>18</v>
      </c>
    </row>
    <row r="14101" spans="1:14" x14ac:dyDescent="0.3">
      <c r="A14101" s="3">
        <f t="shared" si="220"/>
        <v>14100</v>
      </c>
      <c r="B14101" s="3">
        <v>3</v>
      </c>
      <c r="C14101" s="4">
        <v>12941</v>
      </c>
      <c r="D14101" s="5">
        <v>29736.569785714099</v>
      </c>
      <c r="E14101" s="5">
        <v>17599.760096907601</v>
      </c>
      <c r="F14101" s="6">
        <v>2.2978571814940199</v>
      </c>
      <c r="G14101" s="4">
        <v>13152</v>
      </c>
      <c r="H14101" s="5">
        <v>29874.499813199</v>
      </c>
      <c r="I14101" s="5">
        <v>17886.720101118099</v>
      </c>
      <c r="J14101" s="6">
        <v>2.2714796086678102</v>
      </c>
      <c r="K14101" s="3" t="s">
        <v>10</v>
      </c>
      <c r="L14101" s="7">
        <v>1.14792046427629E-2</v>
      </c>
      <c r="M14101" s="8">
        <v>1.0163047677922881</v>
      </c>
      <c r="N14101" s="1" t="s">
        <v>18</v>
      </c>
    </row>
    <row r="14102" spans="1:14" x14ac:dyDescent="0.3">
      <c r="A14102" s="3">
        <f t="shared" si="220"/>
        <v>14101</v>
      </c>
      <c r="B14102" s="3">
        <v>3</v>
      </c>
      <c r="C14102" s="4">
        <v>3618</v>
      </c>
      <c r="D14102" s="5">
        <v>31232.53</v>
      </c>
      <c r="E14102" s="5">
        <v>25832.519549369801</v>
      </c>
      <c r="F14102" s="6">
        <v>8.6325400773908196</v>
      </c>
      <c r="G14102" s="4">
        <v>7004</v>
      </c>
      <c r="H14102" s="5">
        <v>60533.43</v>
      </c>
      <c r="I14102" s="5">
        <v>50008.5591926575</v>
      </c>
      <c r="J14102" s="6">
        <v>8.6426941747572794</v>
      </c>
      <c r="K14102" s="3" t="s">
        <v>10</v>
      </c>
      <c r="L14102" s="7">
        <v>-1.17625835216824E-3</v>
      </c>
      <c r="M14102" s="8">
        <v>1.9358761746821449</v>
      </c>
      <c r="N14102" s="1" t="s">
        <v>17</v>
      </c>
    </row>
    <row r="14103" spans="1:14" x14ac:dyDescent="0.3">
      <c r="A14103" s="3">
        <f t="shared" si="220"/>
        <v>14102</v>
      </c>
      <c r="B14103" s="3">
        <v>3</v>
      </c>
      <c r="C14103" s="4">
        <v>11984</v>
      </c>
      <c r="D14103" s="5">
        <v>27561.059807658199</v>
      </c>
      <c r="E14103" s="5">
        <v>16298.240093946501</v>
      </c>
      <c r="F14103" s="6">
        <v>2.2998214125215499</v>
      </c>
      <c r="G14103" s="4">
        <v>11620</v>
      </c>
      <c r="H14103" s="5">
        <v>26707.929802656199</v>
      </c>
      <c r="I14103" s="5">
        <v>15803.200092315699</v>
      </c>
      <c r="J14103" s="6">
        <v>2.2984449055642102</v>
      </c>
      <c r="K14103" s="3" t="s">
        <v>10</v>
      </c>
      <c r="L14103" s="7">
        <v>5.9852775951901697E-4</v>
      </c>
      <c r="M14103" s="8">
        <v>0.96962616822429903</v>
      </c>
      <c r="N14103" s="1" t="s">
        <v>18</v>
      </c>
    </row>
    <row r="14104" spans="1:14" x14ac:dyDescent="0.3">
      <c r="A14104" s="3">
        <f t="shared" si="220"/>
        <v>14103</v>
      </c>
      <c r="B14104" s="3">
        <v>3</v>
      </c>
      <c r="C14104" s="4">
        <v>13317</v>
      </c>
      <c r="D14104" s="5">
        <v>30672.119790077199</v>
      </c>
      <c r="E14104" s="5">
        <v>18111.1201007366</v>
      </c>
      <c r="F14104" s="6">
        <v>2.30323044154669</v>
      </c>
      <c r="G14104" s="4">
        <v>12812</v>
      </c>
      <c r="H14104" s="5">
        <v>28783.229983240399</v>
      </c>
      <c r="I14104" s="5">
        <v>17424.320101141901</v>
      </c>
      <c r="J14104" s="6">
        <v>2.2465836702497901</v>
      </c>
      <c r="K14104" s="3" t="s">
        <v>10</v>
      </c>
      <c r="L14104" s="7">
        <v>2.45944870626367E-2</v>
      </c>
      <c r="M14104" s="8">
        <v>0.96207854621911837</v>
      </c>
      <c r="N14104" s="1" t="s">
        <v>18</v>
      </c>
    </row>
    <row r="14105" spans="1:14" x14ac:dyDescent="0.3">
      <c r="A14105" s="3">
        <f t="shared" si="220"/>
        <v>14104</v>
      </c>
      <c r="B14105" s="3">
        <v>3</v>
      </c>
      <c r="C14105" s="4">
        <v>8463</v>
      </c>
      <c r="D14105" s="5">
        <v>19441.139833480102</v>
      </c>
      <c r="E14105" s="5">
        <v>11509.680078506501</v>
      </c>
      <c r="F14105" s="6">
        <v>2.2971924652581999</v>
      </c>
      <c r="G14105" s="4">
        <v>9008</v>
      </c>
      <c r="H14105" s="5">
        <v>20406.6698435545</v>
      </c>
      <c r="I14105" s="5">
        <v>12250.8800778389</v>
      </c>
      <c r="J14105" s="6">
        <v>2.26539407677115</v>
      </c>
      <c r="K14105" s="3" t="s">
        <v>10</v>
      </c>
      <c r="L14105" s="7">
        <v>1.384228312079E-2</v>
      </c>
      <c r="M14105" s="8">
        <v>1.064397967623774</v>
      </c>
      <c r="N14105" s="1" t="s">
        <v>17</v>
      </c>
    </row>
    <row r="14106" spans="1:14" x14ac:dyDescent="0.3">
      <c r="A14106" s="3">
        <f t="shared" si="220"/>
        <v>14105</v>
      </c>
      <c r="B14106" s="3">
        <v>3</v>
      </c>
      <c r="C14106" s="4">
        <v>95867</v>
      </c>
      <c r="D14106" s="5">
        <v>95741.3</v>
      </c>
      <c r="E14106" s="5">
        <v>40264.139497876196</v>
      </c>
      <c r="F14106" s="6">
        <v>0.99868880845337804</v>
      </c>
      <c r="G14106" s="4">
        <v>88384</v>
      </c>
      <c r="H14106" s="5">
        <v>88323.46</v>
      </c>
      <c r="I14106" s="5">
        <v>37121.279509037697</v>
      </c>
      <c r="J14106" s="6">
        <v>0.99931503439536595</v>
      </c>
      <c r="K14106" s="3" t="s">
        <v>10</v>
      </c>
      <c r="L14106" s="7">
        <v>-6.2704812218460201E-4</v>
      </c>
      <c r="M14106" s="8">
        <v>0.92194394317126849</v>
      </c>
      <c r="N14106" s="1" t="s">
        <v>17</v>
      </c>
    </row>
    <row r="14107" spans="1:14" x14ac:dyDescent="0.3">
      <c r="A14107" s="3">
        <f t="shared" si="220"/>
        <v>14106</v>
      </c>
      <c r="B14107" s="3">
        <v>3</v>
      </c>
      <c r="C14107" s="4">
        <v>67302</v>
      </c>
      <c r="D14107" s="5">
        <v>67220.649999999994</v>
      </c>
      <c r="E14107" s="5">
        <v>28266.839589267998</v>
      </c>
      <c r="F14107" s="6">
        <v>0.99879126920448102</v>
      </c>
      <c r="G14107" s="4">
        <v>66336</v>
      </c>
      <c r="H14107" s="5">
        <v>66277.42</v>
      </c>
      <c r="I14107" s="5">
        <v>27861.119587600198</v>
      </c>
      <c r="J14107" s="6">
        <v>0.99911691992281704</v>
      </c>
      <c r="K14107" s="3" t="s">
        <v>10</v>
      </c>
      <c r="L14107" s="7">
        <v>-3.2604481874904301E-4</v>
      </c>
      <c r="M14107" s="8">
        <v>0.98564678612819823</v>
      </c>
      <c r="N14107" s="1" t="s">
        <v>18</v>
      </c>
    </row>
    <row r="14108" spans="1:14" x14ac:dyDescent="0.3">
      <c r="A14108" s="3">
        <f t="shared" si="220"/>
        <v>14107</v>
      </c>
      <c r="B14108" s="3">
        <v>3</v>
      </c>
      <c r="C14108" s="4">
        <v>25992.5</v>
      </c>
      <c r="D14108" s="5">
        <v>25962.12</v>
      </c>
      <c r="E14108" s="5">
        <v>15075.649894535551</v>
      </c>
      <c r="F14108" s="6">
        <v>0.99883120130807002</v>
      </c>
      <c r="G14108" s="4">
        <v>30832</v>
      </c>
      <c r="H14108" s="5">
        <v>30738.16</v>
      </c>
      <c r="I14108" s="5">
        <v>17882.559889435801</v>
      </c>
      <c r="J14108" s="6">
        <v>0.99695640892579096</v>
      </c>
      <c r="K14108" s="3" t="s">
        <v>10</v>
      </c>
      <c r="L14108" s="7">
        <v>1.87698620129523E-3</v>
      </c>
      <c r="M14108" s="8">
        <v>1.1861883235548716</v>
      </c>
      <c r="N14108" s="1" t="s">
        <v>18</v>
      </c>
    </row>
    <row r="14109" spans="1:14" x14ac:dyDescent="0.3">
      <c r="A14109" s="3">
        <f t="shared" si="220"/>
        <v>14108</v>
      </c>
      <c r="B14109" s="3">
        <v>3</v>
      </c>
      <c r="C14109" s="4">
        <v>58105</v>
      </c>
      <c r="D14109" s="5">
        <v>57767.21</v>
      </c>
      <c r="E14109" s="5">
        <v>33700.899790704301</v>
      </c>
      <c r="F14109" s="6">
        <v>0.99418655881593698</v>
      </c>
      <c r="G14109" s="4">
        <v>60234</v>
      </c>
      <c r="H14109" s="5">
        <v>59935.07</v>
      </c>
      <c r="I14109" s="5">
        <v>34935.719771146803</v>
      </c>
      <c r="J14109" s="6">
        <v>0.99503718829896703</v>
      </c>
      <c r="K14109" s="3" t="s">
        <v>10</v>
      </c>
      <c r="L14109" s="7">
        <v>-8.5560348355915802E-4</v>
      </c>
      <c r="M14109" s="8">
        <v>1.0366405644953103</v>
      </c>
      <c r="N14109" s="1" t="s">
        <v>17</v>
      </c>
    </row>
    <row r="14110" spans="1:14" x14ac:dyDescent="0.3">
      <c r="A14110" s="3">
        <f t="shared" si="220"/>
        <v>14109</v>
      </c>
      <c r="B14110" s="3">
        <v>3</v>
      </c>
      <c r="C14110" s="4">
        <v>91020</v>
      </c>
      <c r="D14110" s="5">
        <v>90886.36</v>
      </c>
      <c r="E14110" s="5">
        <v>35952.900195270799</v>
      </c>
      <c r="F14110" s="6">
        <v>0.99853175126345906</v>
      </c>
      <c r="G14110" s="4">
        <v>86131</v>
      </c>
      <c r="H14110" s="5">
        <v>86072.37</v>
      </c>
      <c r="I14110" s="5">
        <v>34021.745176881603</v>
      </c>
      <c r="J14110" s="6">
        <v>0.99931929270529796</v>
      </c>
      <c r="K14110" s="3" t="s">
        <v>10</v>
      </c>
      <c r="L14110" s="7">
        <v>-7.8869944880767995E-4</v>
      </c>
      <c r="M14110" s="8">
        <v>0.94628653043287192</v>
      </c>
      <c r="N14110" s="1" t="s">
        <v>17</v>
      </c>
    </row>
    <row r="14111" spans="1:14" x14ac:dyDescent="0.3">
      <c r="A14111" s="3">
        <f t="shared" si="220"/>
        <v>14110</v>
      </c>
      <c r="B14111" s="3">
        <v>3</v>
      </c>
      <c r="C14111" s="4">
        <v>16092.5</v>
      </c>
      <c r="D14111" s="5">
        <v>16067.16</v>
      </c>
      <c r="E14111" s="5">
        <v>9172.7249675989005</v>
      </c>
      <c r="F14111" s="6">
        <v>0.99842535342550898</v>
      </c>
      <c r="G14111" s="4">
        <v>18317</v>
      </c>
      <c r="H14111" s="5">
        <v>18245.11</v>
      </c>
      <c r="I14111" s="5">
        <v>10440.689961731399</v>
      </c>
      <c r="J14111" s="6">
        <v>0.996075230660042</v>
      </c>
      <c r="K14111" s="3" t="s">
        <v>10</v>
      </c>
      <c r="L14111" s="7">
        <v>2.3538292145759798E-3</v>
      </c>
      <c r="M14111" s="8">
        <v>1.1382320956967531</v>
      </c>
      <c r="N14111" s="1" t="s">
        <v>18</v>
      </c>
    </row>
    <row r="14112" spans="1:14" x14ac:dyDescent="0.3">
      <c r="A14112" s="3">
        <f t="shared" si="220"/>
        <v>14111</v>
      </c>
      <c r="B14112" s="3">
        <v>3</v>
      </c>
      <c r="C14112" s="4">
        <v>2439</v>
      </c>
      <c r="D14112" s="5">
        <v>19943.060000000001</v>
      </c>
      <c r="E14112" s="5">
        <v>15268.140560150099</v>
      </c>
      <c r="F14112" s="6">
        <v>8.1767363673636702</v>
      </c>
      <c r="G14112" s="4">
        <v>2393</v>
      </c>
      <c r="H14112" s="5">
        <v>19567.900000000001</v>
      </c>
      <c r="I14112" s="5">
        <v>14980.1805438995</v>
      </c>
      <c r="J14112" s="6">
        <v>8.1771416631842904</v>
      </c>
      <c r="K14112" s="3" t="s">
        <v>10</v>
      </c>
      <c r="L14112" s="7">
        <v>-4.9566942409240502E-5</v>
      </c>
      <c r="M14112" s="8">
        <v>0.98113981139811401</v>
      </c>
      <c r="N14112" s="1" t="s">
        <v>17</v>
      </c>
    </row>
    <row r="14113" spans="1:14" x14ac:dyDescent="0.3">
      <c r="A14113" s="3">
        <f t="shared" si="220"/>
        <v>14112</v>
      </c>
      <c r="B14113" s="3">
        <v>3</v>
      </c>
      <c r="C14113" s="4">
        <v>2240</v>
      </c>
      <c r="D14113" s="5">
        <v>15274.5</v>
      </c>
      <c r="E14113" s="5">
        <v>14022.4005031586</v>
      </c>
      <c r="F14113" s="6">
        <v>6.8189732142857196</v>
      </c>
      <c r="G14113" s="4">
        <v>2493</v>
      </c>
      <c r="H14113" s="5">
        <v>17351</v>
      </c>
      <c r="I14113" s="5">
        <v>17287.880148887602</v>
      </c>
      <c r="J14113" s="6">
        <v>6.9598876855194503</v>
      </c>
      <c r="K14113" s="3" t="s">
        <v>10</v>
      </c>
      <c r="L14113" s="7">
        <v>-2.06650571582426E-2</v>
      </c>
      <c r="M14113" s="8">
        <v>1.1129464285714286</v>
      </c>
      <c r="N14113" s="1" t="s">
        <v>17</v>
      </c>
    </row>
    <row r="14114" spans="1:14" x14ac:dyDescent="0.3">
      <c r="A14114" s="3">
        <f t="shared" si="220"/>
        <v>14113</v>
      </c>
      <c r="B14114" s="3">
        <v>3</v>
      </c>
      <c r="C14114" s="4">
        <v>2663</v>
      </c>
      <c r="D14114" s="5">
        <v>21633.53</v>
      </c>
      <c r="E14114" s="5">
        <v>20238.799722671502</v>
      </c>
      <c r="F14114" s="6">
        <v>8.1237438978595602</v>
      </c>
      <c r="G14114" s="4">
        <v>3160</v>
      </c>
      <c r="H14114" s="5">
        <v>25080.89</v>
      </c>
      <c r="I14114" s="5">
        <v>24015.999665737199</v>
      </c>
      <c r="J14114" s="6">
        <v>7.9369905063291197</v>
      </c>
      <c r="K14114" s="3" t="s">
        <v>10</v>
      </c>
      <c r="L14114" s="7">
        <v>2.2988586774583999E-2</v>
      </c>
      <c r="M14114" s="8">
        <v>1.1866316184754038</v>
      </c>
      <c r="N14114" s="1" t="s">
        <v>18</v>
      </c>
    </row>
    <row r="14115" spans="1:14" x14ac:dyDescent="0.3">
      <c r="A14115" s="3">
        <f t="shared" si="220"/>
        <v>14114</v>
      </c>
      <c r="B14115" s="3">
        <v>3</v>
      </c>
      <c r="C14115" s="4">
        <v>2879</v>
      </c>
      <c r="D14115" s="5">
        <v>23532.62</v>
      </c>
      <c r="E14115" s="5">
        <v>18022.540647506699</v>
      </c>
      <c r="F14115" s="6">
        <v>8.1738867662382795</v>
      </c>
      <c r="G14115" s="4">
        <v>3344</v>
      </c>
      <c r="H14115" s="5">
        <v>27178.58</v>
      </c>
      <c r="I14115" s="5">
        <v>20933.440759658799</v>
      </c>
      <c r="J14115" s="6">
        <v>8.1275657894736799</v>
      </c>
      <c r="K14115" s="3" t="s">
        <v>10</v>
      </c>
      <c r="L14115" s="7">
        <v>5.6669462263558802E-3</v>
      </c>
      <c r="M14115" s="8">
        <v>1.161514414727336</v>
      </c>
      <c r="N14115" s="1" t="s">
        <v>17</v>
      </c>
    </row>
    <row r="14116" spans="1:14" x14ac:dyDescent="0.3">
      <c r="A14116" s="3">
        <f t="shared" si="220"/>
        <v>14115</v>
      </c>
      <c r="B14116" s="3">
        <v>3</v>
      </c>
      <c r="C14116" s="4">
        <v>1746.5</v>
      </c>
      <c r="D14116" s="5">
        <v>13965.1</v>
      </c>
      <c r="E14116" s="5">
        <v>10933.09039115905</v>
      </c>
      <c r="F14116" s="6">
        <v>7.9960492413398203</v>
      </c>
      <c r="G14116" s="4">
        <v>2132</v>
      </c>
      <c r="H14116" s="5">
        <v>17294.09</v>
      </c>
      <c r="I14116" s="5">
        <v>13346.3204803467</v>
      </c>
      <c r="J14116" s="6">
        <v>8.1116744840525303</v>
      </c>
      <c r="K14116" s="3" t="s">
        <v>10</v>
      </c>
      <c r="L14116" s="7">
        <v>-1.44602964817828E-2</v>
      </c>
      <c r="M14116" s="8">
        <v>1.2207271686229602</v>
      </c>
      <c r="N14116" s="1" t="s">
        <v>17</v>
      </c>
    </row>
    <row r="14117" spans="1:14" x14ac:dyDescent="0.3">
      <c r="A14117" s="3">
        <f t="shared" si="220"/>
        <v>14116</v>
      </c>
      <c r="B14117" s="3">
        <v>3</v>
      </c>
      <c r="C14117" s="4">
        <v>1721</v>
      </c>
      <c r="D14117" s="5">
        <v>14060.04</v>
      </c>
      <c r="E14117" s="5">
        <v>10773.4603919983</v>
      </c>
      <c r="F14117" s="6">
        <v>8.1696920395119097</v>
      </c>
      <c r="G14117" s="4">
        <v>2129</v>
      </c>
      <c r="H14117" s="5">
        <v>17122.77</v>
      </c>
      <c r="I14117" s="5">
        <v>13327.540483474701</v>
      </c>
      <c r="J14117" s="6">
        <v>8.0426350399248498</v>
      </c>
      <c r="K14117" s="3" t="s">
        <v>10</v>
      </c>
      <c r="L14117" s="7">
        <v>1.5552238563285701E-2</v>
      </c>
      <c r="M14117" s="8">
        <v>1.2370714700755374</v>
      </c>
      <c r="N14117" s="1" t="s">
        <v>17</v>
      </c>
    </row>
    <row r="14118" spans="1:14" x14ac:dyDescent="0.3">
      <c r="A14118" s="3">
        <f t="shared" si="220"/>
        <v>14117</v>
      </c>
      <c r="B14118" s="3">
        <v>3</v>
      </c>
      <c r="C14118" s="4">
        <v>3639</v>
      </c>
      <c r="D14118" s="5">
        <v>29642.52</v>
      </c>
      <c r="E14118" s="5">
        <v>22780.140827178999</v>
      </c>
      <c r="F14118" s="6">
        <v>8.1457873042044504</v>
      </c>
      <c r="G14118" s="4">
        <v>4200</v>
      </c>
      <c r="H14118" s="5">
        <v>33611.97</v>
      </c>
      <c r="I14118" s="5">
        <v>26292.000955581701</v>
      </c>
      <c r="J14118" s="6">
        <v>8.0028500000000005</v>
      </c>
      <c r="K14118" s="3" t="s">
        <v>10</v>
      </c>
      <c r="L14118" s="7">
        <v>1.7547389695612901E-2</v>
      </c>
      <c r="M14118" s="8">
        <v>1.1541632316570487</v>
      </c>
      <c r="N14118" s="1" t="s">
        <v>18</v>
      </c>
    </row>
    <row r="14119" spans="1:14" x14ac:dyDescent="0.3">
      <c r="A14119" s="3">
        <f t="shared" si="220"/>
        <v>14118</v>
      </c>
      <c r="B14119" s="3">
        <v>3</v>
      </c>
      <c r="C14119" s="4">
        <v>1792.5</v>
      </c>
      <c r="D14119" s="5">
        <v>14482.7</v>
      </c>
      <c r="E14119" s="5">
        <v>11221.05040454865</v>
      </c>
      <c r="F14119" s="6">
        <v>8.0796094839609491</v>
      </c>
      <c r="G14119" s="4">
        <v>1780</v>
      </c>
      <c r="H14119" s="5">
        <v>14392.17</v>
      </c>
      <c r="I14119" s="5">
        <v>11142.800399780301</v>
      </c>
      <c r="J14119" s="6">
        <v>8.0854887640449409</v>
      </c>
      <c r="K14119" s="3" t="s">
        <v>10</v>
      </c>
      <c r="L14119" s="7">
        <v>-7.2766884286526402E-4</v>
      </c>
      <c r="M14119" s="8">
        <v>0.99302649930264997</v>
      </c>
      <c r="N14119" s="1" t="s">
        <v>17</v>
      </c>
    </row>
    <row r="14120" spans="1:14" x14ac:dyDescent="0.3">
      <c r="A14120" s="3">
        <f t="shared" si="220"/>
        <v>14119</v>
      </c>
      <c r="B14120" s="3">
        <v>3</v>
      </c>
      <c r="C14120" s="4">
        <v>8317</v>
      </c>
      <c r="D14120" s="5">
        <v>50968.179998874701</v>
      </c>
      <c r="E14120" s="5">
        <v>39755.261526107803</v>
      </c>
      <c r="F14120" s="6">
        <v>6.12819285786638</v>
      </c>
      <c r="G14120" s="4">
        <v>10206</v>
      </c>
      <c r="H14120" s="5">
        <v>60797.709998130798</v>
      </c>
      <c r="I14120" s="5">
        <v>48784.681805133798</v>
      </c>
      <c r="J14120" s="6">
        <v>5.95705565335399</v>
      </c>
      <c r="K14120" s="3" t="s">
        <v>10</v>
      </c>
      <c r="L14120" s="7">
        <v>2.79262106271203E-2</v>
      </c>
      <c r="M14120" s="8">
        <v>1.2271251653240351</v>
      </c>
      <c r="N14120" s="1" t="s">
        <v>17</v>
      </c>
    </row>
    <row r="14121" spans="1:14" x14ac:dyDescent="0.3">
      <c r="A14121" s="3">
        <f t="shared" si="220"/>
        <v>14120</v>
      </c>
      <c r="B14121" s="3">
        <v>3</v>
      </c>
      <c r="C14121" s="4">
        <v>9093</v>
      </c>
      <c r="D14121" s="5">
        <v>55719.559996604898</v>
      </c>
      <c r="E14121" s="5">
        <v>43464.541608333602</v>
      </c>
      <c r="F14121" s="6">
        <v>6.1277422189161896</v>
      </c>
      <c r="G14121" s="4">
        <v>9792</v>
      </c>
      <c r="H14121" s="5">
        <v>59872.770007729501</v>
      </c>
      <c r="I14121" s="5">
        <v>46805.761712074302</v>
      </c>
      <c r="J14121" s="6">
        <v>6.1144577213776099</v>
      </c>
      <c r="K14121" s="3" t="s">
        <v>10</v>
      </c>
      <c r="L14121" s="7">
        <v>2.1679269564529599E-3</v>
      </c>
      <c r="M14121" s="8">
        <v>1.0768723193665457</v>
      </c>
      <c r="N14121" s="1" t="s">
        <v>17</v>
      </c>
    </row>
    <row r="14122" spans="1:14" x14ac:dyDescent="0.3">
      <c r="A14122" s="3">
        <f t="shared" si="220"/>
        <v>14121</v>
      </c>
      <c r="B14122" s="3">
        <v>3</v>
      </c>
      <c r="C14122" s="4">
        <v>8003</v>
      </c>
      <c r="D14122" s="5">
        <v>48979.610001683199</v>
      </c>
      <c r="E14122" s="5">
        <v>38254.341450691201</v>
      </c>
      <c r="F14122" s="6">
        <v>6.1201561916385403</v>
      </c>
      <c r="G14122" s="4">
        <v>8588</v>
      </c>
      <c r="H14122" s="5">
        <v>52313.649996280699</v>
      </c>
      <c r="I14122" s="5">
        <v>41050.641518592798</v>
      </c>
      <c r="J14122" s="6">
        <v>6.0914823004518697</v>
      </c>
      <c r="K14122" s="3" t="s">
        <v>10</v>
      </c>
      <c r="L14122" s="7">
        <v>4.6851567654177797E-3</v>
      </c>
      <c r="M14122" s="8">
        <v>1.0730975884043483</v>
      </c>
      <c r="N14122" s="1" t="s">
        <v>18</v>
      </c>
    </row>
    <row r="14123" spans="1:14" x14ac:dyDescent="0.3">
      <c r="A14123" s="3">
        <f t="shared" si="220"/>
        <v>14122</v>
      </c>
      <c r="B14123" s="3">
        <v>3</v>
      </c>
      <c r="C14123" s="4">
        <v>4014.5</v>
      </c>
      <c r="D14123" s="5">
        <v>24430.879998564698</v>
      </c>
      <c r="E14123" s="5">
        <v>19189.310723066352</v>
      </c>
      <c r="F14123" s="6">
        <v>6.0856594840116403</v>
      </c>
      <c r="G14123" s="4">
        <v>4181</v>
      </c>
      <c r="H14123" s="5">
        <v>25442.539995908701</v>
      </c>
      <c r="I14123" s="5">
        <v>19985.180742740598</v>
      </c>
      <c r="J14123" s="6">
        <v>6.0852762487224901</v>
      </c>
      <c r="K14123" s="3" t="s">
        <v>10</v>
      </c>
      <c r="L14123" s="7">
        <v>6.2973501910941297E-5</v>
      </c>
      <c r="M14123" s="8">
        <v>1.0414746543778801</v>
      </c>
      <c r="N14123" s="1" t="s">
        <v>18</v>
      </c>
    </row>
    <row r="14124" spans="1:14" x14ac:dyDescent="0.3">
      <c r="A14124" s="3">
        <f t="shared" si="220"/>
        <v>14123</v>
      </c>
      <c r="B14124" s="3">
        <v>3</v>
      </c>
      <c r="C14124" s="4">
        <v>6225</v>
      </c>
      <c r="D14124" s="5">
        <v>30357.160002946901</v>
      </c>
      <c r="E14124" s="5">
        <v>22534.499293327299</v>
      </c>
      <c r="F14124" s="6">
        <v>4.8766522093087303</v>
      </c>
      <c r="G14124" s="4">
        <v>7982</v>
      </c>
      <c r="H14124" s="5">
        <v>37560.889998197599</v>
      </c>
      <c r="I14124" s="5">
        <v>28894.839108467098</v>
      </c>
      <c r="J14124" s="6">
        <v>4.7056990726882404</v>
      </c>
      <c r="K14124" s="3" t="s">
        <v>10</v>
      </c>
      <c r="L14124" s="7">
        <v>3.50554292746501E-2</v>
      </c>
      <c r="M14124" s="8">
        <v>1.2822489959839358</v>
      </c>
      <c r="N14124" s="1" t="s">
        <v>18</v>
      </c>
    </row>
    <row r="14125" spans="1:14" x14ac:dyDescent="0.3">
      <c r="A14125" s="3">
        <f t="shared" si="220"/>
        <v>14124</v>
      </c>
      <c r="B14125" s="3">
        <v>3</v>
      </c>
      <c r="C14125" s="4">
        <v>7703</v>
      </c>
      <c r="D14125" s="5">
        <v>37154.6699992418</v>
      </c>
      <c r="E14125" s="5">
        <v>27884.8591413498</v>
      </c>
      <c r="F14125" s="6">
        <v>4.82340257032868</v>
      </c>
      <c r="G14125" s="4">
        <v>8269</v>
      </c>
      <c r="H14125" s="5">
        <v>35512.600000739098</v>
      </c>
      <c r="I14125" s="5">
        <v>29933.779071807901</v>
      </c>
      <c r="J14125" s="6">
        <v>4.2946668280008602</v>
      </c>
      <c r="K14125" s="3" t="s">
        <v>12</v>
      </c>
      <c r="L14125" s="7">
        <v>0.10961882916021901</v>
      </c>
      <c r="M14125" s="8">
        <v>1.0734778657665844</v>
      </c>
      <c r="N14125" s="1" t="s">
        <v>17</v>
      </c>
    </row>
    <row r="14126" spans="1:14" x14ac:dyDescent="0.3">
      <c r="A14126" s="3">
        <f t="shared" si="220"/>
        <v>14125</v>
      </c>
      <c r="B14126" s="3">
        <v>3</v>
      </c>
      <c r="C14126" s="4">
        <v>8799</v>
      </c>
      <c r="D14126" s="5">
        <v>38450.280001997897</v>
      </c>
      <c r="E14126" s="5">
        <v>31852.379012107798</v>
      </c>
      <c r="F14126" s="6">
        <v>4.3698465737013201</v>
      </c>
      <c r="G14126" s="4">
        <v>9685</v>
      </c>
      <c r="H14126" s="5">
        <v>42093.900002718001</v>
      </c>
      <c r="I14126" s="5">
        <v>35059.698935508699</v>
      </c>
      <c r="J14126" s="6">
        <v>4.3462983998676297</v>
      </c>
      <c r="K14126" s="3" t="s">
        <v>10</v>
      </c>
      <c r="L14126" s="7">
        <v>5.3887873261763098E-3</v>
      </c>
      <c r="M14126" s="8">
        <v>1.1006932605977953</v>
      </c>
      <c r="N14126" s="1" t="s">
        <v>18</v>
      </c>
    </row>
    <row r="14127" spans="1:14" x14ac:dyDescent="0.3">
      <c r="A14127" s="3">
        <f t="shared" si="220"/>
        <v>14126</v>
      </c>
      <c r="B14127" s="3">
        <v>3</v>
      </c>
      <c r="C14127" s="4">
        <v>9194</v>
      </c>
      <c r="D14127" s="5">
        <v>40092.700067758597</v>
      </c>
      <c r="E14127" s="5">
        <v>33282.278971672102</v>
      </c>
      <c r="F14127" s="6">
        <v>4.3607461461560302</v>
      </c>
      <c r="G14127" s="4">
        <v>9588</v>
      </c>
      <c r="H14127" s="5">
        <v>41542.260065197901</v>
      </c>
      <c r="I14127" s="5">
        <v>34708.558935165398</v>
      </c>
      <c r="J14127" s="6">
        <v>4.3327346751353701</v>
      </c>
      <c r="K14127" s="3" t="s">
        <v>10</v>
      </c>
      <c r="L14127" s="7">
        <v>6.4235500260321201E-3</v>
      </c>
      <c r="M14127" s="8">
        <v>1.0428540352403741</v>
      </c>
      <c r="N14127" s="1" t="s">
        <v>17</v>
      </c>
    </row>
    <row r="14128" spans="1:14" x14ac:dyDescent="0.3">
      <c r="A14128" s="3">
        <f t="shared" si="220"/>
        <v>14127</v>
      </c>
      <c r="B14128" s="3">
        <v>3</v>
      </c>
      <c r="C14128" s="4">
        <v>9241</v>
      </c>
      <c r="D14128" s="5">
        <v>40168.920072555498</v>
      </c>
      <c r="E14128" s="5">
        <v>33452.4189739227</v>
      </c>
      <c r="F14128" s="6">
        <v>4.3468152875831096</v>
      </c>
      <c r="G14128" s="4">
        <v>9548</v>
      </c>
      <c r="H14128" s="5">
        <v>41113.4900717735</v>
      </c>
      <c r="I14128" s="5">
        <v>34563.758943557703</v>
      </c>
      <c r="J14128" s="6">
        <v>4.3059792701899404</v>
      </c>
      <c r="K14128" s="3" t="s">
        <v>10</v>
      </c>
      <c r="L14128" s="7">
        <v>9.3944680625893204E-3</v>
      </c>
      <c r="M14128" s="8">
        <v>1.0332215128232876</v>
      </c>
      <c r="N14128" s="1" t="s">
        <v>17</v>
      </c>
    </row>
    <row r="14129" spans="1:14" x14ac:dyDescent="0.3">
      <c r="A14129" s="3">
        <f t="shared" si="220"/>
        <v>14128</v>
      </c>
      <c r="B14129" s="3">
        <v>3</v>
      </c>
      <c r="C14129" s="4">
        <v>4763</v>
      </c>
      <c r="D14129" s="5">
        <v>20719.060030341148</v>
      </c>
      <c r="E14129" s="5">
        <v>17242.059469699849</v>
      </c>
      <c r="F14129" s="6">
        <v>4.35000210588729</v>
      </c>
      <c r="G14129" s="4">
        <v>4758</v>
      </c>
      <c r="H14129" s="5">
        <v>20001.780003011201</v>
      </c>
      <c r="I14129" s="5">
        <v>17223.9594678879</v>
      </c>
      <c r="J14129" s="6">
        <v>4.2038209337980703</v>
      </c>
      <c r="K14129" s="3" t="s">
        <v>10</v>
      </c>
      <c r="L14129" s="7">
        <v>3.3604850878433797E-2</v>
      </c>
      <c r="M14129" s="8">
        <v>0.99895024144446776</v>
      </c>
      <c r="N14129" s="1" t="s">
        <v>17</v>
      </c>
    </row>
    <row r="14130" spans="1:14" x14ac:dyDescent="0.3">
      <c r="A14130" s="3">
        <f t="shared" si="220"/>
        <v>14129</v>
      </c>
      <c r="B14130" s="3">
        <v>3</v>
      </c>
      <c r="C14130" s="4">
        <v>8014</v>
      </c>
      <c r="D14130" s="5">
        <v>34744.040056407503</v>
      </c>
      <c r="E14130" s="5">
        <v>29010.6791028976</v>
      </c>
      <c r="F14130" s="6">
        <v>4.3354180255063</v>
      </c>
      <c r="G14130" s="4">
        <v>7860</v>
      </c>
      <c r="H14130" s="5">
        <v>33197.180013522498</v>
      </c>
      <c r="I14130" s="5">
        <v>28453.199122428901</v>
      </c>
      <c r="J14130" s="6">
        <v>4.2235597981580799</v>
      </c>
      <c r="K14130" s="3" t="s">
        <v>10</v>
      </c>
      <c r="L14130" s="7">
        <v>2.58010246509396E-2</v>
      </c>
      <c r="M14130" s="8">
        <v>0.98078362864986279</v>
      </c>
      <c r="N14130" s="1" t="s">
        <v>17</v>
      </c>
    </row>
    <row r="14131" spans="1:14" x14ac:dyDescent="0.3">
      <c r="A14131" s="3">
        <f t="shared" si="220"/>
        <v>14130</v>
      </c>
      <c r="B14131" s="3">
        <v>3</v>
      </c>
      <c r="C14131" s="4">
        <v>3646</v>
      </c>
      <c r="D14131" s="5">
        <v>15855.51002800465</v>
      </c>
      <c r="E14131" s="5">
        <v>13198.519592762001</v>
      </c>
      <c r="F14131" s="6">
        <v>4.3487410938027002</v>
      </c>
      <c r="G14131" s="4">
        <v>3864</v>
      </c>
      <c r="H14131" s="5">
        <v>16331.330001354199</v>
      </c>
      <c r="I14131" s="5">
        <v>13987.6795682907</v>
      </c>
      <c r="J14131" s="6">
        <v>4.2265346794395002</v>
      </c>
      <c r="K14131" s="3" t="s">
        <v>10</v>
      </c>
      <c r="L14131" s="7">
        <v>2.8101561285714699E-2</v>
      </c>
      <c r="M14131" s="8">
        <v>1.0597915523861767</v>
      </c>
      <c r="N14131" s="1" t="s">
        <v>18</v>
      </c>
    </row>
    <row r="14132" spans="1:14" x14ac:dyDescent="0.3">
      <c r="A14132" s="3">
        <f t="shared" si="220"/>
        <v>14131</v>
      </c>
      <c r="B14132" s="3">
        <v>3</v>
      </c>
      <c r="C14132" s="4">
        <v>11731</v>
      </c>
      <c r="D14132" s="5">
        <v>11690</v>
      </c>
      <c r="E14132" s="5">
        <v>5865.5</v>
      </c>
      <c r="F14132" s="6">
        <v>0.99650498678714505</v>
      </c>
      <c r="G14132" s="4">
        <v>10990</v>
      </c>
      <c r="H14132" s="5">
        <v>10972.25</v>
      </c>
      <c r="I14132" s="5">
        <v>5495</v>
      </c>
      <c r="J14132" s="6">
        <v>0.99838489535941799</v>
      </c>
      <c r="K14132" s="3" t="s">
        <v>10</v>
      </c>
      <c r="L14132" s="7">
        <v>-1.8865019214139101E-3</v>
      </c>
      <c r="M14132" s="8">
        <v>0.93683402949450179</v>
      </c>
      <c r="N14132" s="1" t="s">
        <v>17</v>
      </c>
    </row>
    <row r="14133" spans="1:14" x14ac:dyDescent="0.3">
      <c r="A14133" s="3">
        <f t="shared" si="220"/>
        <v>14132</v>
      </c>
      <c r="B14133" s="3">
        <v>3</v>
      </c>
      <c r="C14133" s="4">
        <v>26153</v>
      </c>
      <c r="D14133" s="5">
        <v>99383.879815816894</v>
      </c>
      <c r="E14133" s="5">
        <v>50650.515248417898</v>
      </c>
      <c r="F14133" s="6">
        <v>3.8000948195548099</v>
      </c>
      <c r="G14133" s="4">
        <v>26110</v>
      </c>
      <c r="H14133" s="5">
        <v>99360.289838075594</v>
      </c>
      <c r="I14133" s="5">
        <v>50567.237134337403</v>
      </c>
      <c r="J14133" s="6">
        <v>3.80544962995311</v>
      </c>
      <c r="K14133" s="3" t="s">
        <v>10</v>
      </c>
      <c r="L14133" s="7">
        <v>-1.4091254699079899E-3</v>
      </c>
      <c r="M14133" s="8">
        <v>0.99835582915917864</v>
      </c>
      <c r="N14133" s="1" t="s">
        <v>18</v>
      </c>
    </row>
    <row r="14134" spans="1:14" x14ac:dyDescent="0.3">
      <c r="A14134" s="3">
        <f t="shared" si="220"/>
        <v>14133</v>
      </c>
      <c r="B14134" s="3">
        <v>3</v>
      </c>
      <c r="C14134" s="4">
        <v>25643</v>
      </c>
      <c r="D14134" s="5">
        <v>97146.909872174307</v>
      </c>
      <c r="E14134" s="5">
        <v>49662.798237681403</v>
      </c>
      <c r="F14134" s="6">
        <v>3.7884377753060998</v>
      </c>
      <c r="G14134" s="4">
        <v>27162</v>
      </c>
      <c r="H14134" s="5">
        <v>103020.929847836</v>
      </c>
      <c r="I14134" s="5">
        <v>52604.6455577612</v>
      </c>
      <c r="J14134" s="6">
        <v>3.7928329963860001</v>
      </c>
      <c r="K14134" s="3" t="s">
        <v>10</v>
      </c>
      <c r="L14134" s="7">
        <v>-1.1601671561165001E-3</v>
      </c>
      <c r="M14134" s="8">
        <v>1.0592364387942128</v>
      </c>
      <c r="N14134" s="1" t="s">
        <v>18</v>
      </c>
    </row>
    <row r="14135" spans="1:14" x14ac:dyDescent="0.3">
      <c r="A14135" s="3">
        <f t="shared" si="220"/>
        <v>14134</v>
      </c>
      <c r="B14135" s="3">
        <v>3</v>
      </c>
      <c r="C14135" s="4">
        <v>25298</v>
      </c>
      <c r="D14135" s="5">
        <v>97535.149735927596</v>
      </c>
      <c r="E14135" s="5">
        <v>48994.636712312698</v>
      </c>
      <c r="F14135" s="6">
        <v>3.85544903691705</v>
      </c>
      <c r="G14135" s="4">
        <v>29834</v>
      </c>
      <c r="H14135" s="5">
        <v>114615.88972413501</v>
      </c>
      <c r="I14135" s="5">
        <v>57779.507990717902</v>
      </c>
      <c r="J14135" s="6">
        <v>3.84178754857329</v>
      </c>
      <c r="K14135" s="3" t="s">
        <v>10</v>
      </c>
      <c r="L14135" s="7">
        <v>3.54342340229476E-3</v>
      </c>
      <c r="M14135" s="8">
        <v>1.1793027116768124</v>
      </c>
      <c r="N14135" s="1" t="s">
        <v>17</v>
      </c>
    </row>
    <row r="14136" spans="1:14" x14ac:dyDescent="0.3">
      <c r="A14136" s="3">
        <f t="shared" si="220"/>
        <v>14135</v>
      </c>
      <c r="B14136" s="3">
        <v>3</v>
      </c>
      <c r="C14136" s="4">
        <v>27011</v>
      </c>
      <c r="D14136" s="5">
        <v>104451.109713674</v>
      </c>
      <c r="E14136" s="5">
        <v>52312.203860998197</v>
      </c>
      <c r="F14136" s="6">
        <v>3.8669841810252699</v>
      </c>
      <c r="G14136" s="4">
        <v>28075</v>
      </c>
      <c r="H14136" s="5">
        <v>107327.77973603499</v>
      </c>
      <c r="I14136" s="5">
        <v>54372.852667689302</v>
      </c>
      <c r="J14136" s="6">
        <v>3.8228950930021202</v>
      </c>
      <c r="K14136" s="3" t="s">
        <v>10</v>
      </c>
      <c r="L14136" s="7">
        <v>1.1401414114773901E-2</v>
      </c>
      <c r="M14136" s="8">
        <v>1.0393913590759321</v>
      </c>
      <c r="N14136" s="1" t="s">
        <v>18</v>
      </c>
    </row>
    <row r="14137" spans="1:14" x14ac:dyDescent="0.3">
      <c r="A14137" s="3">
        <f t="shared" si="220"/>
        <v>14136</v>
      </c>
      <c r="B14137" s="3">
        <v>3</v>
      </c>
      <c r="C14137" s="4">
        <v>24360</v>
      </c>
      <c r="D14137" s="5">
        <v>92549.459842562705</v>
      </c>
      <c r="E14137" s="5">
        <v>47178.012085795403</v>
      </c>
      <c r="F14137" s="6">
        <v>3.79923890979321</v>
      </c>
      <c r="G14137" s="4">
        <v>23665</v>
      </c>
      <c r="H14137" s="5">
        <v>90020.319822788195</v>
      </c>
      <c r="I14137" s="5">
        <v>45832.005606055303</v>
      </c>
      <c r="J14137" s="6">
        <v>3.80394336880576</v>
      </c>
      <c r="K14137" s="3" t="s">
        <v>10</v>
      </c>
      <c r="L14137" s="7">
        <v>-1.23826353757781E-3</v>
      </c>
      <c r="M14137" s="8">
        <v>0.97146962233169132</v>
      </c>
      <c r="N14137" s="1" t="s">
        <v>18</v>
      </c>
    </row>
    <row r="14138" spans="1:14" x14ac:dyDescent="0.3">
      <c r="A14138" s="3">
        <f t="shared" si="220"/>
        <v>14137</v>
      </c>
      <c r="B14138" s="3">
        <v>3</v>
      </c>
      <c r="C14138" s="4">
        <v>23215</v>
      </c>
      <c r="D14138" s="5">
        <v>88399.399812698393</v>
      </c>
      <c r="E14138" s="5">
        <v>44960.490588903398</v>
      </c>
      <c r="F14138" s="6">
        <v>3.80785698094759</v>
      </c>
      <c r="G14138" s="4">
        <v>22751</v>
      </c>
      <c r="H14138" s="5">
        <v>86678.839862108201</v>
      </c>
      <c r="I14138" s="5">
        <v>44061.861791729898</v>
      </c>
      <c r="J14138" s="6">
        <v>3.8098914272826798</v>
      </c>
      <c r="K14138" s="3" t="s">
        <v>10</v>
      </c>
      <c r="L14138" s="7">
        <v>-5.3427593138753802E-4</v>
      </c>
      <c r="M14138" s="8">
        <v>0.98001292267930218</v>
      </c>
      <c r="N14138" s="1" t="s">
        <v>18</v>
      </c>
    </row>
    <row r="14139" spans="1:14" x14ac:dyDescent="0.3">
      <c r="A14139" s="3">
        <f t="shared" si="220"/>
        <v>14138</v>
      </c>
      <c r="B14139" s="3">
        <v>3</v>
      </c>
      <c r="C14139" s="4">
        <v>22858</v>
      </c>
      <c r="D14139" s="5">
        <v>86582.329852580995</v>
      </c>
      <c r="E14139" s="5">
        <v>44269.088699340798</v>
      </c>
      <c r="F14139" s="6">
        <v>3.7878348872421501</v>
      </c>
      <c r="G14139" s="4">
        <v>24465</v>
      </c>
      <c r="H14139" s="5">
        <v>92805.899833440795</v>
      </c>
      <c r="I14139" s="5">
        <v>47381.365622520403</v>
      </c>
      <c r="J14139" s="6">
        <v>3.7934150759632401</v>
      </c>
      <c r="K14139" s="3" t="s">
        <v>10</v>
      </c>
      <c r="L14139" s="7">
        <v>-1.47318689626386E-3</v>
      </c>
      <c r="M14139" s="8">
        <v>1.0703036136144894</v>
      </c>
      <c r="N14139" s="1" t="s">
        <v>18</v>
      </c>
    </row>
    <row r="14140" spans="1:14" x14ac:dyDescent="0.3">
      <c r="A14140" s="3">
        <f t="shared" si="220"/>
        <v>14139</v>
      </c>
      <c r="B14140" s="3">
        <v>3</v>
      </c>
      <c r="C14140" s="4">
        <v>22028</v>
      </c>
      <c r="D14140" s="5">
        <v>84668.509714961096</v>
      </c>
      <c r="E14140" s="5">
        <v>42661.627668380701</v>
      </c>
      <c r="F14140" s="6">
        <v>3.8436766712802402</v>
      </c>
      <c r="G14140" s="4">
        <v>24905</v>
      </c>
      <c r="H14140" s="5">
        <v>95505.009748816505</v>
      </c>
      <c r="I14140" s="5">
        <v>48233.513644814499</v>
      </c>
      <c r="J14140" s="6">
        <v>3.83477252554975</v>
      </c>
      <c r="K14140" s="3" t="s">
        <v>10</v>
      </c>
      <c r="L14140" s="7">
        <v>2.3165699126097799E-3</v>
      </c>
      <c r="M14140" s="8">
        <v>1.1306065008171418</v>
      </c>
      <c r="N14140" s="1" t="s">
        <v>17</v>
      </c>
    </row>
    <row r="14141" spans="1:14" x14ac:dyDescent="0.3">
      <c r="A14141" s="3">
        <f t="shared" si="220"/>
        <v>14140</v>
      </c>
      <c r="B14141" s="3">
        <v>3</v>
      </c>
      <c r="C14141" s="4">
        <v>22675</v>
      </c>
      <c r="D14141" s="5">
        <v>87523.149737000494</v>
      </c>
      <c r="E14141" s="5">
        <v>43914.672596573801</v>
      </c>
      <c r="F14141" s="6">
        <v>3.8598963500330998</v>
      </c>
      <c r="G14141" s="4">
        <v>23194</v>
      </c>
      <c r="H14141" s="5">
        <v>88386.589743495002</v>
      </c>
      <c r="I14141" s="5">
        <v>44919.819894552202</v>
      </c>
      <c r="J14141" s="6">
        <v>3.8107523386865099</v>
      </c>
      <c r="K14141" s="3" t="s">
        <v>10</v>
      </c>
      <c r="L14141" s="7">
        <v>1.27319510396081E-2</v>
      </c>
      <c r="M14141" s="8">
        <v>1.0228886438809262</v>
      </c>
      <c r="N14141" s="1" t="s">
        <v>18</v>
      </c>
    </row>
    <row r="14142" spans="1:14" x14ac:dyDescent="0.3">
      <c r="A14142" s="3">
        <f t="shared" si="220"/>
        <v>14141</v>
      </c>
      <c r="B14142" s="3">
        <v>3</v>
      </c>
      <c r="C14142" s="4">
        <v>14556</v>
      </c>
      <c r="D14142" s="5">
        <v>37252.680233389103</v>
      </c>
      <c r="E14142" s="5">
        <v>18340.5598876476</v>
      </c>
      <c r="F14142" s="6">
        <v>2.55926629797947</v>
      </c>
      <c r="G14142" s="4">
        <v>14264</v>
      </c>
      <c r="H14142" s="5">
        <v>36538.780252575903</v>
      </c>
      <c r="I14142" s="5">
        <v>17972.639896869699</v>
      </c>
      <c r="J14142" s="6">
        <v>2.5616082622389098</v>
      </c>
      <c r="K14142" s="3" t="s">
        <v>10</v>
      </c>
      <c r="L14142" s="7">
        <v>-9.1509205638153697E-4</v>
      </c>
      <c r="M14142" s="8">
        <v>0.97993954383072268</v>
      </c>
      <c r="N14142" s="1" t="s">
        <v>17</v>
      </c>
    </row>
    <row r="14143" spans="1:14" x14ac:dyDescent="0.3">
      <c r="A14143" s="3">
        <f t="shared" si="220"/>
        <v>14142</v>
      </c>
      <c r="B14143" s="3">
        <v>3</v>
      </c>
      <c r="C14143" s="4">
        <v>14065</v>
      </c>
      <c r="D14143" s="5">
        <v>36069.210239767999</v>
      </c>
      <c r="E14143" s="5">
        <v>17721.8998975754</v>
      </c>
      <c r="F14143" s="6">
        <v>2.5644657120346999</v>
      </c>
      <c r="G14143" s="4">
        <v>14912</v>
      </c>
      <c r="H14143" s="5">
        <v>37753.0502179861</v>
      </c>
      <c r="I14143" s="5">
        <v>18789.119895219799</v>
      </c>
      <c r="J14143" s="6">
        <v>2.5317227882233202</v>
      </c>
      <c r="K14143" s="3" t="s">
        <v>10</v>
      </c>
      <c r="L14143" s="7">
        <v>1.2767931993679101E-2</v>
      </c>
      <c r="M14143" s="8">
        <v>1.0602204052612869</v>
      </c>
      <c r="N14143" s="1" t="s">
        <v>17</v>
      </c>
    </row>
    <row r="14144" spans="1:14" x14ac:dyDescent="0.3">
      <c r="A14144" s="3">
        <f t="shared" si="220"/>
        <v>14143</v>
      </c>
      <c r="B14144" s="3">
        <v>3</v>
      </c>
      <c r="C14144" s="4">
        <v>41171</v>
      </c>
      <c r="D14144" s="5">
        <v>41135.410000000003</v>
      </c>
      <c r="E14144" s="5">
        <v>23055.759805381302</v>
      </c>
      <c r="F14144" s="6">
        <v>0.99913555658108899</v>
      </c>
      <c r="G14144" s="4">
        <v>39141</v>
      </c>
      <c r="H14144" s="5">
        <v>39119.410000000003</v>
      </c>
      <c r="I14144" s="5">
        <v>21918.959817290299</v>
      </c>
      <c r="J14144" s="6">
        <v>0.99944840448634398</v>
      </c>
      <c r="K14144" s="3" t="s">
        <v>10</v>
      </c>
      <c r="L14144" s="7">
        <v>-3.13118578550109E-4</v>
      </c>
      <c r="M14144" s="8">
        <v>0.95069344927254618</v>
      </c>
      <c r="N14144" s="1" t="s">
        <v>17</v>
      </c>
    </row>
    <row r="14145" spans="1:14" x14ac:dyDescent="0.3">
      <c r="A14145" s="3">
        <f t="shared" si="220"/>
        <v>14144</v>
      </c>
      <c r="B14145" s="3">
        <v>3</v>
      </c>
      <c r="C14145" s="4">
        <v>38238</v>
      </c>
      <c r="D14145" s="5">
        <v>38215.08</v>
      </c>
      <c r="E14145" s="5">
        <v>21413.279814064499</v>
      </c>
      <c r="F14145" s="6">
        <v>0.99940059626549504</v>
      </c>
      <c r="G14145" s="4">
        <v>40634</v>
      </c>
      <c r="H14145" s="5">
        <v>40525.440000000002</v>
      </c>
      <c r="I14145" s="5">
        <v>22755.039810836301</v>
      </c>
      <c r="J14145" s="6">
        <v>0.99732834572033302</v>
      </c>
      <c r="K14145" s="3" t="s">
        <v>10</v>
      </c>
      <c r="L14145" s="7">
        <v>2.0734934048527E-3</v>
      </c>
      <c r="M14145" s="8">
        <v>1.0626601809718081</v>
      </c>
      <c r="N14145" s="1" t="s">
        <v>17</v>
      </c>
    </row>
    <row r="14146" spans="1:14" x14ac:dyDescent="0.3">
      <c r="A14146" s="3">
        <f t="shared" si="220"/>
        <v>14145</v>
      </c>
      <c r="B14146" s="3">
        <v>3</v>
      </c>
      <c r="C14146" s="4">
        <v>29600</v>
      </c>
      <c r="D14146" s="5">
        <v>29576.37</v>
      </c>
      <c r="E14146" s="5">
        <v>15984.0003949404</v>
      </c>
      <c r="F14146" s="6">
        <v>0.99920168918918895</v>
      </c>
      <c r="G14146" s="4">
        <v>28409</v>
      </c>
      <c r="H14146" s="5">
        <v>28394.06</v>
      </c>
      <c r="I14146" s="5">
        <v>15340.860383510601</v>
      </c>
      <c r="J14146" s="6">
        <v>0.99947411031715305</v>
      </c>
      <c r="K14146" s="3" t="s">
        <v>10</v>
      </c>
      <c r="L14146" s="7">
        <v>-2.72638778448055E-4</v>
      </c>
      <c r="M14146" s="8">
        <v>0.95976351351351352</v>
      </c>
      <c r="N14146" s="1" t="s">
        <v>17</v>
      </c>
    </row>
    <row r="14147" spans="1:14" x14ac:dyDescent="0.3">
      <c r="A14147" s="3">
        <f t="shared" ref="A14147:A14210" si="221">A14146+1</f>
        <v>14146</v>
      </c>
      <c r="B14147" s="3">
        <v>3</v>
      </c>
      <c r="C14147" s="4">
        <v>26943</v>
      </c>
      <c r="D14147" s="5">
        <v>26929.34</v>
      </c>
      <c r="E14147" s="5">
        <v>14549.220372199999</v>
      </c>
      <c r="F14147" s="6">
        <v>0.99949300374865402</v>
      </c>
      <c r="G14147" s="4">
        <v>28365</v>
      </c>
      <c r="H14147" s="5">
        <v>28302.73</v>
      </c>
      <c r="I14147" s="5">
        <v>15317.100386738801</v>
      </c>
      <c r="J14147" s="6">
        <v>0.99780468887713702</v>
      </c>
      <c r="K14147" s="3" t="s">
        <v>10</v>
      </c>
      <c r="L14147" s="7">
        <v>1.68917127502164E-3</v>
      </c>
      <c r="M14147" s="8">
        <v>1.052778087072709</v>
      </c>
      <c r="N14147" s="1" t="s">
        <v>17</v>
      </c>
    </row>
    <row r="14148" spans="1:14" x14ac:dyDescent="0.3">
      <c r="A14148" s="3">
        <f t="shared" si="221"/>
        <v>14147</v>
      </c>
      <c r="B14148" s="3">
        <v>3</v>
      </c>
      <c r="C14148" s="4">
        <v>28017</v>
      </c>
      <c r="D14148" s="5">
        <v>27928.880000000001</v>
      </c>
      <c r="E14148" s="5">
        <v>12187.394875407201</v>
      </c>
      <c r="F14148" s="6">
        <v>0.99685476674875995</v>
      </c>
      <c r="G14148" s="4">
        <v>29396</v>
      </c>
      <c r="H14148" s="5">
        <v>29278.87</v>
      </c>
      <c r="I14148" s="5">
        <v>12787.259869039101</v>
      </c>
      <c r="J14148" s="6">
        <v>0.99601544427813304</v>
      </c>
      <c r="K14148" s="3" t="s">
        <v>10</v>
      </c>
      <c r="L14148" s="7">
        <v>8.4197066475782305E-4</v>
      </c>
      <c r="M14148" s="8">
        <v>1.0492201163579256</v>
      </c>
      <c r="N14148" s="1" t="s">
        <v>18</v>
      </c>
    </row>
    <row r="14149" spans="1:14" x14ac:dyDescent="0.3">
      <c r="A14149" s="3">
        <f t="shared" si="221"/>
        <v>14148</v>
      </c>
      <c r="B14149" s="3">
        <v>3</v>
      </c>
      <c r="C14149" s="4">
        <v>27868</v>
      </c>
      <c r="D14149" s="5">
        <v>27695.71</v>
      </c>
      <c r="E14149" s="5">
        <v>12122.579877972599</v>
      </c>
      <c r="F14149" s="6">
        <v>0.99381764030429198</v>
      </c>
      <c r="G14149" s="4">
        <v>31439</v>
      </c>
      <c r="H14149" s="5">
        <v>31228.86</v>
      </c>
      <c r="I14149" s="5">
        <v>13675.964854776899</v>
      </c>
      <c r="J14149" s="6">
        <v>0.99331594516364996</v>
      </c>
      <c r="K14149" s="3" t="s">
        <v>10</v>
      </c>
      <c r="L14149" s="7">
        <v>5.0481609532282499E-4</v>
      </c>
      <c r="M14149" s="8">
        <v>1.1281398019233531</v>
      </c>
      <c r="N14149" s="1" t="s">
        <v>18</v>
      </c>
    </row>
    <row r="14150" spans="1:14" x14ac:dyDescent="0.3">
      <c r="A14150" s="3">
        <f t="shared" si="221"/>
        <v>14149</v>
      </c>
      <c r="B14150" s="3">
        <v>3</v>
      </c>
      <c r="C14150" s="4">
        <v>14356</v>
      </c>
      <c r="D14150" s="5">
        <v>14345.3</v>
      </c>
      <c r="E14150" s="5">
        <v>8480.0888782143593</v>
      </c>
      <c r="F14150" s="6">
        <v>0.99925466703817201</v>
      </c>
      <c r="G14150" s="4">
        <v>13465</v>
      </c>
      <c r="H14150" s="5">
        <v>13456.26</v>
      </c>
      <c r="I14150" s="5">
        <v>7953.7751891612997</v>
      </c>
      <c r="J14150" s="6">
        <v>0.99935090976606</v>
      </c>
      <c r="K14150" s="3" t="s">
        <v>10</v>
      </c>
      <c r="L14150" s="7">
        <v>-9.6314514269961996E-5</v>
      </c>
      <c r="M14150" s="8">
        <v>0.93793535803845085</v>
      </c>
      <c r="N14150" s="1" t="s">
        <v>18</v>
      </c>
    </row>
    <row r="14151" spans="1:14" x14ac:dyDescent="0.3">
      <c r="A14151" s="3">
        <f t="shared" si="221"/>
        <v>14150</v>
      </c>
      <c r="B14151" s="3">
        <v>3</v>
      </c>
      <c r="C14151" s="4">
        <v>45855</v>
      </c>
      <c r="D14151" s="5">
        <v>45813.01</v>
      </c>
      <c r="E14151" s="5">
        <v>25678.7997997403</v>
      </c>
      <c r="F14151" s="6">
        <v>0.99908428742776101</v>
      </c>
      <c r="G14151" s="4">
        <v>44303</v>
      </c>
      <c r="H14151" s="5">
        <v>44282.06</v>
      </c>
      <c r="I14151" s="5">
        <v>24809.679800927599</v>
      </c>
      <c r="J14151" s="6">
        <v>0.999527345777938</v>
      </c>
      <c r="K14151" s="3" t="s">
        <v>10</v>
      </c>
      <c r="L14151" s="7">
        <v>-4.4346443613683901E-4</v>
      </c>
      <c r="M14151" s="8">
        <v>0.96615418165957911</v>
      </c>
      <c r="N14151" s="1" t="s">
        <v>18</v>
      </c>
    </row>
    <row r="14152" spans="1:14" x14ac:dyDescent="0.3">
      <c r="A14152" s="3">
        <f t="shared" si="221"/>
        <v>14151</v>
      </c>
      <c r="B14152" s="3">
        <v>3</v>
      </c>
      <c r="C14152" s="4">
        <v>48938</v>
      </c>
      <c r="D14152" s="5">
        <v>48911.81</v>
      </c>
      <c r="E14152" s="5">
        <v>27405.2797819972</v>
      </c>
      <c r="F14152" s="6">
        <v>0.99946483305406797</v>
      </c>
      <c r="G14152" s="4">
        <v>51806</v>
      </c>
      <c r="H14152" s="5">
        <v>51686.49</v>
      </c>
      <c r="I14152" s="5">
        <v>29011.359760642099</v>
      </c>
      <c r="J14152" s="6">
        <v>0.99769312434853097</v>
      </c>
      <c r="K14152" s="3" t="s">
        <v>10</v>
      </c>
      <c r="L14152" s="7">
        <v>1.77265737317003E-3</v>
      </c>
      <c r="M14152" s="8">
        <v>1.0586047652131267</v>
      </c>
      <c r="N14152" s="1" t="s">
        <v>17</v>
      </c>
    </row>
    <row r="14153" spans="1:14" x14ac:dyDescent="0.3">
      <c r="A14153" s="3">
        <f t="shared" si="221"/>
        <v>14152</v>
      </c>
      <c r="B14153" s="3">
        <v>3</v>
      </c>
      <c r="C14153" s="4">
        <v>17253</v>
      </c>
      <c r="D14153" s="5">
        <v>17236.740000000002</v>
      </c>
      <c r="E14153" s="5">
        <v>9333.8731105327606</v>
      </c>
      <c r="F14153" s="6">
        <v>0.99905755520779005</v>
      </c>
      <c r="G14153" s="4">
        <v>16175</v>
      </c>
      <c r="H14153" s="5">
        <v>16162.49</v>
      </c>
      <c r="I14153" s="5">
        <v>8750.6751059293692</v>
      </c>
      <c r="J14153" s="6">
        <v>0.99922658423493105</v>
      </c>
      <c r="K14153" s="3" t="s">
        <v>10</v>
      </c>
      <c r="L14153" s="7">
        <v>-1.6918847794093601E-4</v>
      </c>
      <c r="M14153" s="8">
        <v>0.93751811279197816</v>
      </c>
      <c r="N14153" s="1" t="s">
        <v>17</v>
      </c>
    </row>
    <row r="14154" spans="1:14" x14ac:dyDescent="0.3">
      <c r="A14154" s="3">
        <f t="shared" si="221"/>
        <v>14153</v>
      </c>
      <c r="B14154" s="3">
        <v>3</v>
      </c>
      <c r="C14154" s="4">
        <v>19646</v>
      </c>
      <c r="D14154" s="5">
        <v>19625.86</v>
      </c>
      <c r="E14154" s="5">
        <v>10628.48612082</v>
      </c>
      <c r="F14154" s="6">
        <v>0.99897485493230198</v>
      </c>
      <c r="G14154" s="4">
        <v>21306</v>
      </c>
      <c r="H14154" s="5">
        <v>21240.35</v>
      </c>
      <c r="I14154" s="5">
        <v>11526.5461263657</v>
      </c>
      <c r="J14154" s="6">
        <v>0.99691870834506702</v>
      </c>
      <c r="K14154" s="3" t="s">
        <v>10</v>
      </c>
      <c r="L14154" s="7">
        <v>2.0582565988350901E-3</v>
      </c>
      <c r="M14154" s="8">
        <v>1.0844955716176321</v>
      </c>
      <c r="N14154" s="1" t="s">
        <v>17</v>
      </c>
    </row>
    <row r="14155" spans="1:14" x14ac:dyDescent="0.3">
      <c r="A14155" s="3">
        <f t="shared" si="221"/>
        <v>14154</v>
      </c>
      <c r="B14155" s="3">
        <v>3</v>
      </c>
      <c r="C14155" s="4">
        <v>2171</v>
      </c>
      <c r="D14155" s="5">
        <v>11044.11</v>
      </c>
      <c r="E14155" s="5">
        <v>5232.1101772785196</v>
      </c>
      <c r="F14155" s="6">
        <v>5.0871073238139104</v>
      </c>
      <c r="G14155" s="4">
        <v>1772</v>
      </c>
      <c r="H14155" s="5">
        <v>9095.8700000000008</v>
      </c>
      <c r="I14155" s="5">
        <v>4270.5201463699304</v>
      </c>
      <c r="J14155" s="6">
        <v>5.1331094808126396</v>
      </c>
      <c r="K14155" s="3" t="s">
        <v>10</v>
      </c>
      <c r="L14155" s="7">
        <v>-9.0428909929583402E-3</v>
      </c>
      <c r="M14155" s="8">
        <v>0.81621372639336709</v>
      </c>
      <c r="N14155" s="1" t="s">
        <v>18</v>
      </c>
    </row>
    <row r="14156" spans="1:14" x14ac:dyDescent="0.3">
      <c r="A14156" s="3">
        <f t="shared" si="221"/>
        <v>14155</v>
      </c>
      <c r="B14156" s="3">
        <v>3</v>
      </c>
      <c r="C14156" s="4">
        <v>6457</v>
      </c>
      <c r="D14156" s="5">
        <v>26295.43</v>
      </c>
      <c r="E14156" s="5">
        <v>8213.3037747740509</v>
      </c>
      <c r="F14156" s="6">
        <v>4.0723912033452097</v>
      </c>
      <c r="G14156" s="4">
        <v>5602</v>
      </c>
      <c r="H14156" s="5">
        <v>22366.62</v>
      </c>
      <c r="I14156" s="5">
        <v>7125.7437959909403</v>
      </c>
      <c r="J14156" s="6">
        <v>3.9926133523741498</v>
      </c>
      <c r="K14156" s="3" t="s">
        <v>10</v>
      </c>
      <c r="L14156" s="7">
        <v>1.9589928125157401E-2</v>
      </c>
      <c r="M14156" s="8">
        <v>0.86758556605234627</v>
      </c>
      <c r="N14156" s="1" t="s">
        <v>17</v>
      </c>
    </row>
    <row r="14157" spans="1:14" x14ac:dyDescent="0.3">
      <c r="A14157" s="3">
        <f t="shared" si="221"/>
        <v>14156</v>
      </c>
      <c r="B14157" s="3">
        <v>3</v>
      </c>
      <c r="C14157" s="4">
        <v>9985</v>
      </c>
      <c r="D14157" s="5">
        <v>40690.92</v>
      </c>
      <c r="E14157" s="5">
        <v>12700.919626236</v>
      </c>
      <c r="F14157" s="6">
        <v>4.0752048072108202</v>
      </c>
      <c r="G14157" s="4">
        <v>10292</v>
      </c>
      <c r="H14157" s="5">
        <v>40677.96</v>
      </c>
      <c r="I14157" s="5">
        <v>13091.4236229658</v>
      </c>
      <c r="J14157" s="6">
        <v>3.9523863194714299</v>
      </c>
      <c r="K14157" s="3" t="s">
        <v>10</v>
      </c>
      <c r="L14157" s="7">
        <v>3.0137991475192399E-2</v>
      </c>
      <c r="M14157" s="8">
        <v>1.0307461191787681</v>
      </c>
      <c r="N14157" s="1" t="s">
        <v>18</v>
      </c>
    </row>
    <row r="14158" spans="1:14" x14ac:dyDescent="0.3">
      <c r="A14158" s="3">
        <f t="shared" si="221"/>
        <v>14157</v>
      </c>
      <c r="B14158" s="3">
        <v>3</v>
      </c>
      <c r="C14158" s="4">
        <v>5334</v>
      </c>
      <c r="D14158" s="5">
        <v>21626.3</v>
      </c>
      <c r="E14158" s="5">
        <v>6784.8477832078897</v>
      </c>
      <c r="F14158" s="6">
        <v>4.0544244469441297</v>
      </c>
      <c r="G14158" s="4">
        <v>10688</v>
      </c>
      <c r="H14158" s="5">
        <v>43314.16</v>
      </c>
      <c r="I14158" s="5">
        <v>13595.1356123686</v>
      </c>
      <c r="J14158" s="6">
        <v>4.0525973053892201</v>
      </c>
      <c r="K14158" s="3" t="s">
        <v>10</v>
      </c>
      <c r="L14158" s="7">
        <v>4.5065374353855199E-4</v>
      </c>
      <c r="M14158" s="8">
        <v>2.0037495313085865</v>
      </c>
      <c r="N14158" s="1" t="s">
        <v>17</v>
      </c>
    </row>
    <row r="14159" spans="1:14" x14ac:dyDescent="0.3">
      <c r="A14159" s="3">
        <f t="shared" si="221"/>
        <v>14158</v>
      </c>
      <c r="B14159" s="3">
        <v>3</v>
      </c>
      <c r="C14159" s="4">
        <v>2977</v>
      </c>
      <c r="D14159" s="5">
        <v>7656.2449999999499</v>
      </c>
      <c r="E14159" s="5">
        <v>2935.321998000145</v>
      </c>
      <c r="F14159" s="6">
        <v>2.5717987907288999</v>
      </c>
      <c r="G14159" s="4">
        <v>3666</v>
      </c>
      <c r="H14159" s="5">
        <v>9161.3799999999992</v>
      </c>
      <c r="I14159" s="5">
        <v>3614.6759936809499</v>
      </c>
      <c r="J14159" s="6">
        <v>2.4990125477359499</v>
      </c>
      <c r="K14159" s="3" t="s">
        <v>10</v>
      </c>
      <c r="L14159" s="7">
        <v>2.83016864520419E-2</v>
      </c>
      <c r="M14159" s="8">
        <v>1.2314410480349345</v>
      </c>
      <c r="N14159" s="1" t="s">
        <v>17</v>
      </c>
    </row>
    <row r="14160" spans="1:14" x14ac:dyDescent="0.3">
      <c r="A14160" s="3">
        <f t="shared" si="221"/>
        <v>14159</v>
      </c>
      <c r="B14160" s="3">
        <v>3</v>
      </c>
      <c r="C14160" s="4">
        <v>9376</v>
      </c>
      <c r="D14160" s="5">
        <v>24111.299999999701</v>
      </c>
      <c r="E14160" s="5">
        <v>9441.6317138671893</v>
      </c>
      <c r="F14160" s="6">
        <v>2.5715976962456999</v>
      </c>
      <c r="G14160" s="4">
        <v>13001</v>
      </c>
      <c r="H14160" s="5">
        <v>33052.699999999699</v>
      </c>
      <c r="I14160" s="5">
        <v>13092.006603241</v>
      </c>
      <c r="J14160" s="6">
        <v>2.5423198215521698</v>
      </c>
      <c r="K14160" s="3" t="s">
        <v>10</v>
      </c>
      <c r="L14160" s="7">
        <v>1.1385091352458999E-2</v>
      </c>
      <c r="M14160" s="8">
        <v>1.3866254266211604</v>
      </c>
      <c r="N14160" s="1" t="s">
        <v>17</v>
      </c>
    </row>
    <row r="14161" spans="1:14" x14ac:dyDescent="0.3">
      <c r="A14161" s="3">
        <f t="shared" si="221"/>
        <v>14160</v>
      </c>
      <c r="B14161" s="3">
        <v>3</v>
      </c>
      <c r="C14161" s="4">
        <v>4464.5</v>
      </c>
      <c r="D14161" s="5">
        <v>11312.405000000001</v>
      </c>
      <c r="E14161" s="5">
        <v>4495.7513637542697</v>
      </c>
      <c r="F14161" s="6">
        <v>2.5338570948594499</v>
      </c>
      <c r="G14161" s="4">
        <v>4772</v>
      </c>
      <c r="H14161" s="5">
        <v>11730.87</v>
      </c>
      <c r="I14161" s="5">
        <v>4805.4038543701199</v>
      </c>
      <c r="J14161" s="6">
        <v>2.4582711651299198</v>
      </c>
      <c r="K14161" s="3" t="s">
        <v>10</v>
      </c>
      <c r="L14161" s="7">
        <v>2.9830383837693999E-2</v>
      </c>
      <c r="M14161" s="8">
        <v>1.068876693918692</v>
      </c>
      <c r="N14161" s="1" t="s">
        <v>18</v>
      </c>
    </row>
    <row r="14162" spans="1:14" x14ac:dyDescent="0.3">
      <c r="A14162" s="3">
        <f t="shared" si="221"/>
        <v>14161</v>
      </c>
      <c r="B14162" s="3">
        <v>3</v>
      </c>
      <c r="C14162" s="4">
        <v>12578</v>
      </c>
      <c r="D14162" s="5">
        <v>51654.6</v>
      </c>
      <c r="E14162" s="5">
        <v>16942.565953969999</v>
      </c>
      <c r="F14162" s="6">
        <v>4.1067419303545902</v>
      </c>
      <c r="G14162" s="4">
        <v>16368</v>
      </c>
      <c r="H14162" s="5">
        <v>66471.47</v>
      </c>
      <c r="I14162" s="5">
        <v>22047.695919752099</v>
      </c>
      <c r="J14162" s="6">
        <v>4.0610624389051804</v>
      </c>
      <c r="K14162" s="3" t="s">
        <v>10</v>
      </c>
      <c r="L14162" s="7">
        <v>1.11230489336985E-2</v>
      </c>
      <c r="M14162" s="8">
        <v>1.3013197646684687</v>
      </c>
      <c r="N14162" s="1" t="s">
        <v>17</v>
      </c>
    </row>
    <row r="14163" spans="1:14" x14ac:dyDescent="0.3">
      <c r="A14163" s="3">
        <f t="shared" si="221"/>
        <v>14162</v>
      </c>
      <c r="B14163" s="3">
        <v>3</v>
      </c>
      <c r="C14163" s="4">
        <v>6527</v>
      </c>
      <c r="D14163" s="5">
        <v>26631.27</v>
      </c>
      <c r="E14163" s="5">
        <v>8876.7200676202792</v>
      </c>
      <c r="F14163" s="6">
        <v>4.0801700628159896</v>
      </c>
      <c r="G14163" s="4">
        <v>12363</v>
      </c>
      <c r="H14163" s="5">
        <v>50388.51</v>
      </c>
      <c r="I14163" s="5">
        <v>16813.680096149401</v>
      </c>
      <c r="J14163" s="6">
        <v>4.0757510313030796</v>
      </c>
      <c r="K14163" s="3" t="s">
        <v>10</v>
      </c>
      <c r="L14163" s="7">
        <v>1.08305081525541E-3</v>
      </c>
      <c r="M14163" s="8">
        <v>1.8941320667994483</v>
      </c>
      <c r="N14163" s="1" t="s">
        <v>17</v>
      </c>
    </row>
    <row r="14164" spans="1:14" x14ac:dyDescent="0.3">
      <c r="A14164" s="3">
        <f t="shared" si="221"/>
        <v>14163</v>
      </c>
      <c r="B14164" s="3">
        <v>3</v>
      </c>
      <c r="C14164" s="4">
        <v>4784.5</v>
      </c>
      <c r="D14164" s="5">
        <v>4767.74000057578</v>
      </c>
      <c r="E14164" s="5">
        <v>3779.7550289332848</v>
      </c>
      <c r="F14164" s="6">
        <v>0.99649702175269705</v>
      </c>
      <c r="G14164" s="4">
        <v>4590</v>
      </c>
      <c r="H14164" s="5">
        <v>4586.0600003004101</v>
      </c>
      <c r="I14164" s="5">
        <v>3626.1000251174</v>
      </c>
      <c r="J14164" s="6">
        <v>0.99914161226588405</v>
      </c>
      <c r="K14164" s="3" t="s">
        <v>10</v>
      </c>
      <c r="L14164" s="7">
        <v>-2.6538870216943401E-3</v>
      </c>
      <c r="M14164" s="8">
        <v>0.95934789424182254</v>
      </c>
      <c r="N14164" s="1" t="s">
        <v>17</v>
      </c>
    </row>
    <row r="14165" spans="1:14" x14ac:dyDescent="0.3">
      <c r="A14165" s="3">
        <f t="shared" si="221"/>
        <v>14164</v>
      </c>
      <c r="B14165" s="3">
        <v>3</v>
      </c>
      <c r="C14165" s="4">
        <v>21300</v>
      </c>
      <c r="D14165" s="5">
        <v>21238.020001888301</v>
      </c>
      <c r="E14165" s="5">
        <v>16827.000128626802</v>
      </c>
      <c r="F14165" s="6">
        <v>0.99709014093372195</v>
      </c>
      <c r="G14165" s="4">
        <v>20403</v>
      </c>
      <c r="H14165" s="5">
        <v>20327.949996292598</v>
      </c>
      <c r="I14165" s="5">
        <v>16118.370103716899</v>
      </c>
      <c r="J14165" s="6">
        <v>0.996321619187992</v>
      </c>
      <c r="K14165" s="3" t="s">
        <v>10</v>
      </c>
      <c r="L14165" s="7">
        <v>7.70764561978918E-4</v>
      </c>
      <c r="M14165" s="8">
        <v>0.95788732394366194</v>
      </c>
      <c r="N14165" s="1" t="s">
        <v>18</v>
      </c>
    </row>
    <row r="14166" spans="1:14" x14ac:dyDescent="0.3">
      <c r="A14166" s="3">
        <f t="shared" si="221"/>
        <v>14165</v>
      </c>
      <c r="B14166" s="3">
        <v>3</v>
      </c>
      <c r="C14166" s="4">
        <v>15619</v>
      </c>
      <c r="D14166" s="5">
        <v>15603.8099986911</v>
      </c>
      <c r="E14166" s="5">
        <v>8590.4500393271392</v>
      </c>
      <c r="F14166" s="6">
        <v>0.99902746646335105</v>
      </c>
      <c r="G14166" s="4">
        <v>14944</v>
      </c>
      <c r="H14166" s="5">
        <v>14910.6699981689</v>
      </c>
      <c r="I14166" s="5">
        <v>8219.20003819466</v>
      </c>
      <c r="J14166" s="6">
        <v>0.99776967332500999</v>
      </c>
      <c r="K14166" s="3" t="s">
        <v>10</v>
      </c>
      <c r="L14166" s="7">
        <v>1.2590175751564701E-3</v>
      </c>
      <c r="M14166" s="8">
        <v>0.95678340482745372</v>
      </c>
      <c r="N14166" s="1" t="s">
        <v>17</v>
      </c>
    </row>
    <row r="14167" spans="1:14" x14ac:dyDescent="0.3">
      <c r="A14167" s="3">
        <f t="shared" si="221"/>
        <v>14166</v>
      </c>
      <c r="B14167" s="3">
        <v>3</v>
      </c>
      <c r="C14167" s="4">
        <v>24456</v>
      </c>
      <c r="D14167" s="5">
        <v>24422.230000615102</v>
      </c>
      <c r="E14167" s="5">
        <v>13450.8000646234</v>
      </c>
      <c r="F14167" s="6">
        <v>0.99861915278930002</v>
      </c>
      <c r="G14167" s="4">
        <v>34310</v>
      </c>
      <c r="H14167" s="5">
        <v>30400.250236690001</v>
      </c>
      <c r="I14167" s="5">
        <v>18870.5000668168</v>
      </c>
      <c r="J14167" s="6">
        <v>0.88604634907286595</v>
      </c>
      <c r="K14167" s="3" t="s">
        <v>11</v>
      </c>
      <c r="L14167" s="7">
        <v>0.112728464502208</v>
      </c>
      <c r="M14167" s="8">
        <v>1.4029277069021917</v>
      </c>
      <c r="N14167" s="1" t="s">
        <v>18</v>
      </c>
    </row>
    <row r="14168" spans="1:14" x14ac:dyDescent="0.3">
      <c r="A14168" s="3">
        <f t="shared" si="221"/>
        <v>14167</v>
      </c>
      <c r="B14168" s="3">
        <v>3</v>
      </c>
      <c r="C14168" s="4">
        <v>12765</v>
      </c>
      <c r="D14168" s="5">
        <v>12756.7499997616</v>
      </c>
      <c r="E14168" s="5">
        <v>9701.3999104499799</v>
      </c>
      <c r="F14168" s="6">
        <v>0.99935370150893699</v>
      </c>
      <c r="G14168" s="4">
        <v>12452</v>
      </c>
      <c r="H14168" s="5">
        <v>12429.9300001264</v>
      </c>
      <c r="I14168" s="5">
        <v>9463.5199091434497</v>
      </c>
      <c r="J14168" s="6">
        <v>0.99822759397095695</v>
      </c>
      <c r="K14168" s="3" t="s">
        <v>10</v>
      </c>
      <c r="L14168" s="7">
        <v>1.1268358102635499E-3</v>
      </c>
      <c r="M14168" s="8">
        <v>0.97547982765374075</v>
      </c>
      <c r="N14168" s="1" t="s">
        <v>18</v>
      </c>
    </row>
    <row r="14169" spans="1:14" x14ac:dyDescent="0.3">
      <c r="A14169" s="3">
        <f t="shared" si="221"/>
        <v>14168</v>
      </c>
      <c r="B14169" s="3">
        <v>3</v>
      </c>
      <c r="C14169" s="4">
        <v>28391</v>
      </c>
      <c r="D14169" s="5">
        <v>28321.070001840599</v>
      </c>
      <c r="E14169" s="5">
        <v>21577.159820795099</v>
      </c>
      <c r="F14169" s="6">
        <v>0.99753689555988101</v>
      </c>
      <c r="G14169" s="4">
        <v>42095</v>
      </c>
      <c r="H14169" s="5">
        <v>37254.600311160102</v>
      </c>
      <c r="I14169" s="5">
        <v>31992.199779987299</v>
      </c>
      <c r="J14169" s="6">
        <v>0.885012479181853</v>
      </c>
      <c r="K14169" s="3" t="s">
        <v>11</v>
      </c>
      <c r="L14169" s="7">
        <v>0.1128022601258</v>
      </c>
      <c r="M14169" s="8">
        <v>1.4826881758303687</v>
      </c>
      <c r="N14169" s="1" t="s">
        <v>18</v>
      </c>
    </row>
    <row r="14170" spans="1:14" x14ac:dyDescent="0.3">
      <c r="A14170" s="3">
        <f t="shared" si="221"/>
        <v>14169</v>
      </c>
      <c r="B14170" s="3">
        <v>3</v>
      </c>
      <c r="C14170" s="4">
        <v>32621</v>
      </c>
      <c r="D14170" s="5">
        <v>32539.820001408501</v>
      </c>
      <c r="E14170" s="5">
        <v>24791.959803104401</v>
      </c>
      <c r="F14170" s="6">
        <v>0.997511419067731</v>
      </c>
      <c r="G14170" s="4">
        <v>34494</v>
      </c>
      <c r="H14170" s="5">
        <v>34311.090001106299</v>
      </c>
      <c r="I14170" s="5">
        <v>26215.439795970899</v>
      </c>
      <c r="J14170" s="6">
        <v>0.99469733869966503</v>
      </c>
      <c r="K14170" s="3" t="s">
        <v>10</v>
      </c>
      <c r="L14170" s="7">
        <v>2.8211009059882801E-3</v>
      </c>
      <c r="M14170" s="8">
        <v>1.0574170013181692</v>
      </c>
      <c r="N14170" s="1" t="s">
        <v>17</v>
      </c>
    </row>
    <row r="14171" spans="1:14" x14ac:dyDescent="0.3">
      <c r="A14171" s="3">
        <f t="shared" si="221"/>
        <v>14170</v>
      </c>
      <c r="B14171" s="3">
        <v>3</v>
      </c>
      <c r="C14171" s="4">
        <v>5308</v>
      </c>
      <c r="D14171" s="5">
        <v>24189.334999999999</v>
      </c>
      <c r="E14171" s="5">
        <v>16454.79966425895</v>
      </c>
      <c r="F14171" s="6">
        <v>4.5571467596081403</v>
      </c>
      <c r="G14171" s="4">
        <v>5386</v>
      </c>
      <c r="H14171" s="5">
        <v>24600.23</v>
      </c>
      <c r="I14171" s="5">
        <v>16696.599641323101</v>
      </c>
      <c r="J14171" s="6">
        <v>4.5674396583735604</v>
      </c>
      <c r="K14171" s="3" t="s">
        <v>10</v>
      </c>
      <c r="L14171" s="7">
        <v>-2.2586278889791299E-3</v>
      </c>
      <c r="M14171" s="8">
        <v>1.0146948003014318</v>
      </c>
      <c r="N14171" s="1" t="s">
        <v>17</v>
      </c>
    </row>
    <row r="14172" spans="1:14" x14ac:dyDescent="0.3">
      <c r="A14172" s="3">
        <f t="shared" si="221"/>
        <v>14171</v>
      </c>
      <c r="B14172" s="3">
        <v>3</v>
      </c>
      <c r="C14172" s="4">
        <v>10209</v>
      </c>
      <c r="D14172" s="5">
        <v>46581.82</v>
      </c>
      <c r="E14172" s="5">
        <v>31647.899321556099</v>
      </c>
      <c r="F14172" s="6">
        <v>4.5628190812028597</v>
      </c>
      <c r="G14172" s="4">
        <v>12045</v>
      </c>
      <c r="H14172" s="5">
        <v>54083.42</v>
      </c>
      <c r="I14172" s="5">
        <v>37339.499213218704</v>
      </c>
      <c r="J14172" s="6">
        <v>4.4901137401411404</v>
      </c>
      <c r="K14172" s="3" t="s">
        <v>10</v>
      </c>
      <c r="L14172" s="7">
        <v>1.5934302843880501E-2</v>
      </c>
      <c r="M14172" s="8">
        <v>1.179841316485454</v>
      </c>
      <c r="N14172" s="1" t="s">
        <v>17</v>
      </c>
    </row>
    <row r="14173" spans="1:14" x14ac:dyDescent="0.3">
      <c r="A14173" s="3">
        <f t="shared" si="221"/>
        <v>14172</v>
      </c>
      <c r="B14173" s="3">
        <v>3</v>
      </c>
      <c r="C14173" s="4">
        <v>3328</v>
      </c>
      <c r="D14173" s="5">
        <v>16979.095000000001</v>
      </c>
      <c r="E14173" s="5">
        <v>11781.119881629949</v>
      </c>
      <c r="F14173" s="6">
        <v>5.1018915264423104</v>
      </c>
      <c r="G14173" s="4">
        <v>3633</v>
      </c>
      <c r="H14173" s="5">
        <v>18588.95</v>
      </c>
      <c r="I14173" s="5">
        <v>12860.819869041399</v>
      </c>
      <c r="J14173" s="6">
        <v>5.1166941921277198</v>
      </c>
      <c r="K14173" s="3" t="s">
        <v>10</v>
      </c>
      <c r="L14173" s="7">
        <v>-2.9014073718914698E-3</v>
      </c>
      <c r="M14173" s="8">
        <v>1.0916466346153846</v>
      </c>
      <c r="N14173" s="1" t="s">
        <v>18</v>
      </c>
    </row>
    <row r="14174" spans="1:14" x14ac:dyDescent="0.3">
      <c r="A14174" s="3">
        <f t="shared" si="221"/>
        <v>14173</v>
      </c>
      <c r="B14174" s="3">
        <v>3</v>
      </c>
      <c r="C14174" s="4">
        <v>2704</v>
      </c>
      <c r="D14174" s="5">
        <v>16481.21</v>
      </c>
      <c r="E14174" s="5">
        <v>12411.360412597651</v>
      </c>
      <c r="F14174" s="6">
        <v>6.0951220414201197</v>
      </c>
      <c r="G14174" s="4">
        <v>1762</v>
      </c>
      <c r="H14174" s="5">
        <v>10738.77</v>
      </c>
      <c r="I14174" s="5">
        <v>8087.5802688598596</v>
      </c>
      <c r="J14174" s="6">
        <v>6.0946481271282602</v>
      </c>
      <c r="K14174" s="3" t="s">
        <v>10</v>
      </c>
      <c r="L14174" s="7">
        <v>7.7753043931900895E-5</v>
      </c>
      <c r="M14174" s="8">
        <v>0.65162721893491127</v>
      </c>
      <c r="N14174" s="1" t="s">
        <v>17</v>
      </c>
    </row>
    <row r="14175" spans="1:14" x14ac:dyDescent="0.3">
      <c r="A14175" s="3">
        <f t="shared" si="221"/>
        <v>14174</v>
      </c>
      <c r="B14175" s="3">
        <v>3</v>
      </c>
      <c r="C14175" s="4">
        <v>4613</v>
      </c>
      <c r="D14175" s="5">
        <v>27967.26</v>
      </c>
      <c r="E14175" s="5">
        <v>21173.670703887899</v>
      </c>
      <c r="F14175" s="6">
        <v>6.0627053977888599</v>
      </c>
      <c r="G14175" s="4">
        <v>5066</v>
      </c>
      <c r="H14175" s="5">
        <v>30274.65</v>
      </c>
      <c r="I14175" s="5">
        <v>23252.940773010301</v>
      </c>
      <c r="J14175" s="6">
        <v>5.9760461902881996</v>
      </c>
      <c r="K14175" s="3" t="s">
        <v>10</v>
      </c>
      <c r="L14175" s="7">
        <v>1.4293817992915601E-2</v>
      </c>
      <c r="M14175" s="8">
        <v>1.0982007370474745</v>
      </c>
      <c r="N14175" s="1" t="s">
        <v>17</v>
      </c>
    </row>
    <row r="14176" spans="1:14" x14ac:dyDescent="0.3">
      <c r="A14176" s="3">
        <f t="shared" si="221"/>
        <v>14175</v>
      </c>
      <c r="B14176" s="3">
        <v>3</v>
      </c>
      <c r="C14176" s="4">
        <v>4781</v>
      </c>
      <c r="D14176" s="5">
        <v>28899.23</v>
      </c>
      <c r="E14176" s="5">
        <v>21944.790729522701</v>
      </c>
      <c r="F14176" s="6">
        <v>6.0445994561807099</v>
      </c>
      <c r="G14176" s="4">
        <v>5122</v>
      </c>
      <c r="H14176" s="5">
        <v>30158.3</v>
      </c>
      <c r="I14176" s="5">
        <v>23509.980781555201</v>
      </c>
      <c r="J14176" s="6">
        <v>5.8879929714955104</v>
      </c>
      <c r="K14176" s="3" t="s">
        <v>10</v>
      </c>
      <c r="L14176" s="7">
        <v>2.5908496637452601E-2</v>
      </c>
      <c r="M14176" s="8">
        <v>1.0713239907969043</v>
      </c>
      <c r="N14176" s="1" t="s">
        <v>18</v>
      </c>
    </row>
    <row r="14177" spans="1:14" x14ac:dyDescent="0.3">
      <c r="A14177" s="3">
        <f t="shared" si="221"/>
        <v>14176</v>
      </c>
      <c r="B14177" s="3">
        <v>3</v>
      </c>
      <c r="C14177" s="4">
        <v>3608</v>
      </c>
      <c r="D14177" s="5">
        <v>21858.35</v>
      </c>
      <c r="E14177" s="5">
        <v>16560.720550537098</v>
      </c>
      <c r="F14177" s="6">
        <v>6.0583009977827</v>
      </c>
      <c r="G14177" s="4">
        <v>3930</v>
      </c>
      <c r="H14177" s="5">
        <v>23336.43</v>
      </c>
      <c r="I14177" s="5">
        <v>18038.700599670399</v>
      </c>
      <c r="J14177" s="6">
        <v>5.93802290076336</v>
      </c>
      <c r="K14177" s="3" t="s">
        <v>10</v>
      </c>
      <c r="L14177" s="7">
        <v>1.98534369724063E-2</v>
      </c>
      <c r="M14177" s="8">
        <v>1.0892461197339247</v>
      </c>
      <c r="N14177" s="1" t="s">
        <v>18</v>
      </c>
    </row>
    <row r="14178" spans="1:14" x14ac:dyDescent="0.3">
      <c r="A14178" s="3">
        <f t="shared" si="221"/>
        <v>14177</v>
      </c>
      <c r="B14178" s="3">
        <v>3</v>
      </c>
      <c r="C14178" s="4">
        <v>2068.5</v>
      </c>
      <c r="D14178" s="5">
        <v>12542.504999999999</v>
      </c>
      <c r="E14178" s="5">
        <v>9494.4153156280499</v>
      </c>
      <c r="F14178" s="6">
        <v>6.0635750543872398</v>
      </c>
      <c r="G14178" s="4">
        <v>2143</v>
      </c>
      <c r="H14178" s="5">
        <v>13036.99</v>
      </c>
      <c r="I14178" s="5">
        <v>9836.3703269958496</v>
      </c>
      <c r="J14178" s="6">
        <v>6.0835230984601001</v>
      </c>
      <c r="K14178" s="3" t="s">
        <v>10</v>
      </c>
      <c r="L14178" s="7">
        <v>-3.2898156440617399E-3</v>
      </c>
      <c r="M14178" s="8">
        <v>1.0360164370316653</v>
      </c>
      <c r="N14178" s="1" t="s">
        <v>18</v>
      </c>
    </row>
    <row r="14179" spans="1:14" x14ac:dyDescent="0.3">
      <c r="A14179" s="3">
        <f t="shared" si="221"/>
        <v>14178</v>
      </c>
      <c r="B14179" s="3">
        <v>3</v>
      </c>
      <c r="C14179" s="4">
        <v>7525</v>
      </c>
      <c r="D14179" s="5">
        <v>7512.2050003111499</v>
      </c>
      <c r="E14179" s="5">
        <v>2812.8450475335098</v>
      </c>
      <c r="F14179" s="6">
        <v>0.998299667815433</v>
      </c>
      <c r="G14179" s="4">
        <v>7297</v>
      </c>
      <c r="H14179" s="5">
        <v>7289.0399999618503</v>
      </c>
      <c r="I14179" s="5">
        <v>2727.6186472773602</v>
      </c>
      <c r="J14179" s="6">
        <v>0.998909140737543</v>
      </c>
      <c r="K14179" s="3" t="s">
        <v>10</v>
      </c>
      <c r="L14179" s="7">
        <v>-6.1051099360133997E-4</v>
      </c>
      <c r="M14179" s="8">
        <v>0.9697009966777409</v>
      </c>
      <c r="N14179" s="1" t="s">
        <v>18</v>
      </c>
    </row>
    <row r="14180" spans="1:14" x14ac:dyDescent="0.3">
      <c r="A14180" s="3">
        <f t="shared" si="221"/>
        <v>14179</v>
      </c>
      <c r="B14180" s="3">
        <v>3</v>
      </c>
      <c r="C14180" s="4">
        <v>7668.5</v>
      </c>
      <c r="D14180" s="5">
        <v>7647.2899994254003</v>
      </c>
      <c r="E14180" s="5">
        <v>2784.4323308765902</v>
      </c>
      <c r="F14180" s="6">
        <v>0.99723413958732599</v>
      </c>
      <c r="G14180" s="4">
        <v>7408</v>
      </c>
      <c r="H14180" s="5">
        <v>7401.3300002217302</v>
      </c>
      <c r="I14180" s="5">
        <v>2689.8447812795598</v>
      </c>
      <c r="J14180" s="6">
        <v>0.999099622060169</v>
      </c>
      <c r="K14180" s="3" t="s">
        <v>10</v>
      </c>
      <c r="L14180" s="7">
        <v>-1.87065644745619E-3</v>
      </c>
      <c r="M14180" s="8">
        <v>0.96602986242420286</v>
      </c>
      <c r="N14180" s="1" t="s">
        <v>17</v>
      </c>
    </row>
    <row r="14181" spans="1:14" x14ac:dyDescent="0.3">
      <c r="A14181" s="3">
        <f t="shared" si="221"/>
        <v>14180</v>
      </c>
      <c r="B14181" s="3">
        <v>3</v>
      </c>
      <c r="C14181" s="4">
        <v>17141</v>
      </c>
      <c r="D14181" s="5">
        <v>17011.849996566802</v>
      </c>
      <c r="E14181" s="5">
        <v>6223.8970623016403</v>
      </c>
      <c r="F14181" s="6">
        <v>0.99246543355503003</v>
      </c>
      <c r="G14181" s="4">
        <v>14884</v>
      </c>
      <c r="H14181" s="5">
        <v>14848.270000577</v>
      </c>
      <c r="I14181" s="5">
        <v>5404.3803597092601</v>
      </c>
      <c r="J14181" s="6">
        <v>0.99759943567434695</v>
      </c>
      <c r="K14181" s="3" t="s">
        <v>10</v>
      </c>
      <c r="L14181" s="7">
        <v>-5.1729782677934402E-3</v>
      </c>
      <c r="M14181" s="8">
        <v>0.8683274021352313</v>
      </c>
      <c r="N14181" s="1" t="s">
        <v>17</v>
      </c>
    </row>
    <row r="14182" spans="1:14" x14ac:dyDescent="0.3">
      <c r="A14182" s="3">
        <f t="shared" si="221"/>
        <v>14181</v>
      </c>
      <c r="B14182" s="3">
        <v>3</v>
      </c>
      <c r="C14182" s="4">
        <v>20185</v>
      </c>
      <c r="D14182" s="5">
        <v>35287.340000629403</v>
      </c>
      <c r="E14182" s="5">
        <v>12789.2159640789</v>
      </c>
      <c r="F14182" s="6">
        <v>1.74819618531729</v>
      </c>
      <c r="G14182" s="4">
        <v>20594</v>
      </c>
      <c r="H14182" s="5">
        <v>35984.450001776197</v>
      </c>
      <c r="I14182" s="5">
        <v>13048.358359813699</v>
      </c>
      <c r="J14182" s="6">
        <v>1.74732689141382</v>
      </c>
      <c r="K14182" s="3" t="s">
        <v>10</v>
      </c>
      <c r="L14182" s="7">
        <v>4.9725191644210405E-4</v>
      </c>
      <c r="M14182" s="8">
        <v>1.0202625712162496</v>
      </c>
      <c r="N14182" s="1" t="s">
        <v>18</v>
      </c>
    </row>
    <row r="14183" spans="1:14" x14ac:dyDescent="0.3">
      <c r="A14183" s="3">
        <f t="shared" si="221"/>
        <v>14182</v>
      </c>
      <c r="B14183" s="3">
        <v>3</v>
      </c>
      <c r="C14183" s="4">
        <v>1045</v>
      </c>
      <c r="D14183" s="5">
        <v>5340.58</v>
      </c>
      <c r="E14183" s="5">
        <v>2936.4499433040601</v>
      </c>
      <c r="F14183" s="6">
        <v>5.1106028708134001</v>
      </c>
      <c r="G14183" s="4">
        <v>1319</v>
      </c>
      <c r="H14183" s="5">
        <v>6517.87</v>
      </c>
      <c r="I14183" s="5">
        <v>3706.3899297714202</v>
      </c>
      <c r="J14183" s="6">
        <v>4.94152388172858</v>
      </c>
      <c r="K14183" s="3" t="s">
        <v>10</v>
      </c>
      <c r="L14183" s="7">
        <v>3.3083961590994103E-2</v>
      </c>
      <c r="M14183" s="8">
        <v>1.262200956937799</v>
      </c>
      <c r="N14183" s="1" t="s">
        <v>18</v>
      </c>
    </row>
    <row r="14184" spans="1:14" x14ac:dyDescent="0.3">
      <c r="A14184" s="3">
        <f t="shared" si="221"/>
        <v>14183</v>
      </c>
      <c r="B14184" s="3">
        <v>3</v>
      </c>
      <c r="C14184" s="4">
        <v>2782</v>
      </c>
      <c r="D14184" s="5">
        <v>14101.52</v>
      </c>
      <c r="E14184" s="5">
        <v>7817.41985750198</v>
      </c>
      <c r="F14184" s="6">
        <v>5.0688425593098501</v>
      </c>
      <c r="G14184" s="4">
        <v>2802</v>
      </c>
      <c r="H14184" s="5">
        <v>14023.23</v>
      </c>
      <c r="I14184" s="5">
        <v>7873.6198568344098</v>
      </c>
      <c r="J14184" s="6">
        <v>5.0047216274089896</v>
      </c>
      <c r="K14184" s="3" t="s">
        <v>10</v>
      </c>
      <c r="L14184" s="7">
        <v>1.2650014505399499E-2</v>
      </c>
      <c r="M14184" s="8">
        <v>1.0071890726096333</v>
      </c>
      <c r="N14184" s="1" t="s">
        <v>17</v>
      </c>
    </row>
    <row r="14185" spans="1:14" x14ac:dyDescent="0.3">
      <c r="A14185" s="3">
        <f t="shared" si="221"/>
        <v>14184</v>
      </c>
      <c r="B14185" s="3">
        <v>3</v>
      </c>
      <c r="C14185" s="4">
        <v>1679</v>
      </c>
      <c r="D14185" s="5">
        <v>8516.4750000000004</v>
      </c>
      <c r="E14185" s="5">
        <v>4717.9899132251749</v>
      </c>
      <c r="F14185" s="6">
        <v>5.0723496128647998</v>
      </c>
      <c r="G14185" s="4">
        <v>1828</v>
      </c>
      <c r="H14185" s="5">
        <v>8888.5</v>
      </c>
      <c r="I14185" s="5">
        <v>5136.6799073219299</v>
      </c>
      <c r="J14185" s="6">
        <v>4.8624179431072196</v>
      </c>
      <c r="K14185" s="3" t="s">
        <v>10</v>
      </c>
      <c r="L14185" s="7">
        <v>4.1387460601126101E-2</v>
      </c>
      <c r="M14185" s="8">
        <v>1.0887432995830852</v>
      </c>
      <c r="N14185" s="1" t="s">
        <v>17</v>
      </c>
    </row>
    <row r="14186" spans="1:14" x14ac:dyDescent="0.3">
      <c r="A14186" s="3">
        <f t="shared" si="221"/>
        <v>14185</v>
      </c>
      <c r="B14186" s="3">
        <v>3</v>
      </c>
      <c r="C14186" s="4">
        <v>2399</v>
      </c>
      <c r="D14186" s="5">
        <v>12270.92</v>
      </c>
      <c r="E14186" s="5">
        <v>7988.6698169708498</v>
      </c>
      <c r="F14186" s="6">
        <v>5.1150145894122598</v>
      </c>
      <c r="G14186" s="4">
        <v>3233</v>
      </c>
      <c r="H14186" s="5">
        <v>15998.98</v>
      </c>
      <c r="I14186" s="5">
        <v>10765.8897533417</v>
      </c>
      <c r="J14186" s="6">
        <v>4.9486483142592004</v>
      </c>
      <c r="K14186" s="3" t="s">
        <v>10</v>
      </c>
      <c r="L14186" s="7">
        <v>3.25250832123571E-2</v>
      </c>
      <c r="M14186" s="8">
        <v>1.3476448520216757</v>
      </c>
      <c r="N14186" s="1" t="s">
        <v>17</v>
      </c>
    </row>
    <row r="14187" spans="1:14" x14ac:dyDescent="0.3">
      <c r="A14187" s="3">
        <f t="shared" si="221"/>
        <v>14186</v>
      </c>
      <c r="B14187" s="3">
        <v>3</v>
      </c>
      <c r="C14187" s="4">
        <v>5044</v>
      </c>
      <c r="D14187" s="5">
        <v>25663.79</v>
      </c>
      <c r="E14187" s="5">
        <v>16796.5196151733</v>
      </c>
      <c r="F14187" s="6">
        <v>5.0879837430610602</v>
      </c>
      <c r="G14187" s="4">
        <v>5359</v>
      </c>
      <c r="H14187" s="5">
        <v>26574.34</v>
      </c>
      <c r="I14187" s="5">
        <v>17845.4695911407</v>
      </c>
      <c r="J14187" s="6">
        <v>4.95882440753872</v>
      </c>
      <c r="K14187" s="3" t="s">
        <v>10</v>
      </c>
      <c r="L14187" s="7">
        <v>2.53851706382687E-2</v>
      </c>
      <c r="M14187" s="8">
        <v>1.0624504361617764</v>
      </c>
      <c r="N14187" s="1" t="s">
        <v>18</v>
      </c>
    </row>
    <row r="14188" spans="1:14" x14ac:dyDescent="0.3">
      <c r="A14188" s="3">
        <f t="shared" si="221"/>
        <v>14187</v>
      </c>
      <c r="B14188" s="3">
        <v>3</v>
      </c>
      <c r="C14188" s="4">
        <v>4503</v>
      </c>
      <c r="D14188" s="5">
        <v>22994.880000000001</v>
      </c>
      <c r="E14188" s="5">
        <v>14994.98965644835</v>
      </c>
      <c r="F14188" s="6">
        <v>5.1065689540306503</v>
      </c>
      <c r="G14188" s="4">
        <v>5064</v>
      </c>
      <c r="H14188" s="5">
        <v>25201.73</v>
      </c>
      <c r="I14188" s="5">
        <v>16863.119613647501</v>
      </c>
      <c r="J14188" s="6">
        <v>4.9766449447077399</v>
      </c>
      <c r="K14188" s="3" t="s">
        <v>10</v>
      </c>
      <c r="L14188" s="7">
        <v>2.54425252047869E-2</v>
      </c>
      <c r="M14188" s="8">
        <v>1.1245836109260492</v>
      </c>
      <c r="N14188" s="1" t="s">
        <v>17</v>
      </c>
    </row>
    <row r="14189" spans="1:14" x14ac:dyDescent="0.3">
      <c r="A14189" s="3">
        <f t="shared" si="221"/>
        <v>14188</v>
      </c>
      <c r="B14189" s="3">
        <v>3</v>
      </c>
      <c r="C14189" s="4">
        <v>10758</v>
      </c>
      <c r="D14189" s="5">
        <v>54713</v>
      </c>
      <c r="E14189" s="5">
        <v>35824.1391792297</v>
      </c>
      <c r="F14189" s="6">
        <v>5.0857966164714599</v>
      </c>
      <c r="G14189" s="4">
        <v>11821</v>
      </c>
      <c r="H14189" s="5">
        <v>59427.54</v>
      </c>
      <c r="I14189" s="5">
        <v>39363.929098129302</v>
      </c>
      <c r="J14189" s="6">
        <v>5.0272853396497803</v>
      </c>
      <c r="K14189" s="3" t="s">
        <v>10</v>
      </c>
      <c r="L14189" s="7">
        <v>1.1504840093719999E-2</v>
      </c>
      <c r="M14189" s="8">
        <v>1.0988101877672429</v>
      </c>
      <c r="N14189" s="1" t="s">
        <v>17</v>
      </c>
    </row>
    <row r="14190" spans="1:14" x14ac:dyDescent="0.3">
      <c r="A14190" s="3">
        <f t="shared" si="221"/>
        <v>14189</v>
      </c>
      <c r="B14190" s="3">
        <v>3</v>
      </c>
      <c r="C14190" s="4">
        <v>7464</v>
      </c>
      <c r="D14190" s="5">
        <v>37940.525000000001</v>
      </c>
      <c r="E14190" s="5">
        <v>24855.119430541999</v>
      </c>
      <c r="F14190" s="6">
        <v>5.0831357181136099</v>
      </c>
      <c r="G14190" s="4">
        <v>7569</v>
      </c>
      <c r="H14190" s="5">
        <v>36841.24</v>
      </c>
      <c r="I14190" s="5">
        <v>25204.769422531099</v>
      </c>
      <c r="J14190" s="6">
        <v>4.8673853877658901</v>
      </c>
      <c r="K14190" s="3" t="s">
        <v>10</v>
      </c>
      <c r="L14190" s="7">
        <v>4.2444337966209798E-2</v>
      </c>
      <c r="M14190" s="8">
        <v>1.0140675241157557</v>
      </c>
      <c r="N14190" s="1" t="s">
        <v>17</v>
      </c>
    </row>
    <row r="14191" spans="1:14" x14ac:dyDescent="0.3">
      <c r="A14191" s="3">
        <f t="shared" si="221"/>
        <v>14190</v>
      </c>
      <c r="B14191" s="3">
        <v>3</v>
      </c>
      <c r="C14191" s="4">
        <v>1310.5</v>
      </c>
      <c r="D14191" s="5">
        <v>6706.0950000000003</v>
      </c>
      <c r="E14191" s="5">
        <v>4363.9649000167847</v>
      </c>
      <c r="F14191" s="6">
        <v>5.1172033574971403</v>
      </c>
      <c r="G14191" s="4">
        <v>1485</v>
      </c>
      <c r="H14191" s="5">
        <v>7348.41</v>
      </c>
      <c r="I14191" s="5">
        <v>4945.0498867034903</v>
      </c>
      <c r="J14191" s="6">
        <v>4.9484242424242399</v>
      </c>
      <c r="K14191" s="3" t="s">
        <v>10</v>
      </c>
      <c r="L14191" s="7">
        <v>3.2982686690693597E-2</v>
      </c>
      <c r="M14191" s="8">
        <v>1.1331552842426555</v>
      </c>
      <c r="N14191" s="1" t="s">
        <v>18</v>
      </c>
    </row>
    <row r="14192" spans="1:14" x14ac:dyDescent="0.3">
      <c r="A14192" s="3">
        <f t="shared" si="221"/>
        <v>14191</v>
      </c>
      <c r="B14192" s="3">
        <v>3</v>
      </c>
      <c r="C14192" s="4">
        <v>2690</v>
      </c>
      <c r="D14192" s="5">
        <v>13661.54</v>
      </c>
      <c r="E14192" s="5">
        <v>8957.6997947692907</v>
      </c>
      <c r="F14192" s="6">
        <v>5.0786394052044601</v>
      </c>
      <c r="G14192" s="4">
        <v>2642</v>
      </c>
      <c r="H14192" s="5">
        <v>13285.45</v>
      </c>
      <c r="I14192" s="5">
        <v>8797.8597984314001</v>
      </c>
      <c r="J14192" s="6">
        <v>5.0285579106737304</v>
      </c>
      <c r="K14192" s="3" t="s">
        <v>10</v>
      </c>
      <c r="L14192" s="7">
        <v>9.8612030772270605E-3</v>
      </c>
      <c r="M14192" s="8">
        <v>0.98215613382899625</v>
      </c>
      <c r="N14192" s="1" t="s">
        <v>17</v>
      </c>
    </row>
    <row r="14193" spans="1:14" x14ac:dyDescent="0.3">
      <c r="A14193" s="3">
        <f t="shared" si="221"/>
        <v>14192</v>
      </c>
      <c r="B14193" s="3">
        <v>3</v>
      </c>
      <c r="C14193" s="4">
        <v>1496.5</v>
      </c>
      <c r="D14193" s="5">
        <v>7579.5749999999998</v>
      </c>
      <c r="E14193" s="5">
        <v>4983.3448867797852</v>
      </c>
      <c r="F14193" s="6">
        <v>5.0648680253925802</v>
      </c>
      <c r="G14193" s="4">
        <v>1571</v>
      </c>
      <c r="H14193" s="5">
        <v>7711.72</v>
      </c>
      <c r="I14193" s="5">
        <v>5231.4298801422101</v>
      </c>
      <c r="J14193" s="6">
        <v>4.90879694462126</v>
      </c>
      <c r="K14193" s="3" t="s">
        <v>10</v>
      </c>
      <c r="L14193" s="7">
        <v>3.08144417562046E-2</v>
      </c>
      <c r="M14193" s="8">
        <v>1.0497828265953892</v>
      </c>
      <c r="N14193" s="1" t="s">
        <v>18</v>
      </c>
    </row>
    <row r="14194" spans="1:14" x14ac:dyDescent="0.3">
      <c r="A14194" s="3">
        <f t="shared" si="221"/>
        <v>14193</v>
      </c>
      <c r="B14194" s="3">
        <v>3</v>
      </c>
      <c r="C14194" s="4">
        <v>5057</v>
      </c>
      <c r="D14194" s="5">
        <v>12926.5501012206</v>
      </c>
      <c r="E14194" s="5">
        <v>3893.8899035453801</v>
      </c>
      <c r="F14194" s="6">
        <v>2.5561696858257101</v>
      </c>
      <c r="G14194" s="4">
        <v>5306</v>
      </c>
      <c r="H14194" s="5">
        <v>11908.419979870299</v>
      </c>
      <c r="I14194" s="5">
        <v>4085.6198987960802</v>
      </c>
      <c r="J14194" s="6">
        <v>2.244330942305</v>
      </c>
      <c r="K14194" s="3" t="s">
        <v>11</v>
      </c>
      <c r="L14194" s="7">
        <v>0.12199453942744699</v>
      </c>
      <c r="M14194" s="8">
        <v>1.0492386790587305</v>
      </c>
      <c r="N14194" s="1" t="s">
        <v>18</v>
      </c>
    </row>
    <row r="14195" spans="1:14" x14ac:dyDescent="0.3">
      <c r="A14195" s="3">
        <f t="shared" si="221"/>
        <v>14194</v>
      </c>
      <c r="B14195" s="3">
        <v>3</v>
      </c>
      <c r="C14195" s="4">
        <v>26</v>
      </c>
      <c r="D14195" s="5">
        <v>130</v>
      </c>
      <c r="E14195" s="5">
        <v>53.819998741149902</v>
      </c>
      <c r="F14195" s="6">
        <v>5</v>
      </c>
      <c r="G14195" s="4">
        <v>16</v>
      </c>
      <c r="H14195" s="5">
        <v>72.400000000000006</v>
      </c>
      <c r="I14195" s="5">
        <v>33.119999170303302</v>
      </c>
      <c r="J14195" s="6">
        <v>4.5250000000000004</v>
      </c>
      <c r="K14195" s="3" t="s">
        <v>11</v>
      </c>
      <c r="L14195" s="7">
        <v>9.4999999999999904E-2</v>
      </c>
      <c r="M14195" s="8">
        <v>0.61538461538461542</v>
      </c>
      <c r="N14195" s="1" t="s">
        <v>18</v>
      </c>
    </row>
    <row r="14196" spans="1:14" x14ac:dyDescent="0.3">
      <c r="A14196" s="3">
        <f t="shared" si="221"/>
        <v>14195</v>
      </c>
      <c r="B14196" s="3">
        <v>3</v>
      </c>
      <c r="C14196" s="4">
        <v>2908</v>
      </c>
      <c r="D14196" s="5">
        <v>11841.8</v>
      </c>
      <c r="E14196" s="5">
        <v>9102.0403294563494</v>
      </c>
      <c r="F14196" s="6">
        <v>4.0721458046767598</v>
      </c>
      <c r="G14196" s="4">
        <v>1808</v>
      </c>
      <c r="H14196" s="5">
        <v>7358.1900000000096</v>
      </c>
      <c r="I14196" s="5">
        <v>5659.0402059555099</v>
      </c>
      <c r="J14196" s="6">
        <v>4.0697953539823102</v>
      </c>
      <c r="K14196" s="3" t="s">
        <v>10</v>
      </c>
      <c r="L14196" s="7">
        <v>5.7720199796293999E-4</v>
      </c>
      <c r="M14196" s="8">
        <v>0.62173314993122419</v>
      </c>
      <c r="N14196" s="1" t="s">
        <v>18</v>
      </c>
    </row>
    <row r="14197" spans="1:14" x14ac:dyDescent="0.3">
      <c r="A14197" s="3">
        <f t="shared" si="221"/>
        <v>14196</v>
      </c>
      <c r="B14197" s="3">
        <v>3</v>
      </c>
      <c r="C14197" s="4">
        <v>5430</v>
      </c>
      <c r="D14197" s="5">
        <v>22086.45</v>
      </c>
      <c r="E14197" s="5">
        <v>16995.900614738501</v>
      </c>
      <c r="F14197" s="6">
        <v>4.0674861878452999</v>
      </c>
      <c r="G14197" s="4">
        <v>5978</v>
      </c>
      <c r="H14197" s="5">
        <v>24311.98</v>
      </c>
      <c r="I14197" s="5">
        <v>18711.140676498399</v>
      </c>
      <c r="J14197" s="6">
        <v>4.0669086651053901</v>
      </c>
      <c r="K14197" s="3" t="s">
        <v>10</v>
      </c>
      <c r="L14197" s="7">
        <v>1.4198517542447501E-4</v>
      </c>
      <c r="M14197" s="8">
        <v>1.1009208103130754</v>
      </c>
      <c r="N14197" s="1" t="s">
        <v>18</v>
      </c>
    </row>
    <row r="14198" spans="1:14" x14ac:dyDescent="0.3">
      <c r="A14198" s="3">
        <f t="shared" si="221"/>
        <v>14197</v>
      </c>
      <c r="B14198" s="3">
        <v>3</v>
      </c>
      <c r="C14198" s="4">
        <v>6759</v>
      </c>
      <c r="D14198" s="5">
        <v>41162.86</v>
      </c>
      <c r="E14198" s="5">
        <v>28725.75</v>
      </c>
      <c r="F14198" s="6">
        <v>6.0900813729841703</v>
      </c>
      <c r="G14198" s="4">
        <v>7055</v>
      </c>
      <c r="H14198" s="5">
        <v>42881.42</v>
      </c>
      <c r="I14198" s="5">
        <v>29983.75</v>
      </c>
      <c r="J14198" s="6">
        <v>6.0781601700921302</v>
      </c>
      <c r="K14198" s="3" t="s">
        <v>10</v>
      </c>
      <c r="L14198" s="7">
        <v>1.95747842465939E-3</v>
      </c>
      <c r="M14198" s="8">
        <v>1.0437934605710903</v>
      </c>
      <c r="N14198" s="1" t="s">
        <v>18</v>
      </c>
    </row>
    <row r="14199" spans="1:14" x14ac:dyDescent="0.3">
      <c r="A14199" s="3">
        <f t="shared" si="221"/>
        <v>14198</v>
      </c>
      <c r="B14199" s="3">
        <v>3</v>
      </c>
      <c r="C14199" s="4">
        <v>1411.5</v>
      </c>
      <c r="D14199" s="5">
        <v>9893.8799999999992</v>
      </c>
      <c r="E14199" s="5">
        <v>5250.7800310849998</v>
      </c>
      <c r="F14199" s="6">
        <v>7.0094792773645098</v>
      </c>
      <c r="G14199" s="4">
        <v>1466</v>
      </c>
      <c r="H14199" s="5">
        <v>10249.469999999999</v>
      </c>
      <c r="I14199" s="5">
        <v>5453.5200324058496</v>
      </c>
      <c r="J14199" s="6">
        <v>6.9914529331514297</v>
      </c>
      <c r="K14199" s="3" t="s">
        <v>10</v>
      </c>
      <c r="L14199" s="7">
        <v>2.5717094665342502E-3</v>
      </c>
      <c r="M14199" s="8">
        <v>1.0386114063053489</v>
      </c>
      <c r="N14199" s="1" t="s">
        <v>18</v>
      </c>
    </row>
    <row r="14200" spans="1:14" x14ac:dyDescent="0.3">
      <c r="A14200" s="3">
        <f t="shared" si="221"/>
        <v>14199</v>
      </c>
      <c r="B14200" s="3">
        <v>3</v>
      </c>
      <c r="C14200" s="4">
        <v>3678</v>
      </c>
      <c r="D14200" s="5">
        <v>25951.33</v>
      </c>
      <c r="E14200" s="5">
        <v>13682.1600785255</v>
      </c>
      <c r="F14200" s="6">
        <v>7.0558265361609598</v>
      </c>
      <c r="G14200" s="4">
        <v>3639</v>
      </c>
      <c r="H14200" s="5">
        <v>25447.46</v>
      </c>
      <c r="I14200" s="5">
        <v>13537.0800757408</v>
      </c>
      <c r="J14200" s="6">
        <v>6.9929815883484503</v>
      </c>
      <c r="K14200" s="3" t="s">
        <v>10</v>
      </c>
      <c r="L14200" s="7">
        <v>8.9068158762732694E-3</v>
      </c>
      <c r="M14200" s="8">
        <v>0.98939641109298537</v>
      </c>
      <c r="N14200" s="1" t="s">
        <v>18</v>
      </c>
    </row>
    <row r="14201" spans="1:14" x14ac:dyDescent="0.3">
      <c r="A14201" s="3">
        <f t="shared" si="221"/>
        <v>14200</v>
      </c>
      <c r="B14201" s="3">
        <v>3</v>
      </c>
      <c r="C14201" s="4">
        <v>683</v>
      </c>
      <c r="D14201" s="5">
        <v>4248.13</v>
      </c>
      <c r="E14201" s="5">
        <v>2540.7600183486902</v>
      </c>
      <c r="F14201" s="6">
        <v>6.2198096632503699</v>
      </c>
      <c r="G14201" s="4">
        <v>569</v>
      </c>
      <c r="H14201" s="5">
        <v>3179.11</v>
      </c>
      <c r="I14201" s="5">
        <v>2116.68001103401</v>
      </c>
      <c r="J14201" s="6">
        <v>5.5871880492091401</v>
      </c>
      <c r="K14201" s="3" t="s">
        <v>11</v>
      </c>
      <c r="L14201" s="7">
        <v>0.10171076741770101</v>
      </c>
      <c r="M14201" s="8">
        <v>0.83308931185944368</v>
      </c>
      <c r="N14201" s="1" t="s">
        <v>18</v>
      </c>
    </row>
    <row r="14202" spans="1:14" x14ac:dyDescent="0.3">
      <c r="A14202" s="3">
        <f t="shared" si="221"/>
        <v>14201</v>
      </c>
      <c r="B14202" s="3">
        <v>3</v>
      </c>
      <c r="C14202" s="4">
        <v>44005</v>
      </c>
      <c r="D14202" s="5">
        <v>90724.410326003999</v>
      </c>
      <c r="E14202" s="5">
        <v>41804.749484717802</v>
      </c>
      <c r="F14202" s="6">
        <v>2.0616841342121099</v>
      </c>
      <c r="G14202" s="4">
        <v>45061</v>
      </c>
      <c r="H14202" s="5">
        <v>92381.870347022996</v>
      </c>
      <c r="I14202" s="5">
        <v>42807.9495067596</v>
      </c>
      <c r="J14202" s="6">
        <v>2.0501513580928701</v>
      </c>
      <c r="K14202" s="3" t="s">
        <v>10</v>
      </c>
      <c r="L14202" s="7">
        <v>5.5938617986434997E-3</v>
      </c>
      <c r="M14202" s="8">
        <v>1.0239972730371549</v>
      </c>
      <c r="N14202" s="1" t="s">
        <v>17</v>
      </c>
    </row>
    <row r="14203" spans="1:14" x14ac:dyDescent="0.3">
      <c r="A14203" s="3">
        <f t="shared" si="221"/>
        <v>14202</v>
      </c>
      <c r="B14203" s="3">
        <v>3</v>
      </c>
      <c r="C14203" s="4">
        <v>29428.5</v>
      </c>
      <c r="D14203" s="5">
        <v>56647.8253872395</v>
      </c>
      <c r="E14203" s="5">
        <v>27957.074732303601</v>
      </c>
      <c r="F14203" s="6">
        <v>1.9249307775537099</v>
      </c>
      <c r="G14203" s="4">
        <v>31662</v>
      </c>
      <c r="H14203" s="5">
        <v>58423.180525779702</v>
      </c>
      <c r="I14203" s="5">
        <v>30078.899712801001</v>
      </c>
      <c r="J14203" s="6">
        <v>1.8452144692621999</v>
      </c>
      <c r="K14203" s="3" t="s">
        <v>10</v>
      </c>
      <c r="L14203" s="7">
        <v>4.1412558426034501E-2</v>
      </c>
      <c r="M14203" s="8">
        <v>1.0758958152811051</v>
      </c>
      <c r="N14203" s="1" t="s">
        <v>17</v>
      </c>
    </row>
    <row r="14204" spans="1:14" x14ac:dyDescent="0.3">
      <c r="A14204" s="3">
        <f t="shared" si="221"/>
        <v>14203</v>
      </c>
      <c r="B14204" s="3">
        <v>3</v>
      </c>
      <c r="C14204" s="4">
        <v>30768</v>
      </c>
      <c r="D14204" s="5">
        <v>58948.420378327501</v>
      </c>
      <c r="E14204" s="5">
        <v>29229.599723935149</v>
      </c>
      <c r="F14204" s="6">
        <v>1.9159002983075699</v>
      </c>
      <c r="G14204" s="4">
        <v>31737</v>
      </c>
      <c r="H14204" s="5">
        <v>58633.900563240102</v>
      </c>
      <c r="I14204" s="5">
        <v>30150.149711430098</v>
      </c>
      <c r="J14204" s="6">
        <v>1.8474934796370199</v>
      </c>
      <c r="K14204" s="3" t="s">
        <v>10</v>
      </c>
      <c r="L14204" s="7">
        <v>3.5704790448115302E-2</v>
      </c>
      <c r="M14204" s="8">
        <v>1.0314937597503899</v>
      </c>
      <c r="N14204" s="1" t="s">
        <v>18</v>
      </c>
    </row>
    <row r="14205" spans="1:14" x14ac:dyDescent="0.3">
      <c r="A14205" s="3">
        <f t="shared" si="221"/>
        <v>14204</v>
      </c>
      <c r="B14205" s="3">
        <v>3</v>
      </c>
      <c r="C14205" s="4">
        <v>56826</v>
      </c>
      <c r="D14205" s="5">
        <v>108732.410734177</v>
      </c>
      <c r="E14205" s="5">
        <v>53984.699466943697</v>
      </c>
      <c r="F14205" s="6">
        <v>1.91342714134686</v>
      </c>
      <c r="G14205" s="4">
        <v>55746</v>
      </c>
      <c r="H14205" s="5">
        <v>106261.290747762</v>
      </c>
      <c r="I14205" s="5">
        <v>52958.699491977699</v>
      </c>
      <c r="J14205" s="6">
        <v>1.9061688865167301</v>
      </c>
      <c r="K14205" s="3" t="s">
        <v>10</v>
      </c>
      <c r="L14205" s="7">
        <v>3.79332699598836E-3</v>
      </c>
      <c r="M14205" s="8">
        <v>0.98099461514095665</v>
      </c>
      <c r="N14205" s="1" t="s">
        <v>18</v>
      </c>
    </row>
    <row r="14206" spans="1:14" x14ac:dyDescent="0.3">
      <c r="A14206" s="3">
        <f t="shared" si="221"/>
        <v>14205</v>
      </c>
      <c r="B14206" s="3">
        <v>3</v>
      </c>
      <c r="C14206" s="4">
        <v>52069</v>
      </c>
      <c r="D14206" s="5">
        <v>99614.480787157998</v>
      </c>
      <c r="E14206" s="5">
        <v>49465.549476802298</v>
      </c>
      <c r="F14206" s="6">
        <v>1.9131245229821601</v>
      </c>
      <c r="G14206" s="4">
        <v>57578</v>
      </c>
      <c r="H14206" s="5">
        <v>106560.68091365699</v>
      </c>
      <c r="I14206" s="5">
        <v>54699.099463164799</v>
      </c>
      <c r="J14206" s="6">
        <v>1.85071869314073</v>
      </c>
      <c r="K14206" s="3" t="s">
        <v>10</v>
      </c>
      <c r="L14206" s="7">
        <v>3.2619847318746897E-2</v>
      </c>
      <c r="M14206" s="8">
        <v>1.1058019166874724</v>
      </c>
      <c r="N14206" s="1" t="s">
        <v>18</v>
      </c>
    </row>
    <row r="14207" spans="1:14" x14ac:dyDescent="0.3">
      <c r="A14207" s="3">
        <f t="shared" si="221"/>
        <v>14206</v>
      </c>
      <c r="B14207" s="3">
        <v>3</v>
      </c>
      <c r="C14207" s="4">
        <v>26401.5</v>
      </c>
      <c r="D14207" s="5">
        <v>50446.390382573001</v>
      </c>
      <c r="E14207" s="5">
        <v>20799.1016277075</v>
      </c>
      <c r="F14207" s="6">
        <v>1.9107395558045199</v>
      </c>
      <c r="G14207" s="4">
        <v>26924</v>
      </c>
      <c r="H14207" s="5">
        <v>50640.1803542376</v>
      </c>
      <c r="I14207" s="5">
        <v>21210.727116227201</v>
      </c>
      <c r="J14207" s="6">
        <v>1.88085649807746</v>
      </c>
      <c r="K14207" s="3" t="s">
        <v>10</v>
      </c>
      <c r="L14207" s="7">
        <v>1.5639524306846599E-2</v>
      </c>
      <c r="M14207" s="8">
        <v>1.0197905422040414</v>
      </c>
      <c r="N14207" s="1" t="s">
        <v>18</v>
      </c>
    </row>
    <row r="14208" spans="1:14" x14ac:dyDescent="0.3">
      <c r="A14208" s="3">
        <f t="shared" si="221"/>
        <v>14207</v>
      </c>
      <c r="B14208" s="3">
        <v>3</v>
      </c>
      <c r="C14208" s="4">
        <v>28528</v>
      </c>
      <c r="D14208" s="5">
        <v>54319.670367434497</v>
      </c>
      <c r="E14208" s="5">
        <v>22474.358322739601</v>
      </c>
      <c r="F14208" s="6">
        <v>1.9040826685163601</v>
      </c>
      <c r="G14208" s="4">
        <v>31698</v>
      </c>
      <c r="H14208" s="5">
        <v>60199.110393166498</v>
      </c>
      <c r="I14208" s="5">
        <v>24971.684297084801</v>
      </c>
      <c r="J14208" s="6">
        <v>1.89914538435127</v>
      </c>
      <c r="K14208" s="3" t="s">
        <v>10</v>
      </c>
      <c r="L14208" s="7">
        <v>2.5929988475416701E-3</v>
      </c>
      <c r="M14208" s="8">
        <v>1.1111189007291082</v>
      </c>
      <c r="N14208" s="1" t="s">
        <v>18</v>
      </c>
    </row>
    <row r="14209" spans="1:14" x14ac:dyDescent="0.3">
      <c r="A14209" s="3">
        <f t="shared" si="221"/>
        <v>14208</v>
      </c>
      <c r="B14209" s="3">
        <v>3</v>
      </c>
      <c r="C14209" s="4">
        <v>62289</v>
      </c>
      <c r="D14209" s="5">
        <v>118839.210709572</v>
      </c>
      <c r="E14209" s="5">
        <v>49071.273960590399</v>
      </c>
      <c r="F14209" s="6">
        <v>1.9078683348516099</v>
      </c>
      <c r="G14209" s="4">
        <v>67052</v>
      </c>
      <c r="H14209" s="5">
        <v>122956.420902014</v>
      </c>
      <c r="I14209" s="5">
        <v>52823.565352916703</v>
      </c>
      <c r="J14209" s="6">
        <v>1.8337472543997799</v>
      </c>
      <c r="K14209" s="3" t="s">
        <v>10</v>
      </c>
      <c r="L14209" s="7">
        <v>3.8850207374293198E-2</v>
      </c>
      <c r="M14209" s="8">
        <v>1.0764661497214596</v>
      </c>
      <c r="N14209" s="1" t="s">
        <v>18</v>
      </c>
    </row>
    <row r="14210" spans="1:14" x14ac:dyDescent="0.3">
      <c r="A14210" s="3">
        <f t="shared" si="221"/>
        <v>14209</v>
      </c>
      <c r="B14210" s="3">
        <v>3</v>
      </c>
      <c r="C14210" s="4">
        <v>65094</v>
      </c>
      <c r="D14210" s="5">
        <v>123921.430716813</v>
      </c>
      <c r="E14210" s="5">
        <v>51281.052922069997</v>
      </c>
      <c r="F14210" s="6">
        <v>1.9037304623592399</v>
      </c>
      <c r="G14210" s="4">
        <v>72345</v>
      </c>
      <c r="H14210" s="5">
        <v>132555.870849609</v>
      </c>
      <c r="I14210" s="5">
        <v>56993.3906922936</v>
      </c>
      <c r="J14210" s="6">
        <v>1.83227411499909</v>
      </c>
      <c r="K14210" s="3" t="s">
        <v>10</v>
      </c>
      <c r="L14210" s="7">
        <v>3.7534907789202897E-2</v>
      </c>
      <c r="M14210" s="8">
        <v>1.1113927550926352</v>
      </c>
      <c r="N14210" s="1" t="s">
        <v>17</v>
      </c>
    </row>
    <row r="14211" spans="1:14" x14ac:dyDescent="0.3">
      <c r="A14211" s="3">
        <f t="shared" ref="A14211:A14274" si="222">A14210+1</f>
        <v>14210</v>
      </c>
      <c r="B14211" s="3">
        <v>3</v>
      </c>
      <c r="C14211" s="4">
        <v>25338</v>
      </c>
      <c r="D14211" s="5">
        <v>52476.3503297567</v>
      </c>
      <c r="E14211" s="5">
        <v>28631.940185904499</v>
      </c>
      <c r="F14211" s="6">
        <v>2.0710533716061499</v>
      </c>
      <c r="G14211" s="4">
        <v>22664</v>
      </c>
      <c r="H14211" s="5">
        <v>46660.840277314201</v>
      </c>
      <c r="I14211" s="5">
        <v>25610.320168972001</v>
      </c>
      <c r="J14211" s="6">
        <v>2.0588086956103999</v>
      </c>
      <c r="K14211" s="3" t="s">
        <v>10</v>
      </c>
      <c r="L14211" s="7">
        <v>5.9122937938846098E-3</v>
      </c>
      <c r="M14211" s="8">
        <v>0.89446680874575735</v>
      </c>
      <c r="N14211" s="1" t="s">
        <v>18</v>
      </c>
    </row>
    <row r="14212" spans="1:14" x14ac:dyDescent="0.3">
      <c r="A14212" s="3">
        <f t="shared" si="222"/>
        <v>14211</v>
      </c>
      <c r="B14212" s="3">
        <v>3</v>
      </c>
      <c r="C14212" s="4">
        <v>371</v>
      </c>
      <c r="D14212" s="5">
        <v>707.45001053810097</v>
      </c>
      <c r="E14212" s="5">
        <v>419.22999894618999</v>
      </c>
      <c r="F14212" s="6">
        <v>1.90687334376847</v>
      </c>
      <c r="G14212" s="4">
        <v>404</v>
      </c>
      <c r="H14212" s="5">
        <v>686.89000815153099</v>
      </c>
      <c r="I14212" s="5">
        <v>456.52000069618202</v>
      </c>
      <c r="J14212" s="6">
        <v>1.7002227924542901</v>
      </c>
      <c r="K14212" s="3" t="s">
        <v>11</v>
      </c>
      <c r="L14212" s="7">
        <v>0.10837140913920799</v>
      </c>
      <c r="M14212" s="8">
        <v>1.0889487870619947</v>
      </c>
      <c r="N14212" s="1" t="s">
        <v>18</v>
      </c>
    </row>
    <row r="14213" spans="1:14" x14ac:dyDescent="0.3">
      <c r="A14213" s="3">
        <f t="shared" si="222"/>
        <v>14212</v>
      </c>
      <c r="B14213" s="3">
        <v>3</v>
      </c>
      <c r="C14213" s="4">
        <v>30859</v>
      </c>
      <c r="D14213" s="5">
        <v>63682.440335988998</v>
      </c>
      <c r="E14213" s="5">
        <v>29316.049589932001</v>
      </c>
      <c r="F14213" s="6">
        <v>2.0636585869920898</v>
      </c>
      <c r="G14213" s="4">
        <v>31680</v>
      </c>
      <c r="H14213" s="5">
        <v>65149.580309748701</v>
      </c>
      <c r="I14213" s="5">
        <v>30095.999590158499</v>
      </c>
      <c r="J14213" s="6">
        <v>2.0564892774541899</v>
      </c>
      <c r="K14213" s="3" t="s">
        <v>10</v>
      </c>
      <c r="L14213" s="7">
        <v>3.4740773416185298E-3</v>
      </c>
      <c r="M14213" s="8">
        <v>1.0266048802618362</v>
      </c>
      <c r="N14213" s="1" t="s">
        <v>17</v>
      </c>
    </row>
    <row r="14214" spans="1:14" x14ac:dyDescent="0.3">
      <c r="A14214" s="3">
        <f t="shared" si="222"/>
        <v>14213</v>
      </c>
      <c r="B14214" s="3">
        <v>3</v>
      </c>
      <c r="C14214" s="4">
        <v>17414.5</v>
      </c>
      <c r="D14214" s="5">
        <v>33508.07531768085</v>
      </c>
      <c r="E14214" s="5">
        <v>16543.774780958898</v>
      </c>
      <c r="F14214" s="6">
        <v>1.9241479983738199</v>
      </c>
      <c r="G14214" s="4">
        <v>18597</v>
      </c>
      <c r="H14214" s="5">
        <v>34308.780416369402</v>
      </c>
      <c r="I14214" s="5">
        <v>17667.149778842901</v>
      </c>
      <c r="J14214" s="6">
        <v>1.84485564426356</v>
      </c>
      <c r="K14214" s="3" t="s">
        <v>10</v>
      </c>
      <c r="L14214" s="7">
        <v>4.12090723672347E-2</v>
      </c>
      <c r="M14214" s="8">
        <v>1.067903184128169</v>
      </c>
      <c r="N14214" s="1" t="s">
        <v>18</v>
      </c>
    </row>
    <row r="14215" spans="1:14" x14ac:dyDescent="0.3">
      <c r="A14215" s="3">
        <f t="shared" si="222"/>
        <v>14214</v>
      </c>
      <c r="B14215" s="3">
        <v>3</v>
      </c>
      <c r="C14215" s="4">
        <v>17761</v>
      </c>
      <c r="D14215" s="5">
        <v>34054.530318319798</v>
      </c>
      <c r="E14215" s="5">
        <v>16872.949782043699</v>
      </c>
      <c r="F14215" s="6">
        <v>1.9173768548122201</v>
      </c>
      <c r="G14215" s="4">
        <v>19264</v>
      </c>
      <c r="H14215" s="5">
        <v>35604.840437054598</v>
      </c>
      <c r="I14215" s="5">
        <v>18300.799776792501</v>
      </c>
      <c r="J14215" s="6">
        <v>1.8482579130530901</v>
      </c>
      <c r="K14215" s="3" t="s">
        <v>10</v>
      </c>
      <c r="L14215" s="7">
        <v>3.6048699339234401E-2</v>
      </c>
      <c r="M14215" s="8">
        <v>1.0846236135352738</v>
      </c>
      <c r="N14215" s="1" t="s">
        <v>18</v>
      </c>
    </row>
    <row r="14216" spans="1:14" x14ac:dyDescent="0.3">
      <c r="A14216" s="3">
        <f t="shared" si="222"/>
        <v>14215</v>
      </c>
      <c r="B14216" s="3">
        <v>3</v>
      </c>
      <c r="C14216" s="4">
        <v>39164</v>
      </c>
      <c r="D14216" s="5">
        <v>74966.660648703604</v>
      </c>
      <c r="E14216" s="5">
        <v>37205.799542963498</v>
      </c>
      <c r="F14216" s="6">
        <v>1.9141727261950701</v>
      </c>
      <c r="G14216" s="4">
        <v>37658</v>
      </c>
      <c r="H14216" s="5">
        <v>71871.250659465804</v>
      </c>
      <c r="I14216" s="5">
        <v>35775.099550485596</v>
      </c>
      <c r="J14216" s="6">
        <v>1.9085254304388399</v>
      </c>
      <c r="K14216" s="3" t="s">
        <v>10</v>
      </c>
      <c r="L14216" s="7">
        <v>2.9502540073554299E-3</v>
      </c>
      <c r="M14216" s="8">
        <v>0.96154631804718615</v>
      </c>
      <c r="N14216" s="1" t="s">
        <v>17</v>
      </c>
    </row>
    <row r="14217" spans="1:14" x14ac:dyDescent="0.3">
      <c r="A14217" s="3">
        <f t="shared" si="222"/>
        <v>14216</v>
      </c>
      <c r="B14217" s="3">
        <v>3</v>
      </c>
      <c r="C14217" s="4">
        <v>36914</v>
      </c>
      <c r="D14217" s="5">
        <v>70718.470681428895</v>
      </c>
      <c r="E14217" s="5">
        <v>35068.299559950799</v>
      </c>
      <c r="F14217" s="6">
        <v>1.9157628726615601</v>
      </c>
      <c r="G14217" s="4">
        <v>41461</v>
      </c>
      <c r="H14217" s="5">
        <v>76795.430812865496</v>
      </c>
      <c r="I14217" s="5">
        <v>39387.949528455698</v>
      </c>
      <c r="J14217" s="6">
        <v>1.85223296140627</v>
      </c>
      <c r="K14217" s="3" t="s">
        <v>10</v>
      </c>
      <c r="L14217" s="7">
        <v>3.3161677868319403E-2</v>
      </c>
      <c r="M14217" s="8">
        <v>1.1231781979736686</v>
      </c>
      <c r="N14217" s="1" t="s">
        <v>18</v>
      </c>
    </row>
    <row r="14218" spans="1:14" x14ac:dyDescent="0.3">
      <c r="A14218" s="3">
        <f t="shared" si="222"/>
        <v>14217</v>
      </c>
      <c r="B14218" s="3">
        <v>3</v>
      </c>
      <c r="C14218" s="4">
        <v>17309.5</v>
      </c>
      <c r="D14218" s="5">
        <v>33102.360311985001</v>
      </c>
      <c r="E14218" s="5">
        <v>13636.424096882351</v>
      </c>
      <c r="F14218" s="6">
        <v>1.91238108044629</v>
      </c>
      <c r="G14218" s="4">
        <v>17519</v>
      </c>
      <c r="H14218" s="5">
        <v>33168.070319116101</v>
      </c>
      <c r="I14218" s="5">
        <v>13801.468193590599</v>
      </c>
      <c r="J14218" s="6">
        <v>1.8932627615227</v>
      </c>
      <c r="K14218" s="3" t="s">
        <v>10</v>
      </c>
      <c r="L14218" s="7">
        <v>9.9971282497366594E-3</v>
      </c>
      <c r="M14218" s="8">
        <v>1.0121031803344984</v>
      </c>
      <c r="N14218" s="1" t="s">
        <v>17</v>
      </c>
    </row>
    <row r="14219" spans="1:14" x14ac:dyDescent="0.3">
      <c r="A14219" s="3">
        <f t="shared" si="222"/>
        <v>14218</v>
      </c>
      <c r="B14219" s="3">
        <v>3</v>
      </c>
      <c r="C14219" s="4">
        <v>18345.5</v>
      </c>
      <c r="D14219" s="5">
        <v>34962.035312980399</v>
      </c>
      <c r="E14219" s="5">
        <v>14452.584887474801</v>
      </c>
      <c r="F14219" s="6">
        <v>1.90575537941078</v>
      </c>
      <c r="G14219" s="4">
        <v>20588</v>
      </c>
      <c r="H14219" s="5">
        <v>39138.830344110698</v>
      </c>
      <c r="I14219" s="5">
        <v>16219.2263690829</v>
      </c>
      <c r="J14219" s="6">
        <v>1.9010506287211399</v>
      </c>
      <c r="K14219" s="3" t="s">
        <v>10</v>
      </c>
      <c r="L14219" s="7">
        <v>2.4687064984681602E-3</v>
      </c>
      <c r="M14219" s="8">
        <v>1.1222370608596113</v>
      </c>
      <c r="N14219" s="1" t="s">
        <v>18</v>
      </c>
    </row>
    <row r="14220" spans="1:14" x14ac:dyDescent="0.3">
      <c r="A14220" s="3">
        <f t="shared" si="222"/>
        <v>14219</v>
      </c>
      <c r="B14220" s="3">
        <v>3</v>
      </c>
      <c r="C14220" s="4">
        <v>38004</v>
      </c>
      <c r="D14220" s="5">
        <v>72526.570637345299</v>
      </c>
      <c r="E14220" s="5">
        <v>29939.5511683226</v>
      </c>
      <c r="F14220" s="6">
        <v>1.9083930806584899</v>
      </c>
      <c r="G14220" s="4">
        <v>42139</v>
      </c>
      <c r="H14220" s="5">
        <v>77407.360822051807</v>
      </c>
      <c r="I14220" s="5">
        <v>33197.104132771499</v>
      </c>
      <c r="J14220" s="6">
        <v>1.83695296096376</v>
      </c>
      <c r="K14220" s="3" t="s">
        <v>10</v>
      </c>
      <c r="L14220" s="7">
        <v>3.7434698552818099E-2</v>
      </c>
      <c r="M14220" s="8">
        <v>1.1088043363856437</v>
      </c>
      <c r="N14220" s="1" t="s">
        <v>18</v>
      </c>
    </row>
    <row r="14221" spans="1:14" x14ac:dyDescent="0.3">
      <c r="A14221" s="3">
        <f t="shared" si="222"/>
        <v>14220</v>
      </c>
      <c r="B14221" s="3">
        <v>3</v>
      </c>
      <c r="C14221" s="4">
        <v>47209</v>
      </c>
      <c r="D14221" s="5">
        <v>90091.900663554698</v>
      </c>
      <c r="E14221" s="5">
        <v>37191.250081062302</v>
      </c>
      <c r="F14221" s="6">
        <v>1.9083628262313299</v>
      </c>
      <c r="G14221" s="4">
        <v>54601</v>
      </c>
      <c r="H14221" s="5">
        <v>100258.78083151599</v>
      </c>
      <c r="I14221" s="5">
        <v>43014.6676248312</v>
      </c>
      <c r="J14221" s="6">
        <v>1.8362077769915499</v>
      </c>
      <c r="K14221" s="3" t="s">
        <v>10</v>
      </c>
      <c r="L14221" s="7">
        <v>3.78099218073044E-2</v>
      </c>
      <c r="M14221" s="8">
        <v>1.1565803130758965</v>
      </c>
      <c r="N14221" s="1" t="s">
        <v>17</v>
      </c>
    </row>
    <row r="14222" spans="1:14" x14ac:dyDescent="0.3">
      <c r="A14222" s="3">
        <f t="shared" si="222"/>
        <v>14221</v>
      </c>
      <c r="B14222" s="3">
        <v>3</v>
      </c>
      <c r="C14222" s="4">
        <v>22558.5</v>
      </c>
      <c r="D14222" s="5">
        <v>43089.235343030647</v>
      </c>
      <c r="E14222" s="5">
        <v>17676.8404250741</v>
      </c>
      <c r="F14222" s="6">
        <v>1.9101108381776599</v>
      </c>
      <c r="G14222" s="4">
        <v>23282</v>
      </c>
      <c r="H14222" s="5">
        <v>42781.110429048502</v>
      </c>
      <c r="I14222" s="5">
        <v>22350.720172107202</v>
      </c>
      <c r="J14222" s="6">
        <v>1.8375187023902</v>
      </c>
      <c r="K14222" s="3" t="s">
        <v>10</v>
      </c>
      <c r="L14222" s="7">
        <v>3.8004148417228503E-2</v>
      </c>
      <c r="M14222" s="8">
        <v>1.0320721679189662</v>
      </c>
      <c r="N14222" s="1" t="s">
        <v>17</v>
      </c>
    </row>
    <row r="14223" spans="1:14" x14ac:dyDescent="0.3">
      <c r="A14223" s="3">
        <f t="shared" si="222"/>
        <v>14222</v>
      </c>
      <c r="B14223" s="3">
        <v>3</v>
      </c>
      <c r="C14223" s="4">
        <v>23105</v>
      </c>
      <c r="D14223" s="5">
        <v>46941.800243735299</v>
      </c>
      <c r="E14223" s="5">
        <v>10369.523973316</v>
      </c>
      <c r="F14223" s="6">
        <v>2.03167280864468</v>
      </c>
      <c r="G14223" s="4">
        <v>28063</v>
      </c>
      <c r="H14223" s="5">
        <v>56491.9102728367</v>
      </c>
      <c r="I14223" s="5">
        <v>12594.674355745299</v>
      </c>
      <c r="J14223" s="6">
        <v>2.0130388865351798</v>
      </c>
      <c r="K14223" s="3" t="s">
        <v>10</v>
      </c>
      <c r="L14223" s="7">
        <v>9.1717140822159104E-3</v>
      </c>
      <c r="M14223" s="8">
        <v>1.2145855875351657</v>
      </c>
      <c r="N14223" s="1" t="s">
        <v>18</v>
      </c>
    </row>
    <row r="14224" spans="1:14" x14ac:dyDescent="0.3">
      <c r="A14224" s="3">
        <f t="shared" si="222"/>
        <v>14223</v>
      </c>
      <c r="B14224" s="3">
        <v>3</v>
      </c>
      <c r="C14224" s="4">
        <v>40141</v>
      </c>
      <c r="D14224" s="5">
        <v>82859.380340457006</v>
      </c>
      <c r="E14224" s="5">
        <v>38133.949499249502</v>
      </c>
      <c r="F14224" s="6">
        <v>2.06420817469562</v>
      </c>
      <c r="G14224" s="4">
        <v>39661</v>
      </c>
      <c r="H14224" s="5">
        <v>81510.790319681197</v>
      </c>
      <c r="I14224" s="5">
        <v>37677.949501395196</v>
      </c>
      <c r="J14224" s="6">
        <v>2.0551874718156702</v>
      </c>
      <c r="K14224" s="3" t="s">
        <v>10</v>
      </c>
      <c r="L14224" s="7">
        <v>4.3700548183735703E-3</v>
      </c>
      <c r="M14224" s="8">
        <v>0.98804215141625773</v>
      </c>
      <c r="N14224" s="1" t="s">
        <v>17</v>
      </c>
    </row>
    <row r="14225" spans="1:14" x14ac:dyDescent="0.3">
      <c r="A14225" s="3">
        <f t="shared" si="222"/>
        <v>14224</v>
      </c>
      <c r="B14225" s="3">
        <v>3</v>
      </c>
      <c r="C14225" s="4">
        <v>24281</v>
      </c>
      <c r="D14225" s="5">
        <v>46720.365375344649</v>
      </c>
      <c r="E14225" s="5">
        <v>23066.949741363551</v>
      </c>
      <c r="F14225" s="6">
        <v>1.9241532628534499</v>
      </c>
      <c r="G14225" s="4">
        <v>25769</v>
      </c>
      <c r="H14225" s="5">
        <v>47538.4204895496</v>
      </c>
      <c r="I14225" s="5">
        <v>24480.5497352481</v>
      </c>
      <c r="J14225" s="6">
        <v>1.8447910469769699</v>
      </c>
      <c r="K14225" s="3" t="s">
        <v>10</v>
      </c>
      <c r="L14225" s="7">
        <v>4.1245267416373001E-2</v>
      </c>
      <c r="M14225" s="8">
        <v>1.0612824842469422</v>
      </c>
      <c r="N14225" s="1" t="s">
        <v>18</v>
      </c>
    </row>
    <row r="14226" spans="1:14" x14ac:dyDescent="0.3">
      <c r="A14226" s="3">
        <f t="shared" si="222"/>
        <v>14225</v>
      </c>
      <c r="B14226" s="3">
        <v>3</v>
      </c>
      <c r="C14226" s="4">
        <v>24021.5</v>
      </c>
      <c r="D14226" s="5">
        <v>46011.015352904797</v>
      </c>
      <c r="E14226" s="5">
        <v>22820.424743145701</v>
      </c>
      <c r="F14226" s="6">
        <v>1.9154097518017099</v>
      </c>
      <c r="G14226" s="4">
        <v>26500</v>
      </c>
      <c r="H14226" s="5">
        <v>48969.890506863601</v>
      </c>
      <c r="I14226" s="5">
        <v>25174.999737501101</v>
      </c>
      <c r="J14226" s="6">
        <v>1.8479203964854201</v>
      </c>
      <c r="K14226" s="3" t="s">
        <v>10</v>
      </c>
      <c r="L14226" s="7">
        <v>3.5234943986689499E-2</v>
      </c>
      <c r="M14226" s="8">
        <v>1.1031784026809317</v>
      </c>
      <c r="N14226" s="1" t="s">
        <v>17</v>
      </c>
    </row>
    <row r="14227" spans="1:14" x14ac:dyDescent="0.3">
      <c r="A14227" s="3">
        <f t="shared" si="222"/>
        <v>14226</v>
      </c>
      <c r="B14227" s="3">
        <v>3</v>
      </c>
      <c r="C14227" s="4">
        <v>47864</v>
      </c>
      <c r="D14227" s="5">
        <v>91614.670725584001</v>
      </c>
      <c r="E14227" s="5">
        <v>45470.7994922996</v>
      </c>
      <c r="F14227" s="6">
        <v>1.9140621495400301</v>
      </c>
      <c r="G14227" s="4">
        <v>47110</v>
      </c>
      <c r="H14227" s="5">
        <v>89902.840727567702</v>
      </c>
      <c r="I14227" s="5">
        <v>44754.499494791002</v>
      </c>
      <c r="J14227" s="6">
        <v>1.90836002393478</v>
      </c>
      <c r="K14227" s="3" t="s">
        <v>10</v>
      </c>
      <c r="L14227" s="7">
        <v>2.9790702494258202E-3</v>
      </c>
      <c r="M14227" s="8">
        <v>0.9842470332609059</v>
      </c>
      <c r="N14227" s="1" t="s">
        <v>17</v>
      </c>
    </row>
    <row r="14228" spans="1:14" x14ac:dyDescent="0.3">
      <c r="A14228" s="3">
        <f t="shared" si="222"/>
        <v>14227</v>
      </c>
      <c r="B14228" s="3">
        <v>3</v>
      </c>
      <c r="C14228" s="4">
        <v>44008</v>
      </c>
      <c r="D14228" s="5">
        <v>84290.360741883502</v>
      </c>
      <c r="E14228" s="5">
        <v>41807.599507331797</v>
      </c>
      <c r="F14228" s="6">
        <v>1.9153417729022799</v>
      </c>
      <c r="G14228" s="4">
        <v>50395</v>
      </c>
      <c r="H14228" s="5">
        <v>93284.290874779195</v>
      </c>
      <c r="I14228" s="5">
        <v>47875.249485731103</v>
      </c>
      <c r="J14228" s="6">
        <v>1.8510624243432701</v>
      </c>
      <c r="K14228" s="3" t="s">
        <v>10</v>
      </c>
      <c r="L14228" s="7">
        <v>3.3560249908613199E-2</v>
      </c>
      <c r="M14228" s="8">
        <v>1.1451327031448828</v>
      </c>
      <c r="N14228" s="1" t="s">
        <v>17</v>
      </c>
    </row>
    <row r="14229" spans="1:14" x14ac:dyDescent="0.3">
      <c r="A14229" s="3">
        <f t="shared" si="222"/>
        <v>14228</v>
      </c>
      <c r="B14229" s="3">
        <v>3</v>
      </c>
      <c r="C14229" s="4">
        <v>22737</v>
      </c>
      <c r="D14229" s="5">
        <v>43459.300372767248</v>
      </c>
      <c r="E14229" s="5">
        <v>17912.208554178502</v>
      </c>
      <c r="F14229" s="6">
        <v>1.9113911409934099</v>
      </c>
      <c r="G14229" s="4">
        <v>23479</v>
      </c>
      <c r="H14229" s="5">
        <v>44224.460370659799</v>
      </c>
      <c r="I14229" s="5">
        <v>18496.756152212602</v>
      </c>
      <c r="J14229" s="6">
        <v>1.88357512545934</v>
      </c>
      <c r="K14229" s="3" t="s">
        <v>10</v>
      </c>
      <c r="L14229" s="7">
        <v>1.4552759473196101E-2</v>
      </c>
      <c r="M14229" s="8">
        <v>1.0326340326340326</v>
      </c>
      <c r="N14229" s="1" t="s">
        <v>18</v>
      </c>
    </row>
    <row r="14230" spans="1:14" x14ac:dyDescent="0.3">
      <c r="A14230" s="3">
        <f t="shared" si="222"/>
        <v>14229</v>
      </c>
      <c r="B14230" s="3">
        <v>3</v>
      </c>
      <c r="C14230" s="4">
        <v>25353</v>
      </c>
      <c r="D14230" s="5">
        <v>48360.015364706502</v>
      </c>
      <c r="E14230" s="5">
        <v>19973.093331456199</v>
      </c>
      <c r="F14230" s="6">
        <v>1.9074671780344099</v>
      </c>
      <c r="G14230" s="4">
        <v>27936</v>
      </c>
      <c r="H14230" s="5">
        <v>53038.6803767085</v>
      </c>
      <c r="I14230" s="5">
        <v>22007.980707883798</v>
      </c>
      <c r="J14230" s="6">
        <v>1.89857819217886</v>
      </c>
      <c r="K14230" s="3" t="s">
        <v>10</v>
      </c>
      <c r="L14230" s="7">
        <v>4.6600989825256204E-3</v>
      </c>
      <c r="M14230" s="8">
        <v>1.1018814341498047</v>
      </c>
      <c r="N14230" s="1" t="s">
        <v>17</v>
      </c>
    </row>
    <row r="14231" spans="1:14" x14ac:dyDescent="0.3">
      <c r="A14231" s="3">
        <f t="shared" si="222"/>
        <v>14230</v>
      </c>
      <c r="B14231" s="3">
        <v>3</v>
      </c>
      <c r="C14231" s="4">
        <v>53413</v>
      </c>
      <c r="D14231" s="5">
        <v>102021.820756435</v>
      </c>
      <c r="E14231" s="5">
        <v>42078.761240541899</v>
      </c>
      <c r="F14231" s="6">
        <v>1.9100559930435499</v>
      </c>
      <c r="G14231" s="4">
        <v>57515</v>
      </c>
      <c r="H14231" s="5">
        <v>105554.380972475</v>
      </c>
      <c r="I14231" s="5">
        <v>45310.316808700598</v>
      </c>
      <c r="J14231" s="6">
        <v>1.83524960397244</v>
      </c>
      <c r="K14231" s="3" t="s">
        <v>10</v>
      </c>
      <c r="L14231" s="7">
        <v>3.91645005924234E-2</v>
      </c>
      <c r="M14231" s="8">
        <v>1.076797783311179</v>
      </c>
      <c r="N14231" s="1" t="s">
        <v>18</v>
      </c>
    </row>
    <row r="14232" spans="1:14" x14ac:dyDescent="0.3">
      <c r="A14232" s="3">
        <f t="shared" si="222"/>
        <v>14231</v>
      </c>
      <c r="B14232" s="3">
        <v>3</v>
      </c>
      <c r="C14232" s="4">
        <v>64004</v>
      </c>
      <c r="D14232" s="5">
        <v>122171.660713941</v>
      </c>
      <c r="E14232" s="5">
        <v>50422.350949108601</v>
      </c>
      <c r="F14232" s="6">
        <v>1.90881289784921</v>
      </c>
      <c r="G14232" s="4">
        <v>72713</v>
      </c>
      <c r="H14232" s="5">
        <v>133453.68091911101</v>
      </c>
      <c r="I14232" s="5">
        <v>57283.301085591302</v>
      </c>
      <c r="J14232" s="6">
        <v>1.8353482997416</v>
      </c>
      <c r="K14232" s="3" t="s">
        <v>10</v>
      </c>
      <c r="L14232" s="7">
        <v>3.8487060827381403E-2</v>
      </c>
      <c r="M14232" s="8">
        <v>1.1360696206487095</v>
      </c>
      <c r="N14232" s="1" t="s">
        <v>18</v>
      </c>
    </row>
    <row r="14233" spans="1:14" x14ac:dyDescent="0.3">
      <c r="A14233" s="3">
        <f t="shared" si="222"/>
        <v>14232</v>
      </c>
      <c r="B14233" s="3">
        <v>3</v>
      </c>
      <c r="C14233" s="4">
        <v>23199</v>
      </c>
      <c r="D14233" s="5">
        <v>48169.020289778702</v>
      </c>
      <c r="E14233" s="5">
        <v>26214.870175957702</v>
      </c>
      <c r="F14233" s="6">
        <v>2.0763403719892501</v>
      </c>
      <c r="G14233" s="4">
        <v>21580</v>
      </c>
      <c r="H14233" s="5">
        <v>44595.260274529501</v>
      </c>
      <c r="I14233" s="5">
        <v>24385.400149703</v>
      </c>
      <c r="J14233" s="6">
        <v>2.0665088171700399</v>
      </c>
      <c r="K14233" s="3" t="s">
        <v>10</v>
      </c>
      <c r="L14233" s="7">
        <v>4.7350400501990301E-3</v>
      </c>
      <c r="M14233" s="8">
        <v>0.93021250915987763</v>
      </c>
      <c r="N14233" s="1" t="s">
        <v>18</v>
      </c>
    </row>
    <row r="14234" spans="1:14" x14ac:dyDescent="0.3">
      <c r="A14234" s="3">
        <f t="shared" si="222"/>
        <v>14233</v>
      </c>
      <c r="B14234" s="3">
        <v>3</v>
      </c>
      <c r="C14234" s="4">
        <v>6899.5</v>
      </c>
      <c r="D14234" s="5">
        <v>34387.559876143947</v>
      </c>
      <c r="E14234" s="5">
        <v>18559.655143976201</v>
      </c>
      <c r="F14234" s="6">
        <v>4.98406549404217</v>
      </c>
      <c r="G14234" s="4">
        <v>8089</v>
      </c>
      <c r="H14234" s="5">
        <v>38729.039636164896</v>
      </c>
      <c r="I14234" s="5">
        <v>21759.410142421701</v>
      </c>
      <c r="J14234" s="6">
        <v>4.7878649568753699</v>
      </c>
      <c r="K14234" s="3" t="s">
        <v>10</v>
      </c>
      <c r="L14234" s="7">
        <v>3.9365561588491603E-2</v>
      </c>
      <c r="M14234" s="8">
        <v>1.1724037973766215</v>
      </c>
      <c r="N14234" s="1" t="s">
        <v>17</v>
      </c>
    </row>
    <row r="14235" spans="1:14" x14ac:dyDescent="0.3">
      <c r="A14235" s="3">
        <f t="shared" si="222"/>
        <v>14234</v>
      </c>
      <c r="B14235" s="3">
        <v>3</v>
      </c>
      <c r="C14235" s="4">
        <v>12460</v>
      </c>
      <c r="D14235" s="5">
        <v>61994.2997293472</v>
      </c>
      <c r="E14235" s="5">
        <v>33517.400321006797</v>
      </c>
      <c r="F14235" s="6">
        <v>4.97546546784488</v>
      </c>
      <c r="G14235" s="4">
        <v>12760</v>
      </c>
      <c r="H14235" s="5">
        <v>61702.8692560196</v>
      </c>
      <c r="I14235" s="5">
        <v>34324.400301933303</v>
      </c>
      <c r="J14235" s="6">
        <v>4.8356480608165802</v>
      </c>
      <c r="K14235" s="3" t="s">
        <v>10</v>
      </c>
      <c r="L14235" s="7">
        <v>2.8101372209676002E-2</v>
      </c>
      <c r="M14235" s="8">
        <v>1.0240770465489566</v>
      </c>
      <c r="N14235" s="1" t="s">
        <v>17</v>
      </c>
    </row>
    <row r="14236" spans="1:14" x14ac:dyDescent="0.3">
      <c r="A14236" s="3">
        <f t="shared" si="222"/>
        <v>14235</v>
      </c>
      <c r="B14236" s="3">
        <v>3</v>
      </c>
      <c r="C14236" s="4">
        <v>12151</v>
      </c>
      <c r="D14236" s="5">
        <v>60258.309749603301</v>
      </c>
      <c r="E14236" s="5">
        <v>29429.721194267298</v>
      </c>
      <c r="F14236" s="6">
        <v>4.9591235083205696</v>
      </c>
      <c r="G14236" s="4">
        <v>13760</v>
      </c>
      <c r="H14236" s="5">
        <v>68429.919707059904</v>
      </c>
      <c r="I14236" s="5">
        <v>33326.719083786003</v>
      </c>
      <c r="J14236" s="6">
        <v>4.9731046298735402</v>
      </c>
      <c r="K14236" s="3" t="s">
        <v>10</v>
      </c>
      <c r="L14236" s="7">
        <v>-2.8192727060551001E-3</v>
      </c>
      <c r="M14236" s="8">
        <v>1.1324170850135791</v>
      </c>
      <c r="N14236" s="1" t="s">
        <v>17</v>
      </c>
    </row>
    <row r="14237" spans="1:14" x14ac:dyDescent="0.3">
      <c r="A14237" s="3">
        <f t="shared" si="222"/>
        <v>14236</v>
      </c>
      <c r="B14237" s="3">
        <v>3</v>
      </c>
      <c r="C14237" s="4">
        <v>12045</v>
      </c>
      <c r="D14237" s="5">
        <v>59384.259738355897</v>
      </c>
      <c r="E14237" s="5">
        <v>29172.989189147898</v>
      </c>
      <c r="F14237" s="6">
        <v>4.9302000612997796</v>
      </c>
      <c r="G14237" s="4">
        <v>13851</v>
      </c>
      <c r="H14237" s="5">
        <v>67989.259723007694</v>
      </c>
      <c r="I14237" s="5">
        <v>33547.121085166902</v>
      </c>
      <c r="J14237" s="6">
        <v>4.9086174083465197</v>
      </c>
      <c r="K14237" s="3" t="s">
        <v>10</v>
      </c>
      <c r="L14237" s="7">
        <v>4.3776424252385997E-3</v>
      </c>
      <c r="M14237" s="8">
        <v>1.1499377334993774</v>
      </c>
      <c r="N14237" s="1" t="s">
        <v>18</v>
      </c>
    </row>
    <row r="14238" spans="1:14" x14ac:dyDescent="0.3">
      <c r="A14238" s="3">
        <f t="shared" si="222"/>
        <v>14237</v>
      </c>
      <c r="B14238" s="3">
        <v>3</v>
      </c>
      <c r="C14238" s="4">
        <v>5848</v>
      </c>
      <c r="D14238" s="5">
        <v>29165.839874744401</v>
      </c>
      <c r="E14238" s="5">
        <v>15731.120142936699</v>
      </c>
      <c r="F14238" s="6">
        <v>4.9873187200315403</v>
      </c>
      <c r="G14238" s="4">
        <v>6588</v>
      </c>
      <c r="H14238" s="5">
        <v>31571.109692096699</v>
      </c>
      <c r="I14238" s="5">
        <v>17721.7201323509</v>
      </c>
      <c r="J14238" s="6">
        <v>4.7922145859284599</v>
      </c>
      <c r="K14238" s="3" t="s">
        <v>10</v>
      </c>
      <c r="L14238" s="7">
        <v>3.91200452699038E-2</v>
      </c>
      <c r="M14238" s="8">
        <v>1.1265389876880985</v>
      </c>
      <c r="N14238" s="1" t="s">
        <v>17</v>
      </c>
    </row>
    <row r="14239" spans="1:14" x14ac:dyDescent="0.3">
      <c r="A14239" s="3">
        <f t="shared" si="222"/>
        <v>14238</v>
      </c>
      <c r="B14239" s="3">
        <v>3</v>
      </c>
      <c r="C14239" s="4">
        <v>9881</v>
      </c>
      <c r="D14239" s="5">
        <v>49157.329784512498</v>
      </c>
      <c r="E14239" s="5">
        <v>26579.890255928</v>
      </c>
      <c r="F14239" s="6">
        <v>4.9749347013978902</v>
      </c>
      <c r="G14239" s="4">
        <v>9609</v>
      </c>
      <c r="H14239" s="5">
        <v>46473.769402623198</v>
      </c>
      <c r="I14239" s="5">
        <v>25848.210267066999</v>
      </c>
      <c r="J14239" s="6">
        <v>4.8364834428788797</v>
      </c>
      <c r="K14239" s="3" t="s">
        <v>10</v>
      </c>
      <c r="L14239" s="7">
        <v>2.7829763972600799E-2</v>
      </c>
      <c r="M14239" s="8">
        <v>0.97247242181965388</v>
      </c>
      <c r="N14239" s="1" t="s">
        <v>18</v>
      </c>
    </row>
    <row r="14240" spans="1:14" x14ac:dyDescent="0.3">
      <c r="A14240" s="3">
        <f t="shared" si="222"/>
        <v>14239</v>
      </c>
      <c r="B14240" s="3">
        <v>3</v>
      </c>
      <c r="C14240" s="4">
        <v>9279</v>
      </c>
      <c r="D14240" s="5">
        <v>46038.449789404898</v>
      </c>
      <c r="E14240" s="5">
        <v>22473.7373800278</v>
      </c>
      <c r="F14240" s="6">
        <v>4.9615745004208298</v>
      </c>
      <c r="G14240" s="4">
        <v>10478</v>
      </c>
      <c r="H14240" s="5">
        <v>52068.209764242201</v>
      </c>
      <c r="I14240" s="5">
        <v>25377.715310096701</v>
      </c>
      <c r="J14240" s="6">
        <v>4.9692889639475304</v>
      </c>
      <c r="K14240" s="3" t="s">
        <v>10</v>
      </c>
      <c r="L14240" s="7">
        <v>-1.5548418200798601E-3</v>
      </c>
      <c r="M14240" s="8">
        <v>1.1292165103998275</v>
      </c>
      <c r="N14240" s="1" t="s">
        <v>18</v>
      </c>
    </row>
    <row r="14241" spans="1:14" x14ac:dyDescent="0.3">
      <c r="A14241" s="3">
        <f t="shared" si="222"/>
        <v>14240</v>
      </c>
      <c r="B14241" s="3">
        <v>3</v>
      </c>
      <c r="C14241" s="4">
        <v>8929</v>
      </c>
      <c r="D14241" s="5">
        <v>43856.189801216096</v>
      </c>
      <c r="E14241" s="5">
        <v>21626.037407875101</v>
      </c>
      <c r="F14241" s="6">
        <v>4.9116574981762904</v>
      </c>
      <c r="G14241" s="4">
        <v>10741</v>
      </c>
      <c r="H14241" s="5">
        <v>52499.239782452598</v>
      </c>
      <c r="I14241" s="5">
        <v>26014.701289176901</v>
      </c>
      <c r="J14241" s="6">
        <v>4.8877422756216902</v>
      </c>
      <c r="K14241" s="3" t="s">
        <v>10</v>
      </c>
      <c r="L14241" s="7">
        <v>4.86907374210898E-3</v>
      </c>
      <c r="M14241" s="8">
        <v>1.2029342591555605</v>
      </c>
      <c r="N14241" s="1" t="s">
        <v>17</v>
      </c>
    </row>
    <row r="14242" spans="1:14" x14ac:dyDescent="0.3">
      <c r="A14242" s="3">
        <f t="shared" si="222"/>
        <v>14241</v>
      </c>
      <c r="B14242" s="3">
        <v>3</v>
      </c>
      <c r="C14242" s="4">
        <v>7297</v>
      </c>
      <c r="D14242" s="5">
        <v>36888.900002002702</v>
      </c>
      <c r="E14242" s="5">
        <v>29917.699470520001</v>
      </c>
      <c r="F14242" s="6">
        <v>5.0553515145954098</v>
      </c>
      <c r="G14242" s="4">
        <v>8860</v>
      </c>
      <c r="H14242" s="5">
        <v>44546.920002937302</v>
      </c>
      <c r="I14242" s="5">
        <v>36325.999396324201</v>
      </c>
      <c r="J14242" s="6">
        <v>5.0278690748236201</v>
      </c>
      <c r="K14242" s="3" t="s">
        <v>10</v>
      </c>
      <c r="L14242" s="7">
        <v>5.4363063957950002E-3</v>
      </c>
      <c r="M14242" s="8">
        <v>1.2141976154584075</v>
      </c>
      <c r="N14242" s="1" t="s">
        <v>18</v>
      </c>
    </row>
    <row r="14243" spans="1:14" x14ac:dyDescent="0.3">
      <c r="A14243" s="3">
        <f t="shared" si="222"/>
        <v>14242</v>
      </c>
      <c r="B14243" s="3">
        <v>3</v>
      </c>
      <c r="C14243" s="4">
        <v>7752</v>
      </c>
      <c r="D14243" s="5">
        <v>38891.610002472997</v>
      </c>
      <c r="E14243" s="5">
        <v>31783.199442386602</v>
      </c>
      <c r="F14243" s="6">
        <v>5.0169775544985802</v>
      </c>
      <c r="G14243" s="4">
        <v>8732</v>
      </c>
      <c r="H14243" s="5">
        <v>43734.8899974823</v>
      </c>
      <c r="I14243" s="5">
        <v>35801.199395179698</v>
      </c>
      <c r="J14243" s="6">
        <v>5.0085764999407099</v>
      </c>
      <c r="K14243" s="3" t="s">
        <v>10</v>
      </c>
      <c r="L14243" s="7">
        <v>1.6745250435363599E-3</v>
      </c>
      <c r="M14243" s="8">
        <v>1.1264189886480909</v>
      </c>
      <c r="N14243" s="1" t="s">
        <v>17</v>
      </c>
    </row>
    <row r="14244" spans="1:14" x14ac:dyDescent="0.3">
      <c r="A14244" s="3">
        <f t="shared" si="222"/>
        <v>14243</v>
      </c>
      <c r="B14244" s="3">
        <v>3</v>
      </c>
      <c r="C14244" s="4">
        <v>10689</v>
      </c>
      <c r="D14244" s="5">
        <v>21357.8200007081</v>
      </c>
      <c r="E14244" s="5">
        <v>15605.940407753</v>
      </c>
      <c r="F14244" s="6">
        <v>1.9981120779032699</v>
      </c>
      <c r="G14244" s="4">
        <v>10235</v>
      </c>
      <c r="H14244" s="5">
        <v>20442.5599986911</v>
      </c>
      <c r="I14244" s="5">
        <v>14943.1003904343</v>
      </c>
      <c r="J14244" s="6">
        <v>1.9973190032917501</v>
      </c>
      <c r="K14244" s="3" t="s">
        <v>10</v>
      </c>
      <c r="L14244" s="7">
        <v>3.9691197520550203E-4</v>
      </c>
      <c r="M14244" s="8">
        <v>0.95752642903919916</v>
      </c>
      <c r="N14244" s="1" t="s">
        <v>17</v>
      </c>
    </row>
    <row r="14245" spans="1:14" x14ac:dyDescent="0.3">
      <c r="A14245" s="3">
        <f t="shared" si="222"/>
        <v>14244</v>
      </c>
      <c r="B14245" s="3">
        <v>3</v>
      </c>
      <c r="C14245" s="4">
        <v>8629</v>
      </c>
      <c r="D14245" s="5">
        <v>16908.0099983215</v>
      </c>
      <c r="E14245" s="5">
        <v>14230.9465136528</v>
      </c>
      <c r="F14245" s="6">
        <v>1.95944025939524</v>
      </c>
      <c r="G14245" s="4">
        <v>9384</v>
      </c>
      <c r="H14245" s="5">
        <v>18211.929998710799</v>
      </c>
      <c r="I14245" s="5">
        <v>15476.0924930573</v>
      </c>
      <c r="J14245" s="6">
        <v>1.9407427534857999</v>
      </c>
      <c r="K14245" s="3" t="s">
        <v>10</v>
      </c>
      <c r="L14245" s="7">
        <v>9.5422689310320202E-3</v>
      </c>
      <c r="M14245" s="8">
        <v>1.0874956541893614</v>
      </c>
      <c r="N14245" s="1" t="s">
        <v>18</v>
      </c>
    </row>
    <row r="14246" spans="1:14" x14ac:dyDescent="0.3">
      <c r="A14246" s="3">
        <f t="shared" si="222"/>
        <v>14245</v>
      </c>
      <c r="B14246" s="3">
        <v>3</v>
      </c>
      <c r="C14246" s="4">
        <v>11052.5</v>
      </c>
      <c r="D14246" s="5">
        <v>33916.945105433449</v>
      </c>
      <c r="E14246" s="5">
        <v>25199.699877262101</v>
      </c>
      <c r="F14246" s="6">
        <v>3.06871251802158</v>
      </c>
      <c r="G14246" s="4">
        <v>11018</v>
      </c>
      <c r="H14246" s="5">
        <v>33871.410109281504</v>
      </c>
      <c r="I14246" s="5">
        <v>25121.039880514101</v>
      </c>
      <c r="J14246" s="6">
        <v>3.0741886103904101</v>
      </c>
      <c r="K14246" s="3" t="s">
        <v>10</v>
      </c>
      <c r="L14246" s="7">
        <v>-1.78449181429517E-3</v>
      </c>
      <c r="M14246" s="8">
        <v>0.99687853426826512</v>
      </c>
      <c r="N14246" s="1" t="s">
        <v>18</v>
      </c>
    </row>
    <row r="14247" spans="1:14" x14ac:dyDescent="0.3">
      <c r="A14247" s="3">
        <f t="shared" si="222"/>
        <v>14246</v>
      </c>
      <c r="B14247" s="3">
        <v>3</v>
      </c>
      <c r="C14247" s="4">
        <v>9188</v>
      </c>
      <c r="D14247" s="5">
        <v>51859.540003299699</v>
      </c>
      <c r="E14247" s="5">
        <v>40427.200460434004</v>
      </c>
      <c r="F14247" s="6">
        <v>5.64426861159117</v>
      </c>
      <c r="G14247" s="4">
        <v>8754</v>
      </c>
      <c r="H14247" s="5">
        <v>49440.329991221399</v>
      </c>
      <c r="I14247" s="5">
        <v>38517.6004209518</v>
      </c>
      <c r="J14247" s="6">
        <v>5.6477416028354401</v>
      </c>
      <c r="K14247" s="3" t="s">
        <v>10</v>
      </c>
      <c r="L14247" s="7">
        <v>-6.1531289229072505E-4</v>
      </c>
      <c r="M14247" s="8">
        <v>0.95276447540269915</v>
      </c>
      <c r="N14247" s="1" t="s">
        <v>18</v>
      </c>
    </row>
    <row r="14248" spans="1:14" x14ac:dyDescent="0.3">
      <c r="A14248" s="3">
        <f t="shared" si="222"/>
        <v>14247</v>
      </c>
      <c r="B14248" s="3">
        <v>3</v>
      </c>
      <c r="C14248" s="4">
        <v>6545</v>
      </c>
      <c r="D14248" s="5">
        <v>36731.269997716001</v>
      </c>
      <c r="E14248" s="5">
        <v>20944.0003499985</v>
      </c>
      <c r="F14248" s="6">
        <v>5.6121115351743196</v>
      </c>
      <c r="G14248" s="4">
        <v>7374</v>
      </c>
      <c r="H14248" s="5">
        <v>30031.730028629299</v>
      </c>
      <c r="I14248" s="5">
        <v>23596.800404310201</v>
      </c>
      <c r="J14248" s="6">
        <v>4.0726512108257804</v>
      </c>
      <c r="K14248" s="3" t="s">
        <v>11</v>
      </c>
      <c r="L14248" s="7">
        <v>0.27431035799981202</v>
      </c>
      <c r="M14248" s="8">
        <v>1.1266615737203973</v>
      </c>
      <c r="N14248" s="1" t="s">
        <v>18</v>
      </c>
    </row>
    <row r="14249" spans="1:14" x14ac:dyDescent="0.3">
      <c r="A14249" s="3">
        <f t="shared" si="222"/>
        <v>14248</v>
      </c>
      <c r="B14249" s="3">
        <v>3</v>
      </c>
      <c r="C14249" s="4">
        <v>9823</v>
      </c>
      <c r="D14249" s="5">
        <v>40157.079937219598</v>
      </c>
      <c r="E14249" s="5">
        <v>29469</v>
      </c>
      <c r="F14249" s="6">
        <v>4.0880667756509803</v>
      </c>
      <c r="G14249" s="4">
        <v>8968</v>
      </c>
      <c r="H14249" s="5">
        <v>36824.949937343597</v>
      </c>
      <c r="I14249" s="5">
        <v>26904</v>
      </c>
      <c r="J14249" s="6">
        <v>4.1062611437715901</v>
      </c>
      <c r="K14249" s="3" t="s">
        <v>10</v>
      </c>
      <c r="L14249" s="7">
        <v>-4.4506044345876501E-3</v>
      </c>
      <c r="M14249" s="8">
        <v>0.91295938104448737</v>
      </c>
      <c r="N14249" s="1" t="s">
        <v>18</v>
      </c>
    </row>
    <row r="14250" spans="1:14" x14ac:dyDescent="0.3">
      <c r="A14250" s="3">
        <f t="shared" si="222"/>
        <v>14249</v>
      </c>
      <c r="B14250" s="3">
        <v>3</v>
      </c>
      <c r="C14250" s="4">
        <v>8338</v>
      </c>
      <c r="D14250" s="5">
        <v>34201.1599488258</v>
      </c>
      <c r="E14250" s="5">
        <v>25014</v>
      </c>
      <c r="F14250" s="6">
        <v>4.1018421622482402</v>
      </c>
      <c r="G14250" s="4">
        <v>7701</v>
      </c>
      <c r="H14250" s="5">
        <v>31596.999948263201</v>
      </c>
      <c r="I14250" s="5">
        <v>23103</v>
      </c>
      <c r="J14250" s="6">
        <v>4.1029736330688404</v>
      </c>
      <c r="K14250" s="3" t="s">
        <v>10</v>
      </c>
      <c r="L14250" s="7">
        <v>-2.7584455370237298E-4</v>
      </c>
      <c r="M14250" s="8">
        <v>0.92360278244183258</v>
      </c>
      <c r="N14250" s="1" t="s">
        <v>17</v>
      </c>
    </row>
    <row r="14251" spans="1:14" x14ac:dyDescent="0.3">
      <c r="A14251" s="3">
        <f t="shared" si="222"/>
        <v>14250</v>
      </c>
      <c r="B14251" s="3">
        <v>3</v>
      </c>
      <c r="C14251" s="4">
        <v>6604</v>
      </c>
      <c r="D14251" s="5">
        <v>26891.3599584699</v>
      </c>
      <c r="E14251" s="5">
        <v>19812</v>
      </c>
      <c r="F14251" s="6">
        <v>4.07198061151876</v>
      </c>
      <c r="G14251" s="4">
        <v>7002</v>
      </c>
      <c r="H14251" s="5">
        <v>28436.859966516498</v>
      </c>
      <c r="I14251" s="5">
        <v>21006</v>
      </c>
      <c r="J14251" s="6">
        <v>4.0612482100137797</v>
      </c>
      <c r="K14251" s="3" t="s">
        <v>10</v>
      </c>
      <c r="L14251" s="7">
        <v>2.6356710723561298E-3</v>
      </c>
      <c r="M14251" s="8">
        <v>1.0602665051483948</v>
      </c>
      <c r="N14251" s="1" t="s">
        <v>18</v>
      </c>
    </row>
    <row r="14252" spans="1:14" x14ac:dyDescent="0.3">
      <c r="A14252" s="3">
        <f t="shared" si="222"/>
        <v>14251</v>
      </c>
      <c r="B14252" s="3">
        <v>3</v>
      </c>
      <c r="C14252" s="4">
        <v>8861</v>
      </c>
      <c r="D14252" s="5">
        <v>34825.259956598296</v>
      </c>
      <c r="E14252" s="5">
        <v>26583</v>
      </c>
      <c r="F14252" s="6">
        <v>3.93017266184384</v>
      </c>
      <c r="G14252" s="4">
        <v>7768</v>
      </c>
      <c r="H14252" s="5">
        <v>29539.340002000299</v>
      </c>
      <c r="I14252" s="5">
        <v>23304</v>
      </c>
      <c r="J14252" s="6">
        <v>3.80269567481982</v>
      </c>
      <c r="K14252" s="3" t="s">
        <v>10</v>
      </c>
      <c r="L14252" s="7">
        <v>3.2435467342602699E-2</v>
      </c>
      <c r="M14252" s="8">
        <v>0.87665049091524661</v>
      </c>
      <c r="N14252" s="1" t="s">
        <v>17</v>
      </c>
    </row>
    <row r="14253" spans="1:14" x14ac:dyDescent="0.3">
      <c r="A14253" s="3">
        <f t="shared" si="222"/>
        <v>14252</v>
      </c>
      <c r="B14253" s="3">
        <v>3</v>
      </c>
      <c r="C14253" s="4">
        <v>6370</v>
      </c>
      <c r="D14253" s="5">
        <v>25604.6799659729</v>
      </c>
      <c r="E14253" s="5">
        <v>19110</v>
      </c>
      <c r="F14253" s="6">
        <v>4.0195729930883699</v>
      </c>
      <c r="G14253" s="4">
        <v>7200</v>
      </c>
      <c r="H14253" s="5">
        <v>28731.1699762344</v>
      </c>
      <c r="I14253" s="5">
        <v>21600</v>
      </c>
      <c r="J14253" s="6">
        <v>3.99044027447701</v>
      </c>
      <c r="K14253" s="3" t="s">
        <v>10</v>
      </c>
      <c r="L14253" s="7">
        <v>7.2477147849922497E-3</v>
      </c>
      <c r="M14253" s="8">
        <v>1.1302982731554161</v>
      </c>
      <c r="N14253" s="1" t="s">
        <v>18</v>
      </c>
    </row>
    <row r="14254" spans="1:14" x14ac:dyDescent="0.3">
      <c r="A14254" s="3">
        <f t="shared" si="222"/>
        <v>14253</v>
      </c>
      <c r="B14254" s="3">
        <v>3</v>
      </c>
      <c r="C14254" s="4">
        <v>3271.5</v>
      </c>
      <c r="D14254" s="5">
        <v>14875.570001989599</v>
      </c>
      <c r="E14254" s="5">
        <v>10959.52477169035</v>
      </c>
      <c r="F14254" s="6">
        <v>4.5470181879839799</v>
      </c>
      <c r="G14254" s="4">
        <v>3490</v>
      </c>
      <c r="H14254" s="5">
        <v>15601.8199980259</v>
      </c>
      <c r="I14254" s="5">
        <v>11691.499753952001</v>
      </c>
      <c r="J14254" s="6">
        <v>4.4704355295203104</v>
      </c>
      <c r="K14254" s="3" t="s">
        <v>10</v>
      </c>
      <c r="L14254" s="7">
        <v>1.68423910566377E-2</v>
      </c>
      <c r="M14254" s="8">
        <v>1.0667889347394162</v>
      </c>
      <c r="N14254" s="1" t="s">
        <v>17</v>
      </c>
    </row>
    <row r="14255" spans="1:14" x14ac:dyDescent="0.3">
      <c r="A14255" s="3">
        <f t="shared" si="222"/>
        <v>14254</v>
      </c>
      <c r="B14255" s="3">
        <v>3</v>
      </c>
      <c r="C14255" s="4">
        <v>3288.5</v>
      </c>
      <c r="D14255" s="5">
        <v>14873.065006463799</v>
      </c>
      <c r="E14255" s="5">
        <v>11016.4747607708</v>
      </c>
      <c r="F14255" s="6">
        <v>4.5227504961118399</v>
      </c>
      <c r="G14255" s="4">
        <v>3277</v>
      </c>
      <c r="H14255" s="5">
        <v>14408.000006701801</v>
      </c>
      <c r="I14255" s="5">
        <v>10977.9497556686</v>
      </c>
      <c r="J14255" s="6">
        <v>4.3967043047610002</v>
      </c>
      <c r="K14255" s="3" t="s">
        <v>10</v>
      </c>
      <c r="L14255" s="7">
        <v>2.78693665412676E-2</v>
      </c>
      <c r="M14255" s="8">
        <v>0.99650296487760381</v>
      </c>
      <c r="N14255" s="1" t="s">
        <v>18</v>
      </c>
    </row>
    <row r="14256" spans="1:14" x14ac:dyDescent="0.3">
      <c r="A14256" s="3">
        <f t="shared" si="222"/>
        <v>14255</v>
      </c>
      <c r="B14256" s="3">
        <v>3</v>
      </c>
      <c r="C14256" s="4">
        <v>5893</v>
      </c>
      <c r="D14256" s="5">
        <v>24309.0300010145</v>
      </c>
      <c r="E14256" s="5">
        <v>18562.950478553801</v>
      </c>
      <c r="F14256" s="6">
        <v>4.1250687257788003</v>
      </c>
      <c r="G14256" s="4">
        <v>5058</v>
      </c>
      <c r="H14256" s="5">
        <v>20881.840002119501</v>
      </c>
      <c r="I14256" s="5">
        <v>15932.700422287</v>
      </c>
      <c r="J14256" s="6">
        <v>4.1284776595728596</v>
      </c>
      <c r="K14256" s="3" t="s">
        <v>10</v>
      </c>
      <c r="L14256" s="7">
        <v>-8.2639442411210301E-4</v>
      </c>
      <c r="M14256" s="8">
        <v>0.85830646529781096</v>
      </c>
      <c r="N14256" s="1" t="s">
        <v>18</v>
      </c>
    </row>
    <row r="14257" spans="1:14" x14ac:dyDescent="0.3">
      <c r="A14257" s="3">
        <f t="shared" si="222"/>
        <v>14256</v>
      </c>
      <c r="B14257" s="3">
        <v>3</v>
      </c>
      <c r="C14257" s="4">
        <v>3850</v>
      </c>
      <c r="D14257" s="5">
        <v>15774.1399996281</v>
      </c>
      <c r="E14257" s="5">
        <v>12127.5003242493</v>
      </c>
      <c r="F14257" s="6">
        <v>4.0971792206826203</v>
      </c>
      <c r="G14257" s="4">
        <v>4464</v>
      </c>
      <c r="H14257" s="5">
        <v>18229.599999249</v>
      </c>
      <c r="I14257" s="5">
        <v>14061.6003775597</v>
      </c>
      <c r="J14257" s="6">
        <v>4.0836917561041597</v>
      </c>
      <c r="K14257" s="3" t="s">
        <v>10</v>
      </c>
      <c r="L14257" s="7">
        <v>3.2918903108674698E-3</v>
      </c>
      <c r="M14257" s="8">
        <v>1.1594805194805196</v>
      </c>
      <c r="N14257" s="1" t="s">
        <v>17</v>
      </c>
    </row>
    <row r="14258" spans="1:14" x14ac:dyDescent="0.3">
      <c r="A14258" s="3">
        <f t="shared" si="222"/>
        <v>14257</v>
      </c>
      <c r="B14258" s="3">
        <v>3</v>
      </c>
      <c r="C14258" s="4">
        <v>3017</v>
      </c>
      <c r="D14258" s="5">
        <v>12383.2299971581</v>
      </c>
      <c r="E14258" s="5">
        <v>9503.5502614974994</v>
      </c>
      <c r="F14258" s="6">
        <v>4.1044845863964401</v>
      </c>
      <c r="G14258" s="4">
        <v>3346</v>
      </c>
      <c r="H14258" s="5">
        <v>13662.850000619899</v>
      </c>
      <c r="I14258" s="5">
        <v>10539.9002904892</v>
      </c>
      <c r="J14258" s="6">
        <v>4.0833383145905202</v>
      </c>
      <c r="K14258" s="3" t="s">
        <v>10</v>
      </c>
      <c r="L14258" s="7">
        <v>5.1519920128339598E-3</v>
      </c>
      <c r="M14258" s="8">
        <v>1.1090487238979119</v>
      </c>
      <c r="N14258" s="1" t="s">
        <v>17</v>
      </c>
    </row>
    <row r="14259" spans="1:14" x14ac:dyDescent="0.3">
      <c r="A14259" s="3">
        <f t="shared" si="222"/>
        <v>14258</v>
      </c>
      <c r="B14259" s="3">
        <v>3</v>
      </c>
      <c r="C14259" s="4">
        <v>9346</v>
      </c>
      <c r="D14259" s="5">
        <v>69627.480006933198</v>
      </c>
      <c r="E14259" s="5">
        <v>44486.9615745544</v>
      </c>
      <c r="F14259" s="6">
        <v>7.4499764612597099</v>
      </c>
      <c r="G14259" s="4">
        <v>8553</v>
      </c>
      <c r="H14259" s="5">
        <v>63894.300001740499</v>
      </c>
      <c r="I14259" s="5">
        <v>40712.281521797202</v>
      </c>
      <c r="J14259" s="6">
        <v>7.4703963523606296</v>
      </c>
      <c r="K14259" s="3" t="s">
        <v>10</v>
      </c>
      <c r="L14259" s="7">
        <v>-2.7409336401405999E-3</v>
      </c>
      <c r="M14259" s="8">
        <v>0.91515086668093304</v>
      </c>
      <c r="N14259" s="1" t="s">
        <v>18</v>
      </c>
    </row>
    <row r="14260" spans="1:14" x14ac:dyDescent="0.3">
      <c r="A14260" s="3">
        <f t="shared" si="222"/>
        <v>14259</v>
      </c>
      <c r="B14260" s="3">
        <v>3</v>
      </c>
      <c r="C14260" s="4">
        <v>8207</v>
      </c>
      <c r="D14260" s="5">
        <v>61210.469997167602</v>
      </c>
      <c r="E14260" s="5">
        <v>39065.321372985803</v>
      </c>
      <c r="F14260" s="6">
        <v>7.4583246006052901</v>
      </c>
      <c r="G14260" s="4">
        <v>7619</v>
      </c>
      <c r="H14260" s="5">
        <v>56903.630001068101</v>
      </c>
      <c r="I14260" s="5">
        <v>36266.441297531099</v>
      </c>
      <c r="J14260" s="6">
        <v>7.46864811669092</v>
      </c>
      <c r="K14260" s="3" t="s">
        <v>10</v>
      </c>
      <c r="L14260" s="7">
        <v>-1.3841602019835299E-3</v>
      </c>
      <c r="M14260" s="8">
        <v>0.92835384427927381</v>
      </c>
      <c r="N14260" s="1" t="s">
        <v>17</v>
      </c>
    </row>
    <row r="14261" spans="1:14" x14ac:dyDescent="0.3">
      <c r="A14261" s="3">
        <f t="shared" si="222"/>
        <v>14260</v>
      </c>
      <c r="B14261" s="3">
        <v>3</v>
      </c>
      <c r="C14261" s="4">
        <v>6286</v>
      </c>
      <c r="D14261" s="5">
        <v>19299.619999999799</v>
      </c>
      <c r="E14261" s="5">
        <v>11943.399824976899</v>
      </c>
      <c r="F14261" s="6">
        <v>3.07025453388479</v>
      </c>
      <c r="G14261" s="4">
        <v>6209</v>
      </c>
      <c r="H14261" s="5">
        <v>18782.279999999799</v>
      </c>
      <c r="I14261" s="5">
        <v>11797.099831461899</v>
      </c>
      <c r="J14261" s="6">
        <v>3.0250088581091599</v>
      </c>
      <c r="K14261" s="3" t="s">
        <v>10</v>
      </c>
      <c r="L14261" s="7">
        <v>1.4736783311049601E-2</v>
      </c>
      <c r="M14261" s="8">
        <v>0.98775055679287305</v>
      </c>
      <c r="N14261" s="1" t="s">
        <v>17</v>
      </c>
    </row>
    <row r="14262" spans="1:14" x14ac:dyDescent="0.3">
      <c r="A14262" s="3">
        <f t="shared" si="222"/>
        <v>14261</v>
      </c>
      <c r="B14262" s="3">
        <v>3</v>
      </c>
      <c r="C14262" s="4">
        <v>6973</v>
      </c>
      <c r="D14262" s="5">
        <v>21340.22</v>
      </c>
      <c r="E14262" s="5">
        <v>13248.699806094201</v>
      </c>
      <c r="F14262" s="6">
        <v>3.0604072852430799</v>
      </c>
      <c r="G14262" s="4">
        <v>9028</v>
      </c>
      <c r="H14262" s="5">
        <v>22521.77</v>
      </c>
      <c r="I14262" s="5">
        <v>17153.199739217798</v>
      </c>
      <c r="J14262" s="6">
        <v>2.4946577315019902</v>
      </c>
      <c r="K14262" s="3" t="s">
        <v>12</v>
      </c>
      <c r="L14262" s="7">
        <v>0.184860870142697</v>
      </c>
      <c r="M14262" s="8">
        <v>1.2947081600458914</v>
      </c>
      <c r="N14262" s="1" t="s">
        <v>17</v>
      </c>
    </row>
    <row r="14263" spans="1:14" x14ac:dyDescent="0.3">
      <c r="A14263" s="3">
        <f t="shared" si="222"/>
        <v>14262</v>
      </c>
      <c r="B14263" s="3">
        <v>3</v>
      </c>
      <c r="C14263" s="4">
        <v>9451</v>
      </c>
      <c r="D14263" s="5">
        <v>14154.1499999762</v>
      </c>
      <c r="E14263" s="5">
        <v>7844.3298988342303</v>
      </c>
      <c r="F14263" s="6">
        <v>1.49763517087887</v>
      </c>
      <c r="G14263" s="4">
        <v>13354</v>
      </c>
      <c r="H14263" s="5">
        <v>17340.579695686702</v>
      </c>
      <c r="I14263" s="5">
        <v>11083.819881081599</v>
      </c>
      <c r="J14263" s="6">
        <v>1.2985307545070199</v>
      </c>
      <c r="K14263" s="3" t="s">
        <v>12</v>
      </c>
      <c r="L14263" s="7">
        <v>0.13294587376377401</v>
      </c>
      <c r="M14263" s="8">
        <v>1.412972172256904</v>
      </c>
      <c r="N14263" s="1" t="s">
        <v>18</v>
      </c>
    </row>
    <row r="14264" spans="1:14" x14ac:dyDescent="0.3">
      <c r="A14264" s="3">
        <f t="shared" si="222"/>
        <v>14263</v>
      </c>
      <c r="B14264" s="3">
        <v>3</v>
      </c>
      <c r="C14264" s="4">
        <v>8743</v>
      </c>
      <c r="D14264" s="5">
        <v>13083.0300009251</v>
      </c>
      <c r="E14264" s="5">
        <v>7256.6899055838603</v>
      </c>
      <c r="F14264" s="6">
        <v>1.49640054911644</v>
      </c>
      <c r="G14264" s="4">
        <v>10886</v>
      </c>
      <c r="H14264" s="5">
        <v>13594.0500001907</v>
      </c>
      <c r="I14264" s="5">
        <v>9035.3798906207103</v>
      </c>
      <c r="J14264" s="6">
        <v>1.24876446814172</v>
      </c>
      <c r="K14264" s="3" t="s">
        <v>12</v>
      </c>
      <c r="L14264" s="7">
        <v>0.16548783086249499</v>
      </c>
      <c r="M14264" s="8">
        <v>1.2451103740134966</v>
      </c>
      <c r="N14264" s="1" t="s">
        <v>18</v>
      </c>
    </row>
    <row r="14265" spans="1:14" x14ac:dyDescent="0.3">
      <c r="A14265" s="3">
        <f t="shared" si="222"/>
        <v>14264</v>
      </c>
      <c r="B14265" s="3">
        <v>3</v>
      </c>
      <c r="C14265" s="4">
        <v>1674</v>
      </c>
      <c r="D14265" s="5">
        <v>10230.040000000001</v>
      </c>
      <c r="E14265" s="5">
        <v>6645.7800450325003</v>
      </c>
      <c r="F14265" s="6">
        <v>6.1111350059737202</v>
      </c>
      <c r="G14265" s="4">
        <v>1536</v>
      </c>
      <c r="H14265" s="5">
        <v>9377.51</v>
      </c>
      <c r="I14265" s="5">
        <v>6097.9200422763797</v>
      </c>
      <c r="J14265" s="6">
        <v>6.1051497395833296</v>
      </c>
      <c r="K14265" s="3" t="s">
        <v>10</v>
      </c>
      <c r="L14265" s="7">
        <v>9.7940339798298706E-4</v>
      </c>
      <c r="M14265" s="8">
        <v>0.91756272401433692</v>
      </c>
      <c r="N14265" s="1" t="s">
        <v>17</v>
      </c>
    </row>
    <row r="14266" spans="1:14" x14ac:dyDescent="0.3">
      <c r="A14266" s="3">
        <f t="shared" si="222"/>
        <v>14265</v>
      </c>
      <c r="B14266" s="3">
        <v>3</v>
      </c>
      <c r="C14266" s="4">
        <v>11976</v>
      </c>
      <c r="D14266" s="5">
        <v>61322.260009765603</v>
      </c>
      <c r="E14266" s="5">
        <v>37365.118747711203</v>
      </c>
      <c r="F14266" s="6">
        <v>5.1204291925321996</v>
      </c>
      <c r="G14266" s="4">
        <v>12363</v>
      </c>
      <c r="H14266" s="5">
        <v>55392.579998135603</v>
      </c>
      <c r="I14266" s="5">
        <v>38572.5587282181</v>
      </c>
      <c r="J14266" s="6">
        <v>4.4805128203620104</v>
      </c>
      <c r="K14266" s="3" t="s">
        <v>12</v>
      </c>
      <c r="L14266" s="7">
        <v>0.124973190353547</v>
      </c>
      <c r="M14266" s="8">
        <v>1.032314629258517</v>
      </c>
      <c r="N14266" s="1" t="s">
        <v>18</v>
      </c>
    </row>
    <row r="14267" spans="1:14" x14ac:dyDescent="0.3">
      <c r="A14267" s="3">
        <f t="shared" si="222"/>
        <v>14266</v>
      </c>
      <c r="B14267" s="3">
        <v>3</v>
      </c>
      <c r="C14267" s="4">
        <v>6212</v>
      </c>
      <c r="D14267" s="5">
        <v>31631.519998431198</v>
      </c>
      <c r="E14267" s="5">
        <v>19381.439367294301</v>
      </c>
      <c r="F14267" s="6">
        <v>5.09200257540747</v>
      </c>
      <c r="G14267" s="4">
        <v>6510</v>
      </c>
      <c r="H14267" s="5">
        <v>33280.099999815196</v>
      </c>
      <c r="I14267" s="5">
        <v>20311.199340820302</v>
      </c>
      <c r="J14267" s="6">
        <v>5.1121505376060297</v>
      </c>
      <c r="K14267" s="3" t="s">
        <v>10</v>
      </c>
      <c r="L14267" s="7">
        <v>-3.9567855475687603E-3</v>
      </c>
      <c r="M14267" s="8">
        <v>1.0479716677398583</v>
      </c>
      <c r="N14267" s="1" t="s">
        <v>18</v>
      </c>
    </row>
    <row r="14268" spans="1:14" x14ac:dyDescent="0.3">
      <c r="A14268" s="3">
        <f t="shared" si="222"/>
        <v>14267</v>
      </c>
      <c r="B14268" s="3">
        <v>3</v>
      </c>
      <c r="C14268" s="4">
        <v>4956</v>
      </c>
      <c r="D14268" s="5">
        <v>32865.24</v>
      </c>
      <c r="E14268" s="5">
        <v>21657.719435691801</v>
      </c>
      <c r="F14268" s="6">
        <v>6.6314043583535103</v>
      </c>
      <c r="G14268" s="4">
        <v>5639</v>
      </c>
      <c r="H14268" s="5">
        <v>33767.910000000003</v>
      </c>
      <c r="I14268" s="5">
        <v>24642.429359435999</v>
      </c>
      <c r="J14268" s="6">
        <v>5.9882798368505004</v>
      </c>
      <c r="K14268" s="3" t="s">
        <v>12</v>
      </c>
      <c r="L14268" s="7">
        <v>9.6981647739949398E-2</v>
      </c>
      <c r="M14268" s="8">
        <v>1.1378127522195318</v>
      </c>
      <c r="N14268" s="1" t="s">
        <v>18</v>
      </c>
    </row>
    <row r="14269" spans="1:14" x14ac:dyDescent="0.3">
      <c r="A14269" s="3">
        <f t="shared" si="222"/>
        <v>14268</v>
      </c>
      <c r="B14269" s="3">
        <v>3</v>
      </c>
      <c r="C14269" s="4">
        <v>2019</v>
      </c>
      <c r="D14269" s="5">
        <v>13242.8</v>
      </c>
      <c r="E14269" s="5">
        <v>8823.0297703742999</v>
      </c>
      <c r="F14269" s="6">
        <v>6.5590886577513601</v>
      </c>
      <c r="G14269" s="4">
        <v>2246</v>
      </c>
      <c r="H14269" s="5">
        <v>14625.82</v>
      </c>
      <c r="I14269" s="5">
        <v>9815.0197467803991</v>
      </c>
      <c r="J14269" s="6">
        <v>6.5119412288512901</v>
      </c>
      <c r="K14269" s="3" t="s">
        <v>10</v>
      </c>
      <c r="L14269" s="7">
        <v>7.1881066654517801E-3</v>
      </c>
      <c r="M14269" s="8">
        <v>1.1124318969787024</v>
      </c>
      <c r="N14269" s="1" t="s">
        <v>18</v>
      </c>
    </row>
    <row r="14270" spans="1:14" x14ac:dyDescent="0.3">
      <c r="A14270" s="3">
        <f t="shared" si="222"/>
        <v>14269</v>
      </c>
      <c r="B14270" s="3">
        <v>3</v>
      </c>
      <c r="C14270" s="4">
        <v>2464.5</v>
      </c>
      <c r="D14270" s="5">
        <v>15948.95</v>
      </c>
      <c r="E14270" s="5">
        <v>10769.864722251899</v>
      </c>
      <c r="F14270" s="6">
        <v>6.4714749442077499</v>
      </c>
      <c r="G14270" s="4">
        <v>2901</v>
      </c>
      <c r="H14270" s="5">
        <v>16600.8</v>
      </c>
      <c r="I14270" s="5">
        <v>12677.369673728899</v>
      </c>
      <c r="J14270" s="6">
        <v>5.7224405377455998</v>
      </c>
      <c r="K14270" s="3" t="s">
        <v>12</v>
      </c>
      <c r="L14270" s="7">
        <v>0.11574400162555901</v>
      </c>
      <c r="M14270" s="8">
        <v>1.17711503347535</v>
      </c>
      <c r="N14270" s="1" t="s">
        <v>18</v>
      </c>
    </row>
    <row r="14271" spans="1:14" x14ac:dyDescent="0.3">
      <c r="A14271" s="3">
        <f t="shared" si="222"/>
        <v>14270</v>
      </c>
      <c r="B14271" s="3">
        <v>3</v>
      </c>
      <c r="C14271" s="4">
        <v>2450.5</v>
      </c>
      <c r="D14271" s="5">
        <v>16119.875</v>
      </c>
      <c r="E14271" s="5">
        <v>10708.6847243309</v>
      </c>
      <c r="F14271" s="6">
        <v>6.5781983268720703</v>
      </c>
      <c r="G14271" s="4">
        <v>2452</v>
      </c>
      <c r="H14271" s="5">
        <v>15890.88</v>
      </c>
      <c r="I14271" s="5">
        <v>10715.239722251899</v>
      </c>
      <c r="J14271" s="6">
        <v>6.4807830342577502</v>
      </c>
      <c r="K14271" s="3" t="s">
        <v>10</v>
      </c>
      <c r="L14271" s="7">
        <v>1.4808810524361201E-2</v>
      </c>
      <c r="M14271" s="8">
        <v>1.0006121199755151</v>
      </c>
      <c r="N14271" s="1" t="s">
        <v>18</v>
      </c>
    </row>
    <row r="14272" spans="1:14" x14ac:dyDescent="0.3">
      <c r="A14272" s="3">
        <f t="shared" si="222"/>
        <v>14271</v>
      </c>
      <c r="B14272" s="3">
        <v>3</v>
      </c>
      <c r="C14272" s="4">
        <v>4764</v>
      </c>
      <c r="D14272" s="5">
        <v>24386.560001373298</v>
      </c>
      <c r="E14272" s="5">
        <v>16816.9199066162</v>
      </c>
      <c r="F14272" s="6">
        <v>5.1189252731682</v>
      </c>
      <c r="G14272" s="4">
        <v>4445</v>
      </c>
      <c r="H14272" s="5">
        <v>22757.440000772502</v>
      </c>
      <c r="I14272" s="5">
        <v>15690.8499116898</v>
      </c>
      <c r="J14272" s="6">
        <v>5.11978402717041</v>
      </c>
      <c r="K14272" s="3" t="s">
        <v>10</v>
      </c>
      <c r="L14272" s="7">
        <v>-1.6776060528074101E-4</v>
      </c>
      <c r="M14272" s="8">
        <v>0.93303946263644</v>
      </c>
      <c r="N14272" s="1" t="s">
        <v>18</v>
      </c>
    </row>
    <row r="14273" spans="1:14" x14ac:dyDescent="0.3">
      <c r="A14273" s="3">
        <f t="shared" si="222"/>
        <v>14272</v>
      </c>
      <c r="B14273" s="3">
        <v>3</v>
      </c>
      <c r="C14273" s="4">
        <v>4750</v>
      </c>
      <c r="D14273" s="5">
        <v>24043.189998269099</v>
      </c>
      <c r="E14273" s="5">
        <v>16767.499901294701</v>
      </c>
      <c r="F14273" s="6">
        <v>5.06172421016191</v>
      </c>
      <c r="G14273" s="4">
        <v>5408</v>
      </c>
      <c r="H14273" s="5">
        <v>27563.7699995041</v>
      </c>
      <c r="I14273" s="5">
        <v>19090.239896297498</v>
      </c>
      <c r="J14273" s="6">
        <v>5.0968509614467603</v>
      </c>
      <c r="K14273" s="3" t="s">
        <v>10</v>
      </c>
      <c r="L14273" s="7">
        <v>-6.9396809913764004E-3</v>
      </c>
      <c r="M14273" s="8">
        <v>1.1385263157894736</v>
      </c>
      <c r="N14273" s="1" t="s">
        <v>17</v>
      </c>
    </row>
    <row r="14274" spans="1:14" x14ac:dyDescent="0.3">
      <c r="A14274" s="3">
        <f t="shared" si="222"/>
        <v>14273</v>
      </c>
      <c r="B14274" s="3">
        <v>3</v>
      </c>
      <c r="C14274" s="4">
        <v>5813</v>
      </c>
      <c r="D14274" s="5">
        <v>29540.399999380101</v>
      </c>
      <c r="E14274" s="5">
        <v>20519.8898937702</v>
      </c>
      <c r="F14274" s="6">
        <v>5.0817822121761802</v>
      </c>
      <c r="G14274" s="4">
        <v>5091</v>
      </c>
      <c r="H14274" s="5">
        <v>25968.619998693499</v>
      </c>
      <c r="I14274" s="5">
        <v>17971.229904174801</v>
      </c>
      <c r="J14274" s="6">
        <v>5.1008878410319101</v>
      </c>
      <c r="K14274" s="3" t="s">
        <v>10</v>
      </c>
      <c r="L14274" s="7">
        <v>-3.75963157373392E-3</v>
      </c>
      <c r="M14274" s="8">
        <v>0.87579563048339926</v>
      </c>
      <c r="N14274" s="1" t="s">
        <v>18</v>
      </c>
    </row>
    <row r="14275" spans="1:14" x14ac:dyDescent="0.3">
      <c r="A14275" s="3">
        <f t="shared" ref="A14275:A14338" si="223">A14274+1</f>
        <v>14274</v>
      </c>
      <c r="B14275" s="3">
        <v>3</v>
      </c>
      <c r="C14275" s="4">
        <v>4337</v>
      </c>
      <c r="D14275" s="5">
        <v>22095.079998969999</v>
      </c>
      <c r="E14275" s="5">
        <v>15309.609907150299</v>
      </c>
      <c r="F14275" s="6">
        <v>5.0945538388217697</v>
      </c>
      <c r="G14275" s="4">
        <v>4759</v>
      </c>
      <c r="H14275" s="5">
        <v>24178.8800041676</v>
      </c>
      <c r="I14275" s="5">
        <v>16799.269905805599</v>
      </c>
      <c r="J14275" s="6">
        <v>5.0806640059188002</v>
      </c>
      <c r="K14275" s="3" t="s">
        <v>10</v>
      </c>
      <c r="L14275" s="7">
        <v>2.7264081099961598E-3</v>
      </c>
      <c r="M14275" s="8">
        <v>1.097302282683883</v>
      </c>
      <c r="N14275" s="1" t="s">
        <v>18</v>
      </c>
    </row>
    <row r="14276" spans="1:14" x14ac:dyDescent="0.3">
      <c r="A14276" s="3">
        <f t="shared" si="223"/>
        <v>14275</v>
      </c>
      <c r="B14276" s="3">
        <v>3</v>
      </c>
      <c r="C14276" s="4">
        <v>1445</v>
      </c>
      <c r="D14276" s="5">
        <v>7253.1450006291498</v>
      </c>
      <c r="E14276" s="5">
        <v>5100.8499672413</v>
      </c>
      <c r="F14276" s="6">
        <v>5.0194775090858998</v>
      </c>
      <c r="G14276" s="4">
        <v>1387</v>
      </c>
      <c r="H14276" s="5">
        <v>6819.5099995136297</v>
      </c>
      <c r="I14276" s="5">
        <v>4896.1099677085904</v>
      </c>
      <c r="J14276" s="6">
        <v>4.9167339578324603</v>
      </c>
      <c r="K14276" s="3" t="s">
        <v>10</v>
      </c>
      <c r="L14276" s="7">
        <v>2.0468973327892898E-2</v>
      </c>
      <c r="M14276" s="8">
        <v>0.95986159169550178</v>
      </c>
      <c r="N14276" s="1" t="s">
        <v>18</v>
      </c>
    </row>
    <row r="14277" spans="1:14" x14ac:dyDescent="0.3">
      <c r="A14277" s="3">
        <f t="shared" si="223"/>
        <v>14276</v>
      </c>
      <c r="B14277" s="3">
        <v>3</v>
      </c>
      <c r="C14277" s="4">
        <v>33955</v>
      </c>
      <c r="D14277" s="5">
        <v>33931.629999999997</v>
      </c>
      <c r="E14277" s="5">
        <v>17317.0497162342</v>
      </c>
      <c r="F14277" s="6">
        <v>0.99931173612133695</v>
      </c>
      <c r="G14277" s="4">
        <v>30868</v>
      </c>
      <c r="H14277" s="5">
        <v>30736.21</v>
      </c>
      <c r="I14277" s="5">
        <v>15742.6797420979</v>
      </c>
      <c r="J14277" s="6">
        <v>0.99573052999870404</v>
      </c>
      <c r="K14277" s="3" t="s">
        <v>10</v>
      </c>
      <c r="L14277" s="7">
        <v>3.5836726350606798E-3</v>
      </c>
      <c r="M14277" s="8">
        <v>0.90908555441024885</v>
      </c>
      <c r="N14277" s="1" t="s">
        <v>18</v>
      </c>
    </row>
    <row r="14278" spans="1:14" x14ac:dyDescent="0.3">
      <c r="A14278" s="3">
        <f t="shared" si="223"/>
        <v>14277</v>
      </c>
      <c r="B14278" s="3">
        <v>3</v>
      </c>
      <c r="C14278" s="4">
        <v>16099</v>
      </c>
      <c r="D14278" s="5">
        <v>16058.09</v>
      </c>
      <c r="E14278" s="5">
        <v>4918.2444780617952</v>
      </c>
      <c r="F14278" s="6">
        <v>0.997458848375676</v>
      </c>
      <c r="G14278" s="4">
        <v>14232</v>
      </c>
      <c r="H14278" s="5">
        <v>14189.64</v>
      </c>
      <c r="I14278" s="5">
        <v>4347.8759783208397</v>
      </c>
      <c r="J14278" s="6">
        <v>0.997023608768971</v>
      </c>
      <c r="K14278" s="3" t="s">
        <v>10</v>
      </c>
      <c r="L14278" s="7">
        <v>4.3634843423709602E-4</v>
      </c>
      <c r="M14278" s="8">
        <v>0.88403006397912909</v>
      </c>
      <c r="N14278" s="1" t="s">
        <v>18</v>
      </c>
    </row>
    <row r="14279" spans="1:14" x14ac:dyDescent="0.3">
      <c r="A14279" s="3">
        <f t="shared" si="223"/>
        <v>14278</v>
      </c>
      <c r="B14279" s="3">
        <v>3</v>
      </c>
      <c r="C14279" s="4">
        <v>16096</v>
      </c>
      <c r="D14279" s="5">
        <v>16085.01</v>
      </c>
      <c r="E14279" s="5">
        <v>4917.3279796093702</v>
      </c>
      <c r="F14279" s="6">
        <v>0.99931722166998005</v>
      </c>
      <c r="G14279" s="4">
        <v>17597</v>
      </c>
      <c r="H14279" s="5">
        <v>17583.93</v>
      </c>
      <c r="I14279" s="5">
        <v>5375.8834771215897</v>
      </c>
      <c r="J14279" s="6">
        <v>0.99925725976018598</v>
      </c>
      <c r="K14279" s="3" t="s">
        <v>10</v>
      </c>
      <c r="L14279" s="7">
        <v>6.0002878458777101E-5</v>
      </c>
      <c r="M14279" s="8">
        <v>1.0932529821073558</v>
      </c>
      <c r="N14279" s="1" t="s">
        <v>17</v>
      </c>
    </row>
    <row r="14280" spans="1:14" x14ac:dyDescent="0.3">
      <c r="A14280" s="3">
        <f t="shared" si="223"/>
        <v>14279</v>
      </c>
      <c r="B14280" s="3">
        <v>3</v>
      </c>
      <c r="C14280" s="4">
        <v>29311</v>
      </c>
      <c r="D14280" s="5">
        <v>29269.33</v>
      </c>
      <c r="E14280" s="5">
        <v>8954.5104665458202</v>
      </c>
      <c r="F14280" s="6">
        <v>0.99857834942513002</v>
      </c>
      <c r="G14280" s="4">
        <v>29046</v>
      </c>
      <c r="H14280" s="5">
        <v>28994.21</v>
      </c>
      <c r="I14280" s="5">
        <v>8873.5529662072695</v>
      </c>
      <c r="J14280" s="6">
        <v>0.99821696619155798</v>
      </c>
      <c r="K14280" s="3" t="s">
        <v>10</v>
      </c>
      <c r="L14280" s="7">
        <v>3.6189772568202502E-4</v>
      </c>
      <c r="M14280" s="8">
        <v>0.99095902562178018</v>
      </c>
      <c r="N14280" s="1" t="s">
        <v>18</v>
      </c>
    </row>
    <row r="14281" spans="1:14" x14ac:dyDescent="0.3">
      <c r="A14281" s="3">
        <f t="shared" si="223"/>
        <v>14280</v>
      </c>
      <c r="B14281" s="3">
        <v>3</v>
      </c>
      <c r="C14281" s="4">
        <v>17124.5</v>
      </c>
      <c r="D14281" s="5">
        <v>17072.939999999999</v>
      </c>
      <c r="E14281" s="5">
        <v>5231.5347309857498</v>
      </c>
      <c r="F14281" s="6">
        <v>0.99698910917107098</v>
      </c>
      <c r="G14281" s="4">
        <v>13492</v>
      </c>
      <c r="H14281" s="5">
        <v>13434.21</v>
      </c>
      <c r="I14281" s="5">
        <v>4121.8059829771501</v>
      </c>
      <c r="J14281" s="6">
        <v>0.99571672101986397</v>
      </c>
      <c r="K14281" s="3" t="s">
        <v>10</v>
      </c>
      <c r="L14281" s="7">
        <v>1.2762307426458599E-3</v>
      </c>
      <c r="M14281" s="8">
        <v>0.78787701830710388</v>
      </c>
      <c r="N14281" s="1" t="s">
        <v>18</v>
      </c>
    </row>
    <row r="14282" spans="1:14" x14ac:dyDescent="0.3">
      <c r="A14282" s="3">
        <f t="shared" si="223"/>
        <v>14281</v>
      </c>
      <c r="B14282" s="3">
        <v>3</v>
      </c>
      <c r="C14282" s="4">
        <v>15013</v>
      </c>
      <c r="D14282" s="5">
        <v>14955.9599991143</v>
      </c>
      <c r="E14282" s="5">
        <v>11860.270064413549</v>
      </c>
      <c r="F14282" s="6">
        <v>0.99620062606502902</v>
      </c>
      <c r="G14282" s="4">
        <v>14769</v>
      </c>
      <c r="H14282" s="5">
        <v>14753.7199982405</v>
      </c>
      <c r="I14282" s="5">
        <v>11667.510053992301</v>
      </c>
      <c r="J14282" s="6">
        <v>0.99896540038191295</v>
      </c>
      <c r="K14282" s="3" t="s">
        <v>10</v>
      </c>
      <c r="L14282" s="7">
        <v>-2.7753187907590001E-3</v>
      </c>
      <c r="M14282" s="8">
        <v>0.98374741890361683</v>
      </c>
      <c r="N14282" s="1" t="s">
        <v>17</v>
      </c>
    </row>
    <row r="14283" spans="1:14" x14ac:dyDescent="0.3">
      <c r="A14283" s="3">
        <f t="shared" si="223"/>
        <v>14282</v>
      </c>
      <c r="B14283" s="3">
        <v>3</v>
      </c>
      <c r="C14283" s="4">
        <v>30146</v>
      </c>
      <c r="D14283" s="5">
        <v>30053.1999981999</v>
      </c>
      <c r="E14283" s="5">
        <v>23815.340124607101</v>
      </c>
      <c r="F14283" s="6">
        <v>0.99692164792011995</v>
      </c>
      <c r="G14283" s="4">
        <v>29870</v>
      </c>
      <c r="H14283" s="5">
        <v>29766.4799987078</v>
      </c>
      <c r="I14283" s="5">
        <v>23597.300119876902</v>
      </c>
      <c r="J14283" s="6">
        <v>0.99653431532332704</v>
      </c>
      <c r="K14283" s="3" t="s">
        <v>10</v>
      </c>
      <c r="L14283" s="7">
        <v>3.8852862469316099E-4</v>
      </c>
      <c r="M14283" s="8">
        <v>0.99084455649174019</v>
      </c>
      <c r="N14283" s="1" t="s">
        <v>17</v>
      </c>
    </row>
    <row r="14284" spans="1:14" x14ac:dyDescent="0.3">
      <c r="A14284" s="3">
        <f t="shared" si="223"/>
        <v>14283</v>
      </c>
      <c r="B14284" s="3">
        <v>3</v>
      </c>
      <c r="C14284" s="4">
        <v>49409</v>
      </c>
      <c r="D14284" s="5">
        <v>49366.719998538501</v>
      </c>
      <c r="E14284" s="5">
        <v>32115.8498669863</v>
      </c>
      <c r="F14284" s="6">
        <v>0.99914428542448697</v>
      </c>
      <c r="G14284" s="4">
        <v>48975</v>
      </c>
      <c r="H14284" s="5">
        <v>48883.630003780097</v>
      </c>
      <c r="I14284" s="5">
        <v>31833.749874949499</v>
      </c>
      <c r="J14284" s="6">
        <v>0.99813435433956399</v>
      </c>
      <c r="K14284" s="3" t="s">
        <v>10</v>
      </c>
      <c r="L14284" s="7">
        <v>1.0107960378261901E-3</v>
      </c>
      <c r="M14284" s="8">
        <v>0.99121617519075467</v>
      </c>
      <c r="N14284" s="1" t="s">
        <v>17</v>
      </c>
    </row>
    <row r="14285" spans="1:14" x14ac:dyDescent="0.3">
      <c r="A14285" s="3">
        <f t="shared" si="223"/>
        <v>14284</v>
      </c>
      <c r="B14285" s="3">
        <v>3</v>
      </c>
      <c r="C14285" s="4">
        <v>46132</v>
      </c>
      <c r="D14285" s="5">
        <v>46088.809998720899</v>
      </c>
      <c r="E14285" s="5">
        <v>29985.799859643001</v>
      </c>
      <c r="F14285" s="6">
        <v>0.99906377349173903</v>
      </c>
      <c r="G14285" s="4">
        <v>52165</v>
      </c>
      <c r="H14285" s="5">
        <v>52086.340006649501</v>
      </c>
      <c r="I14285" s="5">
        <v>33907.249886155099</v>
      </c>
      <c r="J14285" s="6">
        <v>0.99849209252658899</v>
      </c>
      <c r="K14285" s="3" t="s">
        <v>10</v>
      </c>
      <c r="L14285" s="7">
        <v>5.7221668958329201E-4</v>
      </c>
      <c r="M14285" s="8">
        <v>1.1307769010665047</v>
      </c>
      <c r="N14285" s="1" t="s">
        <v>17</v>
      </c>
    </row>
    <row r="14286" spans="1:14" x14ac:dyDescent="0.3">
      <c r="A14286" s="3">
        <f t="shared" si="223"/>
        <v>14285</v>
      </c>
      <c r="B14286" s="3">
        <v>3</v>
      </c>
      <c r="C14286" s="4">
        <v>44639</v>
      </c>
      <c r="D14286" s="5">
        <v>44603.309995174401</v>
      </c>
      <c r="E14286" s="5">
        <v>29015.349873185201</v>
      </c>
      <c r="F14286" s="6">
        <v>0.99920047481293095</v>
      </c>
      <c r="G14286" s="4">
        <v>45833</v>
      </c>
      <c r="H14286" s="5">
        <v>45664.410000562697</v>
      </c>
      <c r="I14286" s="5">
        <v>29791.4498666525</v>
      </c>
      <c r="J14286" s="6">
        <v>0.99632164598788397</v>
      </c>
      <c r="K14286" s="3" t="s">
        <v>10</v>
      </c>
      <c r="L14286" s="7">
        <v>2.8811323629385401E-3</v>
      </c>
      <c r="M14286" s="8">
        <v>1.0267479110195121</v>
      </c>
      <c r="N14286" s="1" t="s">
        <v>17</v>
      </c>
    </row>
    <row r="14287" spans="1:14" x14ac:dyDescent="0.3">
      <c r="A14287" s="3">
        <f t="shared" si="223"/>
        <v>14286</v>
      </c>
      <c r="B14287" s="3">
        <v>3</v>
      </c>
      <c r="C14287" s="4">
        <v>37677</v>
      </c>
      <c r="D14287" s="5">
        <v>37631.490002989798</v>
      </c>
      <c r="E14287" s="5">
        <v>22982.9701938629</v>
      </c>
      <c r="F14287" s="6">
        <v>0.99879210136130203</v>
      </c>
      <c r="G14287" s="4">
        <v>38854</v>
      </c>
      <c r="H14287" s="5">
        <v>38799.519996762298</v>
      </c>
      <c r="I14287" s="5">
        <v>23700.9402091503</v>
      </c>
      <c r="J14287" s="6">
        <v>0.998597827682151</v>
      </c>
      <c r="K14287" s="3" t="s">
        <v>10</v>
      </c>
      <c r="L14287" s="7">
        <v>1.94508625855644E-4</v>
      </c>
      <c r="M14287" s="8">
        <v>1.0312392175597844</v>
      </c>
      <c r="N14287" s="1" t="s">
        <v>18</v>
      </c>
    </row>
    <row r="14288" spans="1:14" x14ac:dyDescent="0.3">
      <c r="A14288" s="3">
        <f t="shared" si="223"/>
        <v>14287</v>
      </c>
      <c r="B14288" s="3">
        <v>3</v>
      </c>
      <c r="C14288" s="4">
        <v>5138</v>
      </c>
      <c r="D14288" s="5">
        <v>31494.31</v>
      </c>
      <c r="E14288" s="5">
        <v>23377.9008541107</v>
      </c>
      <c r="F14288" s="6">
        <v>6.1296827559361597</v>
      </c>
      <c r="G14288" s="4">
        <v>4953</v>
      </c>
      <c r="H14288" s="5">
        <v>30397.37</v>
      </c>
      <c r="I14288" s="5">
        <v>22536.1507854462</v>
      </c>
      <c r="J14288" s="6">
        <v>6.1371633353523096</v>
      </c>
      <c r="K14288" s="3" t="s">
        <v>10</v>
      </c>
      <c r="L14288" s="7">
        <v>-1.2203860646629E-3</v>
      </c>
      <c r="M14288" s="8">
        <v>0.96399377189567925</v>
      </c>
      <c r="N14288" s="1" t="s">
        <v>18</v>
      </c>
    </row>
    <row r="14289" spans="1:14" x14ac:dyDescent="0.3">
      <c r="A14289" s="3">
        <f t="shared" si="223"/>
        <v>14288</v>
      </c>
      <c r="B14289" s="3">
        <v>3</v>
      </c>
      <c r="C14289" s="4">
        <v>2794</v>
      </c>
      <c r="D14289" s="5">
        <v>17038.03</v>
      </c>
      <c r="E14289" s="5">
        <v>12712.7005052567</v>
      </c>
      <c r="F14289" s="6">
        <v>6.0980780243378696</v>
      </c>
      <c r="G14289" s="4">
        <v>3061</v>
      </c>
      <c r="H14289" s="5">
        <v>18254.66</v>
      </c>
      <c r="I14289" s="5">
        <v>13927.550559043901</v>
      </c>
      <c r="J14289" s="6">
        <v>5.9636262659261696</v>
      </c>
      <c r="K14289" s="3" t="s">
        <v>10</v>
      </c>
      <c r="L14289" s="7">
        <v>2.2048218778948199E-2</v>
      </c>
      <c r="M14289" s="8">
        <v>1.0955619183965641</v>
      </c>
      <c r="N14289" s="1" t="s">
        <v>17</v>
      </c>
    </row>
    <row r="14290" spans="1:14" x14ac:dyDescent="0.3">
      <c r="A14290" s="3">
        <f t="shared" si="223"/>
        <v>14289</v>
      </c>
      <c r="B14290" s="3">
        <v>3</v>
      </c>
      <c r="C14290" s="4">
        <v>3946</v>
      </c>
      <c r="D14290" s="5">
        <v>24024.7</v>
      </c>
      <c r="E14290" s="5">
        <v>17954.3006811142</v>
      </c>
      <c r="F14290" s="6">
        <v>6.0883679675620899</v>
      </c>
      <c r="G14290" s="4">
        <v>5059</v>
      </c>
      <c r="H14290" s="5">
        <v>30160.400000000001</v>
      </c>
      <c r="I14290" s="5">
        <v>23018.450834274299</v>
      </c>
      <c r="J14290" s="6">
        <v>5.9617315675034597</v>
      </c>
      <c r="K14290" s="3" t="s">
        <v>10</v>
      </c>
      <c r="L14290" s="7">
        <v>2.0799728389172201E-2</v>
      </c>
      <c r="M14290" s="8">
        <v>1.2820577800304105</v>
      </c>
      <c r="N14290" s="1" t="s">
        <v>18</v>
      </c>
    </row>
    <row r="14291" spans="1:14" x14ac:dyDescent="0.3">
      <c r="A14291" s="3">
        <f t="shared" si="223"/>
        <v>14290</v>
      </c>
      <c r="B14291" s="3">
        <v>3</v>
      </c>
      <c r="C14291" s="4">
        <v>5251</v>
      </c>
      <c r="D14291" s="5">
        <v>34679.264999999999</v>
      </c>
      <c r="E14291" s="5">
        <v>25782.409198761001</v>
      </c>
      <c r="F14291" s="6">
        <v>6.6043163207008204</v>
      </c>
      <c r="G14291" s="4">
        <v>4539</v>
      </c>
      <c r="H14291" s="5">
        <v>29510.57</v>
      </c>
      <c r="I14291" s="5">
        <v>22286.489307403601</v>
      </c>
      <c r="J14291" s="6">
        <v>6.5015576118087699</v>
      </c>
      <c r="K14291" s="3" t="s">
        <v>10</v>
      </c>
      <c r="L14291" s="7">
        <v>1.55593257351954E-2</v>
      </c>
      <c r="M14291" s="8">
        <v>0.86440677966101698</v>
      </c>
      <c r="N14291" s="1" t="s">
        <v>17</v>
      </c>
    </row>
    <row r="14292" spans="1:14" x14ac:dyDescent="0.3">
      <c r="A14292" s="3">
        <f t="shared" si="223"/>
        <v>14291</v>
      </c>
      <c r="B14292" s="3">
        <v>3</v>
      </c>
      <c r="C14292" s="4">
        <v>6292</v>
      </c>
      <c r="D14292" s="5">
        <v>41535.519999999997</v>
      </c>
      <c r="E14292" s="5">
        <v>30893.719039916999</v>
      </c>
      <c r="F14292" s="6">
        <v>6.6013223140495896</v>
      </c>
      <c r="G14292" s="4">
        <v>8681</v>
      </c>
      <c r="H14292" s="5">
        <v>57140.160000000003</v>
      </c>
      <c r="I14292" s="5">
        <v>42623.7086753845</v>
      </c>
      <c r="J14292" s="6">
        <v>6.5822094228775496</v>
      </c>
      <c r="K14292" s="3" t="s">
        <v>10</v>
      </c>
      <c r="L14292" s="7">
        <v>2.89531252418339E-3</v>
      </c>
      <c r="M14292" s="8">
        <v>1.379688493324857</v>
      </c>
      <c r="N14292" s="1" t="s">
        <v>17</v>
      </c>
    </row>
    <row r="14293" spans="1:14" x14ac:dyDescent="0.3">
      <c r="A14293" s="3">
        <f t="shared" si="223"/>
        <v>14292</v>
      </c>
      <c r="B14293" s="3">
        <v>3</v>
      </c>
      <c r="C14293" s="4">
        <v>4170</v>
      </c>
      <c r="D14293" s="5">
        <v>27468.98</v>
      </c>
      <c r="E14293" s="5">
        <v>21683.9992866516</v>
      </c>
      <c r="F14293" s="6">
        <v>6.5872853717026398</v>
      </c>
      <c r="G14293" s="4">
        <v>4490</v>
      </c>
      <c r="H14293" s="5">
        <v>28971.58</v>
      </c>
      <c r="I14293" s="5">
        <v>23347.999264717098</v>
      </c>
      <c r="J14293" s="6">
        <v>6.4524677060133602</v>
      </c>
      <c r="K14293" s="3" t="s">
        <v>10</v>
      </c>
      <c r="L14293" s="7">
        <v>2.0466346618049799E-2</v>
      </c>
      <c r="M14293" s="8">
        <v>1.0767386091127098</v>
      </c>
      <c r="N14293" s="1" t="s">
        <v>18</v>
      </c>
    </row>
    <row r="14294" spans="1:14" x14ac:dyDescent="0.3">
      <c r="A14294" s="3">
        <f t="shared" si="223"/>
        <v>14293</v>
      </c>
      <c r="B14294" s="3">
        <v>3</v>
      </c>
      <c r="C14294" s="4">
        <v>4857</v>
      </c>
      <c r="D14294" s="5">
        <v>32091.435000000001</v>
      </c>
      <c r="E14294" s="5">
        <v>23847.869258880601</v>
      </c>
      <c r="F14294" s="6">
        <v>6.6072544780728801</v>
      </c>
      <c r="G14294" s="4">
        <v>4142</v>
      </c>
      <c r="H14294" s="5">
        <v>26893.03</v>
      </c>
      <c r="I14294" s="5">
        <v>20337.219367981001</v>
      </c>
      <c r="J14294" s="6">
        <v>6.49276436504105</v>
      </c>
      <c r="K14294" s="3" t="s">
        <v>10</v>
      </c>
      <c r="L14294" s="7">
        <v>1.73279405858804E-2</v>
      </c>
      <c r="M14294" s="8">
        <v>0.85278978793493931</v>
      </c>
      <c r="N14294" s="1" t="s">
        <v>17</v>
      </c>
    </row>
    <row r="14295" spans="1:14" x14ac:dyDescent="0.3">
      <c r="A14295" s="3">
        <f t="shared" si="223"/>
        <v>14294</v>
      </c>
      <c r="B14295" s="3">
        <v>3</v>
      </c>
      <c r="C14295" s="4">
        <v>5509</v>
      </c>
      <c r="D14295" s="5">
        <v>36335.99</v>
      </c>
      <c r="E14295" s="5">
        <v>27049.1891593933</v>
      </c>
      <c r="F14295" s="6">
        <v>6.5957505899437301</v>
      </c>
      <c r="G14295" s="4">
        <v>7620</v>
      </c>
      <c r="H14295" s="5">
        <v>50218.79</v>
      </c>
      <c r="I14295" s="5">
        <v>37414.198837280303</v>
      </c>
      <c r="J14295" s="6">
        <v>6.5903923884514404</v>
      </c>
      <c r="K14295" s="3" t="s">
        <v>10</v>
      </c>
      <c r="L14295" s="7">
        <v>8.1237175651467295E-4</v>
      </c>
      <c r="M14295" s="8">
        <v>1.3831911417680161</v>
      </c>
      <c r="N14295" s="1" t="s">
        <v>18</v>
      </c>
    </row>
    <row r="14296" spans="1:14" x14ac:dyDescent="0.3">
      <c r="A14296" s="3">
        <f t="shared" si="223"/>
        <v>14295</v>
      </c>
      <c r="B14296" s="3">
        <v>3</v>
      </c>
      <c r="C14296" s="4">
        <v>3642</v>
      </c>
      <c r="D14296" s="5">
        <v>23970.98</v>
      </c>
      <c r="E14296" s="5">
        <v>18938.399375915498</v>
      </c>
      <c r="F14296" s="6">
        <v>6.5818176825919803</v>
      </c>
      <c r="G14296" s="4">
        <v>3857</v>
      </c>
      <c r="H14296" s="5">
        <v>24830.67</v>
      </c>
      <c r="I14296" s="5">
        <v>20056.399347305301</v>
      </c>
      <c r="J14296" s="6">
        <v>6.4378195488721799</v>
      </c>
      <c r="K14296" s="3" t="s">
        <v>10</v>
      </c>
      <c r="L14296" s="7">
        <v>2.1878171147258998E-2</v>
      </c>
      <c r="M14296" s="8">
        <v>1.0590334980779792</v>
      </c>
      <c r="N14296" s="1" t="s">
        <v>18</v>
      </c>
    </row>
    <row r="14297" spans="1:14" x14ac:dyDescent="0.3">
      <c r="A14297" s="3">
        <f t="shared" si="223"/>
        <v>14296</v>
      </c>
      <c r="B14297" s="3">
        <v>3</v>
      </c>
      <c r="C14297" s="4">
        <v>1543</v>
      </c>
      <c r="D14297" s="5">
        <v>10220.64</v>
      </c>
      <c r="E14297" s="5">
        <v>7498.9801936149497</v>
      </c>
      <c r="F14297" s="6">
        <v>6.6238755670771203</v>
      </c>
      <c r="G14297" s="4">
        <v>1249</v>
      </c>
      <c r="H14297" s="5">
        <v>8056.28</v>
      </c>
      <c r="I14297" s="5">
        <v>6070.1401600837698</v>
      </c>
      <c r="J14297" s="6">
        <v>6.4501841473178496</v>
      </c>
      <c r="K14297" s="3" t="s">
        <v>10</v>
      </c>
      <c r="L14297" s="7">
        <v>2.62220233457547E-2</v>
      </c>
      <c r="M14297" s="8">
        <v>0.80946208684381071</v>
      </c>
      <c r="N14297" s="1" t="s">
        <v>17</v>
      </c>
    </row>
    <row r="14298" spans="1:14" x14ac:dyDescent="0.3">
      <c r="A14298" s="3">
        <f t="shared" si="223"/>
        <v>14297</v>
      </c>
      <c r="B14298" s="3">
        <v>3</v>
      </c>
      <c r="C14298" s="4">
        <v>6119</v>
      </c>
      <c r="D14298" s="5">
        <v>40462.78</v>
      </c>
      <c r="E14298" s="5">
        <v>23191.009787559498</v>
      </c>
      <c r="F14298" s="6">
        <v>6.6126458571661999</v>
      </c>
      <c r="G14298" s="4">
        <v>6362</v>
      </c>
      <c r="H14298" s="5">
        <v>41629.57</v>
      </c>
      <c r="I14298" s="5">
        <v>24111.979777336099</v>
      </c>
      <c r="J14298" s="6">
        <v>6.5434721785601999</v>
      </c>
      <c r="K14298" s="3" t="s">
        <v>10</v>
      </c>
      <c r="L14298" s="7">
        <v>1.04608170617573E-2</v>
      </c>
      <c r="M14298" s="8">
        <v>1.0397123713025005</v>
      </c>
      <c r="N14298" s="1" t="s">
        <v>18</v>
      </c>
    </row>
    <row r="14299" spans="1:14" x14ac:dyDescent="0.3">
      <c r="A14299" s="3">
        <f t="shared" si="223"/>
        <v>14298</v>
      </c>
      <c r="B14299" s="3">
        <v>3</v>
      </c>
      <c r="C14299" s="4">
        <v>5626.5</v>
      </c>
      <c r="D14299" s="5">
        <v>37238.355000000003</v>
      </c>
      <c r="E14299" s="5">
        <v>21324.43482398985</v>
      </c>
      <c r="F14299" s="6">
        <v>6.6183870967741898</v>
      </c>
      <c r="G14299" s="4">
        <v>5395</v>
      </c>
      <c r="H14299" s="5">
        <v>35027.15</v>
      </c>
      <c r="I14299" s="5">
        <v>20447.049829482999</v>
      </c>
      <c r="J14299" s="6">
        <v>6.4925208526413298</v>
      </c>
      <c r="K14299" s="3" t="s">
        <v>10</v>
      </c>
      <c r="L14299" s="7">
        <v>1.9017661296089401E-2</v>
      </c>
      <c r="M14299" s="8">
        <v>0.95885541633342219</v>
      </c>
      <c r="N14299" s="1" t="s">
        <v>17</v>
      </c>
    </row>
    <row r="14300" spans="1:14" x14ac:dyDescent="0.3">
      <c r="A14300" s="3">
        <f t="shared" si="223"/>
        <v>14299</v>
      </c>
      <c r="B14300" s="3">
        <v>3</v>
      </c>
      <c r="C14300" s="4">
        <v>4931</v>
      </c>
      <c r="D14300" s="5">
        <v>32523.14</v>
      </c>
      <c r="E14300" s="5">
        <v>18688.489823341399</v>
      </c>
      <c r="F14300" s="6">
        <v>6.5956479415939997</v>
      </c>
      <c r="G14300" s="4">
        <v>5557</v>
      </c>
      <c r="H14300" s="5">
        <v>35999.42</v>
      </c>
      <c r="I14300" s="5">
        <v>21061.0297956467</v>
      </c>
      <c r="J14300" s="6">
        <v>6.4782112650710797</v>
      </c>
      <c r="K14300" s="3" t="s">
        <v>10</v>
      </c>
      <c r="L14300" s="7">
        <v>1.78051766199234E-2</v>
      </c>
      <c r="M14300" s="8">
        <v>1.1269519367268304</v>
      </c>
      <c r="N14300" s="1" t="s">
        <v>17</v>
      </c>
    </row>
    <row r="14301" spans="1:14" x14ac:dyDescent="0.3">
      <c r="A14301" s="3">
        <f t="shared" si="223"/>
        <v>14300</v>
      </c>
      <c r="B14301" s="3">
        <v>3</v>
      </c>
      <c r="C14301" s="4">
        <v>6416</v>
      </c>
      <c r="D14301" s="5">
        <v>32919.64</v>
      </c>
      <c r="E14301" s="5">
        <v>19055.520130872701</v>
      </c>
      <c r="F14301" s="6">
        <v>5.1308665835411498</v>
      </c>
      <c r="G14301" s="4">
        <v>6894</v>
      </c>
      <c r="H14301" s="5">
        <v>34530.86</v>
      </c>
      <c r="I14301" s="5">
        <v>20475.180136442199</v>
      </c>
      <c r="J14301" s="6">
        <v>5.0088279663475497</v>
      </c>
      <c r="K14301" s="3" t="s">
        <v>10</v>
      </c>
      <c r="L14301" s="7">
        <v>2.37851862266453E-2</v>
      </c>
      <c r="M14301" s="8">
        <v>1.074501246882793</v>
      </c>
      <c r="N14301" s="1" t="s">
        <v>17</v>
      </c>
    </row>
    <row r="14302" spans="1:14" x14ac:dyDescent="0.3">
      <c r="A14302" s="3">
        <f t="shared" si="223"/>
        <v>14301</v>
      </c>
      <c r="B14302" s="3">
        <v>3</v>
      </c>
      <c r="C14302" s="4">
        <v>8326</v>
      </c>
      <c r="D14302" s="5">
        <v>42490.25</v>
      </c>
      <c r="E14302" s="5">
        <v>24728.2201476097</v>
      </c>
      <c r="F14302" s="6">
        <v>5.1033209224117204</v>
      </c>
      <c r="G14302" s="4">
        <v>10533</v>
      </c>
      <c r="H14302" s="5">
        <v>53503.1</v>
      </c>
      <c r="I14302" s="5">
        <v>31283.010176420201</v>
      </c>
      <c r="J14302" s="6">
        <v>5.0795689737016998</v>
      </c>
      <c r="K14302" s="3" t="s">
        <v>10</v>
      </c>
      <c r="L14302" s="7">
        <v>4.6542142011321199E-3</v>
      </c>
      <c r="M14302" s="8">
        <v>1.265073264472736</v>
      </c>
      <c r="N14302" s="1" t="s">
        <v>17</v>
      </c>
    </row>
    <row r="14303" spans="1:14" x14ac:dyDescent="0.3">
      <c r="A14303" s="3">
        <f t="shared" si="223"/>
        <v>14302</v>
      </c>
      <c r="B14303" s="3">
        <v>3</v>
      </c>
      <c r="C14303" s="4">
        <v>4305</v>
      </c>
      <c r="D14303" s="5">
        <v>24182.079999923699</v>
      </c>
      <c r="E14303" s="5">
        <v>17435.2506875992</v>
      </c>
      <c r="F14303" s="6">
        <v>5.6172078977755397</v>
      </c>
      <c r="G14303" s="4">
        <v>4492</v>
      </c>
      <c r="H14303" s="5">
        <v>25176.249991677701</v>
      </c>
      <c r="I14303" s="5">
        <v>18192.600702285799</v>
      </c>
      <c r="J14303" s="6">
        <v>5.6046861067848903</v>
      </c>
      <c r="K14303" s="3" t="s">
        <v>10</v>
      </c>
      <c r="L14303" s="7">
        <v>2.2291841816314598E-3</v>
      </c>
      <c r="M14303" s="8">
        <v>1.043437862950058</v>
      </c>
      <c r="N14303" s="1" t="s">
        <v>18</v>
      </c>
    </row>
    <row r="14304" spans="1:14" x14ac:dyDescent="0.3">
      <c r="A14304" s="3">
        <f t="shared" si="223"/>
        <v>14303</v>
      </c>
      <c r="B14304" s="3">
        <v>3</v>
      </c>
      <c r="C14304" s="4">
        <v>2315.5</v>
      </c>
      <c r="D14304" s="5">
        <v>13050.544997900701</v>
      </c>
      <c r="E14304" s="5">
        <v>9377.7753553390503</v>
      </c>
      <c r="F14304" s="6">
        <v>5.6361671336215604</v>
      </c>
      <c r="G14304" s="4">
        <v>2614</v>
      </c>
      <c r="H14304" s="5">
        <v>14283.460001945499</v>
      </c>
      <c r="I14304" s="5">
        <v>10586.7004060745</v>
      </c>
      <c r="J14304" s="6">
        <v>5.4642157620296503</v>
      </c>
      <c r="K14304" s="3" t="s">
        <v>10</v>
      </c>
      <c r="L14304" s="7">
        <v>3.0508565043461701E-2</v>
      </c>
      <c r="M14304" s="8">
        <v>1.1289138415029152</v>
      </c>
      <c r="N14304" s="1" t="s">
        <v>17</v>
      </c>
    </row>
    <row r="14305" spans="1:14" x14ac:dyDescent="0.3">
      <c r="A14305" s="3">
        <f t="shared" si="223"/>
        <v>14304</v>
      </c>
      <c r="B14305" s="3">
        <v>3</v>
      </c>
      <c r="C14305" s="4">
        <v>6856</v>
      </c>
      <c r="D14305" s="5">
        <v>48987.459998607599</v>
      </c>
      <c r="E14305" s="5">
        <v>38736.4007539749</v>
      </c>
      <c r="F14305" s="6">
        <v>7.1451954490384502</v>
      </c>
      <c r="G14305" s="4">
        <v>7742</v>
      </c>
      <c r="H14305" s="5">
        <v>55166.509993583</v>
      </c>
      <c r="I14305" s="5">
        <v>43742.300894260399</v>
      </c>
      <c r="J14305" s="6">
        <v>7.1256148273809004</v>
      </c>
      <c r="K14305" s="3" t="s">
        <v>10</v>
      </c>
      <c r="L14305" s="7">
        <v>2.74038993015692E-3</v>
      </c>
      <c r="M14305" s="8">
        <v>1.1292298716452742</v>
      </c>
      <c r="N14305" s="1" t="s">
        <v>17</v>
      </c>
    </row>
    <row r="14306" spans="1:14" x14ac:dyDescent="0.3">
      <c r="A14306" s="3">
        <f t="shared" si="223"/>
        <v>14305</v>
      </c>
      <c r="B14306" s="3">
        <v>3</v>
      </c>
      <c r="C14306" s="4">
        <v>6507</v>
      </c>
      <c r="D14306" s="5">
        <v>46475.8800005913</v>
      </c>
      <c r="E14306" s="5">
        <v>36764.550730705298</v>
      </c>
      <c r="F14306" s="6">
        <v>7.1424435224513996</v>
      </c>
      <c r="G14306" s="4">
        <v>6790</v>
      </c>
      <c r="H14306" s="5">
        <v>48306.730008274302</v>
      </c>
      <c r="I14306" s="5">
        <v>38363.500757694201</v>
      </c>
      <c r="J14306" s="6">
        <v>7.1143932265499696</v>
      </c>
      <c r="K14306" s="3" t="s">
        <v>10</v>
      </c>
      <c r="L14306" s="7">
        <v>3.9272688419946496E-3</v>
      </c>
      <c r="M14306" s="8">
        <v>1.0434916244044874</v>
      </c>
      <c r="N14306" s="1" t="s">
        <v>18</v>
      </c>
    </row>
    <row r="14307" spans="1:14" x14ac:dyDescent="0.3">
      <c r="A14307" s="3">
        <f t="shared" si="223"/>
        <v>14306</v>
      </c>
      <c r="B14307" s="3">
        <v>3</v>
      </c>
      <c r="C14307" s="4">
        <v>7056</v>
      </c>
      <c r="D14307" s="5">
        <v>50275.539999008201</v>
      </c>
      <c r="E14307" s="5">
        <v>39866.400786399798</v>
      </c>
      <c r="F14307" s="6">
        <v>7.1252182538276898</v>
      </c>
      <c r="G14307" s="4">
        <v>7078</v>
      </c>
      <c r="H14307" s="5">
        <v>49609.819997668303</v>
      </c>
      <c r="I14307" s="5">
        <v>39990.700799465201</v>
      </c>
      <c r="J14307" s="6">
        <v>7.0090166710466599</v>
      </c>
      <c r="K14307" s="3" t="s">
        <v>10</v>
      </c>
      <c r="L14307" s="7">
        <v>1.6308494510832001E-2</v>
      </c>
      <c r="M14307" s="8">
        <v>1.0031179138321995</v>
      </c>
      <c r="N14307" s="1" t="s">
        <v>18</v>
      </c>
    </row>
    <row r="14308" spans="1:14" x14ac:dyDescent="0.3">
      <c r="A14308" s="3">
        <f t="shared" si="223"/>
        <v>14307</v>
      </c>
      <c r="B14308" s="3">
        <v>3</v>
      </c>
      <c r="C14308" s="4">
        <v>6526</v>
      </c>
      <c r="D14308" s="5">
        <v>46546.169999122598</v>
      </c>
      <c r="E14308" s="5">
        <v>36871.900709629102</v>
      </c>
      <c r="F14308" s="6">
        <v>7.1324195524245502</v>
      </c>
      <c r="G14308" s="4">
        <v>6724</v>
      </c>
      <c r="H14308" s="5">
        <v>47731.670006990404</v>
      </c>
      <c r="I14308" s="5">
        <v>37990.600738048597</v>
      </c>
      <c r="J14308" s="6">
        <v>7.0987016667148204</v>
      </c>
      <c r="K14308" s="3" t="s">
        <v>10</v>
      </c>
      <c r="L14308" s="7">
        <v>4.7274119899847304E-3</v>
      </c>
      <c r="M14308" s="8">
        <v>1.0303401777505363</v>
      </c>
      <c r="N14308" s="1" t="s">
        <v>18</v>
      </c>
    </row>
    <row r="14309" spans="1:14" x14ac:dyDescent="0.3">
      <c r="A14309" s="3">
        <f t="shared" si="223"/>
        <v>14308</v>
      </c>
      <c r="B14309" s="3">
        <v>3</v>
      </c>
      <c r="C14309" s="4">
        <v>6741</v>
      </c>
      <c r="D14309" s="5">
        <v>47971.849999666199</v>
      </c>
      <c r="E14309" s="5">
        <v>38086.650740623503</v>
      </c>
      <c r="F14309" s="6">
        <v>7.1164293131087701</v>
      </c>
      <c r="G14309" s="4">
        <v>6822</v>
      </c>
      <c r="H14309" s="5">
        <v>48292.9399977922</v>
      </c>
      <c r="I14309" s="5">
        <v>38544.300753593401</v>
      </c>
      <c r="J14309" s="6">
        <v>7.0790002928455404</v>
      </c>
      <c r="K14309" s="3" t="s">
        <v>10</v>
      </c>
      <c r="L14309" s="7">
        <v>5.2595225240679904E-3</v>
      </c>
      <c r="M14309" s="8">
        <v>1.0120160213618157</v>
      </c>
      <c r="N14309" s="1" t="s">
        <v>17</v>
      </c>
    </row>
    <row r="14310" spans="1:14" x14ac:dyDescent="0.3">
      <c r="A14310" s="3">
        <f t="shared" si="223"/>
        <v>14309</v>
      </c>
      <c r="B14310" s="3">
        <v>3</v>
      </c>
      <c r="C14310" s="4">
        <v>6929</v>
      </c>
      <c r="D14310" s="5">
        <v>49296.789999485001</v>
      </c>
      <c r="E14310" s="5">
        <v>39148.850769042998</v>
      </c>
      <c r="F14310" s="6">
        <v>7.1145605425725202</v>
      </c>
      <c r="G14310" s="4">
        <v>7192</v>
      </c>
      <c r="H14310" s="5">
        <v>50935.699994087197</v>
      </c>
      <c r="I14310" s="5">
        <v>40634.800805568702</v>
      </c>
      <c r="J14310" s="6">
        <v>7.08227196803215</v>
      </c>
      <c r="K14310" s="3" t="s">
        <v>10</v>
      </c>
      <c r="L14310" s="7">
        <v>4.5383793344879802E-3</v>
      </c>
      <c r="M14310" s="8">
        <v>1.0379564150671092</v>
      </c>
      <c r="N14310" s="1" t="s">
        <v>18</v>
      </c>
    </row>
    <row r="14311" spans="1:14" x14ac:dyDescent="0.3">
      <c r="A14311" s="3">
        <f t="shared" si="223"/>
        <v>14310</v>
      </c>
      <c r="B14311" s="3">
        <v>3</v>
      </c>
      <c r="C14311" s="4">
        <v>3678</v>
      </c>
      <c r="D14311" s="5">
        <v>26019.474999070149</v>
      </c>
      <c r="E14311" s="5">
        <v>20780.700414180748</v>
      </c>
      <c r="F14311" s="6">
        <v>7.0743542683714402</v>
      </c>
      <c r="G14311" s="4">
        <v>3704</v>
      </c>
      <c r="H14311" s="5">
        <v>26366.950000286099</v>
      </c>
      <c r="I14311" s="5">
        <v>20927.600417137099</v>
      </c>
      <c r="J14311" s="6">
        <v>7.1185070195156896</v>
      </c>
      <c r="K14311" s="3" t="s">
        <v>10</v>
      </c>
      <c r="L14311" s="7">
        <v>-6.24124117470971E-3</v>
      </c>
      <c r="M14311" s="8">
        <v>1.0070690592713432</v>
      </c>
      <c r="N14311" s="1" t="s">
        <v>17</v>
      </c>
    </row>
    <row r="14312" spans="1:14" x14ac:dyDescent="0.3">
      <c r="A14312" s="3">
        <f t="shared" si="223"/>
        <v>14311</v>
      </c>
      <c r="B14312" s="3">
        <v>3</v>
      </c>
      <c r="C14312" s="4">
        <v>3587</v>
      </c>
      <c r="D14312" s="5">
        <v>25405.255001306548</v>
      </c>
      <c r="E14312" s="5">
        <v>20266.550405263901</v>
      </c>
      <c r="F14312" s="6">
        <v>7.0825913022878497</v>
      </c>
      <c r="G14312" s="4">
        <v>3658</v>
      </c>
      <c r="H14312" s="5">
        <v>25856.480001717799</v>
      </c>
      <c r="I14312" s="5">
        <v>20667.7004127502</v>
      </c>
      <c r="J14312" s="6">
        <v>7.0684745767407904</v>
      </c>
      <c r="K14312" s="3" t="s">
        <v>10</v>
      </c>
      <c r="L14312" s="7">
        <v>1.9931582869260698E-3</v>
      </c>
      <c r="M14312" s="8">
        <v>1.0197936994703094</v>
      </c>
      <c r="N14312" s="1" t="s">
        <v>17</v>
      </c>
    </row>
    <row r="14313" spans="1:14" x14ac:dyDescent="0.3">
      <c r="A14313" s="3">
        <f t="shared" si="223"/>
        <v>14312</v>
      </c>
      <c r="B14313" s="3">
        <v>3</v>
      </c>
      <c r="C14313" s="4">
        <v>9272</v>
      </c>
      <c r="D14313" s="5">
        <v>61590.61</v>
      </c>
      <c r="E14313" s="5">
        <v>35140.879683494597</v>
      </c>
      <c r="F14313" s="6">
        <v>6.6426455996548803</v>
      </c>
      <c r="G14313" s="4">
        <v>10269</v>
      </c>
      <c r="H14313" s="5">
        <v>67039.47</v>
      </c>
      <c r="I14313" s="5">
        <v>38919.509657859802</v>
      </c>
      <c r="J14313" s="6">
        <v>6.52833479404031</v>
      </c>
      <c r="K14313" s="3" t="s">
        <v>10</v>
      </c>
      <c r="L14313" s="7">
        <v>1.7208626276931201E-2</v>
      </c>
      <c r="M14313" s="8">
        <v>1.107528041415013</v>
      </c>
      <c r="N14313" s="1" t="s">
        <v>18</v>
      </c>
    </row>
    <row r="14314" spans="1:14" x14ac:dyDescent="0.3">
      <c r="A14314" s="3">
        <f t="shared" si="223"/>
        <v>14313</v>
      </c>
      <c r="B14314" s="3">
        <v>3</v>
      </c>
      <c r="C14314" s="4">
        <v>8171</v>
      </c>
      <c r="D14314" s="5">
        <v>53996.93</v>
      </c>
      <c r="E14314" s="5">
        <v>30968.089717865001</v>
      </c>
      <c r="F14314" s="6">
        <v>6.6083625015298004</v>
      </c>
      <c r="G14314" s="4">
        <v>8784</v>
      </c>
      <c r="H14314" s="5">
        <v>56968.49</v>
      </c>
      <c r="I14314" s="5">
        <v>33291.359708786003</v>
      </c>
      <c r="J14314" s="6">
        <v>6.4854838342440804</v>
      </c>
      <c r="K14314" s="3" t="s">
        <v>10</v>
      </c>
      <c r="L14314" s="7">
        <v>1.85944199122361E-2</v>
      </c>
      <c r="M14314" s="8">
        <v>1.0750214172071961</v>
      </c>
      <c r="N14314" s="1" t="s">
        <v>18</v>
      </c>
    </row>
    <row r="14315" spans="1:14" x14ac:dyDescent="0.3">
      <c r="A14315" s="3">
        <f t="shared" si="223"/>
        <v>14314</v>
      </c>
      <c r="B14315" s="3">
        <v>3</v>
      </c>
      <c r="C14315" s="4">
        <v>4470</v>
      </c>
      <c r="D14315" s="5">
        <v>31572.895</v>
      </c>
      <c r="E14315" s="5">
        <v>18237.59965991975</v>
      </c>
      <c r="F14315" s="6">
        <v>7.0632874720357899</v>
      </c>
      <c r="G14315" s="4">
        <v>4605</v>
      </c>
      <c r="H14315" s="5">
        <v>32567.51</v>
      </c>
      <c r="I14315" s="5">
        <v>18788.399650573701</v>
      </c>
      <c r="J14315" s="6">
        <v>7.07220629750271</v>
      </c>
      <c r="K14315" s="3" t="s">
        <v>10</v>
      </c>
      <c r="L14315" s="7">
        <v>-1.2627017521558599E-3</v>
      </c>
      <c r="M14315" s="8">
        <v>1.0302013422818792</v>
      </c>
      <c r="N14315" s="1" t="s">
        <v>18</v>
      </c>
    </row>
    <row r="14316" spans="1:14" x14ac:dyDescent="0.3">
      <c r="A14316" s="3">
        <f t="shared" si="223"/>
        <v>14315</v>
      </c>
      <c r="B14316" s="3">
        <v>3</v>
      </c>
      <c r="C14316" s="4">
        <v>8848</v>
      </c>
      <c r="D14316" s="5">
        <v>45436.81</v>
      </c>
      <c r="E14316" s="5">
        <v>26278.560168743101</v>
      </c>
      <c r="F14316" s="6">
        <v>5.1352633363472</v>
      </c>
      <c r="G14316" s="4">
        <v>7730</v>
      </c>
      <c r="H14316" s="5">
        <v>38838.54</v>
      </c>
      <c r="I14316" s="5">
        <v>22958.100143909502</v>
      </c>
      <c r="J14316" s="6">
        <v>5.02439068564036</v>
      </c>
      <c r="K14316" s="3" t="s">
        <v>10</v>
      </c>
      <c r="L14316" s="7">
        <v>2.1590450858105299E-2</v>
      </c>
      <c r="M14316" s="8">
        <v>0.87364376130198917</v>
      </c>
      <c r="N14316" s="1" t="s">
        <v>17</v>
      </c>
    </row>
    <row r="14317" spans="1:14" x14ac:dyDescent="0.3">
      <c r="A14317" s="3">
        <f t="shared" si="223"/>
        <v>14316</v>
      </c>
      <c r="B14317" s="3">
        <v>3</v>
      </c>
      <c r="C14317" s="4">
        <v>14015</v>
      </c>
      <c r="D14317" s="5">
        <v>71495.12</v>
      </c>
      <c r="E14317" s="5">
        <v>41624.550208806999</v>
      </c>
      <c r="F14317" s="6">
        <v>5.1013285765251499</v>
      </c>
      <c r="G14317" s="4">
        <v>12960</v>
      </c>
      <c r="H14317" s="5">
        <v>64724.6</v>
      </c>
      <c r="I14317" s="5">
        <v>38491.200191497803</v>
      </c>
      <c r="J14317" s="6">
        <v>4.99418209876543</v>
      </c>
      <c r="K14317" s="3" t="s">
        <v>10</v>
      </c>
      <c r="L14317" s="7">
        <v>2.1003641728309201E-2</v>
      </c>
      <c r="M14317" s="8">
        <v>0.92472351052443813</v>
      </c>
      <c r="N14317" s="1" t="s">
        <v>18</v>
      </c>
    </row>
    <row r="14318" spans="1:14" x14ac:dyDescent="0.3">
      <c r="A14318" s="3">
        <f t="shared" si="223"/>
        <v>14317</v>
      </c>
      <c r="B14318" s="3">
        <v>3</v>
      </c>
      <c r="C14318" s="4">
        <v>4429.5</v>
      </c>
      <c r="D14318" s="5">
        <v>22629.645</v>
      </c>
      <c r="E14318" s="5">
        <v>13155.615078568449</v>
      </c>
      <c r="F14318" s="6">
        <v>5.1088486285133801</v>
      </c>
      <c r="G14318" s="4">
        <v>4964</v>
      </c>
      <c r="H14318" s="5">
        <v>25106.99</v>
      </c>
      <c r="I14318" s="5">
        <v>14743.0800876617</v>
      </c>
      <c r="J14318" s="6">
        <v>5.0578142626913802</v>
      </c>
      <c r="K14318" s="3" t="s">
        <v>10</v>
      </c>
      <c r="L14318" s="7">
        <v>9.9894065244304203E-3</v>
      </c>
      <c r="M14318" s="8">
        <v>1.1206682469804718</v>
      </c>
      <c r="N14318" s="1" t="s">
        <v>17</v>
      </c>
    </row>
    <row r="14319" spans="1:14" x14ac:dyDescent="0.3">
      <c r="A14319" s="3">
        <f t="shared" si="223"/>
        <v>14318</v>
      </c>
      <c r="B14319" s="3">
        <v>3</v>
      </c>
      <c r="C14319" s="4">
        <v>12278</v>
      </c>
      <c r="D14319" s="5">
        <v>62281.32</v>
      </c>
      <c r="E14319" s="5">
        <v>36465.660186052301</v>
      </c>
      <c r="F14319" s="6">
        <v>5.0725948851604503</v>
      </c>
      <c r="G14319" s="4">
        <v>12379</v>
      </c>
      <c r="H14319" s="5">
        <v>62524.68</v>
      </c>
      <c r="I14319" s="5">
        <v>36765.630197286599</v>
      </c>
      <c r="J14319" s="6">
        <v>5.0508667905323499</v>
      </c>
      <c r="K14319" s="3" t="s">
        <v>10</v>
      </c>
      <c r="L14319" s="7">
        <v>4.2834279338291401E-3</v>
      </c>
      <c r="M14319" s="8">
        <v>1.008226095455286</v>
      </c>
      <c r="N14319" s="1" t="s">
        <v>18</v>
      </c>
    </row>
    <row r="14320" spans="1:14" x14ac:dyDescent="0.3">
      <c r="A14320" s="3">
        <f t="shared" si="223"/>
        <v>14319</v>
      </c>
      <c r="B14320" s="3">
        <v>3</v>
      </c>
      <c r="C14320" s="4">
        <v>9779</v>
      </c>
      <c r="D14320" s="5">
        <v>26610.62</v>
      </c>
      <c r="E14320" s="5">
        <v>16624.300281763099</v>
      </c>
      <c r="F14320" s="6">
        <v>2.7212005317517098</v>
      </c>
      <c r="G14320" s="4">
        <v>12707</v>
      </c>
      <c r="H14320" s="5">
        <v>30407.27</v>
      </c>
      <c r="I14320" s="5">
        <v>21601.900325298298</v>
      </c>
      <c r="J14320" s="6">
        <v>2.39295427717007</v>
      </c>
      <c r="K14320" s="3" t="s">
        <v>12</v>
      </c>
      <c r="L14320" s="7">
        <v>0.120625529339562</v>
      </c>
      <c r="M14320" s="8">
        <v>1.299417118314756</v>
      </c>
      <c r="N14320" s="1" t="s">
        <v>18</v>
      </c>
    </row>
    <row r="14321" spans="1:14" x14ac:dyDescent="0.3">
      <c r="A14321" s="3">
        <f t="shared" si="223"/>
        <v>14320</v>
      </c>
      <c r="B14321" s="3">
        <v>3</v>
      </c>
      <c r="C14321" s="4">
        <v>9215</v>
      </c>
      <c r="D14321" s="5">
        <v>25558.02</v>
      </c>
      <c r="E14321" s="5">
        <v>15665.5002815723</v>
      </c>
      <c r="F14321" s="6">
        <v>2.77352360282149</v>
      </c>
      <c r="G14321" s="4">
        <v>10754</v>
      </c>
      <c r="H14321" s="5">
        <v>25689.59</v>
      </c>
      <c r="I14321" s="5">
        <v>18281.800312280699</v>
      </c>
      <c r="J14321" s="6">
        <v>2.3888404314673601</v>
      </c>
      <c r="K14321" s="3" t="s">
        <v>12</v>
      </c>
      <c r="L14321" s="7">
        <v>0.13869835863765101</v>
      </c>
      <c r="M14321" s="8">
        <v>1.1670103092783506</v>
      </c>
      <c r="N14321" s="1" t="s">
        <v>17</v>
      </c>
    </row>
    <row r="14322" spans="1:14" x14ac:dyDescent="0.3">
      <c r="A14322" s="3">
        <f t="shared" si="223"/>
        <v>14321</v>
      </c>
      <c r="B14322" s="3">
        <v>3</v>
      </c>
      <c r="C14322" s="4">
        <v>9256</v>
      </c>
      <c r="D14322" s="5">
        <v>26128.65</v>
      </c>
      <c r="E14322" s="5">
        <v>15735.2002902031</v>
      </c>
      <c r="F14322" s="6">
        <v>2.8228878565255</v>
      </c>
      <c r="G14322" s="4">
        <v>10482</v>
      </c>
      <c r="H14322" s="5">
        <v>25594.34</v>
      </c>
      <c r="I14322" s="5">
        <v>17819.400302886999</v>
      </c>
      <c r="J14322" s="6">
        <v>2.4417420339629801</v>
      </c>
      <c r="K14322" s="3" t="s">
        <v>11</v>
      </c>
      <c r="L14322" s="7">
        <v>0.13501982435520499</v>
      </c>
      <c r="M14322" s="8">
        <v>1.1324546240276578</v>
      </c>
      <c r="N14322" s="1" t="s">
        <v>18</v>
      </c>
    </row>
    <row r="14323" spans="1:14" x14ac:dyDescent="0.3">
      <c r="A14323" s="3">
        <f t="shared" si="223"/>
        <v>14322</v>
      </c>
      <c r="B14323" s="3">
        <v>3</v>
      </c>
      <c r="C14323" s="4">
        <v>20</v>
      </c>
      <c r="D14323" s="5">
        <v>30.4</v>
      </c>
      <c r="E14323" s="5">
        <v>29.000000953674299</v>
      </c>
      <c r="F14323" s="6">
        <v>1.52</v>
      </c>
      <c r="G14323" s="4">
        <v>17</v>
      </c>
      <c r="H14323" s="5">
        <v>23.33</v>
      </c>
      <c r="I14323" s="5">
        <v>24.650000810623201</v>
      </c>
      <c r="J14323" s="6">
        <v>1.3723529411764701</v>
      </c>
      <c r="K14323" s="3" t="s">
        <v>11</v>
      </c>
      <c r="L14323" s="7">
        <v>9.7136222910216605E-2</v>
      </c>
      <c r="M14323" s="8">
        <v>0.85</v>
      </c>
      <c r="N14323" s="1" t="s">
        <v>18</v>
      </c>
    </row>
    <row r="14324" spans="1:14" x14ac:dyDescent="0.3">
      <c r="A14324" s="3">
        <f t="shared" si="223"/>
        <v>14323</v>
      </c>
      <c r="B14324" s="3">
        <v>1</v>
      </c>
      <c r="C14324" s="4">
        <v>894</v>
      </c>
      <c r="D14324" s="5">
        <v>3761.0500047206901</v>
      </c>
      <c r="E14324" s="5">
        <v>545.34001278877304</v>
      </c>
      <c r="F14324" s="6">
        <v>4.2069910567345499</v>
      </c>
      <c r="G14324" s="4">
        <v>989</v>
      </c>
      <c r="H14324" s="5">
        <v>3613.2500002384199</v>
      </c>
      <c r="I14324" s="5">
        <v>603.29001355171204</v>
      </c>
      <c r="J14324" s="6">
        <v>3.6534378162168002</v>
      </c>
      <c r="K14324" s="3" t="s">
        <v>11</v>
      </c>
      <c r="L14324" s="7">
        <v>0.13157937182481499</v>
      </c>
      <c r="M14324" s="8">
        <v>1.1062639821029083</v>
      </c>
      <c r="N14324" s="1" t="s">
        <v>18</v>
      </c>
    </row>
    <row r="14325" spans="1:14" x14ac:dyDescent="0.3">
      <c r="A14325" s="3">
        <f t="shared" si="223"/>
        <v>14324</v>
      </c>
      <c r="B14325" s="3">
        <v>3</v>
      </c>
      <c r="C14325" s="4">
        <v>8789</v>
      </c>
      <c r="D14325" s="5">
        <v>33902.089823603601</v>
      </c>
      <c r="E14325" s="5">
        <v>8736.2661607265509</v>
      </c>
      <c r="F14325" s="6">
        <v>3.8573318720677698</v>
      </c>
      <c r="G14325" s="4">
        <v>8557</v>
      </c>
      <c r="H14325" s="5">
        <v>32055.569999605399</v>
      </c>
      <c r="I14325" s="5">
        <v>8505.6581624150294</v>
      </c>
      <c r="J14325" s="6">
        <v>3.7461224727831501</v>
      </c>
      <c r="K14325" s="3" t="s">
        <v>10</v>
      </c>
      <c r="L14325" s="7">
        <v>2.883065366761E-2</v>
      </c>
      <c r="M14325" s="8">
        <v>0.9736033678461713</v>
      </c>
      <c r="N14325" s="1" t="s">
        <v>17</v>
      </c>
    </row>
    <row r="14326" spans="1:14" x14ac:dyDescent="0.3">
      <c r="A14326" s="3">
        <f t="shared" si="223"/>
        <v>14325</v>
      </c>
      <c r="B14326" s="3">
        <v>3</v>
      </c>
      <c r="C14326" s="4">
        <v>3851</v>
      </c>
      <c r="D14326" s="5">
        <v>14586.915000000001</v>
      </c>
      <c r="E14326" s="5">
        <v>5815.0100115537498</v>
      </c>
      <c r="F14326" s="6">
        <v>3.7878252401973498</v>
      </c>
      <c r="G14326" s="4">
        <v>3890</v>
      </c>
      <c r="H14326" s="5">
        <v>14605.56</v>
      </c>
      <c r="I14326" s="5">
        <v>5873.9000096321097</v>
      </c>
      <c r="J14326" s="6">
        <v>3.7546426735218499</v>
      </c>
      <c r="K14326" s="3" t="s">
        <v>10</v>
      </c>
      <c r="L14326" s="7">
        <v>8.7603214433864401E-3</v>
      </c>
      <c r="M14326" s="8">
        <v>1.0101272396780057</v>
      </c>
      <c r="N14326" s="1" t="s">
        <v>18</v>
      </c>
    </row>
    <row r="14327" spans="1:14" x14ac:dyDescent="0.3">
      <c r="A14327" s="3">
        <f t="shared" si="223"/>
        <v>14326</v>
      </c>
      <c r="B14327" s="3">
        <v>3</v>
      </c>
      <c r="C14327" s="4">
        <v>8463</v>
      </c>
      <c r="D14327" s="5">
        <v>31984.86</v>
      </c>
      <c r="E14327" s="5">
        <v>12779.1300363541</v>
      </c>
      <c r="F14327" s="6">
        <v>3.7793761077632002</v>
      </c>
      <c r="G14327" s="4">
        <v>9319</v>
      </c>
      <c r="H14327" s="5">
        <v>35202.550000000003</v>
      </c>
      <c r="I14327" s="5">
        <v>14071.6900465488</v>
      </c>
      <c r="J14327" s="6">
        <v>3.7775029509603999</v>
      </c>
      <c r="K14327" s="3" t="s">
        <v>10</v>
      </c>
      <c r="L14327" s="7">
        <v>4.9562593120976899E-4</v>
      </c>
      <c r="M14327" s="8">
        <v>1.1011461656622947</v>
      </c>
      <c r="N14327" s="1" t="s">
        <v>18</v>
      </c>
    </row>
    <row r="14328" spans="1:14" x14ac:dyDescent="0.3">
      <c r="A14328" s="3">
        <f t="shared" si="223"/>
        <v>14327</v>
      </c>
      <c r="B14328" s="3">
        <v>3</v>
      </c>
      <c r="C14328" s="4">
        <v>4125</v>
      </c>
      <c r="D14328" s="5">
        <v>15633.8</v>
      </c>
      <c r="E14328" s="5">
        <v>6228.7500144243004</v>
      </c>
      <c r="F14328" s="6">
        <v>3.7900121212121198</v>
      </c>
      <c r="G14328" s="4">
        <v>4053</v>
      </c>
      <c r="H14328" s="5">
        <v>15259.38</v>
      </c>
      <c r="I14328" s="5">
        <v>6120.0300137996701</v>
      </c>
      <c r="J14328" s="6">
        <v>3.7649592894152502</v>
      </c>
      <c r="K14328" s="3" t="s">
        <v>10</v>
      </c>
      <c r="L14328" s="7">
        <v>6.6102247158143501E-3</v>
      </c>
      <c r="M14328" s="8">
        <v>0.9825454545454545</v>
      </c>
      <c r="N14328" s="1" t="s">
        <v>17</v>
      </c>
    </row>
    <row r="14329" spans="1:14" x14ac:dyDescent="0.3">
      <c r="A14329" s="3">
        <f t="shared" si="223"/>
        <v>14328</v>
      </c>
      <c r="B14329" s="3">
        <v>1</v>
      </c>
      <c r="C14329" s="4">
        <v>244</v>
      </c>
      <c r="D14329" s="5">
        <v>250.70999985933301</v>
      </c>
      <c r="E14329" s="5">
        <v>70.759998023509993</v>
      </c>
      <c r="F14329" s="6">
        <v>1.0274999994234999</v>
      </c>
      <c r="G14329" s="4">
        <v>242</v>
      </c>
      <c r="H14329" s="5">
        <v>198.489998221397</v>
      </c>
      <c r="I14329" s="5">
        <v>70.179998040199294</v>
      </c>
      <c r="J14329" s="6">
        <v>0.82020660422064995</v>
      </c>
      <c r="K14329" s="3" t="s">
        <v>11</v>
      </c>
      <c r="L14329" s="7">
        <v>0.201745396904285</v>
      </c>
      <c r="M14329" s="8">
        <v>0.99180327868852458</v>
      </c>
      <c r="N14329" s="1" t="s">
        <v>17</v>
      </c>
    </row>
    <row r="14330" spans="1:14" x14ac:dyDescent="0.3">
      <c r="A14330" s="3">
        <f t="shared" si="223"/>
        <v>14329</v>
      </c>
      <c r="B14330" s="3">
        <v>1</v>
      </c>
      <c r="C14330" s="4">
        <v>248</v>
      </c>
      <c r="D14330" s="5">
        <v>260.78999954462103</v>
      </c>
      <c r="E14330" s="5">
        <v>71.919998049735995</v>
      </c>
      <c r="F14330" s="6">
        <v>1.0515725788089501</v>
      </c>
      <c r="G14330" s="4">
        <v>249</v>
      </c>
      <c r="H14330" s="5">
        <v>210.03999979794</v>
      </c>
      <c r="I14330" s="5">
        <v>72.209998100996003</v>
      </c>
      <c r="J14330" s="6">
        <v>0.84353413573470004</v>
      </c>
      <c r="K14330" s="3" t="s">
        <v>11</v>
      </c>
      <c r="L14330" s="7">
        <v>0.19783555340505801</v>
      </c>
      <c r="M14330" s="8">
        <v>1.0040322580645162</v>
      </c>
      <c r="N14330" s="1" t="s">
        <v>18</v>
      </c>
    </row>
    <row r="14331" spans="1:14" x14ac:dyDescent="0.3">
      <c r="A14331" s="3">
        <f t="shared" si="223"/>
        <v>14330</v>
      </c>
      <c r="B14331" s="3">
        <v>1</v>
      </c>
      <c r="C14331" s="4">
        <v>1389</v>
      </c>
      <c r="D14331" s="5">
        <v>2171.2799853086499</v>
      </c>
      <c r="E14331" s="5">
        <v>416.700015485287</v>
      </c>
      <c r="F14331" s="6">
        <v>1.5631965336995299</v>
      </c>
      <c r="G14331" s="4">
        <v>1478</v>
      </c>
      <c r="H14331" s="5">
        <v>1699.8499986827401</v>
      </c>
      <c r="I14331" s="5">
        <v>443.400016367435</v>
      </c>
      <c r="J14331" s="6">
        <v>1.1501014876067199</v>
      </c>
      <c r="K14331" s="3" t="s">
        <v>11</v>
      </c>
      <c r="L14331" s="7">
        <v>0.26426302591341999</v>
      </c>
      <c r="M14331" s="8">
        <v>1.0640748740100792</v>
      </c>
      <c r="N14331" s="1" t="s">
        <v>17</v>
      </c>
    </row>
    <row r="14332" spans="1:14" x14ac:dyDescent="0.3">
      <c r="A14332" s="3">
        <f t="shared" si="223"/>
        <v>14331</v>
      </c>
      <c r="B14332" s="3">
        <v>1</v>
      </c>
      <c r="C14332" s="4">
        <v>1066</v>
      </c>
      <c r="D14332" s="5">
        <v>1087.4499991089101</v>
      </c>
      <c r="E14332" s="5">
        <v>319.80001103877999</v>
      </c>
      <c r="F14332" s="6">
        <v>1.0201219503835901</v>
      </c>
      <c r="G14332" s="4">
        <v>933</v>
      </c>
      <c r="H14332" s="5">
        <v>839.49000038579095</v>
      </c>
      <c r="I14332" s="5">
        <v>279.900009453297</v>
      </c>
      <c r="J14332" s="6">
        <v>0.89977492002764303</v>
      </c>
      <c r="K14332" s="3" t="s">
        <v>11</v>
      </c>
      <c r="L14332" s="7">
        <v>0.117973179883735</v>
      </c>
      <c r="M14332" s="8">
        <v>0.87523452157598502</v>
      </c>
      <c r="N14332" s="1" t="s">
        <v>18</v>
      </c>
    </row>
    <row r="14333" spans="1:14" x14ac:dyDescent="0.3">
      <c r="A14333" s="3">
        <f t="shared" si="223"/>
        <v>14332</v>
      </c>
      <c r="B14333" s="3">
        <v>1</v>
      </c>
      <c r="C14333" s="4">
        <v>235</v>
      </c>
      <c r="D14333" s="5">
        <v>241.270000331104</v>
      </c>
      <c r="E14333" s="5">
        <v>70.500002741813702</v>
      </c>
      <c r="F14333" s="6">
        <v>1.02668085247278</v>
      </c>
      <c r="G14333" s="4">
        <v>236</v>
      </c>
      <c r="H14333" s="5">
        <v>189.24999848008201</v>
      </c>
      <c r="I14333" s="5">
        <v>70.800002753734603</v>
      </c>
      <c r="J14333" s="6">
        <v>0.80190677322068504</v>
      </c>
      <c r="K14333" s="3" t="s">
        <v>11</v>
      </c>
      <c r="L14333" s="7">
        <v>0.21893276641005299</v>
      </c>
      <c r="M14333" s="8">
        <v>1.0042553191489361</v>
      </c>
      <c r="N14333" s="1" t="s">
        <v>18</v>
      </c>
    </row>
    <row r="14334" spans="1:14" x14ac:dyDescent="0.3">
      <c r="A14334" s="3">
        <f t="shared" si="223"/>
        <v>14333</v>
      </c>
      <c r="B14334" s="3">
        <v>1</v>
      </c>
      <c r="C14334" s="4">
        <v>1345</v>
      </c>
      <c r="D14334" s="5">
        <v>2098.75998300314</v>
      </c>
      <c r="E14334" s="5">
        <v>390.04998928308498</v>
      </c>
      <c r="F14334" s="6">
        <v>1.5604163442402501</v>
      </c>
      <c r="G14334" s="4">
        <v>1621</v>
      </c>
      <c r="H14334" s="5">
        <v>1830.3399956524399</v>
      </c>
      <c r="I14334" s="5">
        <v>470.08998748660099</v>
      </c>
      <c r="J14334" s="6">
        <v>1.1291425019447501</v>
      </c>
      <c r="K14334" s="3" t="s">
        <v>11</v>
      </c>
      <c r="L14334" s="7">
        <v>0.27638382787222499</v>
      </c>
      <c r="M14334" s="8">
        <v>1.2052044609665427</v>
      </c>
      <c r="N14334" s="1" t="s">
        <v>18</v>
      </c>
    </row>
    <row r="14335" spans="1:14" x14ac:dyDescent="0.3">
      <c r="A14335" s="3">
        <f t="shared" si="223"/>
        <v>14334</v>
      </c>
      <c r="B14335" s="3">
        <v>1</v>
      </c>
      <c r="C14335" s="4">
        <v>1391</v>
      </c>
      <c r="D14335" s="5">
        <v>1501.08999861032</v>
      </c>
      <c r="E14335" s="5">
        <v>417.30001473426802</v>
      </c>
      <c r="F14335" s="6">
        <v>1.0791444993604</v>
      </c>
      <c r="G14335" s="4">
        <v>1256</v>
      </c>
      <c r="H14335" s="5">
        <v>1228.24999766052</v>
      </c>
      <c r="I14335" s="5">
        <v>376.80001264810602</v>
      </c>
      <c r="J14335" s="6">
        <v>0.97790604909276901</v>
      </c>
      <c r="K14335" s="3" t="s">
        <v>11</v>
      </c>
      <c r="L14335" s="7">
        <v>9.3813618405723304E-2</v>
      </c>
      <c r="M14335" s="8">
        <v>0.90294751976994969</v>
      </c>
      <c r="N14335" s="1" t="s">
        <v>18</v>
      </c>
    </row>
    <row r="14336" spans="1:14" x14ac:dyDescent="0.3">
      <c r="A14336" s="3">
        <f t="shared" si="223"/>
        <v>14335</v>
      </c>
      <c r="B14336" s="3">
        <v>1</v>
      </c>
      <c r="C14336" s="4">
        <v>311</v>
      </c>
      <c r="D14336" s="5">
        <v>362.829998999834</v>
      </c>
      <c r="E14336" s="5">
        <v>93.300003647804303</v>
      </c>
      <c r="F14336" s="6">
        <v>1.1666559453370899</v>
      </c>
      <c r="G14336" s="4">
        <v>409</v>
      </c>
      <c r="H14336" s="5">
        <v>361.04999718070002</v>
      </c>
      <c r="I14336" s="5">
        <v>122.700004577637</v>
      </c>
      <c r="J14336" s="6">
        <v>0.88276282929266603</v>
      </c>
      <c r="K14336" s="3" t="s">
        <v>11</v>
      </c>
      <c r="L14336" s="7">
        <v>0.243339192826378</v>
      </c>
      <c r="M14336" s="8">
        <v>1.315112540192926</v>
      </c>
      <c r="N14336" s="1" t="s">
        <v>18</v>
      </c>
    </row>
    <row r="14337" spans="1:14" x14ac:dyDescent="0.3">
      <c r="A14337" s="3">
        <f t="shared" si="223"/>
        <v>14336</v>
      </c>
      <c r="B14337" s="3">
        <v>3</v>
      </c>
      <c r="C14337" s="4">
        <v>2678</v>
      </c>
      <c r="D14337" s="5">
        <v>38273.17</v>
      </c>
      <c r="E14337" s="5">
        <v>30475.640277862502</v>
      </c>
      <c r="F14337" s="6">
        <v>14.2916990291262</v>
      </c>
      <c r="G14337" s="4">
        <v>3502</v>
      </c>
      <c r="H14337" s="5">
        <v>48787.53</v>
      </c>
      <c r="I14337" s="5">
        <v>39852.760361671397</v>
      </c>
      <c r="J14337" s="6">
        <v>13.931333523700699</v>
      </c>
      <c r="K14337" s="3" t="s">
        <v>10</v>
      </c>
      <c r="L14337" s="7">
        <v>2.5215021999207599E-2</v>
      </c>
      <c r="M14337" s="8">
        <v>1.3076923076923077</v>
      </c>
      <c r="N14337" s="1" t="s">
        <v>18</v>
      </c>
    </row>
    <row r="14338" spans="1:14" x14ac:dyDescent="0.3">
      <c r="A14338" s="3">
        <f t="shared" si="223"/>
        <v>14337</v>
      </c>
      <c r="B14338" s="3">
        <v>3</v>
      </c>
      <c r="C14338" s="4">
        <v>3800</v>
      </c>
      <c r="D14338" s="5">
        <v>54255.41</v>
      </c>
      <c r="E14338" s="5">
        <v>43244.000360488899</v>
      </c>
      <c r="F14338" s="6">
        <v>14.2777394736842</v>
      </c>
      <c r="G14338" s="4">
        <v>3904</v>
      </c>
      <c r="H14338" s="5">
        <v>55781.62</v>
      </c>
      <c r="I14338" s="5">
        <v>44427.520365714998</v>
      </c>
      <c r="J14338" s="6">
        <v>14.288324795082</v>
      </c>
      <c r="K14338" s="3" t="s">
        <v>10</v>
      </c>
      <c r="L14338" s="7">
        <v>-7.4138636702681098E-4</v>
      </c>
      <c r="M14338" s="8">
        <v>1.0273684210526315</v>
      </c>
      <c r="N14338" s="1" t="s">
        <v>17</v>
      </c>
    </row>
    <row r="14339" spans="1:14" x14ac:dyDescent="0.3">
      <c r="A14339" s="3">
        <f t="shared" ref="A14339:A14402" si="224">A14338+1</f>
        <v>14338</v>
      </c>
      <c r="B14339" s="3">
        <v>3</v>
      </c>
      <c r="C14339" s="4">
        <v>3611</v>
      </c>
      <c r="D14339" s="5">
        <v>36944.049999713898</v>
      </c>
      <c r="E14339" s="5">
        <v>25277</v>
      </c>
      <c r="F14339" s="6">
        <v>10.2309747991454</v>
      </c>
      <c r="G14339" s="4">
        <v>3068</v>
      </c>
      <c r="H14339" s="5">
        <v>31393.6099991798</v>
      </c>
      <c r="I14339" s="5">
        <v>21476</v>
      </c>
      <c r="J14339" s="6">
        <v>10.232597783305</v>
      </c>
      <c r="K14339" s="3" t="s">
        <v>10</v>
      </c>
      <c r="L14339" s="7">
        <v>-1.58634361977687E-4</v>
      </c>
      <c r="M14339" s="8">
        <v>0.84962614234284128</v>
      </c>
      <c r="N14339" s="1" t="s">
        <v>17</v>
      </c>
    </row>
    <row r="14340" spans="1:14" x14ac:dyDescent="0.3">
      <c r="A14340" s="3">
        <f t="shared" si="224"/>
        <v>14339</v>
      </c>
      <c r="B14340" s="3">
        <v>3</v>
      </c>
      <c r="C14340" s="4">
        <v>6435</v>
      </c>
      <c r="D14340" s="5">
        <v>26375.179999351501</v>
      </c>
      <c r="E14340" s="5">
        <v>18017.9996519089</v>
      </c>
      <c r="F14340" s="6">
        <v>4.0987070706062898</v>
      </c>
      <c r="G14340" s="4">
        <v>5423</v>
      </c>
      <c r="H14340" s="5">
        <v>22226.9600000381</v>
      </c>
      <c r="I14340" s="5">
        <v>15184.399708270999</v>
      </c>
      <c r="J14340" s="6">
        <v>4.0986465056312298</v>
      </c>
      <c r="K14340" s="3" t="s">
        <v>10</v>
      </c>
      <c r="L14340" s="7">
        <v>1.4776604920479101E-5</v>
      </c>
      <c r="M14340" s="8">
        <v>0.84273504273504274</v>
      </c>
      <c r="N14340" s="1" t="s">
        <v>18</v>
      </c>
    </row>
    <row r="14341" spans="1:14" x14ac:dyDescent="0.3">
      <c r="A14341" s="3">
        <f t="shared" si="224"/>
        <v>14340</v>
      </c>
      <c r="B14341" s="3">
        <v>3</v>
      </c>
      <c r="C14341" s="4">
        <v>3228</v>
      </c>
      <c r="D14341" s="5">
        <v>16615.6500000954</v>
      </c>
      <c r="E14341" s="5">
        <v>13486.583939075501</v>
      </c>
      <c r="F14341" s="6">
        <v>5.1473513011447896</v>
      </c>
      <c r="G14341" s="4">
        <v>3075</v>
      </c>
      <c r="H14341" s="5">
        <v>15793.339999198901</v>
      </c>
      <c r="I14341" s="5">
        <v>12847.349947929401</v>
      </c>
      <c r="J14341" s="6">
        <v>5.1360455281947699</v>
      </c>
      <c r="K14341" s="3" t="s">
        <v>10</v>
      </c>
      <c r="L14341" s="7">
        <v>2.1964253629826402E-3</v>
      </c>
      <c r="M14341" s="8">
        <v>0.95260223048327142</v>
      </c>
      <c r="N14341" s="1" t="s">
        <v>18</v>
      </c>
    </row>
    <row r="14342" spans="1:14" x14ac:dyDescent="0.3">
      <c r="A14342" s="3">
        <f t="shared" si="224"/>
        <v>14341</v>
      </c>
      <c r="B14342" s="3">
        <v>3</v>
      </c>
      <c r="C14342" s="4">
        <v>5237</v>
      </c>
      <c r="D14342" s="5">
        <v>29339.94</v>
      </c>
      <c r="E14342" s="5">
        <v>22152.509935855898</v>
      </c>
      <c r="F14342" s="6">
        <v>5.6024326904716499</v>
      </c>
      <c r="G14342" s="4">
        <v>6841</v>
      </c>
      <c r="H14342" s="5">
        <v>30778.59</v>
      </c>
      <c r="I14342" s="5">
        <v>28937.429877758001</v>
      </c>
      <c r="J14342" s="6">
        <v>4.49913609121473</v>
      </c>
      <c r="K14342" s="3" t="s">
        <v>12</v>
      </c>
      <c r="L14342" s="7">
        <v>0.196931700961504</v>
      </c>
      <c r="M14342" s="8">
        <v>1.3062822226465534</v>
      </c>
      <c r="N14342" s="1" t="s">
        <v>18</v>
      </c>
    </row>
    <row r="14343" spans="1:14" x14ac:dyDescent="0.3">
      <c r="A14343" s="3">
        <f t="shared" si="224"/>
        <v>14342</v>
      </c>
      <c r="B14343" s="3">
        <v>3</v>
      </c>
      <c r="C14343" s="4">
        <v>8317</v>
      </c>
      <c r="D14343" s="5">
        <v>42611.769999027303</v>
      </c>
      <c r="E14343" s="5">
        <v>31604.599527120601</v>
      </c>
      <c r="F14343" s="6">
        <v>5.12345437044935</v>
      </c>
      <c r="G14343" s="4">
        <v>7893</v>
      </c>
      <c r="H14343" s="5">
        <v>40449.7399995327</v>
      </c>
      <c r="I14343" s="5">
        <v>29993.399546623201</v>
      </c>
      <c r="J14343" s="6">
        <v>5.1247611807339002</v>
      </c>
      <c r="K14343" s="3" t="s">
        <v>10</v>
      </c>
      <c r="L14343" s="7">
        <v>-2.5506429648132202E-4</v>
      </c>
      <c r="M14343" s="8">
        <v>0.94902007935553689</v>
      </c>
      <c r="N14343" s="1" t="s">
        <v>18</v>
      </c>
    </row>
    <row r="14344" spans="1:14" x14ac:dyDescent="0.3">
      <c r="A14344" s="3">
        <f t="shared" si="224"/>
        <v>14343</v>
      </c>
      <c r="B14344" s="3">
        <v>3</v>
      </c>
      <c r="C14344" s="4">
        <v>8564</v>
      </c>
      <c r="D14344" s="5">
        <v>43883.730000972697</v>
      </c>
      <c r="E14344" s="5">
        <v>32543.199518203699</v>
      </c>
      <c r="F14344" s="6">
        <v>5.12420948166426</v>
      </c>
      <c r="G14344" s="4">
        <v>8245</v>
      </c>
      <c r="H14344" s="5">
        <v>42248.169995307901</v>
      </c>
      <c r="I14344" s="5">
        <v>31330.999527692798</v>
      </c>
      <c r="J14344" s="6">
        <v>5.1240958150767604</v>
      </c>
      <c r="K14344" s="3" t="s">
        <v>10</v>
      </c>
      <c r="L14344" s="7">
        <v>2.2182267899980302E-5</v>
      </c>
      <c r="M14344" s="8">
        <v>0.96275105091078939</v>
      </c>
      <c r="N14344" s="1" t="s">
        <v>18</v>
      </c>
    </row>
    <row r="14345" spans="1:14" x14ac:dyDescent="0.3">
      <c r="A14345" s="3">
        <f t="shared" si="224"/>
        <v>14344</v>
      </c>
      <c r="B14345" s="3">
        <v>3</v>
      </c>
      <c r="C14345" s="4">
        <v>3616</v>
      </c>
      <c r="D14345" s="5">
        <v>24905.120005846002</v>
      </c>
      <c r="E14345" s="5">
        <v>18730.879442214999</v>
      </c>
      <c r="F14345" s="6">
        <v>6.8874778777229002</v>
      </c>
      <c r="G14345" s="4">
        <v>4110</v>
      </c>
      <c r="H14345" s="5">
        <v>28290.840004563299</v>
      </c>
      <c r="I14345" s="5">
        <v>21289.7993659973</v>
      </c>
      <c r="J14345" s="6">
        <v>6.8834160595044596</v>
      </c>
      <c r="K14345" s="3" t="s">
        <v>10</v>
      </c>
      <c r="L14345" s="7">
        <v>5.8973956658095201E-4</v>
      </c>
      <c r="M14345" s="8">
        <v>1.1366150442477876</v>
      </c>
      <c r="N14345" s="1" t="s">
        <v>17</v>
      </c>
    </row>
    <row r="14346" spans="1:14" x14ac:dyDescent="0.3">
      <c r="A14346" s="3">
        <f t="shared" si="224"/>
        <v>14345</v>
      </c>
      <c r="B14346" s="3">
        <v>3</v>
      </c>
      <c r="C14346" s="4">
        <v>3776</v>
      </c>
      <c r="D14346" s="5">
        <v>26286.569999933199</v>
      </c>
      <c r="E14346" s="5">
        <v>19559.6794090271</v>
      </c>
      <c r="F14346" s="6">
        <v>6.9614856991348599</v>
      </c>
      <c r="G14346" s="4">
        <v>4049</v>
      </c>
      <c r="H14346" s="5">
        <v>27721.3200025558</v>
      </c>
      <c r="I14346" s="5">
        <v>20973.8193793297</v>
      </c>
      <c r="J14346" s="6">
        <v>6.84646085516321</v>
      </c>
      <c r="K14346" s="3" t="s">
        <v>10</v>
      </c>
      <c r="L14346" s="7">
        <v>1.652303099408E-2</v>
      </c>
      <c r="M14346" s="8">
        <v>1.0722987288135593</v>
      </c>
      <c r="N14346" s="1" t="s">
        <v>18</v>
      </c>
    </row>
    <row r="14347" spans="1:14" x14ac:dyDescent="0.3">
      <c r="A14347" s="3">
        <f t="shared" si="224"/>
        <v>14346</v>
      </c>
      <c r="B14347" s="3">
        <v>3</v>
      </c>
      <c r="C14347" s="4">
        <v>2190.5</v>
      </c>
      <c r="D14347" s="5">
        <v>15346.39500010015</v>
      </c>
      <c r="E14347" s="5">
        <v>11346.789663076401</v>
      </c>
      <c r="F14347" s="6">
        <v>7.0058867838850203</v>
      </c>
      <c r="G14347" s="4">
        <v>2193</v>
      </c>
      <c r="H14347" s="5">
        <v>15247.080000042901</v>
      </c>
      <c r="I14347" s="5">
        <v>11359.7396602631</v>
      </c>
      <c r="J14347" s="6">
        <v>6.9526128591166998</v>
      </c>
      <c r="K14347" s="3" t="s">
        <v>10</v>
      </c>
      <c r="L14347" s="7">
        <v>7.6041658125084403E-3</v>
      </c>
      <c r="M14347" s="8">
        <v>1.0011412919424789</v>
      </c>
      <c r="N14347" s="1" t="s">
        <v>18</v>
      </c>
    </row>
    <row r="14348" spans="1:14" x14ac:dyDescent="0.3">
      <c r="A14348" s="3">
        <f t="shared" si="224"/>
        <v>14347</v>
      </c>
      <c r="B14348" s="3">
        <v>3</v>
      </c>
      <c r="C14348" s="4">
        <v>1938</v>
      </c>
      <c r="D14348" s="5">
        <v>13625.27999551595</v>
      </c>
      <c r="E14348" s="5">
        <v>10038.83969712255</v>
      </c>
      <c r="F14348" s="6">
        <v>7.0305882329803602</v>
      </c>
      <c r="G14348" s="4">
        <v>1750</v>
      </c>
      <c r="H14348" s="5">
        <v>12360.870000123999</v>
      </c>
      <c r="I14348" s="5">
        <v>9064.9997239112909</v>
      </c>
      <c r="J14348" s="6">
        <v>7.0633542857851301</v>
      </c>
      <c r="K14348" s="3" t="s">
        <v>10</v>
      </c>
      <c r="L14348" s="7">
        <v>-4.6604994801234898E-3</v>
      </c>
      <c r="M14348" s="8">
        <v>0.90299277605779149</v>
      </c>
      <c r="N14348" s="1" t="s">
        <v>18</v>
      </c>
    </row>
    <row r="14349" spans="1:14" x14ac:dyDescent="0.3">
      <c r="A14349" s="3">
        <f t="shared" si="224"/>
        <v>14348</v>
      </c>
      <c r="B14349" s="3">
        <v>3</v>
      </c>
      <c r="C14349" s="4">
        <v>4821</v>
      </c>
      <c r="D14349" s="5">
        <v>12010.9399999999</v>
      </c>
      <c r="E14349" s="5">
        <v>5688.7797738313702</v>
      </c>
      <c r="F14349" s="6">
        <v>2.49137938187096</v>
      </c>
      <c r="G14349" s="4">
        <v>6746</v>
      </c>
      <c r="H14349" s="5">
        <v>14965.859999999901</v>
      </c>
      <c r="I14349" s="5">
        <v>7960.2797181606302</v>
      </c>
      <c r="J14349" s="6">
        <v>2.2184790987251501</v>
      </c>
      <c r="K14349" s="3" t="s">
        <v>11</v>
      </c>
      <c r="L14349" s="7">
        <v>0.10953782676842599</v>
      </c>
      <c r="M14349" s="8">
        <v>1.399294752126115</v>
      </c>
      <c r="N14349" s="1" t="s">
        <v>17</v>
      </c>
    </row>
    <row r="14350" spans="1:14" x14ac:dyDescent="0.3">
      <c r="A14350" s="3">
        <f t="shared" si="224"/>
        <v>14349</v>
      </c>
      <c r="B14350" s="3">
        <v>3</v>
      </c>
      <c r="C14350" s="4">
        <v>3577</v>
      </c>
      <c r="D14350" s="5">
        <v>8804.33</v>
      </c>
      <c r="E14350" s="5">
        <v>4220.8598363399497</v>
      </c>
      <c r="F14350" s="6">
        <v>2.4613726586525</v>
      </c>
      <c r="G14350" s="4">
        <v>3960</v>
      </c>
      <c r="H14350" s="5">
        <v>8834.6</v>
      </c>
      <c r="I14350" s="5">
        <v>4672.7998232841501</v>
      </c>
      <c r="J14350" s="6">
        <v>2.23095959595959</v>
      </c>
      <c r="K14350" s="3" t="s">
        <v>11</v>
      </c>
      <c r="L14350" s="7">
        <v>9.3611612155896598E-2</v>
      </c>
      <c r="M14350" s="8">
        <v>1.1070729661727705</v>
      </c>
      <c r="N14350" s="1" t="s">
        <v>18</v>
      </c>
    </row>
    <row r="14351" spans="1:14" x14ac:dyDescent="0.3">
      <c r="A14351" s="3">
        <f t="shared" si="224"/>
        <v>14350</v>
      </c>
      <c r="B14351" s="3">
        <v>3</v>
      </c>
      <c r="C14351" s="4">
        <v>5680</v>
      </c>
      <c r="D14351" s="5">
        <v>14669.2101652622</v>
      </c>
      <c r="E14351" s="5">
        <v>8792.6399071216601</v>
      </c>
      <c r="F14351" s="6">
        <v>2.5826074234616598</v>
      </c>
      <c r="G14351" s="4">
        <v>5389</v>
      </c>
      <c r="H14351" s="5">
        <v>13830.1501662135</v>
      </c>
      <c r="I14351" s="5">
        <v>8342.1719057560003</v>
      </c>
      <c r="J14351" s="6">
        <v>2.56636670369521</v>
      </c>
      <c r="K14351" s="3" t="s">
        <v>10</v>
      </c>
      <c r="L14351" s="7">
        <v>6.2884972833677499E-3</v>
      </c>
      <c r="M14351" s="8">
        <v>0.9487676056338028</v>
      </c>
      <c r="N14351" s="1" t="s">
        <v>17</v>
      </c>
    </row>
    <row r="14352" spans="1:14" x14ac:dyDescent="0.3">
      <c r="A14352" s="3">
        <f t="shared" si="224"/>
        <v>14351</v>
      </c>
      <c r="B14352" s="3">
        <v>3</v>
      </c>
      <c r="C14352" s="4">
        <v>9294</v>
      </c>
      <c r="D14352" s="5">
        <v>9276.9100000560502</v>
      </c>
      <c r="E14352" s="5">
        <v>3996.4200278520598</v>
      </c>
      <c r="F14352" s="6">
        <v>0.99816117926146197</v>
      </c>
      <c r="G14352" s="4">
        <v>10203</v>
      </c>
      <c r="H14352" s="5">
        <v>10188.049999356301</v>
      </c>
      <c r="I14352" s="5">
        <v>4387.2900295853597</v>
      </c>
      <c r="J14352" s="6">
        <v>0.99853474461984404</v>
      </c>
      <c r="K14352" s="3" t="s">
        <v>10</v>
      </c>
      <c r="L14352" s="7">
        <v>-3.7425354355943499E-4</v>
      </c>
      <c r="M14352" s="8">
        <v>1.0978050355067785</v>
      </c>
      <c r="N14352" s="1" t="s">
        <v>18</v>
      </c>
    </row>
    <row r="14353" spans="1:14" x14ac:dyDescent="0.3">
      <c r="A14353" s="3">
        <f t="shared" si="224"/>
        <v>14352</v>
      </c>
      <c r="B14353" s="3">
        <v>3</v>
      </c>
      <c r="C14353" s="4">
        <v>10117</v>
      </c>
      <c r="D14353" s="5">
        <v>10093.824999794349</v>
      </c>
      <c r="E14353" s="5">
        <v>4350.3100265860548</v>
      </c>
      <c r="F14353" s="6">
        <v>0.99770930115591205</v>
      </c>
      <c r="G14353" s="4">
        <v>9303</v>
      </c>
      <c r="H14353" s="5">
        <v>9295.6400001645106</v>
      </c>
      <c r="I14353" s="5">
        <v>4000.2900258302702</v>
      </c>
      <c r="J14353" s="6">
        <v>0.99920885737552501</v>
      </c>
      <c r="K14353" s="3" t="s">
        <v>10</v>
      </c>
      <c r="L14353" s="7">
        <v>-1.5029991380008101E-3</v>
      </c>
      <c r="M14353" s="8">
        <v>0.91954136601759418</v>
      </c>
      <c r="N14353" s="1" t="s">
        <v>17</v>
      </c>
    </row>
    <row r="14354" spans="1:14" x14ac:dyDescent="0.3">
      <c r="A14354" s="3">
        <f t="shared" si="224"/>
        <v>14353</v>
      </c>
      <c r="B14354" s="3">
        <v>3</v>
      </c>
      <c r="C14354" s="4">
        <v>20225</v>
      </c>
      <c r="D14354" s="5">
        <v>20155.060001552101</v>
      </c>
      <c r="E14354" s="5">
        <v>8696.7500557899493</v>
      </c>
      <c r="F14354" s="6">
        <v>0.99654190366141404</v>
      </c>
      <c r="G14354" s="4">
        <v>16824</v>
      </c>
      <c r="H14354" s="5">
        <v>16791.769999861699</v>
      </c>
      <c r="I14354" s="5">
        <v>7234.3200507760002</v>
      </c>
      <c r="J14354" s="6">
        <v>0.99808428434746299</v>
      </c>
      <c r="K14354" s="3" t="s">
        <v>10</v>
      </c>
      <c r="L14354" s="7">
        <v>-1.54773289550768E-3</v>
      </c>
      <c r="M14354" s="8">
        <v>0.83184177997527808</v>
      </c>
      <c r="N14354" s="1" t="s">
        <v>18</v>
      </c>
    </row>
    <row r="14355" spans="1:14" x14ac:dyDescent="0.3">
      <c r="A14355" s="3">
        <f t="shared" si="224"/>
        <v>14354</v>
      </c>
      <c r="B14355" s="3">
        <v>3</v>
      </c>
      <c r="C14355" s="4">
        <v>15437</v>
      </c>
      <c r="D14355" s="5">
        <v>15411.3400000334</v>
      </c>
      <c r="E14355" s="5">
        <v>6637.9100441932696</v>
      </c>
      <c r="F14355" s="6">
        <v>0.99833775992960905</v>
      </c>
      <c r="G14355" s="4">
        <v>19834</v>
      </c>
      <c r="H14355" s="5">
        <v>17552.980126917399</v>
      </c>
      <c r="I14355" s="5">
        <v>8528.6200531721097</v>
      </c>
      <c r="J14355" s="6">
        <v>0.88499446036691398</v>
      </c>
      <c r="K14355" s="3" t="s">
        <v>11</v>
      </c>
      <c r="L14355" s="7">
        <v>0.113532017030676</v>
      </c>
      <c r="M14355" s="8">
        <v>1.2848351363606918</v>
      </c>
      <c r="N14355" s="1" t="s">
        <v>18</v>
      </c>
    </row>
    <row r="14356" spans="1:14" x14ac:dyDescent="0.3">
      <c r="A14356" s="3">
        <f t="shared" si="224"/>
        <v>14355</v>
      </c>
      <c r="B14356" s="3">
        <v>3</v>
      </c>
      <c r="C14356" s="4">
        <v>13411</v>
      </c>
      <c r="D14356" s="5">
        <v>13381.539998918801</v>
      </c>
      <c r="E14356" s="5">
        <v>6839.6098804473904</v>
      </c>
      <c r="F14356" s="6">
        <v>0.99780329572133097</v>
      </c>
      <c r="G14356" s="4">
        <v>15857</v>
      </c>
      <c r="H14356" s="5">
        <v>15800.1399995089</v>
      </c>
      <c r="I14356" s="5">
        <v>8087.0698654651596</v>
      </c>
      <c r="J14356" s="6">
        <v>0.99641420189877405</v>
      </c>
      <c r="K14356" s="3" t="s">
        <v>10</v>
      </c>
      <c r="L14356" s="7">
        <v>1.39215196874344E-3</v>
      </c>
      <c r="M14356" s="8">
        <v>1.1823875922749982</v>
      </c>
      <c r="N14356" s="1" t="s">
        <v>18</v>
      </c>
    </row>
    <row r="14357" spans="1:14" x14ac:dyDescent="0.3">
      <c r="A14357" s="3">
        <f t="shared" si="224"/>
        <v>14356</v>
      </c>
      <c r="B14357" s="3">
        <v>3</v>
      </c>
      <c r="C14357" s="4">
        <v>10</v>
      </c>
      <c r="D14357" s="5">
        <v>79.139999866485596</v>
      </c>
      <c r="E14357" s="5">
        <v>35</v>
      </c>
      <c r="F14357" s="6">
        <v>7.9139999866485597</v>
      </c>
      <c r="G14357" s="4">
        <v>17</v>
      </c>
      <c r="H14357" s="5">
        <v>67.529999971389799</v>
      </c>
      <c r="I14357" s="5">
        <v>59.5</v>
      </c>
      <c r="J14357" s="6">
        <v>3.9723529394935202</v>
      </c>
      <c r="K14357" s="3" t="s">
        <v>11</v>
      </c>
      <c r="L14357" s="7">
        <v>0.49806002701603003</v>
      </c>
      <c r="M14357" s="8">
        <v>1.7</v>
      </c>
      <c r="N14357" s="1" t="s">
        <v>18</v>
      </c>
    </row>
    <row r="14358" spans="1:14" x14ac:dyDescent="0.3">
      <c r="A14358" s="3">
        <f t="shared" si="224"/>
        <v>14357</v>
      </c>
      <c r="B14358" s="3">
        <v>3</v>
      </c>
      <c r="C14358" s="4">
        <v>3069</v>
      </c>
      <c r="D14358" s="5">
        <v>34276.0700000004</v>
      </c>
      <c r="E14358" s="5">
        <v>21145.409625530199</v>
      </c>
      <c r="F14358" s="6">
        <v>11.168481590094601</v>
      </c>
      <c r="G14358" s="4">
        <v>3680</v>
      </c>
      <c r="H14358" s="5">
        <v>33541.25</v>
      </c>
      <c r="I14358" s="5">
        <v>25355.199556350701</v>
      </c>
      <c r="J14358" s="6">
        <v>9.1144701086956594</v>
      </c>
      <c r="K14358" s="3" t="s">
        <v>12</v>
      </c>
      <c r="L14358" s="7">
        <v>0.18391143548292699</v>
      </c>
      <c r="M14358" s="8">
        <v>1.1990876507005539</v>
      </c>
      <c r="N14358" s="1" t="s">
        <v>17</v>
      </c>
    </row>
    <row r="14359" spans="1:14" x14ac:dyDescent="0.3">
      <c r="A14359" s="3">
        <f t="shared" si="224"/>
        <v>14358</v>
      </c>
      <c r="B14359" s="3">
        <v>3</v>
      </c>
      <c r="C14359" s="4">
        <v>3026</v>
      </c>
      <c r="D14359" s="5">
        <v>33458.930000000299</v>
      </c>
      <c r="E14359" s="5">
        <v>20849.1396341324</v>
      </c>
      <c r="F14359" s="6">
        <v>11.057148050231399</v>
      </c>
      <c r="G14359" s="4">
        <v>3227</v>
      </c>
      <c r="H14359" s="5">
        <v>35876.380000000398</v>
      </c>
      <c r="I14359" s="5">
        <v>22234.029603958101</v>
      </c>
      <c r="J14359" s="6">
        <v>11.1175643012087</v>
      </c>
      <c r="K14359" s="3" t="s">
        <v>10</v>
      </c>
      <c r="L14359" s="7">
        <v>-5.4639994601486204E-3</v>
      </c>
      <c r="M14359" s="8">
        <v>1.0664243225380039</v>
      </c>
      <c r="N14359" s="1" t="s">
        <v>17</v>
      </c>
    </row>
    <row r="14360" spans="1:14" x14ac:dyDescent="0.3">
      <c r="A14360" s="3">
        <f t="shared" si="224"/>
        <v>14359</v>
      </c>
      <c r="B14360" s="3">
        <v>3</v>
      </c>
      <c r="C14360" s="4">
        <v>3047</v>
      </c>
      <c r="D14360" s="5">
        <v>33942.080000000002</v>
      </c>
      <c r="E14360" s="5">
        <v>20993.829623699199</v>
      </c>
      <c r="F14360" s="6">
        <v>11.1395077125041</v>
      </c>
      <c r="G14360" s="4">
        <v>3356</v>
      </c>
      <c r="H14360" s="5">
        <v>30048.7</v>
      </c>
      <c r="I14360" s="5">
        <v>23122.839596748399</v>
      </c>
      <c r="J14360" s="6">
        <v>8.9537246722288408</v>
      </c>
      <c r="K14360" s="3" t="s">
        <v>12</v>
      </c>
      <c r="L14360" s="7">
        <v>0.19621899788459499</v>
      </c>
      <c r="M14360" s="8">
        <v>1.1014112241549066</v>
      </c>
      <c r="N14360" s="1" t="s">
        <v>18</v>
      </c>
    </row>
    <row r="14361" spans="1:14" x14ac:dyDescent="0.3">
      <c r="A14361" s="3">
        <f t="shared" si="224"/>
        <v>14360</v>
      </c>
      <c r="B14361" s="3">
        <v>3</v>
      </c>
      <c r="C14361" s="4">
        <v>3131</v>
      </c>
      <c r="D14361" s="5">
        <v>34443.199999999997</v>
      </c>
      <c r="E14361" s="5">
        <v>21572.589622497599</v>
      </c>
      <c r="F14361" s="6">
        <v>11.0007026509103</v>
      </c>
      <c r="G14361" s="4">
        <v>3367</v>
      </c>
      <c r="H14361" s="5">
        <v>32978.620000000097</v>
      </c>
      <c r="I14361" s="5">
        <v>23198.629591465</v>
      </c>
      <c r="J14361" s="6">
        <v>9.7946599346599506</v>
      </c>
      <c r="K14361" s="3" t="s">
        <v>11</v>
      </c>
      <c r="L14361" s="7">
        <v>0.10963324385015701</v>
      </c>
      <c r="M14361" s="8">
        <v>1.0753752794634301</v>
      </c>
      <c r="N14361" s="1" t="s">
        <v>17</v>
      </c>
    </row>
    <row r="14362" spans="1:14" x14ac:dyDescent="0.3">
      <c r="A14362" s="3">
        <f t="shared" si="224"/>
        <v>14361</v>
      </c>
      <c r="B14362" s="3">
        <v>3</v>
      </c>
      <c r="C14362" s="4">
        <v>3193</v>
      </c>
      <c r="D14362" s="5">
        <v>31327.710000000101</v>
      </c>
      <c r="E14362" s="5">
        <v>21999.769623756401</v>
      </c>
      <c r="F14362" s="6">
        <v>9.81137175070468</v>
      </c>
      <c r="G14362" s="4">
        <v>3345</v>
      </c>
      <c r="H14362" s="5">
        <v>32873.750000000102</v>
      </c>
      <c r="I14362" s="5">
        <v>23047.0496006012</v>
      </c>
      <c r="J14362" s="6">
        <v>9.8277279521674306</v>
      </c>
      <c r="K14362" s="3" t="s">
        <v>10</v>
      </c>
      <c r="L14362" s="7">
        <v>-1.6670657150031801E-3</v>
      </c>
      <c r="M14362" s="8">
        <v>1.0476041340432196</v>
      </c>
      <c r="N14362" s="1" t="s">
        <v>17</v>
      </c>
    </row>
    <row r="14363" spans="1:14" x14ac:dyDescent="0.3">
      <c r="A14363" s="3">
        <f t="shared" si="224"/>
        <v>14362</v>
      </c>
      <c r="B14363" s="3">
        <v>3</v>
      </c>
      <c r="C14363" s="4">
        <v>3907</v>
      </c>
      <c r="D14363" s="5">
        <v>13492.2</v>
      </c>
      <c r="E14363" s="5">
        <v>5508.8698819875699</v>
      </c>
      <c r="F14363" s="6">
        <v>3.4533401586895298</v>
      </c>
      <c r="G14363" s="4">
        <v>5138</v>
      </c>
      <c r="H14363" s="5">
        <v>17566.66</v>
      </c>
      <c r="I14363" s="5">
        <v>7244.5798484086999</v>
      </c>
      <c r="J14363" s="6">
        <v>3.4189684702218801</v>
      </c>
      <c r="K14363" s="3" t="s">
        <v>10</v>
      </c>
      <c r="L14363" s="7">
        <v>9.9531719692209607E-3</v>
      </c>
      <c r="M14363" s="8">
        <v>1.3150755055029435</v>
      </c>
      <c r="N14363" s="1" t="s">
        <v>17</v>
      </c>
    </row>
    <row r="14364" spans="1:14" x14ac:dyDescent="0.3">
      <c r="A14364" s="3">
        <f t="shared" si="224"/>
        <v>14363</v>
      </c>
      <c r="B14364" s="3">
        <v>3</v>
      </c>
      <c r="C14364" s="4">
        <v>3043.5</v>
      </c>
      <c r="D14364" s="5">
        <v>3038.7399999126801</v>
      </c>
      <c r="E14364" s="5">
        <v>1339.1400010585801</v>
      </c>
      <c r="F14364" s="6">
        <v>0.99843601114265801</v>
      </c>
      <c r="G14364" s="4">
        <v>3918</v>
      </c>
      <c r="H14364" s="5">
        <v>3909.1900004148501</v>
      </c>
      <c r="I14364" s="5">
        <v>1723.92000496387</v>
      </c>
      <c r="J14364" s="6">
        <v>0.99775140388331995</v>
      </c>
      <c r="K14364" s="3" t="s">
        <v>10</v>
      </c>
      <c r="L14364" s="7">
        <v>6.8567965467734296E-4</v>
      </c>
      <c r="M14364" s="8">
        <v>1.2873336619024149</v>
      </c>
      <c r="N14364" s="1" t="s">
        <v>18</v>
      </c>
    </row>
    <row r="14365" spans="1:14" x14ac:dyDescent="0.3">
      <c r="A14365" s="3">
        <f t="shared" si="224"/>
        <v>14364</v>
      </c>
      <c r="B14365" s="3">
        <v>3</v>
      </c>
      <c r="C14365" s="4">
        <v>6777</v>
      </c>
      <c r="D14365" s="5">
        <v>6766.5499997139004</v>
      </c>
      <c r="E14365" s="5">
        <v>2981.88000446558</v>
      </c>
      <c r="F14365" s="6">
        <v>0.99845801973054404</v>
      </c>
      <c r="G14365" s="4">
        <v>6207</v>
      </c>
      <c r="H14365" s="5">
        <v>6199.56999987364</v>
      </c>
      <c r="I14365" s="5">
        <v>2731.08000200987</v>
      </c>
      <c r="J14365" s="6">
        <v>0.99880296437467997</v>
      </c>
      <c r="K14365" s="3" t="s">
        <v>10</v>
      </c>
      <c r="L14365" s="7">
        <v>-3.4547736341362999E-4</v>
      </c>
      <c r="M14365" s="8">
        <v>0.91589198760513502</v>
      </c>
      <c r="N14365" s="1" t="s">
        <v>17</v>
      </c>
    </row>
    <row r="14366" spans="1:14" x14ac:dyDescent="0.3">
      <c r="A14366" s="3">
        <f t="shared" si="224"/>
        <v>14365</v>
      </c>
      <c r="B14366" s="3">
        <v>3</v>
      </c>
      <c r="C14366" s="4">
        <v>5234</v>
      </c>
      <c r="D14366" s="5">
        <v>5227.7099999189504</v>
      </c>
      <c r="E14366" s="5">
        <v>2302.96000891924</v>
      </c>
      <c r="F14366" s="6">
        <v>0.99879824224664504</v>
      </c>
      <c r="G14366" s="4">
        <v>6385</v>
      </c>
      <c r="H14366" s="5">
        <v>6365.1899992823601</v>
      </c>
      <c r="I14366" s="5">
        <v>2809.4000132679898</v>
      </c>
      <c r="J14366" s="6">
        <v>0.99689741570592905</v>
      </c>
      <c r="K14366" s="3" t="s">
        <v>10</v>
      </c>
      <c r="L14366" s="7">
        <v>1.9031136222661801E-3</v>
      </c>
      <c r="M14366" s="8">
        <v>1.2199082919373327</v>
      </c>
      <c r="N14366" s="1" t="s">
        <v>17</v>
      </c>
    </row>
    <row r="14367" spans="1:14" x14ac:dyDescent="0.3">
      <c r="A14367" s="3">
        <f t="shared" si="224"/>
        <v>14366</v>
      </c>
      <c r="B14367" s="3">
        <v>3</v>
      </c>
      <c r="C14367" s="4">
        <v>12438</v>
      </c>
      <c r="D14367" s="5">
        <v>12416.2399989069</v>
      </c>
      <c r="E14367" s="5">
        <v>5472.7200297713298</v>
      </c>
      <c r="F14367" s="6">
        <v>0.99825052250416901</v>
      </c>
      <c r="G14367" s="4">
        <v>11207</v>
      </c>
      <c r="H14367" s="5">
        <v>11182.2399997711</v>
      </c>
      <c r="I14367" s="5">
        <v>4931.0800184011496</v>
      </c>
      <c r="J14367" s="6">
        <v>0.99779066652727</v>
      </c>
      <c r="K14367" s="3" t="s">
        <v>10</v>
      </c>
      <c r="L14367" s="7">
        <v>4.6066189451610302E-4</v>
      </c>
      <c r="M14367" s="8">
        <v>0.90102910435761374</v>
      </c>
      <c r="N14367" s="1" t="s">
        <v>17</v>
      </c>
    </row>
    <row r="14368" spans="1:14" x14ac:dyDescent="0.3">
      <c r="A14368" s="3">
        <f t="shared" si="224"/>
        <v>14367</v>
      </c>
      <c r="B14368" s="3">
        <v>3</v>
      </c>
      <c r="C14368" s="4">
        <v>4435.5</v>
      </c>
      <c r="D14368" s="5">
        <v>4428.9949999079099</v>
      </c>
      <c r="E14368" s="5">
        <v>1951.6200053095799</v>
      </c>
      <c r="F14368" s="6">
        <v>0.99853342349406204</v>
      </c>
      <c r="G14368" s="4">
        <v>5628</v>
      </c>
      <c r="H14368" s="5">
        <v>5614.0400004386902</v>
      </c>
      <c r="I14368" s="5">
        <v>2476.3200100660301</v>
      </c>
      <c r="J14368" s="6">
        <v>0.99751954520943298</v>
      </c>
      <c r="K14368" s="3" t="s">
        <v>10</v>
      </c>
      <c r="L14368" s="7">
        <v>1.0153673986001901E-3</v>
      </c>
      <c r="M14368" s="8">
        <v>1.268853567805208</v>
      </c>
      <c r="N14368" s="1" t="s">
        <v>18</v>
      </c>
    </row>
    <row r="14369" spans="1:14" x14ac:dyDescent="0.3">
      <c r="A14369" s="3">
        <f t="shared" si="224"/>
        <v>14368</v>
      </c>
      <c r="B14369" s="3">
        <v>3</v>
      </c>
      <c r="C14369" s="4">
        <v>10894</v>
      </c>
      <c r="D14369" s="5">
        <v>10873.420000255101</v>
      </c>
      <c r="E14369" s="5">
        <v>4793.3600199818602</v>
      </c>
      <c r="F14369" s="6">
        <v>0.99811088675005599</v>
      </c>
      <c r="G14369" s="4">
        <v>10034</v>
      </c>
      <c r="H14369" s="5">
        <v>10015.890000224101</v>
      </c>
      <c r="I14369" s="5">
        <v>4414.9600158333797</v>
      </c>
      <c r="J14369" s="6">
        <v>0.99819513655811398</v>
      </c>
      <c r="K14369" s="3" t="s">
        <v>10</v>
      </c>
      <c r="L14369" s="7">
        <v>-8.4409266722173005E-5</v>
      </c>
      <c r="M14369" s="8">
        <v>0.92105746282357259</v>
      </c>
      <c r="N14369" s="1" t="s">
        <v>17</v>
      </c>
    </row>
    <row r="14370" spans="1:14" x14ac:dyDescent="0.3">
      <c r="A14370" s="3">
        <f t="shared" si="224"/>
        <v>14369</v>
      </c>
      <c r="B14370" s="3">
        <v>3</v>
      </c>
      <c r="C14370" s="4">
        <v>4218</v>
      </c>
      <c r="D14370" s="5">
        <v>4205.9799997508553</v>
      </c>
      <c r="E14370" s="5">
        <v>1855.9200052619001</v>
      </c>
      <c r="F14370" s="6">
        <v>0.99715030814387196</v>
      </c>
      <c r="G14370" s="4">
        <v>5199</v>
      </c>
      <c r="H14370" s="5">
        <v>5144.7600010633496</v>
      </c>
      <c r="I14370" s="5">
        <v>2287.5600100755701</v>
      </c>
      <c r="J14370" s="6">
        <v>0.98956722467077296</v>
      </c>
      <c r="K14370" s="3" t="s">
        <v>10</v>
      </c>
      <c r="L14370" s="7">
        <v>7.6047546805805399E-3</v>
      </c>
      <c r="M14370" s="8">
        <v>1.232574679943101</v>
      </c>
      <c r="N14370" s="1" t="s">
        <v>17</v>
      </c>
    </row>
    <row r="14371" spans="1:14" x14ac:dyDescent="0.3">
      <c r="A14371" s="3">
        <f t="shared" si="224"/>
        <v>14370</v>
      </c>
      <c r="B14371" s="3">
        <v>3</v>
      </c>
      <c r="C14371" s="4">
        <v>4403.5</v>
      </c>
      <c r="D14371" s="5">
        <v>4398.3799996077996</v>
      </c>
      <c r="E14371" s="5">
        <v>1937.5400065183651</v>
      </c>
      <c r="F14371" s="6">
        <v>0.99883728843143005</v>
      </c>
      <c r="G14371" s="4">
        <v>5756</v>
      </c>
      <c r="H14371" s="5">
        <v>5741.9799991250002</v>
      </c>
      <c r="I14371" s="5">
        <v>2532.6400116086002</v>
      </c>
      <c r="J14371" s="6">
        <v>0.99756428059850699</v>
      </c>
      <c r="K14371" s="3" t="s">
        <v>10</v>
      </c>
      <c r="L14371" s="7">
        <v>1.27448969683782E-3</v>
      </c>
      <c r="M14371" s="8">
        <v>1.3071420460996934</v>
      </c>
      <c r="N14371" s="1" t="s">
        <v>18</v>
      </c>
    </row>
    <row r="14372" spans="1:14" x14ac:dyDescent="0.3">
      <c r="A14372" s="3">
        <f t="shared" si="224"/>
        <v>14371</v>
      </c>
      <c r="B14372" s="3">
        <v>3</v>
      </c>
      <c r="C14372" s="4">
        <v>10318</v>
      </c>
      <c r="D14372" s="5">
        <v>10290.650000691399</v>
      </c>
      <c r="E14372" s="5">
        <v>4539.9200183749199</v>
      </c>
      <c r="F14372" s="6">
        <v>0.99734929256555704</v>
      </c>
      <c r="G14372" s="4">
        <v>9271</v>
      </c>
      <c r="H14372" s="5">
        <v>9241.4900007247907</v>
      </c>
      <c r="I14372" s="5">
        <v>4079.2400133609799</v>
      </c>
      <c r="J14372" s="6">
        <v>0.99681695617784405</v>
      </c>
      <c r="K14372" s="3" t="s">
        <v>10</v>
      </c>
      <c r="L14372" s="7">
        <v>5.33751206002556E-4</v>
      </c>
      <c r="M14372" s="8">
        <v>0.89852684628804036</v>
      </c>
      <c r="N14372" s="1" t="s">
        <v>17</v>
      </c>
    </row>
    <row r="14373" spans="1:14" x14ac:dyDescent="0.3">
      <c r="A14373" s="3">
        <f t="shared" si="224"/>
        <v>14372</v>
      </c>
      <c r="B14373" s="3">
        <v>3</v>
      </c>
      <c r="C14373" s="4">
        <v>2083</v>
      </c>
      <c r="D14373" s="5">
        <v>18883.25</v>
      </c>
      <c r="E14373" s="5">
        <v>12706.2997860909</v>
      </c>
      <c r="F14373" s="6">
        <v>9.0654104656745105</v>
      </c>
      <c r="G14373" s="4">
        <v>2486</v>
      </c>
      <c r="H14373" s="5">
        <v>22570.16</v>
      </c>
      <c r="I14373" s="5">
        <v>15164.5997514725</v>
      </c>
      <c r="J14373" s="6">
        <v>9.0789058728881695</v>
      </c>
      <c r="K14373" s="3" t="s">
        <v>10</v>
      </c>
      <c r="L14373" s="7">
        <v>-1.48867028853927E-3</v>
      </c>
      <c r="M14373" s="8">
        <v>1.1934709553528564</v>
      </c>
      <c r="N14373" s="1" t="s">
        <v>17</v>
      </c>
    </row>
    <row r="14374" spans="1:14" x14ac:dyDescent="0.3">
      <c r="A14374" s="3">
        <f t="shared" si="224"/>
        <v>14373</v>
      </c>
      <c r="B14374" s="3">
        <v>3</v>
      </c>
      <c r="C14374" s="4">
        <v>2470</v>
      </c>
      <c r="D14374" s="5">
        <v>22525.78</v>
      </c>
      <c r="E14374" s="5">
        <v>15066.999749660499</v>
      </c>
      <c r="F14374" s="6">
        <v>9.1197489878542495</v>
      </c>
      <c r="G14374" s="4">
        <v>3053</v>
      </c>
      <c r="H14374" s="5">
        <v>21162.09</v>
      </c>
      <c r="I14374" s="5">
        <v>18623.299680233002</v>
      </c>
      <c r="J14374" s="6">
        <v>6.93157222404193</v>
      </c>
      <c r="K14374" s="3" t="s">
        <v>12</v>
      </c>
      <c r="L14374" s="7">
        <v>0.239938266582398</v>
      </c>
      <c r="M14374" s="8">
        <v>1.2360323886639677</v>
      </c>
      <c r="N14374" s="1" t="s">
        <v>17</v>
      </c>
    </row>
    <row r="14375" spans="1:14" x14ac:dyDescent="0.3">
      <c r="A14375" s="3">
        <f t="shared" si="224"/>
        <v>14374</v>
      </c>
      <c r="B14375" s="3">
        <v>3</v>
      </c>
      <c r="C14375" s="4">
        <v>368</v>
      </c>
      <c r="D14375" s="5">
        <v>2223.42</v>
      </c>
      <c r="E14375" s="5">
        <v>1593.4399719238299</v>
      </c>
      <c r="F14375" s="6">
        <v>6.0419021739130399</v>
      </c>
      <c r="G14375" s="4">
        <v>1381</v>
      </c>
      <c r="H14375" s="5">
        <v>4135.1499999999996</v>
      </c>
      <c r="I14375" s="5">
        <v>5979.7298946380597</v>
      </c>
      <c r="J14375" s="6">
        <v>2.9943157132512699</v>
      </c>
      <c r="K14375" s="3" t="s">
        <v>12</v>
      </c>
      <c r="L14375" s="7">
        <v>0.50440844173549504</v>
      </c>
      <c r="M14375" s="8">
        <v>3.7527173913043477</v>
      </c>
      <c r="N14375" s="1" t="s">
        <v>17</v>
      </c>
    </row>
    <row r="14376" spans="1:14" x14ac:dyDescent="0.3">
      <c r="A14376" s="3">
        <f t="shared" si="224"/>
        <v>14375</v>
      </c>
      <c r="B14376" s="3">
        <v>3</v>
      </c>
      <c r="C14376" s="4">
        <v>4381</v>
      </c>
      <c r="D14376" s="5">
        <v>26522.074993997801</v>
      </c>
      <c r="E14376" s="5">
        <v>20765.939252853401</v>
      </c>
      <c r="F14376" s="6">
        <v>6.0538860976940896</v>
      </c>
      <c r="G14376" s="4">
        <v>5050</v>
      </c>
      <c r="H14376" s="5">
        <v>30136.770000219301</v>
      </c>
      <c r="I14376" s="5">
        <v>23936.999168396</v>
      </c>
      <c r="J14376" s="6">
        <v>5.9676772277662096</v>
      </c>
      <c r="K14376" s="3" t="s">
        <v>10</v>
      </c>
      <c r="L14376" s="7">
        <v>1.42402530435319E-2</v>
      </c>
      <c r="M14376" s="8">
        <v>1.152704861903675</v>
      </c>
      <c r="N14376" s="1" t="s">
        <v>18</v>
      </c>
    </row>
    <row r="14377" spans="1:14" x14ac:dyDescent="0.3">
      <c r="A14377" s="3">
        <f t="shared" si="224"/>
        <v>14376</v>
      </c>
      <c r="B14377" s="3">
        <v>3</v>
      </c>
      <c r="C14377" s="4">
        <v>3962</v>
      </c>
      <c r="D14377" s="5">
        <v>26791.954986304048</v>
      </c>
      <c r="E14377" s="5">
        <v>19968.47986364365</v>
      </c>
      <c r="F14377" s="6">
        <v>6.7622299309197498</v>
      </c>
      <c r="G14377" s="4">
        <v>3795</v>
      </c>
      <c r="H14377" s="5">
        <v>25511.929994583101</v>
      </c>
      <c r="I14377" s="5">
        <v>19126.799864769</v>
      </c>
      <c r="J14377" s="6">
        <v>6.7225111975186103</v>
      </c>
      <c r="K14377" s="3" t="s">
        <v>10</v>
      </c>
      <c r="L14377" s="7">
        <v>5.8736147405350804E-3</v>
      </c>
      <c r="M14377" s="8">
        <v>0.95784957092377587</v>
      </c>
      <c r="N14377" s="1" t="s">
        <v>17</v>
      </c>
    </row>
    <row r="14378" spans="1:14" x14ac:dyDescent="0.3">
      <c r="A14378" s="3">
        <f t="shared" si="224"/>
        <v>14377</v>
      </c>
      <c r="B14378" s="3">
        <v>3</v>
      </c>
      <c r="C14378" s="4">
        <v>3822.5</v>
      </c>
      <c r="D14378" s="5">
        <v>26147.064995050448</v>
      </c>
      <c r="E14378" s="5">
        <v>19265.399866104151</v>
      </c>
      <c r="F14378" s="6">
        <v>6.84030477306748</v>
      </c>
      <c r="G14378" s="4">
        <v>3945</v>
      </c>
      <c r="H14378" s="5">
        <v>27109.9099979401</v>
      </c>
      <c r="I14378" s="5">
        <v>19882.799864769</v>
      </c>
      <c r="J14378" s="6">
        <v>6.8719670463726397</v>
      </c>
      <c r="K14378" s="3" t="s">
        <v>10</v>
      </c>
      <c r="L14378" s="7">
        <v>-4.6287810785607102E-3</v>
      </c>
      <c r="M14378" s="8">
        <v>1.0320470896010465</v>
      </c>
      <c r="N14378" s="1" t="s">
        <v>17</v>
      </c>
    </row>
    <row r="14379" spans="1:14" x14ac:dyDescent="0.3">
      <c r="A14379" s="3">
        <f t="shared" si="224"/>
        <v>14378</v>
      </c>
      <c r="B14379" s="3">
        <v>3</v>
      </c>
      <c r="C14379" s="4">
        <v>9814</v>
      </c>
      <c r="D14379" s="5">
        <v>20446.630207657799</v>
      </c>
      <c r="E14379" s="5">
        <v>7458.6399083137503</v>
      </c>
      <c r="F14379" s="6">
        <v>2.08341453104318</v>
      </c>
      <c r="G14379" s="4">
        <v>14209</v>
      </c>
      <c r="H14379" s="5">
        <v>21293.320001125299</v>
      </c>
      <c r="I14379" s="5">
        <v>10798.839871644999</v>
      </c>
      <c r="J14379" s="6">
        <v>1.4985797734622699</v>
      </c>
      <c r="K14379" s="3" t="s">
        <v>12</v>
      </c>
      <c r="L14379" s="7">
        <v>0.28070974300447399</v>
      </c>
      <c r="M14379" s="8">
        <v>1.4478296311391889</v>
      </c>
      <c r="N14379" s="1" t="s">
        <v>18</v>
      </c>
    </row>
    <row r="14380" spans="1:14" x14ac:dyDescent="0.3">
      <c r="A14380" s="3">
        <f t="shared" si="224"/>
        <v>14379</v>
      </c>
      <c r="B14380" s="3">
        <v>3</v>
      </c>
      <c r="C14380" s="4">
        <v>9677</v>
      </c>
      <c r="D14380" s="5">
        <v>20119.250198245001</v>
      </c>
      <c r="E14380" s="5">
        <v>7354.5199089050302</v>
      </c>
      <c r="F14380" s="6">
        <v>2.07907928058748</v>
      </c>
      <c r="G14380" s="4">
        <v>14806</v>
      </c>
      <c r="H14380" s="5">
        <v>22200.430000543602</v>
      </c>
      <c r="I14380" s="5">
        <v>11252.559865713099</v>
      </c>
      <c r="J14380" s="6">
        <v>1.49942118063917</v>
      </c>
      <c r="K14380" s="3" t="s">
        <v>12</v>
      </c>
      <c r="L14380" s="7">
        <v>0.27880519293353501</v>
      </c>
      <c r="M14380" s="8">
        <v>1.5300196341841479</v>
      </c>
      <c r="N14380" s="1" t="s">
        <v>18</v>
      </c>
    </row>
    <row r="14381" spans="1:14" x14ac:dyDescent="0.3">
      <c r="A14381" s="3">
        <f t="shared" si="224"/>
        <v>14380</v>
      </c>
      <c r="B14381" s="3">
        <v>3</v>
      </c>
      <c r="C14381" s="4">
        <v>10210</v>
      </c>
      <c r="D14381" s="5">
        <v>21218.340205430999</v>
      </c>
      <c r="E14381" s="5">
        <v>7759.5999045372</v>
      </c>
      <c r="F14381" s="6">
        <v>2.0781919887787499</v>
      </c>
      <c r="G14381" s="4">
        <v>14496</v>
      </c>
      <c r="H14381" s="5">
        <v>21710.019999027299</v>
      </c>
      <c r="I14381" s="5">
        <v>11016.959869623201</v>
      </c>
      <c r="J14381" s="6">
        <v>1.4976559050101601</v>
      </c>
      <c r="K14381" s="3" t="s">
        <v>12</v>
      </c>
      <c r="L14381" s="7">
        <v>0.27934670468522999</v>
      </c>
      <c r="M14381" s="8">
        <v>1.4197845249755141</v>
      </c>
      <c r="N14381" s="1" t="s">
        <v>18</v>
      </c>
    </row>
    <row r="14382" spans="1:14" x14ac:dyDescent="0.3">
      <c r="A14382" s="3">
        <f t="shared" si="224"/>
        <v>14381</v>
      </c>
      <c r="B14382" s="3">
        <v>3</v>
      </c>
      <c r="C14382" s="4">
        <v>11005</v>
      </c>
      <c r="D14382" s="5">
        <v>22762.360172450499</v>
      </c>
      <c r="E14382" s="5">
        <v>8363.7998967170697</v>
      </c>
      <c r="F14382" s="6">
        <v>2.06836530417542</v>
      </c>
      <c r="G14382" s="4">
        <v>15733</v>
      </c>
      <c r="H14382" s="5">
        <v>23440.639996767</v>
      </c>
      <c r="I14382" s="5">
        <v>11957.079861640899</v>
      </c>
      <c r="J14382" s="6">
        <v>1.48990275197146</v>
      </c>
      <c r="K14382" s="3" t="s">
        <v>12</v>
      </c>
      <c r="L14382" s="7">
        <v>0.27967136706277801</v>
      </c>
      <c r="M14382" s="8">
        <v>1.4296228986824171</v>
      </c>
      <c r="N14382" s="1" t="s">
        <v>17</v>
      </c>
    </row>
    <row r="14383" spans="1:14" x14ac:dyDescent="0.3">
      <c r="A14383" s="3">
        <f t="shared" si="224"/>
        <v>14382</v>
      </c>
      <c r="B14383" s="3">
        <v>3</v>
      </c>
      <c r="C14383" s="4">
        <v>9844</v>
      </c>
      <c r="D14383" s="5">
        <v>20342.480162620501</v>
      </c>
      <c r="E14383" s="5">
        <v>7481.4399082660702</v>
      </c>
      <c r="F14383" s="6">
        <v>2.0664851851504</v>
      </c>
      <c r="G14383" s="4">
        <v>12704</v>
      </c>
      <c r="H14383" s="5">
        <v>18937.199999630498</v>
      </c>
      <c r="I14383" s="5">
        <v>9655.0398812294006</v>
      </c>
      <c r="J14383" s="6">
        <v>1.49064861458048</v>
      </c>
      <c r="K14383" s="3" t="s">
        <v>12</v>
      </c>
      <c r="L14383" s="7">
        <v>0.27865506837785903</v>
      </c>
      <c r="M14383" s="8">
        <v>1.2905323039414871</v>
      </c>
      <c r="N14383" s="1" t="s">
        <v>17</v>
      </c>
    </row>
    <row r="14384" spans="1:14" x14ac:dyDescent="0.3">
      <c r="A14384" s="3">
        <f t="shared" si="224"/>
        <v>14383</v>
      </c>
      <c r="B14384" s="3">
        <v>3</v>
      </c>
      <c r="C14384" s="4">
        <v>5285</v>
      </c>
      <c r="D14384" s="5">
        <v>20051.509959638101</v>
      </c>
      <c r="E14384" s="5">
        <v>15009.399674177201</v>
      </c>
      <c r="F14384" s="6">
        <v>3.7940416196098599</v>
      </c>
      <c r="G14384" s="4">
        <v>6025</v>
      </c>
      <c r="H14384" s="5">
        <v>22710.139958977699</v>
      </c>
      <c r="I14384" s="5">
        <v>17110.999656915701</v>
      </c>
      <c r="J14384" s="6">
        <v>3.7693178355149701</v>
      </c>
      <c r="K14384" s="3" t="s">
        <v>10</v>
      </c>
      <c r="L14384" s="7">
        <v>6.5164767742935201E-3</v>
      </c>
      <c r="M14384" s="8">
        <v>1.1400189214758751</v>
      </c>
      <c r="N14384" s="1" t="s">
        <v>17</v>
      </c>
    </row>
    <row r="14385" spans="1:14" x14ac:dyDescent="0.3">
      <c r="A14385" s="3">
        <f t="shared" si="224"/>
        <v>14384</v>
      </c>
      <c r="B14385" s="3">
        <v>3</v>
      </c>
      <c r="C14385" s="4">
        <v>4660</v>
      </c>
      <c r="D14385" s="5">
        <v>17408.1899662018</v>
      </c>
      <c r="E14385" s="5">
        <v>13234.399708270999</v>
      </c>
      <c r="F14385" s="6">
        <v>3.7356630828759201</v>
      </c>
      <c r="G14385" s="4">
        <v>5062</v>
      </c>
      <c r="H14385" s="5">
        <v>18707.889966845501</v>
      </c>
      <c r="I14385" s="5">
        <v>14376.079666853</v>
      </c>
      <c r="J14385" s="6">
        <v>3.6957506848766299</v>
      </c>
      <c r="K14385" s="3" t="s">
        <v>10</v>
      </c>
      <c r="L14385" s="7">
        <v>1.06841535528841E-2</v>
      </c>
      <c r="M14385" s="8">
        <v>1.0862660944206008</v>
      </c>
      <c r="N14385" s="1" t="s">
        <v>17</v>
      </c>
    </row>
    <row r="14386" spans="1:14" x14ac:dyDescent="0.3">
      <c r="A14386" s="3">
        <f t="shared" si="224"/>
        <v>14385</v>
      </c>
      <c r="B14386" s="3">
        <v>3</v>
      </c>
      <c r="C14386" s="4">
        <v>4633</v>
      </c>
      <c r="D14386" s="5">
        <v>17483.219966232798</v>
      </c>
      <c r="E14386" s="5">
        <v>13157.719698667501</v>
      </c>
      <c r="F14386" s="6">
        <v>3.7736283112956599</v>
      </c>
      <c r="G14386" s="4">
        <v>5598</v>
      </c>
      <c r="H14386" s="5">
        <v>15347.499996304499</v>
      </c>
      <c r="I14386" s="5">
        <v>15898.319697856899</v>
      </c>
      <c r="J14386" s="6">
        <v>2.7416041436771201</v>
      </c>
      <c r="K14386" s="3" t="s">
        <v>11</v>
      </c>
      <c r="L14386" s="7">
        <v>0.27348325867954798</v>
      </c>
      <c r="M14386" s="8">
        <v>1.2082883660695014</v>
      </c>
      <c r="N14386" s="1" t="s">
        <v>18</v>
      </c>
    </row>
    <row r="14387" spans="1:14" x14ac:dyDescent="0.3">
      <c r="A14387" s="3">
        <f t="shared" si="224"/>
        <v>14386</v>
      </c>
      <c r="B14387" s="3">
        <v>3</v>
      </c>
      <c r="C14387" s="4">
        <v>321</v>
      </c>
      <c r="D14387" s="5">
        <v>1590.03000000001</v>
      </c>
      <c r="E14387" s="5">
        <v>979.04998421668995</v>
      </c>
      <c r="F14387" s="6">
        <v>4.9533644859813304</v>
      </c>
      <c r="G14387" s="4">
        <v>273</v>
      </c>
      <c r="H14387" s="5">
        <v>1352.62</v>
      </c>
      <c r="I14387" s="5">
        <v>832.649986743927</v>
      </c>
      <c r="J14387" s="6">
        <v>4.9546520146520097</v>
      </c>
      <c r="K14387" s="3" t="s">
        <v>10</v>
      </c>
      <c r="L14387" s="7">
        <v>-2.5993012917422699E-4</v>
      </c>
      <c r="M14387" s="8">
        <v>0.85046728971962615</v>
      </c>
      <c r="N14387" s="1" t="s">
        <v>18</v>
      </c>
    </row>
    <row r="14388" spans="1:14" x14ac:dyDescent="0.3">
      <c r="A14388" s="3">
        <f t="shared" si="224"/>
        <v>14387</v>
      </c>
      <c r="B14388" s="3">
        <v>3</v>
      </c>
      <c r="C14388" s="4">
        <v>14892</v>
      </c>
      <c r="D14388" s="5">
        <v>14853.28000041095</v>
      </c>
      <c r="E14388" s="5">
        <v>6701.3999746740001</v>
      </c>
      <c r="F14388" s="6">
        <v>0.99739994630747897</v>
      </c>
      <c r="G14388" s="4">
        <v>12806</v>
      </c>
      <c r="H14388" s="5">
        <v>12794.790001094299</v>
      </c>
      <c r="I14388" s="5">
        <v>5762.69997107983</v>
      </c>
      <c r="J14388" s="6">
        <v>0.99912462916557399</v>
      </c>
      <c r="K14388" s="3" t="s">
        <v>10</v>
      </c>
      <c r="L14388" s="7">
        <v>-1.7291788158605599E-3</v>
      </c>
      <c r="M14388" s="8">
        <v>0.85992479183454207</v>
      </c>
      <c r="N14388" s="1" t="s">
        <v>17</v>
      </c>
    </row>
    <row r="14389" spans="1:14" x14ac:dyDescent="0.3">
      <c r="A14389" s="3">
        <f t="shared" si="224"/>
        <v>14388</v>
      </c>
      <c r="B14389" s="3">
        <v>3</v>
      </c>
      <c r="C14389" s="4">
        <v>28555</v>
      </c>
      <c r="D14389" s="5">
        <v>28501.530001580701</v>
      </c>
      <c r="E14389" s="5">
        <v>12849.7499212027</v>
      </c>
      <c r="F14389" s="6">
        <v>0.99812747335250296</v>
      </c>
      <c r="G14389" s="4">
        <v>26816</v>
      </c>
      <c r="H14389" s="5">
        <v>26747.800000209401</v>
      </c>
      <c r="I14389" s="5">
        <v>12067.199924171</v>
      </c>
      <c r="J14389" s="6">
        <v>0.99745674225124403</v>
      </c>
      <c r="K14389" s="3" t="s">
        <v>10</v>
      </c>
      <c r="L14389" s="7">
        <v>6.71989419353279E-4</v>
      </c>
      <c r="M14389" s="8">
        <v>0.93909998248993176</v>
      </c>
      <c r="N14389" s="1" t="s">
        <v>17</v>
      </c>
    </row>
    <row r="14390" spans="1:14" x14ac:dyDescent="0.3">
      <c r="A14390" s="3">
        <f t="shared" si="224"/>
        <v>14389</v>
      </c>
      <c r="B14390" s="3">
        <v>3</v>
      </c>
      <c r="C14390" s="4">
        <v>2647</v>
      </c>
      <c r="D14390" s="5">
        <v>10807.4999997616</v>
      </c>
      <c r="E14390" s="5">
        <v>7411.5998640060398</v>
      </c>
      <c r="F14390" s="6">
        <v>4.0829240648891503</v>
      </c>
      <c r="G14390" s="4">
        <v>2566</v>
      </c>
      <c r="H14390" s="5">
        <v>10450.2499989271</v>
      </c>
      <c r="I14390" s="5">
        <v>7184.7998678684198</v>
      </c>
      <c r="J14390" s="6">
        <v>4.07258378757877</v>
      </c>
      <c r="K14390" s="3" t="s">
        <v>10</v>
      </c>
      <c r="L14390" s="7">
        <v>2.5325666473455799E-3</v>
      </c>
      <c r="M14390" s="8">
        <v>0.9693993199848886</v>
      </c>
      <c r="N14390" s="1" t="s">
        <v>17</v>
      </c>
    </row>
    <row r="14391" spans="1:14" x14ac:dyDescent="0.3">
      <c r="A14391" s="3">
        <f t="shared" si="224"/>
        <v>14390</v>
      </c>
      <c r="B14391" s="3">
        <v>3</v>
      </c>
      <c r="C14391" s="4">
        <v>12464</v>
      </c>
      <c r="D14391" s="5">
        <v>70497.570005893707</v>
      </c>
      <c r="E14391" s="5">
        <v>56212.641853332498</v>
      </c>
      <c r="F14391" s="6">
        <v>5.6560951545164997</v>
      </c>
      <c r="G14391" s="4">
        <v>11529</v>
      </c>
      <c r="H14391" s="5">
        <v>65180.239995956399</v>
      </c>
      <c r="I14391" s="5">
        <v>51995.791755676299</v>
      </c>
      <c r="J14391" s="6">
        <v>5.6535900768458998</v>
      </c>
      <c r="K14391" s="3" t="s">
        <v>10</v>
      </c>
      <c r="L14391" s="7">
        <v>4.4289878479156501E-4</v>
      </c>
      <c r="M14391" s="8">
        <v>0.92498395378690634</v>
      </c>
      <c r="N14391" s="1" t="s">
        <v>17</v>
      </c>
    </row>
    <row r="14392" spans="1:14" x14ac:dyDescent="0.3">
      <c r="A14392" s="3">
        <f t="shared" si="224"/>
        <v>14391</v>
      </c>
      <c r="B14392" s="3">
        <v>3</v>
      </c>
      <c r="C14392" s="4">
        <v>10586</v>
      </c>
      <c r="D14392" s="5">
        <v>59459.549997806498</v>
      </c>
      <c r="E14392" s="5">
        <v>47742.861614227302</v>
      </c>
      <c r="F14392" s="6">
        <v>5.6168099374463001</v>
      </c>
      <c r="G14392" s="4">
        <v>11242</v>
      </c>
      <c r="H14392" s="5">
        <v>63087.289995908701</v>
      </c>
      <c r="I14392" s="5">
        <v>50701.421618461602</v>
      </c>
      <c r="J14392" s="6">
        <v>5.6117496883035702</v>
      </c>
      <c r="K14392" s="3" t="s">
        <v>10</v>
      </c>
      <c r="L14392" s="7">
        <v>9.0091158488305205E-4</v>
      </c>
      <c r="M14392" s="8">
        <v>1.0619686378235405</v>
      </c>
      <c r="N14392" s="1" t="s">
        <v>17</v>
      </c>
    </row>
    <row r="14393" spans="1:14" x14ac:dyDescent="0.3">
      <c r="A14393" s="3">
        <f t="shared" si="224"/>
        <v>14392</v>
      </c>
      <c r="B14393" s="3">
        <v>3</v>
      </c>
      <c r="C14393" s="4">
        <v>11098</v>
      </c>
      <c r="D14393" s="5">
        <v>62584.310000896498</v>
      </c>
      <c r="E14393" s="5">
        <v>50051.981760025003</v>
      </c>
      <c r="F14393" s="6">
        <v>5.6392422058836198</v>
      </c>
      <c r="G14393" s="4">
        <v>11495</v>
      </c>
      <c r="H14393" s="5">
        <v>62253.609979331501</v>
      </c>
      <c r="I14393" s="5">
        <v>51842.451804161101</v>
      </c>
      <c r="J14393" s="6">
        <v>5.4157120469187898</v>
      </c>
      <c r="K14393" s="3" t="s">
        <v>10</v>
      </c>
      <c r="L14393" s="7">
        <v>3.9638332741164503E-2</v>
      </c>
      <c r="M14393" s="8">
        <v>1.0357722112092269</v>
      </c>
      <c r="N14393" s="1" t="s">
        <v>18</v>
      </c>
    </row>
    <row r="14394" spans="1:14" x14ac:dyDescent="0.3">
      <c r="A14394" s="3">
        <f t="shared" si="224"/>
        <v>14393</v>
      </c>
      <c r="B14394" s="3">
        <v>3</v>
      </c>
      <c r="C14394" s="4">
        <v>10467</v>
      </c>
      <c r="D14394" s="5">
        <v>58464.270000219301</v>
      </c>
      <c r="E14394" s="5">
        <v>47206.171630859397</v>
      </c>
      <c r="F14394" s="6">
        <v>5.5855803955497603</v>
      </c>
      <c r="G14394" s="4">
        <v>11421</v>
      </c>
      <c r="H14394" s="5">
        <v>63565.349995851502</v>
      </c>
      <c r="I14394" s="5">
        <v>51508.711751937903</v>
      </c>
      <c r="J14394" s="6">
        <v>5.5656553713205099</v>
      </c>
      <c r="K14394" s="3" t="s">
        <v>10</v>
      </c>
      <c r="L14394" s="7">
        <v>3.5672253943615298E-3</v>
      </c>
      <c r="M14394" s="8">
        <v>1.0911435941530525</v>
      </c>
      <c r="N14394" s="1" t="s">
        <v>18</v>
      </c>
    </row>
    <row r="14395" spans="1:14" x14ac:dyDescent="0.3">
      <c r="A14395" s="3">
        <f t="shared" si="224"/>
        <v>14394</v>
      </c>
      <c r="B14395" s="3">
        <v>3</v>
      </c>
      <c r="C14395" s="4">
        <v>10914</v>
      </c>
      <c r="D14395" s="5">
        <v>61116.460000634201</v>
      </c>
      <c r="E14395" s="5">
        <v>53696.880786895803</v>
      </c>
      <c r="F14395" s="6">
        <v>5.5998222467137797</v>
      </c>
      <c r="G14395" s="4">
        <v>11808</v>
      </c>
      <c r="H14395" s="5">
        <v>64366.030001878702</v>
      </c>
      <c r="I14395" s="5">
        <v>58095.360853195198</v>
      </c>
      <c r="J14395" s="6">
        <v>5.4510526763108702</v>
      </c>
      <c r="K14395" s="3" t="s">
        <v>10</v>
      </c>
      <c r="L14395" s="7">
        <v>2.6566837990297999E-2</v>
      </c>
      <c r="M14395" s="8">
        <v>1.0819131390874106</v>
      </c>
      <c r="N14395" s="1" t="s">
        <v>17</v>
      </c>
    </row>
    <row r="14396" spans="1:14" x14ac:dyDescent="0.3">
      <c r="A14396" s="3">
        <f t="shared" si="224"/>
        <v>14395</v>
      </c>
      <c r="B14396" s="3">
        <v>3</v>
      </c>
      <c r="C14396" s="4">
        <v>4926.5</v>
      </c>
      <c r="D14396" s="5">
        <v>29904.065003752701</v>
      </c>
      <c r="E14396" s="5">
        <v>24238.380361557</v>
      </c>
      <c r="F14396" s="6">
        <v>6.0700426273729198</v>
      </c>
      <c r="G14396" s="4">
        <v>5201</v>
      </c>
      <c r="H14396" s="5">
        <v>30516.8099935055</v>
      </c>
      <c r="I14396" s="5">
        <v>25588.920375824</v>
      </c>
      <c r="J14396" s="6">
        <v>5.8674889431850596</v>
      </c>
      <c r="K14396" s="3" t="s">
        <v>10</v>
      </c>
      <c r="L14396" s="7">
        <v>3.33694006158127E-2</v>
      </c>
      <c r="M14396" s="8">
        <v>1.0557190703339085</v>
      </c>
      <c r="N14396" s="1" t="s">
        <v>18</v>
      </c>
    </row>
    <row r="14397" spans="1:14" x14ac:dyDescent="0.3">
      <c r="A14397" s="3">
        <f t="shared" si="224"/>
        <v>14396</v>
      </c>
      <c r="B14397" s="3">
        <v>3</v>
      </c>
      <c r="C14397" s="4">
        <v>4770</v>
      </c>
      <c r="D14397" s="5">
        <v>28283.834995538</v>
      </c>
      <c r="E14397" s="5">
        <v>23468.400354385401</v>
      </c>
      <c r="F14397" s="6">
        <v>5.9295251562972702</v>
      </c>
      <c r="G14397" s="4">
        <v>4960</v>
      </c>
      <c r="H14397" s="5">
        <v>28812.5899880826</v>
      </c>
      <c r="I14397" s="5">
        <v>24403.200361251798</v>
      </c>
      <c r="J14397" s="6">
        <v>5.8089899169521502</v>
      </c>
      <c r="K14397" s="3" t="s">
        <v>10</v>
      </c>
      <c r="L14397" s="7">
        <v>2.0327975034749E-2</v>
      </c>
      <c r="M14397" s="8">
        <v>1.0398322851153039</v>
      </c>
      <c r="N14397" s="1" t="s">
        <v>18</v>
      </c>
    </row>
    <row r="14398" spans="1:14" x14ac:dyDescent="0.3">
      <c r="A14398" s="3">
        <f t="shared" si="224"/>
        <v>14397</v>
      </c>
      <c r="B14398" s="3">
        <v>3</v>
      </c>
      <c r="C14398" s="4">
        <v>1939.5</v>
      </c>
      <c r="D14398" s="5">
        <v>4959.9900596141797</v>
      </c>
      <c r="E14398" s="5">
        <v>1596.40239751339</v>
      </c>
      <c r="F14398" s="6">
        <v>2.55735501913595</v>
      </c>
      <c r="G14398" s="4">
        <v>2464</v>
      </c>
      <c r="H14398" s="5">
        <v>6148.9499998092697</v>
      </c>
      <c r="I14398" s="5">
        <v>2028.1183336973199</v>
      </c>
      <c r="J14398" s="6">
        <v>2.4955154220005098</v>
      </c>
      <c r="K14398" s="3" t="s">
        <v>10</v>
      </c>
      <c r="L14398" s="7">
        <v>2.4181076413995001E-2</v>
      </c>
      <c r="M14398" s="8">
        <v>1.2704305233307553</v>
      </c>
      <c r="N14398" s="1" t="s">
        <v>17</v>
      </c>
    </row>
    <row r="14399" spans="1:14" x14ac:dyDescent="0.3">
      <c r="A14399" s="3">
        <f t="shared" si="224"/>
        <v>14398</v>
      </c>
      <c r="B14399" s="3">
        <v>3</v>
      </c>
      <c r="C14399" s="4">
        <v>3962</v>
      </c>
      <c r="D14399" s="5">
        <v>10051.6000962257</v>
      </c>
      <c r="E14399" s="5">
        <v>3261.1220952272402</v>
      </c>
      <c r="F14399" s="6">
        <v>2.5370015386738398</v>
      </c>
      <c r="G14399" s="4">
        <v>3790</v>
      </c>
      <c r="H14399" s="5">
        <v>9635.4900949001294</v>
      </c>
      <c r="I14399" s="5">
        <v>3119.54889905453</v>
      </c>
      <c r="J14399" s="6">
        <v>2.54234567147761</v>
      </c>
      <c r="K14399" s="3" t="s">
        <v>10</v>
      </c>
      <c r="L14399" s="7">
        <v>-2.1064759805248801E-3</v>
      </c>
      <c r="M14399" s="8">
        <v>0.95658758202927818</v>
      </c>
      <c r="N14399" s="1" t="s">
        <v>18</v>
      </c>
    </row>
    <row r="14400" spans="1:14" x14ac:dyDescent="0.3">
      <c r="A14400" s="3">
        <f t="shared" si="224"/>
        <v>14399</v>
      </c>
      <c r="B14400" s="3">
        <v>3</v>
      </c>
      <c r="C14400" s="4">
        <v>1236</v>
      </c>
      <c r="D14400" s="5">
        <v>6636.33</v>
      </c>
      <c r="E14400" s="5">
        <v>2472</v>
      </c>
      <c r="F14400" s="6">
        <v>5.3691990291262099</v>
      </c>
      <c r="G14400" s="4">
        <v>1561</v>
      </c>
      <c r="H14400" s="5">
        <v>8023.11</v>
      </c>
      <c r="I14400" s="5">
        <v>3122</v>
      </c>
      <c r="J14400" s="6">
        <v>5.1397245355541301</v>
      </c>
      <c r="K14400" s="3" t="s">
        <v>10</v>
      </c>
      <c r="L14400" s="7">
        <v>4.2739055178855297E-2</v>
      </c>
      <c r="M14400" s="8">
        <v>1.2629449838187703</v>
      </c>
      <c r="N14400" s="1" t="s">
        <v>18</v>
      </c>
    </row>
    <row r="14401" spans="1:14" x14ac:dyDescent="0.3">
      <c r="A14401" s="3">
        <f t="shared" si="224"/>
        <v>14400</v>
      </c>
      <c r="B14401" s="3">
        <v>3</v>
      </c>
      <c r="C14401" s="4">
        <v>2101</v>
      </c>
      <c r="D14401" s="5">
        <v>12267.12</v>
      </c>
      <c r="E14401" s="5">
        <v>4202</v>
      </c>
      <c r="F14401" s="6">
        <v>5.8387053783912402</v>
      </c>
      <c r="G14401" s="4">
        <v>2837</v>
      </c>
      <c r="H14401" s="5">
        <v>16225.63</v>
      </c>
      <c r="I14401" s="5">
        <v>5674</v>
      </c>
      <c r="J14401" s="6">
        <v>5.7192915051110296</v>
      </c>
      <c r="K14401" s="3" t="s">
        <v>10</v>
      </c>
      <c r="L14401" s="7">
        <v>2.04521149024155E-2</v>
      </c>
      <c r="M14401" s="8">
        <v>1.350309376487387</v>
      </c>
      <c r="N14401" s="1" t="s">
        <v>18</v>
      </c>
    </row>
    <row r="14402" spans="1:14" x14ac:dyDescent="0.3">
      <c r="A14402" s="3">
        <f t="shared" si="224"/>
        <v>14401</v>
      </c>
      <c r="B14402" s="3">
        <v>3</v>
      </c>
      <c r="C14402" s="4">
        <v>7052</v>
      </c>
      <c r="D14402" s="5">
        <v>34940.49</v>
      </c>
      <c r="E14402" s="5">
        <v>8462.4002656936591</v>
      </c>
      <c r="F14402" s="6">
        <v>4.9546922858763498</v>
      </c>
      <c r="G14402" s="4">
        <v>8618</v>
      </c>
      <c r="H14402" s="5">
        <v>42742.23</v>
      </c>
      <c r="I14402" s="5">
        <v>10341.6003031731</v>
      </c>
      <c r="J14402" s="6">
        <v>4.9596460895799499</v>
      </c>
      <c r="K14402" s="3" t="s">
        <v>10</v>
      </c>
      <c r="L14402" s="7">
        <v>-9.9982065843382396E-4</v>
      </c>
      <c r="M14402" s="8">
        <v>1.2220646625070901</v>
      </c>
      <c r="N14402" s="1" t="s">
        <v>18</v>
      </c>
    </row>
    <row r="14403" spans="1:14" x14ac:dyDescent="0.3">
      <c r="A14403" s="3">
        <f t="shared" ref="A14403:A14466" si="225">A14402+1</f>
        <v>14402</v>
      </c>
      <c r="B14403" s="3">
        <v>3</v>
      </c>
      <c r="C14403" s="4">
        <v>14281</v>
      </c>
      <c r="D14403" s="5">
        <v>51251.110000000401</v>
      </c>
      <c r="E14403" s="5">
        <v>32989.109274387403</v>
      </c>
      <c r="F14403" s="6">
        <v>3.58876199145721</v>
      </c>
      <c r="G14403" s="4">
        <v>16051</v>
      </c>
      <c r="H14403" s="5">
        <v>57555.790000000401</v>
      </c>
      <c r="I14403" s="5">
        <v>37077.809245586403</v>
      </c>
      <c r="J14403" s="6">
        <v>3.58580711482153</v>
      </c>
      <c r="K14403" s="3" t="s">
        <v>10</v>
      </c>
      <c r="L14403" s="7">
        <v>8.2336935208013903E-4</v>
      </c>
      <c r="M14403" s="8">
        <v>1.1239409004971641</v>
      </c>
      <c r="N14403" s="1" t="s">
        <v>17</v>
      </c>
    </row>
    <row r="14404" spans="1:14" x14ac:dyDescent="0.3">
      <c r="A14404" s="3">
        <f t="shared" si="225"/>
        <v>14403</v>
      </c>
      <c r="B14404" s="3">
        <v>3</v>
      </c>
      <c r="C14404" s="4">
        <v>15532</v>
      </c>
      <c r="D14404" s="5">
        <v>55664.570000000298</v>
      </c>
      <c r="E14404" s="5">
        <v>35878.919247150399</v>
      </c>
      <c r="F14404" s="6">
        <v>3.58386363636366</v>
      </c>
      <c r="G14404" s="4">
        <v>14003</v>
      </c>
      <c r="H14404" s="5">
        <v>49864.270000000302</v>
      </c>
      <c r="I14404" s="5">
        <v>32346.9293069839</v>
      </c>
      <c r="J14404" s="6">
        <v>3.5609705063200998</v>
      </c>
      <c r="K14404" s="3" t="s">
        <v>10</v>
      </c>
      <c r="L14404" s="7">
        <v>6.3878351316927102E-3</v>
      </c>
      <c r="M14404" s="8">
        <v>0.90155807365439089</v>
      </c>
      <c r="N14404" s="1" t="s">
        <v>18</v>
      </c>
    </row>
    <row r="14405" spans="1:14" x14ac:dyDescent="0.3">
      <c r="A14405" s="3">
        <f t="shared" si="225"/>
        <v>14404</v>
      </c>
      <c r="B14405" s="3">
        <v>3</v>
      </c>
      <c r="C14405" s="4">
        <v>18959</v>
      </c>
      <c r="D14405" s="5">
        <v>67497.470000000394</v>
      </c>
      <c r="E14405" s="5">
        <v>43795.289174556703</v>
      </c>
      <c r="F14405" s="6">
        <v>3.5601809167150398</v>
      </c>
      <c r="G14405" s="4">
        <v>18741</v>
      </c>
      <c r="H14405" s="5">
        <v>56380.260000000198</v>
      </c>
      <c r="I14405" s="5">
        <v>43291.709174156204</v>
      </c>
      <c r="J14405" s="6">
        <v>3.0083912277893501</v>
      </c>
      <c r="K14405" s="3" t="s">
        <v>12</v>
      </c>
      <c r="L14405" s="7">
        <v>0.15498922718647201</v>
      </c>
      <c r="M14405" s="8">
        <v>0.98850150324384201</v>
      </c>
      <c r="N14405" s="1" t="s">
        <v>17</v>
      </c>
    </row>
    <row r="14406" spans="1:14" x14ac:dyDescent="0.3">
      <c r="A14406" s="3">
        <f t="shared" si="225"/>
        <v>14405</v>
      </c>
      <c r="B14406" s="3">
        <v>3</v>
      </c>
      <c r="C14406" s="4">
        <v>11010</v>
      </c>
      <c r="D14406" s="5">
        <v>39338.39</v>
      </c>
      <c r="E14406" s="5">
        <v>25433.099411487601</v>
      </c>
      <c r="F14406" s="6">
        <v>3.5729691189827499</v>
      </c>
      <c r="G14406" s="4">
        <v>12595</v>
      </c>
      <c r="H14406" s="5">
        <v>45018.85</v>
      </c>
      <c r="I14406" s="5">
        <v>29094.4493541718</v>
      </c>
      <c r="J14406" s="6">
        <v>3.5743429932512898</v>
      </c>
      <c r="K14406" s="3" t="s">
        <v>10</v>
      </c>
      <c r="L14406" s="7">
        <v>-3.84518931677473E-4</v>
      </c>
      <c r="M14406" s="8">
        <v>1.1439600363306086</v>
      </c>
      <c r="N14406" s="1" t="s">
        <v>18</v>
      </c>
    </row>
    <row r="14407" spans="1:14" x14ac:dyDescent="0.3">
      <c r="A14407" s="3">
        <f t="shared" si="225"/>
        <v>14406</v>
      </c>
      <c r="B14407" s="3">
        <v>3</v>
      </c>
      <c r="C14407" s="4">
        <v>10134</v>
      </c>
      <c r="D14407" s="5">
        <v>35827.599999999999</v>
      </c>
      <c r="E14407" s="5">
        <v>23409.539470195799</v>
      </c>
      <c r="F14407" s="6">
        <v>3.5353858298796199</v>
      </c>
      <c r="G14407" s="4">
        <v>8789</v>
      </c>
      <c r="H14407" s="5">
        <v>30303.85</v>
      </c>
      <c r="I14407" s="5">
        <v>20302.589529991201</v>
      </c>
      <c r="J14407" s="6">
        <v>3.4479292297189699</v>
      </c>
      <c r="K14407" s="3" t="s">
        <v>10</v>
      </c>
      <c r="L14407" s="7">
        <v>2.47374980748922E-2</v>
      </c>
      <c r="M14407" s="8">
        <v>0.86727846852180779</v>
      </c>
      <c r="N14407" s="1" t="s">
        <v>18</v>
      </c>
    </row>
    <row r="14408" spans="1:14" x14ac:dyDescent="0.3">
      <c r="A14408" s="3">
        <f t="shared" si="225"/>
        <v>14407</v>
      </c>
      <c r="B14408" s="3">
        <v>3</v>
      </c>
      <c r="C14408" s="4">
        <v>4172.5</v>
      </c>
      <c r="D14408" s="5">
        <v>14720.355</v>
      </c>
      <c r="E14408" s="5">
        <v>9638.4747774601001</v>
      </c>
      <c r="F14408" s="6">
        <v>3.5279460754943099</v>
      </c>
      <c r="G14408" s="4">
        <v>4449</v>
      </c>
      <c r="H14408" s="5">
        <v>15518.41</v>
      </c>
      <c r="I14408" s="5">
        <v>10277.1897630692</v>
      </c>
      <c r="J14408" s="6">
        <v>3.4880669813441201</v>
      </c>
      <c r="K14408" s="3" t="s">
        <v>10</v>
      </c>
      <c r="L14408" s="7">
        <v>1.13037708901483E-2</v>
      </c>
      <c r="M14408" s="8">
        <v>1.0662672258837627</v>
      </c>
      <c r="N14408" s="1" t="s">
        <v>18</v>
      </c>
    </row>
    <row r="14409" spans="1:14" x14ac:dyDescent="0.3">
      <c r="A14409" s="3">
        <f t="shared" si="225"/>
        <v>14408</v>
      </c>
      <c r="B14409" s="3">
        <v>3</v>
      </c>
      <c r="C14409" s="4">
        <v>9220</v>
      </c>
      <c r="D14409" s="5">
        <v>32137.83</v>
      </c>
      <c r="E14409" s="5">
        <v>21298.199514389002</v>
      </c>
      <c r="F14409" s="6">
        <v>3.4856648590021702</v>
      </c>
      <c r="G14409" s="4">
        <v>8700</v>
      </c>
      <c r="H14409" s="5">
        <v>30592.46</v>
      </c>
      <c r="I14409" s="5">
        <v>20096.9995436668</v>
      </c>
      <c r="J14409" s="6">
        <v>3.51637471264368</v>
      </c>
      <c r="K14409" s="3" t="s">
        <v>10</v>
      </c>
      <c r="L14409" s="7">
        <v>-8.8103288421997397E-3</v>
      </c>
      <c r="M14409" s="8">
        <v>0.94360086767895879</v>
      </c>
      <c r="N14409" s="1" t="s">
        <v>18</v>
      </c>
    </row>
    <row r="14410" spans="1:14" x14ac:dyDescent="0.3">
      <c r="A14410" s="3">
        <f t="shared" si="225"/>
        <v>14409</v>
      </c>
      <c r="B14410" s="3">
        <v>3</v>
      </c>
      <c r="C14410" s="4">
        <v>8986</v>
      </c>
      <c r="D14410" s="5">
        <v>31335.49</v>
      </c>
      <c r="E14410" s="5">
        <v>20757.659523963899</v>
      </c>
      <c r="F14410" s="6">
        <v>3.4871455597596301</v>
      </c>
      <c r="G14410" s="4">
        <v>11539</v>
      </c>
      <c r="H14410" s="5">
        <v>40231.1</v>
      </c>
      <c r="I14410" s="5">
        <v>26655.089392662001</v>
      </c>
      <c r="J14410" s="6">
        <v>3.4865326284773399</v>
      </c>
      <c r="K14410" s="3" t="s">
        <v>10</v>
      </c>
      <c r="L14410" s="7">
        <v>1.7576876897792599E-4</v>
      </c>
      <c r="M14410" s="8">
        <v>1.2841086133986201</v>
      </c>
      <c r="N14410" s="1" t="s">
        <v>17</v>
      </c>
    </row>
    <row r="14411" spans="1:14" x14ac:dyDescent="0.3">
      <c r="A14411" s="3">
        <f t="shared" si="225"/>
        <v>14410</v>
      </c>
      <c r="B14411" s="3">
        <v>3</v>
      </c>
      <c r="C14411" s="4">
        <v>19838</v>
      </c>
      <c r="D14411" s="5">
        <v>65701.059999999401</v>
      </c>
      <c r="E14411" s="5">
        <v>42850.081198215499</v>
      </c>
      <c r="F14411" s="6">
        <v>3.31187922169571</v>
      </c>
      <c r="G14411" s="4">
        <v>24278</v>
      </c>
      <c r="H14411" s="5">
        <v>80346.359999999098</v>
      </c>
      <c r="I14411" s="5">
        <v>52440.4813556671</v>
      </c>
      <c r="J14411" s="6">
        <v>3.3094307603591302</v>
      </c>
      <c r="K14411" s="3" t="s">
        <v>10</v>
      </c>
      <c r="L14411" s="7">
        <v>7.3929668706886303E-4</v>
      </c>
      <c r="M14411" s="8">
        <v>1.2238128843633431</v>
      </c>
      <c r="N14411" s="1" t="s">
        <v>18</v>
      </c>
    </row>
    <row r="14412" spans="1:14" x14ac:dyDescent="0.3">
      <c r="A14412" s="3">
        <f t="shared" si="225"/>
        <v>14411</v>
      </c>
      <c r="B14412" s="3">
        <v>3</v>
      </c>
      <c r="C14412" s="4">
        <v>18322</v>
      </c>
      <c r="D14412" s="5">
        <v>60472.629999999503</v>
      </c>
      <c r="E14412" s="5">
        <v>39575.5211191177</v>
      </c>
      <c r="F14412" s="6">
        <v>3.30054742931992</v>
      </c>
      <c r="G14412" s="4">
        <v>23647</v>
      </c>
      <c r="H14412" s="5">
        <v>77532.319999999207</v>
      </c>
      <c r="I14412" s="5">
        <v>51077.5213205814</v>
      </c>
      <c r="J14412" s="6">
        <v>3.2787381063136598</v>
      </c>
      <c r="K14412" s="3" t="s">
        <v>10</v>
      </c>
      <c r="L14412" s="7">
        <v>6.6077896086306096E-3</v>
      </c>
      <c r="M14412" s="8">
        <v>1.2906342102390569</v>
      </c>
      <c r="N14412" s="1" t="s">
        <v>17</v>
      </c>
    </row>
    <row r="14413" spans="1:14" x14ac:dyDescent="0.3">
      <c r="A14413" s="3">
        <f t="shared" si="225"/>
        <v>14412</v>
      </c>
      <c r="B14413" s="3">
        <v>3</v>
      </c>
      <c r="C14413" s="4">
        <v>23270</v>
      </c>
      <c r="D14413" s="5">
        <v>76761.6899999999</v>
      </c>
      <c r="E14413" s="5">
        <v>50263.201309919401</v>
      </c>
      <c r="F14413" s="6">
        <v>3.2987404383326102</v>
      </c>
      <c r="G14413" s="4">
        <v>23181</v>
      </c>
      <c r="H14413" s="5">
        <v>74246.05</v>
      </c>
      <c r="I14413" s="5">
        <v>50070.961291074796</v>
      </c>
      <c r="J14413" s="6">
        <v>3.2028838272723399</v>
      </c>
      <c r="K14413" s="3" t="s">
        <v>10</v>
      </c>
      <c r="L14413" s="7">
        <v>2.9058549119654602E-2</v>
      </c>
      <c r="M14413" s="8">
        <v>0.99617533304684147</v>
      </c>
      <c r="N14413" s="1" t="s">
        <v>17</v>
      </c>
    </row>
    <row r="14414" spans="1:14" x14ac:dyDescent="0.3">
      <c r="A14414" s="3">
        <f t="shared" si="225"/>
        <v>14413</v>
      </c>
      <c r="B14414" s="3">
        <v>3</v>
      </c>
      <c r="C14414" s="4">
        <v>9158.5</v>
      </c>
      <c r="D14414" s="5">
        <v>30038.185000000001</v>
      </c>
      <c r="E14414" s="5">
        <v>19782.360545992851</v>
      </c>
      <c r="F14414" s="6">
        <v>3.2798149260249998</v>
      </c>
      <c r="G14414" s="4">
        <v>10713</v>
      </c>
      <c r="H14414" s="5">
        <v>35254.69</v>
      </c>
      <c r="I14414" s="5">
        <v>23140.080595970201</v>
      </c>
      <c r="J14414" s="6">
        <v>3.2908326332493201</v>
      </c>
      <c r="K14414" s="3" t="s">
        <v>10</v>
      </c>
      <c r="L14414" s="7">
        <v>-3.35924662605045E-3</v>
      </c>
      <c r="M14414" s="8">
        <v>1.1697330348856254</v>
      </c>
      <c r="N14414" s="1" t="s">
        <v>18</v>
      </c>
    </row>
    <row r="14415" spans="1:14" x14ac:dyDescent="0.3">
      <c r="A14415" s="3">
        <f t="shared" si="225"/>
        <v>14414</v>
      </c>
      <c r="B14415" s="3">
        <v>3</v>
      </c>
      <c r="C14415" s="4">
        <v>19283</v>
      </c>
      <c r="D14415" s="5">
        <v>63561.449999999903</v>
      </c>
      <c r="E14415" s="5">
        <v>41651.2811465263</v>
      </c>
      <c r="F14415" s="6">
        <v>3.2962428045428598</v>
      </c>
      <c r="G14415" s="4">
        <v>25257</v>
      </c>
      <c r="H14415" s="5">
        <v>81945.19</v>
      </c>
      <c r="I14415" s="5">
        <v>54555.121391773202</v>
      </c>
      <c r="J14415" s="6">
        <v>3.2444546066436999</v>
      </c>
      <c r="K14415" s="3" t="s">
        <v>10</v>
      </c>
      <c r="L14415" s="7">
        <v>1.57112812890427E-2</v>
      </c>
      <c r="M14415" s="8">
        <v>1.3098065653684592</v>
      </c>
      <c r="N14415" s="1" t="s">
        <v>17</v>
      </c>
    </row>
    <row r="14416" spans="1:14" x14ac:dyDescent="0.3">
      <c r="A14416" s="3">
        <f t="shared" si="225"/>
        <v>14415</v>
      </c>
      <c r="B14416" s="3">
        <v>3</v>
      </c>
      <c r="C14416" s="4">
        <v>11173</v>
      </c>
      <c r="D14416" s="5">
        <v>11145.39</v>
      </c>
      <c r="E14416" s="5">
        <v>5921.6897859573401</v>
      </c>
      <c r="F14416" s="6">
        <v>0.99752886422625997</v>
      </c>
      <c r="G14416" s="4">
        <v>11041</v>
      </c>
      <c r="H14416" s="5">
        <v>10768.49</v>
      </c>
      <c r="I14416" s="5">
        <v>5851.7297880649603</v>
      </c>
      <c r="J14416" s="6">
        <v>0.97531835884430695</v>
      </c>
      <c r="K14416" s="3" t="s">
        <v>10</v>
      </c>
      <c r="L14416" s="7">
        <v>2.2265526521059901E-2</v>
      </c>
      <c r="M14416" s="8">
        <v>0.98818580506578357</v>
      </c>
      <c r="N14416" s="1" t="s">
        <v>17</v>
      </c>
    </row>
    <row r="14417" spans="1:14" x14ac:dyDescent="0.3">
      <c r="A14417" s="3">
        <f t="shared" si="225"/>
        <v>14416</v>
      </c>
      <c r="B14417" s="3">
        <v>3</v>
      </c>
      <c r="C14417" s="4">
        <v>8774</v>
      </c>
      <c r="D14417" s="5">
        <v>40067.760000000002</v>
      </c>
      <c r="E14417" s="5">
        <v>27199.399366378799</v>
      </c>
      <c r="F14417" s="6">
        <v>4.5666469113289203</v>
      </c>
      <c r="G14417" s="4">
        <v>9819</v>
      </c>
      <c r="H14417" s="5">
        <v>44075.65</v>
      </c>
      <c r="I14417" s="5">
        <v>30438.899316310901</v>
      </c>
      <c r="J14417" s="6">
        <v>4.4888125063652096</v>
      </c>
      <c r="K14417" s="3" t="s">
        <v>10</v>
      </c>
      <c r="L14417" s="7">
        <v>1.7044104016586799E-2</v>
      </c>
      <c r="M14417" s="8">
        <v>1.119101891953499</v>
      </c>
      <c r="N14417" s="1" t="s">
        <v>18</v>
      </c>
    </row>
    <row r="14418" spans="1:14" x14ac:dyDescent="0.3">
      <c r="A14418" s="3">
        <f t="shared" si="225"/>
        <v>14417</v>
      </c>
      <c r="B14418" s="3">
        <v>3</v>
      </c>
      <c r="C14418" s="4">
        <v>3636</v>
      </c>
      <c r="D14418" s="5">
        <v>16580.5</v>
      </c>
      <c r="E14418" s="5">
        <v>11271.599737405801</v>
      </c>
      <c r="F14418" s="6">
        <v>4.5600935093509296</v>
      </c>
      <c r="G14418" s="4">
        <v>3772</v>
      </c>
      <c r="H14418" s="5">
        <v>17246.330000000002</v>
      </c>
      <c r="I14418" s="5">
        <v>11693.1997327805</v>
      </c>
      <c r="J14418" s="6">
        <v>4.5721977730646897</v>
      </c>
      <c r="K14418" s="3" t="s">
        <v>10</v>
      </c>
      <c r="L14418" s="7">
        <v>-2.6543893648082102E-3</v>
      </c>
      <c r="M14418" s="8">
        <v>1.0374037403740375</v>
      </c>
      <c r="N14418" s="1" t="s">
        <v>17</v>
      </c>
    </row>
    <row r="14419" spans="1:14" x14ac:dyDescent="0.3">
      <c r="A14419" s="3">
        <f t="shared" si="225"/>
        <v>14418</v>
      </c>
      <c r="B14419" s="3">
        <v>3</v>
      </c>
      <c r="C14419" s="4">
        <v>2207.5</v>
      </c>
      <c r="D14419" s="5">
        <v>2202.6250001192102</v>
      </c>
      <c r="E14419" s="5">
        <v>877.92277124524003</v>
      </c>
      <c r="F14419" s="6">
        <v>0.99779161953305096</v>
      </c>
      <c r="G14419" s="4">
        <v>2786</v>
      </c>
      <c r="H14419" s="5">
        <v>2779.33999979496</v>
      </c>
      <c r="I14419" s="5">
        <v>1107.99222517014</v>
      </c>
      <c r="J14419" s="6">
        <v>0.99760947587758797</v>
      </c>
      <c r="K14419" s="3" t="s">
        <v>10</v>
      </c>
      <c r="L14419" s="7">
        <v>1.8254678822407001E-4</v>
      </c>
      <c r="M14419" s="8">
        <v>1.262061155152888</v>
      </c>
      <c r="N14419" s="1" t="s">
        <v>17</v>
      </c>
    </row>
    <row r="14420" spans="1:14" x14ac:dyDescent="0.3">
      <c r="A14420" s="3">
        <f t="shared" si="225"/>
        <v>14419</v>
      </c>
      <c r="B14420" s="3">
        <v>3</v>
      </c>
      <c r="C14420" s="4">
        <v>5180</v>
      </c>
      <c r="D14420" s="5">
        <v>5170.5800005793599</v>
      </c>
      <c r="E14420" s="5">
        <v>2060.08604580164</v>
      </c>
      <c r="F14420" s="6">
        <v>0.99818146729331203</v>
      </c>
      <c r="G14420" s="4">
        <v>4872</v>
      </c>
      <c r="H14420" s="5">
        <v>4864.5600001215898</v>
      </c>
      <c r="I14420" s="5">
        <v>1937.5944440364799</v>
      </c>
      <c r="J14420" s="6">
        <v>0.99847290642889897</v>
      </c>
      <c r="K14420" s="3" t="s">
        <v>10</v>
      </c>
      <c r="L14420" s="7">
        <v>-2.91970092749419E-4</v>
      </c>
      <c r="M14420" s="8">
        <v>0.94054054054054059</v>
      </c>
      <c r="N14420" s="1" t="s">
        <v>17</v>
      </c>
    </row>
    <row r="14421" spans="1:14" x14ac:dyDescent="0.3">
      <c r="A14421" s="3">
        <f t="shared" si="225"/>
        <v>14420</v>
      </c>
      <c r="B14421" s="3">
        <v>3</v>
      </c>
      <c r="C14421" s="4">
        <v>1519</v>
      </c>
      <c r="D14421" s="5">
        <v>1511.7999999523149</v>
      </c>
      <c r="E14421" s="5">
        <v>713.92999580502499</v>
      </c>
      <c r="F14421" s="6">
        <v>0.99526003946827901</v>
      </c>
      <c r="G14421" s="4">
        <v>1115</v>
      </c>
      <c r="H14421" s="5">
        <v>1113.0900000035799</v>
      </c>
      <c r="I14421" s="5">
        <v>524.04999741911899</v>
      </c>
      <c r="J14421" s="6">
        <v>0.99828699551890299</v>
      </c>
      <c r="K14421" s="3" t="s">
        <v>10</v>
      </c>
      <c r="L14421" s="7">
        <v>-3.0413720340267598E-3</v>
      </c>
      <c r="M14421" s="8">
        <v>0.73403554970375251</v>
      </c>
      <c r="N14421" s="1" t="s">
        <v>18</v>
      </c>
    </row>
    <row r="14422" spans="1:14" x14ac:dyDescent="0.3">
      <c r="A14422" s="3">
        <f t="shared" si="225"/>
        <v>14421</v>
      </c>
      <c r="B14422" s="3">
        <v>3</v>
      </c>
      <c r="C14422" s="4">
        <v>8631.5</v>
      </c>
      <c r="D14422" s="5">
        <v>8592.6800005734003</v>
      </c>
      <c r="E14422" s="5">
        <v>5610.4749498367501</v>
      </c>
      <c r="F14422" s="6">
        <v>0.99550251990655103</v>
      </c>
      <c r="G14422" s="4">
        <v>7722</v>
      </c>
      <c r="H14422" s="5">
        <v>7711.7600007057199</v>
      </c>
      <c r="I14422" s="5">
        <v>5019.2999509573001</v>
      </c>
      <c r="J14422" s="6">
        <v>0.99867391876530898</v>
      </c>
      <c r="K14422" s="3" t="s">
        <v>10</v>
      </c>
      <c r="L14422" s="7">
        <v>-3.1857266007281099E-3</v>
      </c>
      <c r="M14422" s="8">
        <v>0.89463013381219947</v>
      </c>
      <c r="N14422" s="1" t="s">
        <v>17</v>
      </c>
    </row>
    <row r="14423" spans="1:14" x14ac:dyDescent="0.3">
      <c r="A14423" s="3">
        <f t="shared" si="225"/>
        <v>14422</v>
      </c>
      <c r="B14423" s="3">
        <v>3</v>
      </c>
      <c r="C14423" s="4">
        <v>21721</v>
      </c>
      <c r="D14423" s="5">
        <v>21670.580001681999</v>
      </c>
      <c r="E14423" s="5">
        <v>14118.649814963301</v>
      </c>
      <c r="F14423" s="6">
        <v>0.99767874414999502</v>
      </c>
      <c r="G14423" s="4">
        <v>36866</v>
      </c>
      <c r="H14423" s="5">
        <v>32583.010275065899</v>
      </c>
      <c r="I14423" s="5">
        <v>23962.899833679199</v>
      </c>
      <c r="J14423" s="6">
        <v>0.88382277098317996</v>
      </c>
      <c r="K14423" s="3" t="s">
        <v>11</v>
      </c>
      <c r="L14423" s="7">
        <v>0.114120876919974</v>
      </c>
      <c r="M14423" s="8">
        <v>1.6972515077574697</v>
      </c>
      <c r="N14423" s="1" t="s">
        <v>18</v>
      </c>
    </row>
    <row r="14424" spans="1:14" x14ac:dyDescent="0.3">
      <c r="A14424" s="3">
        <f t="shared" si="225"/>
        <v>14423</v>
      </c>
      <c r="B14424" s="3">
        <v>3</v>
      </c>
      <c r="C14424" s="4">
        <v>5732</v>
      </c>
      <c r="D14424" s="5">
        <v>5636.3200010657301</v>
      </c>
      <c r="E14424" s="5">
        <v>3611.1599770784401</v>
      </c>
      <c r="F14424" s="6">
        <v>0.98330774617336503</v>
      </c>
      <c r="G14424" s="4">
        <v>6375</v>
      </c>
      <c r="H14424" s="5">
        <v>4838.1200596988201</v>
      </c>
      <c r="I14424" s="5">
        <v>4016.2499786615399</v>
      </c>
      <c r="J14424" s="6">
        <v>0.75892079367824605</v>
      </c>
      <c r="K14424" s="3" t="s">
        <v>11</v>
      </c>
      <c r="L14424" s="7">
        <v>0.228196059034765</v>
      </c>
      <c r="M14424" s="8">
        <v>1.1121772505233776</v>
      </c>
      <c r="N14424" s="1" t="s">
        <v>17</v>
      </c>
    </row>
    <row r="14425" spans="1:14" x14ac:dyDescent="0.3">
      <c r="A14425" s="3">
        <f t="shared" si="225"/>
        <v>14424</v>
      </c>
      <c r="B14425" s="3">
        <v>3</v>
      </c>
      <c r="C14425" s="4">
        <v>2471.5</v>
      </c>
      <c r="D14425" s="5">
        <v>7599.4499999999498</v>
      </c>
      <c r="E14425" s="5">
        <v>5041.8599057197498</v>
      </c>
      <c r="F14425" s="6">
        <v>3.0748330973093001</v>
      </c>
      <c r="G14425" s="4">
        <v>2557</v>
      </c>
      <c r="H14425" s="5">
        <v>7653.8</v>
      </c>
      <c r="I14425" s="5">
        <v>5216.27990245819</v>
      </c>
      <c r="J14425" s="6">
        <v>2.99327336722722</v>
      </c>
      <c r="K14425" s="3" t="s">
        <v>10</v>
      </c>
      <c r="L14425" s="7">
        <v>2.6524929159065801E-2</v>
      </c>
      <c r="M14425" s="8">
        <v>1.03459437588509</v>
      </c>
      <c r="N14425" s="1" t="s">
        <v>17</v>
      </c>
    </row>
    <row r="14426" spans="1:14" x14ac:dyDescent="0.3">
      <c r="A14426" s="3">
        <f t="shared" si="225"/>
        <v>14425</v>
      </c>
      <c r="B14426" s="3">
        <v>3</v>
      </c>
      <c r="C14426" s="4">
        <v>4483</v>
      </c>
      <c r="D14426" s="5">
        <v>22801.430000949698</v>
      </c>
      <c r="E14426" s="5">
        <v>17394.040503501899</v>
      </c>
      <c r="F14426" s="6">
        <v>5.0861989741132403</v>
      </c>
      <c r="G14426" s="4">
        <v>4884</v>
      </c>
      <c r="H14426" s="5">
        <v>19436.830000639002</v>
      </c>
      <c r="I14426" s="5">
        <v>18949.9205360413</v>
      </c>
      <c r="J14426" s="6">
        <v>3.9796949223257498</v>
      </c>
      <c r="K14426" s="3" t="s">
        <v>11</v>
      </c>
      <c r="L14426" s="7">
        <v>0.217550288028282</v>
      </c>
      <c r="M14426" s="8">
        <v>1.0894490296676334</v>
      </c>
      <c r="N14426" s="1" t="s">
        <v>18</v>
      </c>
    </row>
    <row r="14427" spans="1:14" x14ac:dyDescent="0.3">
      <c r="A14427" s="3">
        <f t="shared" si="225"/>
        <v>14426</v>
      </c>
      <c r="B14427" s="3">
        <v>3</v>
      </c>
      <c r="C14427" s="4">
        <v>3778</v>
      </c>
      <c r="D14427" s="5">
        <v>19268.340001434099</v>
      </c>
      <c r="E14427" s="5">
        <v>14658.6404275894</v>
      </c>
      <c r="F14427" s="6">
        <v>5.1001429331482502</v>
      </c>
      <c r="G14427" s="4">
        <v>4995</v>
      </c>
      <c r="H14427" s="5">
        <v>24742.459999084502</v>
      </c>
      <c r="I14427" s="5">
        <v>19380.6005554199</v>
      </c>
      <c r="J14427" s="6">
        <v>4.9534454452621599</v>
      </c>
      <c r="K14427" s="3" t="s">
        <v>10</v>
      </c>
      <c r="L14427" s="7">
        <v>2.8763407184656999E-2</v>
      </c>
      <c r="M14427" s="8">
        <v>1.3221281101111699</v>
      </c>
      <c r="N14427" s="1" t="s">
        <v>18</v>
      </c>
    </row>
    <row r="14428" spans="1:14" x14ac:dyDescent="0.3">
      <c r="A14428" s="3">
        <f t="shared" si="225"/>
        <v>14427</v>
      </c>
      <c r="B14428" s="3">
        <v>3</v>
      </c>
      <c r="C14428" s="4">
        <v>23153</v>
      </c>
      <c r="D14428" s="5">
        <v>23045.390002727501</v>
      </c>
      <c r="E14428" s="5">
        <v>17364.75</v>
      </c>
      <c r="F14428" s="6">
        <v>0.99535222229203602</v>
      </c>
      <c r="G14428" s="4">
        <v>24737</v>
      </c>
      <c r="H14428" s="5">
        <v>24607.4700012803</v>
      </c>
      <c r="I14428" s="5">
        <v>18552.75</v>
      </c>
      <c r="J14428" s="6">
        <v>0.99476371432592103</v>
      </c>
      <c r="K14428" s="3" t="s">
        <v>10</v>
      </c>
      <c r="L14428" s="7">
        <v>5.91255992536683E-4</v>
      </c>
      <c r="M14428" s="8">
        <v>1.068414460329115</v>
      </c>
      <c r="N14428" s="1" t="s">
        <v>17</v>
      </c>
    </row>
    <row r="14429" spans="1:14" x14ac:dyDescent="0.3">
      <c r="A14429" s="3">
        <f t="shared" si="225"/>
        <v>14428</v>
      </c>
      <c r="B14429" s="3">
        <v>3</v>
      </c>
      <c r="C14429" s="4">
        <v>3399</v>
      </c>
      <c r="D14429" s="5">
        <v>25910.87</v>
      </c>
      <c r="E14429" s="5">
        <v>19272.330259323098</v>
      </c>
      <c r="F14429" s="6">
        <v>7.6230862018240702</v>
      </c>
      <c r="G14429" s="4">
        <v>3589</v>
      </c>
      <c r="H14429" s="5">
        <v>27354.35</v>
      </c>
      <c r="I14429" s="5">
        <v>20349.630273818999</v>
      </c>
      <c r="J14429" s="6">
        <v>7.6217191418222301</v>
      </c>
      <c r="K14429" s="3" t="s">
        <v>10</v>
      </c>
      <c r="L14429" s="7">
        <v>1.7933156803408E-4</v>
      </c>
      <c r="M14429" s="8">
        <v>1.0558987937628714</v>
      </c>
      <c r="N14429" s="1" t="s">
        <v>17</v>
      </c>
    </row>
    <row r="14430" spans="1:14" x14ac:dyDescent="0.3">
      <c r="A14430" s="3">
        <f t="shared" si="225"/>
        <v>14429</v>
      </c>
      <c r="B14430" s="3">
        <v>3</v>
      </c>
      <c r="C14430" s="4">
        <v>5012</v>
      </c>
      <c r="D14430" s="5">
        <v>37409.74</v>
      </c>
      <c r="E14430" s="5">
        <v>28418.040380477902</v>
      </c>
      <c r="F14430" s="6">
        <v>7.4640343176376698</v>
      </c>
      <c r="G14430" s="4">
        <v>6383</v>
      </c>
      <c r="H14430" s="5">
        <v>47441.8</v>
      </c>
      <c r="I14430" s="5">
        <v>36191.6104812622</v>
      </c>
      <c r="J14430" s="6">
        <v>7.4325238915870298</v>
      </c>
      <c r="K14430" s="3" t="s">
        <v>10</v>
      </c>
      <c r="L14430" s="7">
        <v>4.2216346696292697E-3</v>
      </c>
      <c r="M14430" s="8">
        <v>1.2735434956105347</v>
      </c>
      <c r="N14430" s="1" t="s">
        <v>17</v>
      </c>
    </row>
    <row r="14431" spans="1:14" x14ac:dyDescent="0.3">
      <c r="A14431" s="3">
        <f t="shared" si="225"/>
        <v>14430</v>
      </c>
      <c r="B14431" s="3">
        <v>3</v>
      </c>
      <c r="C14431" s="4">
        <v>5280</v>
      </c>
      <c r="D14431" s="5">
        <v>40273.39</v>
      </c>
      <c r="E14431" s="5">
        <v>29937.600402831999</v>
      </c>
      <c r="F14431" s="6">
        <v>7.6275359848484801</v>
      </c>
      <c r="G14431" s="4">
        <v>5771</v>
      </c>
      <c r="H14431" s="5">
        <v>43882.68</v>
      </c>
      <c r="I14431" s="5">
        <v>32721.570440292398</v>
      </c>
      <c r="J14431" s="6">
        <v>7.6039993068792198</v>
      </c>
      <c r="K14431" s="3" t="s">
        <v>10</v>
      </c>
      <c r="L14431" s="7">
        <v>3.0857511542411401E-3</v>
      </c>
      <c r="M14431" s="8">
        <v>1.0929924242424243</v>
      </c>
      <c r="N14431" s="1" t="s">
        <v>18</v>
      </c>
    </row>
    <row r="14432" spans="1:14" x14ac:dyDescent="0.3">
      <c r="A14432" s="3">
        <f t="shared" si="225"/>
        <v>14431</v>
      </c>
      <c r="B14432" s="3">
        <v>3</v>
      </c>
      <c r="C14432" s="4">
        <v>2069.5</v>
      </c>
      <c r="D14432" s="5">
        <v>15781.39</v>
      </c>
      <c r="E14432" s="5">
        <v>11734.065156936649</v>
      </c>
      <c r="F14432" s="6">
        <v>7.6257018603527396</v>
      </c>
      <c r="G14432" s="4">
        <v>2765</v>
      </c>
      <c r="H14432" s="5">
        <v>20701.84</v>
      </c>
      <c r="I14432" s="5">
        <v>15677.5502052307</v>
      </c>
      <c r="J14432" s="6">
        <v>7.48710307414105</v>
      </c>
      <c r="K14432" s="3" t="s">
        <v>10</v>
      </c>
      <c r="L14432" s="7">
        <v>1.81752170160615E-2</v>
      </c>
      <c r="M14432" s="8">
        <v>1.3360715148586615</v>
      </c>
      <c r="N14432" s="1" t="s">
        <v>18</v>
      </c>
    </row>
    <row r="14433" spans="1:14" x14ac:dyDescent="0.3">
      <c r="A14433" s="3">
        <f t="shared" si="225"/>
        <v>14432</v>
      </c>
      <c r="B14433" s="3">
        <v>3</v>
      </c>
      <c r="C14433" s="4">
        <v>2290.5</v>
      </c>
      <c r="D14433" s="5">
        <v>17394.22</v>
      </c>
      <c r="E14433" s="5">
        <v>12987.1351747513</v>
      </c>
      <c r="F14433" s="6">
        <v>7.59407116350142</v>
      </c>
      <c r="G14433" s="4">
        <v>2495</v>
      </c>
      <c r="H14433" s="5">
        <v>18744.18</v>
      </c>
      <c r="I14433" s="5">
        <v>14146.650188445999</v>
      </c>
      <c r="J14433" s="6">
        <v>7.5126973947895799</v>
      </c>
      <c r="K14433" s="3" t="s">
        <v>10</v>
      </c>
      <c r="L14433" s="7">
        <v>1.07154340484638E-2</v>
      </c>
      <c r="M14433" s="8">
        <v>1.0892818161973368</v>
      </c>
      <c r="N14433" s="1" t="s">
        <v>17</v>
      </c>
    </row>
    <row r="14434" spans="1:14" x14ac:dyDescent="0.3">
      <c r="A14434" s="3">
        <f t="shared" si="225"/>
        <v>14433</v>
      </c>
      <c r="B14434" s="3">
        <v>3</v>
      </c>
      <c r="C14434" s="4">
        <v>2263.5</v>
      </c>
      <c r="D14434" s="5">
        <v>17112.04</v>
      </c>
      <c r="E14434" s="5">
        <v>12834.045171737651</v>
      </c>
      <c r="F14434" s="6">
        <v>7.55999116412635</v>
      </c>
      <c r="G14434" s="4">
        <v>2372</v>
      </c>
      <c r="H14434" s="5">
        <v>17799.990000000002</v>
      </c>
      <c r="I14434" s="5">
        <v>13449.240177154499</v>
      </c>
      <c r="J14434" s="6">
        <v>7.5042116357504201</v>
      </c>
      <c r="K14434" s="3" t="s">
        <v>10</v>
      </c>
      <c r="L14434" s="7">
        <v>7.3782531176252199E-3</v>
      </c>
      <c r="M14434" s="8">
        <v>1.0479346145350121</v>
      </c>
      <c r="N14434" s="1" t="s">
        <v>18</v>
      </c>
    </row>
    <row r="14435" spans="1:14" x14ac:dyDescent="0.3">
      <c r="A14435" s="3">
        <f t="shared" si="225"/>
        <v>14434</v>
      </c>
      <c r="B14435" s="3">
        <v>3</v>
      </c>
      <c r="C14435" s="4">
        <v>5741</v>
      </c>
      <c r="D14435" s="5">
        <v>35094.58</v>
      </c>
      <c r="E14435" s="5">
        <v>22791.770123720202</v>
      </c>
      <c r="F14435" s="6">
        <v>6.1129733495906597</v>
      </c>
      <c r="G14435" s="4">
        <v>6003</v>
      </c>
      <c r="H14435" s="5">
        <v>36586.47</v>
      </c>
      <c r="I14435" s="5">
        <v>23831.9101266861</v>
      </c>
      <c r="J14435" s="6">
        <v>6.0946976511744104</v>
      </c>
      <c r="K14435" s="3" t="s">
        <v>10</v>
      </c>
      <c r="L14435" s="7">
        <v>2.98965779353058E-3</v>
      </c>
      <c r="M14435" s="8">
        <v>1.0456366486674795</v>
      </c>
      <c r="N14435" s="1" t="s">
        <v>18</v>
      </c>
    </row>
    <row r="14436" spans="1:14" x14ac:dyDescent="0.3">
      <c r="A14436" s="3">
        <f t="shared" si="225"/>
        <v>14435</v>
      </c>
      <c r="B14436" s="3">
        <v>3</v>
      </c>
      <c r="C14436" s="4">
        <v>6156</v>
      </c>
      <c r="D14436" s="5">
        <v>36563.1</v>
      </c>
      <c r="E14436" s="5">
        <v>24439.320132970799</v>
      </c>
      <c r="F14436" s="6">
        <v>5.9394249512670596</v>
      </c>
      <c r="G14436" s="4">
        <v>6752</v>
      </c>
      <c r="H14436" s="5">
        <v>39873.839999999997</v>
      </c>
      <c r="I14436" s="5">
        <v>26805.440142869898</v>
      </c>
      <c r="J14436" s="6">
        <v>5.90548578199052</v>
      </c>
      <c r="K14436" s="3" t="s">
        <v>10</v>
      </c>
      <c r="L14436" s="7">
        <v>5.7142180522538099E-3</v>
      </c>
      <c r="M14436" s="8">
        <v>1.0968161143599739</v>
      </c>
      <c r="N14436" s="1" t="s">
        <v>17</v>
      </c>
    </row>
    <row r="14437" spans="1:14" x14ac:dyDescent="0.3">
      <c r="A14437" s="3">
        <f t="shared" si="225"/>
        <v>14436</v>
      </c>
      <c r="B14437" s="3">
        <v>3</v>
      </c>
      <c r="C14437" s="4">
        <v>5690</v>
      </c>
      <c r="D14437" s="5">
        <v>34741.35</v>
      </c>
      <c r="E14437" s="5">
        <v>22589.3001255989</v>
      </c>
      <c r="F14437" s="6">
        <v>6.1056854130052702</v>
      </c>
      <c r="G14437" s="4">
        <v>7273</v>
      </c>
      <c r="H14437" s="5">
        <v>43789.45</v>
      </c>
      <c r="I14437" s="5">
        <v>28873.810144662901</v>
      </c>
      <c r="J14437" s="6">
        <v>6.0208235941152202</v>
      </c>
      <c r="K14437" s="3" t="s">
        <v>10</v>
      </c>
      <c r="L14437" s="7">
        <v>1.3898819403517599E-2</v>
      </c>
      <c r="M14437" s="8">
        <v>1.2782073813708259</v>
      </c>
      <c r="N14437" s="1" t="s">
        <v>17</v>
      </c>
    </row>
    <row r="14438" spans="1:14" x14ac:dyDescent="0.3">
      <c r="A14438" s="3">
        <f t="shared" si="225"/>
        <v>14437</v>
      </c>
      <c r="B14438" s="3">
        <v>3</v>
      </c>
      <c r="C14438" s="4">
        <v>682</v>
      </c>
      <c r="D14438" s="5">
        <v>3948.87</v>
      </c>
      <c r="E14438" s="5">
        <v>2707.5400168895699</v>
      </c>
      <c r="F14438" s="6">
        <v>5.7901319648093796</v>
      </c>
      <c r="G14438" s="4">
        <v>2384</v>
      </c>
      <c r="H14438" s="5">
        <v>14059.52</v>
      </c>
      <c r="I14438" s="5">
        <v>9464.4800543785095</v>
      </c>
      <c r="J14438" s="6">
        <v>5.89744966442953</v>
      </c>
      <c r="K14438" s="3" t="s">
        <v>10</v>
      </c>
      <c r="L14438" s="7">
        <v>-1.8534586132473201E-2</v>
      </c>
      <c r="M14438" s="8">
        <v>3.4956011730205279</v>
      </c>
      <c r="N14438" s="1" t="s">
        <v>18</v>
      </c>
    </row>
    <row r="14439" spans="1:14" x14ac:dyDescent="0.3">
      <c r="A14439" s="3">
        <f t="shared" si="225"/>
        <v>14438</v>
      </c>
      <c r="B14439" s="3">
        <v>3</v>
      </c>
      <c r="C14439" s="4">
        <v>1327.5</v>
      </c>
      <c r="D14439" s="5">
        <v>8034.32</v>
      </c>
      <c r="E14439" s="5">
        <v>5270.175031662</v>
      </c>
      <c r="F14439" s="6">
        <v>6.0522184557438798</v>
      </c>
      <c r="G14439" s="4">
        <v>2398</v>
      </c>
      <c r="H14439" s="5">
        <v>14227.34</v>
      </c>
      <c r="I14439" s="5">
        <v>9520.0600483417493</v>
      </c>
      <c r="J14439" s="6">
        <v>5.9330025020850696</v>
      </c>
      <c r="K14439" s="3" t="s">
        <v>10</v>
      </c>
      <c r="L14439" s="7">
        <v>1.9697893347796501E-2</v>
      </c>
      <c r="M14439" s="8">
        <v>1.8064030131826743</v>
      </c>
      <c r="N14439" s="1" t="s">
        <v>17</v>
      </c>
    </row>
    <row r="14440" spans="1:14" x14ac:dyDescent="0.3">
      <c r="A14440" s="3">
        <f t="shared" si="225"/>
        <v>14439</v>
      </c>
      <c r="B14440" s="3">
        <v>3</v>
      </c>
      <c r="C14440" s="4">
        <v>4096</v>
      </c>
      <c r="D14440" s="5">
        <v>19927.059998750701</v>
      </c>
      <c r="E14440" s="5">
        <v>14827.51953125</v>
      </c>
      <c r="F14440" s="6">
        <v>4.8650048825074901</v>
      </c>
      <c r="G14440" s="4">
        <v>6298</v>
      </c>
      <c r="H14440" s="5">
        <v>24969.429998874701</v>
      </c>
      <c r="I14440" s="5">
        <v>22798.759284019499</v>
      </c>
      <c r="J14440" s="6">
        <v>3.9646602094116599</v>
      </c>
      <c r="K14440" s="3" t="s">
        <v>12</v>
      </c>
      <c r="L14440" s="7">
        <v>0.18506552302405399</v>
      </c>
      <c r="M14440" s="8">
        <v>1.53759765625</v>
      </c>
      <c r="N14440" s="1" t="s">
        <v>18</v>
      </c>
    </row>
    <row r="14441" spans="1:14" x14ac:dyDescent="0.3">
      <c r="A14441" s="3">
        <f t="shared" si="225"/>
        <v>14440</v>
      </c>
      <c r="B14441" s="3">
        <v>3</v>
      </c>
      <c r="C14441" s="4">
        <v>4236</v>
      </c>
      <c r="D14441" s="5">
        <v>20539.429998874701</v>
      </c>
      <c r="E14441" s="5">
        <v>15334.3195180893</v>
      </c>
      <c r="F14441" s="6">
        <v>4.8487795087050696</v>
      </c>
      <c r="G14441" s="4">
        <v>6276</v>
      </c>
      <c r="H14441" s="5">
        <v>29461.9499987364</v>
      </c>
      <c r="I14441" s="5">
        <v>22719.119287490801</v>
      </c>
      <c r="J14441" s="6">
        <v>4.6943833649994202</v>
      </c>
      <c r="K14441" s="3" t="s">
        <v>10</v>
      </c>
      <c r="L14441" s="7">
        <v>3.1842269467698803E-2</v>
      </c>
      <c r="M14441" s="8">
        <v>1.481586402266289</v>
      </c>
      <c r="N14441" s="1" t="s">
        <v>18</v>
      </c>
    </row>
    <row r="14442" spans="1:14" x14ac:dyDescent="0.3">
      <c r="A14442" s="3">
        <f t="shared" si="225"/>
        <v>14441</v>
      </c>
      <c r="B14442" s="3">
        <v>3</v>
      </c>
      <c r="C14442" s="4">
        <v>8156</v>
      </c>
      <c r="D14442" s="5">
        <v>39336.179999828302</v>
      </c>
      <c r="E14442" s="5">
        <v>29524.7190828323</v>
      </c>
      <c r="F14442" s="6">
        <v>4.8229744972815496</v>
      </c>
      <c r="G14442" s="4">
        <v>9134</v>
      </c>
      <c r="H14442" s="5">
        <v>39140.400002568997</v>
      </c>
      <c r="I14442" s="5">
        <v>33065.078978538499</v>
      </c>
      <c r="J14442" s="6">
        <v>4.2851324723635802</v>
      </c>
      <c r="K14442" s="3" t="s">
        <v>12</v>
      </c>
      <c r="L14442" s="7">
        <v>0.11151666367324201</v>
      </c>
      <c r="M14442" s="8">
        <v>1.1199117214320746</v>
      </c>
      <c r="N14442" s="1" t="s">
        <v>17</v>
      </c>
    </row>
    <row r="14443" spans="1:14" x14ac:dyDescent="0.3">
      <c r="A14443" s="3">
        <f t="shared" si="225"/>
        <v>14442</v>
      </c>
      <c r="B14443" s="3">
        <v>3</v>
      </c>
      <c r="C14443" s="4">
        <v>8252</v>
      </c>
      <c r="D14443" s="5">
        <v>35986.400000333801</v>
      </c>
      <c r="E14443" s="5">
        <v>29872.2390699387</v>
      </c>
      <c r="F14443" s="6">
        <v>4.3609306835111203</v>
      </c>
      <c r="G14443" s="4">
        <v>8956</v>
      </c>
      <c r="H14443" s="5">
        <v>37673.069996178201</v>
      </c>
      <c r="I14443" s="5">
        <v>32420.7189941406</v>
      </c>
      <c r="J14443" s="6">
        <v>4.2064615895688</v>
      </c>
      <c r="K14443" s="3" t="s">
        <v>10</v>
      </c>
      <c r="L14443" s="7">
        <v>3.54211302936734E-2</v>
      </c>
      <c r="M14443" s="8">
        <v>1.0853126514784295</v>
      </c>
      <c r="N14443" s="1" t="s">
        <v>18</v>
      </c>
    </row>
    <row r="14444" spans="1:14" x14ac:dyDescent="0.3">
      <c r="A14444" s="3">
        <f t="shared" si="225"/>
        <v>14443</v>
      </c>
      <c r="B14444" s="3">
        <v>3</v>
      </c>
      <c r="C14444" s="4">
        <v>5326</v>
      </c>
      <c r="D14444" s="5">
        <v>23178.7000566721</v>
      </c>
      <c r="E14444" s="5">
        <v>19280.119396209699</v>
      </c>
      <c r="F14444" s="6">
        <v>4.35199024721594</v>
      </c>
      <c r="G14444" s="4">
        <v>6029</v>
      </c>
      <c r="H14444" s="5">
        <v>25974.610055208199</v>
      </c>
      <c r="I14444" s="5">
        <v>21824.9793167114</v>
      </c>
      <c r="J14444" s="6">
        <v>4.30827833060345</v>
      </c>
      <c r="K14444" s="3" t="s">
        <v>10</v>
      </c>
      <c r="L14444" s="7">
        <v>1.0044120995090101E-2</v>
      </c>
      <c r="M14444" s="8">
        <v>1.1319939917386406</v>
      </c>
      <c r="N14444" s="1" t="s">
        <v>17</v>
      </c>
    </row>
    <row r="14445" spans="1:14" x14ac:dyDescent="0.3">
      <c r="A14445" s="3">
        <f t="shared" si="225"/>
        <v>14444</v>
      </c>
      <c r="B14445" s="3">
        <v>3</v>
      </c>
      <c r="C14445" s="4">
        <v>6374</v>
      </c>
      <c r="D14445" s="5">
        <v>27705.110061526299</v>
      </c>
      <c r="E14445" s="5">
        <v>23073.879279136701</v>
      </c>
      <c r="F14445" s="6">
        <v>4.3465814341898801</v>
      </c>
      <c r="G14445" s="4">
        <v>6823</v>
      </c>
      <c r="H14445" s="5">
        <v>29154.750073254101</v>
      </c>
      <c r="I14445" s="5">
        <v>24699.259230613701</v>
      </c>
      <c r="J14445" s="6">
        <v>4.2730104167161196</v>
      </c>
      <c r="K14445" s="3" t="s">
        <v>10</v>
      </c>
      <c r="L14445" s="7">
        <v>1.6926179478671199E-2</v>
      </c>
      <c r="M14445" s="8">
        <v>1.0704424223407594</v>
      </c>
      <c r="N14445" s="1" t="s">
        <v>17</v>
      </c>
    </row>
    <row r="14446" spans="1:14" x14ac:dyDescent="0.3">
      <c r="A14446" s="3">
        <f t="shared" si="225"/>
        <v>14445</v>
      </c>
      <c r="B14446" s="3">
        <v>3</v>
      </c>
      <c r="C14446" s="4">
        <v>2641.5</v>
      </c>
      <c r="D14446" s="5">
        <v>11491.11002510785</v>
      </c>
      <c r="E14446" s="5">
        <v>9562.2296996116493</v>
      </c>
      <c r="F14446" s="6">
        <v>4.3502214745818097</v>
      </c>
      <c r="G14446" s="4">
        <v>2999</v>
      </c>
      <c r="H14446" s="5">
        <v>12563.6100075543</v>
      </c>
      <c r="I14446" s="5">
        <v>10856.3796577454</v>
      </c>
      <c r="J14446" s="6">
        <v>4.1892664246596496</v>
      </c>
      <c r="K14446" s="3" t="s">
        <v>10</v>
      </c>
      <c r="L14446" s="7">
        <v>3.6999277131662699E-2</v>
      </c>
      <c r="M14446" s="8">
        <v>1.1353397690706037</v>
      </c>
      <c r="N14446" s="1" t="s">
        <v>18</v>
      </c>
    </row>
    <row r="14447" spans="1:14" x14ac:dyDescent="0.3">
      <c r="A14447" s="3">
        <f t="shared" si="225"/>
        <v>14446</v>
      </c>
      <c r="B14447" s="3">
        <v>3</v>
      </c>
      <c r="C14447" s="4">
        <v>5439</v>
      </c>
      <c r="D14447" s="5">
        <v>23537.8400506377</v>
      </c>
      <c r="E14447" s="5">
        <v>19689.1793785095</v>
      </c>
      <c r="F14447" s="6">
        <v>4.32760434834303</v>
      </c>
      <c r="G14447" s="4">
        <v>5684</v>
      </c>
      <c r="H14447" s="5">
        <v>23946.1800051928</v>
      </c>
      <c r="I14447" s="5">
        <v>20576.079353332501</v>
      </c>
      <c r="J14447" s="6">
        <v>4.2129099235033003</v>
      </c>
      <c r="K14447" s="3" t="s">
        <v>10</v>
      </c>
      <c r="L14447" s="7">
        <v>2.6502983084311E-2</v>
      </c>
      <c r="M14447" s="8">
        <v>1.045045045045045</v>
      </c>
      <c r="N14447" s="1" t="s">
        <v>17</v>
      </c>
    </row>
    <row r="14448" spans="1:14" x14ac:dyDescent="0.3">
      <c r="A14448" s="3">
        <f t="shared" si="225"/>
        <v>14447</v>
      </c>
      <c r="B14448" s="3">
        <v>3</v>
      </c>
      <c r="C14448" s="4">
        <v>2678</v>
      </c>
      <c r="D14448" s="5">
        <v>11651.865025401101</v>
      </c>
      <c r="E14448" s="5">
        <v>9694.3596954345503</v>
      </c>
      <c r="F14448" s="6">
        <v>4.3509578138167004</v>
      </c>
      <c r="G14448" s="4">
        <v>3251</v>
      </c>
      <c r="H14448" s="5">
        <v>13751.800001621201</v>
      </c>
      <c r="I14448" s="5">
        <v>11768.619629859901</v>
      </c>
      <c r="J14448" s="6">
        <v>4.2300215323350496</v>
      </c>
      <c r="K14448" s="3" t="s">
        <v>10</v>
      </c>
      <c r="L14448" s="7">
        <v>2.7795323847454399E-2</v>
      </c>
      <c r="M14448" s="8">
        <v>1.213965646004481</v>
      </c>
      <c r="N14448" s="1" t="s">
        <v>18</v>
      </c>
    </row>
    <row r="14449" spans="1:14" x14ac:dyDescent="0.3">
      <c r="A14449" s="3">
        <f t="shared" si="225"/>
        <v>14448</v>
      </c>
      <c r="B14449" s="3">
        <v>3</v>
      </c>
      <c r="C14449" s="4">
        <v>4331</v>
      </c>
      <c r="D14449" s="5">
        <v>21079.729999721101</v>
      </c>
      <c r="E14449" s="5">
        <v>15678.2195062637</v>
      </c>
      <c r="F14449" s="6">
        <v>4.8671738627848198</v>
      </c>
      <c r="G14449" s="4">
        <v>6766</v>
      </c>
      <c r="H14449" s="5">
        <v>26867.679997205702</v>
      </c>
      <c r="I14449" s="5">
        <v>24492.919235229499</v>
      </c>
      <c r="J14449" s="6">
        <v>3.9709843330188801</v>
      </c>
      <c r="K14449" s="3" t="s">
        <v>12</v>
      </c>
      <c r="L14449" s="7">
        <v>0.18412934385154101</v>
      </c>
      <c r="M14449" s="8">
        <v>1.5622258138997922</v>
      </c>
      <c r="N14449" s="1" t="s">
        <v>17</v>
      </c>
    </row>
    <row r="14450" spans="1:14" x14ac:dyDescent="0.3">
      <c r="A14450" s="3">
        <f t="shared" si="225"/>
        <v>14449</v>
      </c>
      <c r="B14450" s="3">
        <v>3</v>
      </c>
      <c r="C14450" s="4">
        <v>4928</v>
      </c>
      <c r="D14450" s="5">
        <v>23934.479998975999</v>
      </c>
      <c r="E14450" s="5">
        <v>17839.359436988801</v>
      </c>
      <c r="F14450" s="6">
        <v>4.8568344153766203</v>
      </c>
      <c r="G14450" s="4">
        <v>6687</v>
      </c>
      <c r="H14450" s="5">
        <v>31442.350004136599</v>
      </c>
      <c r="I14450" s="5">
        <v>24206.939244270299</v>
      </c>
      <c r="J14450" s="6">
        <v>4.7020113659543199</v>
      </c>
      <c r="K14450" s="3" t="s">
        <v>10</v>
      </c>
      <c r="L14450" s="7">
        <v>3.1877358003421397E-2</v>
      </c>
      <c r="M14450" s="8">
        <v>1.3569399350649352</v>
      </c>
      <c r="N14450" s="1" t="s">
        <v>18</v>
      </c>
    </row>
    <row r="14451" spans="1:14" x14ac:dyDescent="0.3">
      <c r="A14451" s="3">
        <f t="shared" si="225"/>
        <v>14450</v>
      </c>
      <c r="B14451" s="3">
        <v>3</v>
      </c>
      <c r="C14451" s="4">
        <v>5831</v>
      </c>
      <c r="D14451" s="5">
        <v>28056.349998593301</v>
      </c>
      <c r="E14451" s="5">
        <v>21108.219337463401</v>
      </c>
      <c r="F14451" s="6">
        <v>4.8115846336123003</v>
      </c>
      <c r="G14451" s="4">
        <v>5963</v>
      </c>
      <c r="H14451" s="5">
        <v>25459.7299984694</v>
      </c>
      <c r="I14451" s="5">
        <v>21586.059317588799</v>
      </c>
      <c r="J14451" s="6">
        <v>4.2696176418697602</v>
      </c>
      <c r="K14451" s="3" t="s">
        <v>12</v>
      </c>
      <c r="L14451" s="7">
        <v>0.11263794217741201</v>
      </c>
      <c r="M14451" s="8">
        <v>1.022637626479163</v>
      </c>
      <c r="N14451" s="1" t="s">
        <v>18</v>
      </c>
    </row>
    <row r="14452" spans="1:14" x14ac:dyDescent="0.3">
      <c r="A14452" s="3">
        <f t="shared" si="225"/>
        <v>14451</v>
      </c>
      <c r="B14452" s="3">
        <v>3</v>
      </c>
      <c r="C14452" s="4">
        <v>5755</v>
      </c>
      <c r="D14452" s="5">
        <v>25082.1499989033</v>
      </c>
      <c r="E14452" s="5">
        <v>20833.099347114599</v>
      </c>
      <c r="F14452" s="6">
        <v>4.3583231970292404</v>
      </c>
      <c r="G14452" s="4">
        <v>6392</v>
      </c>
      <c r="H14452" s="5">
        <v>26881.029998064001</v>
      </c>
      <c r="I14452" s="5">
        <v>23139.039276123</v>
      </c>
      <c r="J14452" s="6">
        <v>4.2054177093341698</v>
      </c>
      <c r="K14452" s="3" t="s">
        <v>10</v>
      </c>
      <c r="L14452" s="7">
        <v>3.5083558695071099E-2</v>
      </c>
      <c r="M14452" s="8">
        <v>1.1106863596872285</v>
      </c>
      <c r="N14452" s="1" t="s">
        <v>17</v>
      </c>
    </row>
    <row r="14453" spans="1:14" x14ac:dyDescent="0.3">
      <c r="A14453" s="3">
        <f t="shared" si="225"/>
        <v>14452</v>
      </c>
      <c r="B14453" s="3">
        <v>3</v>
      </c>
      <c r="C14453" s="4">
        <v>4130</v>
      </c>
      <c r="D14453" s="5">
        <v>17987.8000416756</v>
      </c>
      <c r="E14453" s="5">
        <v>14950.599528312699</v>
      </c>
      <c r="F14453" s="6">
        <v>4.3553995258294398</v>
      </c>
      <c r="G14453" s="4">
        <v>4424</v>
      </c>
      <c r="H14453" s="5">
        <v>19088.980039358099</v>
      </c>
      <c r="I14453" s="5">
        <v>16014.8794984818</v>
      </c>
      <c r="J14453" s="6">
        <v>4.3148689058223599</v>
      </c>
      <c r="K14453" s="3" t="s">
        <v>10</v>
      </c>
      <c r="L14453" s="7">
        <v>9.3058328556786998E-3</v>
      </c>
      <c r="M14453" s="8">
        <v>1.0711864406779661</v>
      </c>
      <c r="N14453" s="1" t="s">
        <v>18</v>
      </c>
    </row>
    <row r="14454" spans="1:14" x14ac:dyDescent="0.3">
      <c r="A14454" s="3">
        <f t="shared" si="225"/>
        <v>14453</v>
      </c>
      <c r="B14454" s="3">
        <v>3</v>
      </c>
      <c r="C14454" s="4">
        <v>4563</v>
      </c>
      <c r="D14454" s="5">
        <v>19786.8900444508</v>
      </c>
      <c r="E14454" s="5">
        <v>16518.0594797134</v>
      </c>
      <c r="F14454" s="6">
        <v>4.3363773930420297</v>
      </c>
      <c r="G14454" s="4">
        <v>4966</v>
      </c>
      <c r="H14454" s="5">
        <v>21280.510053157799</v>
      </c>
      <c r="I14454" s="5">
        <v>17976.9194431305</v>
      </c>
      <c r="J14454" s="6">
        <v>4.2852416538779297</v>
      </c>
      <c r="K14454" s="3" t="s">
        <v>10</v>
      </c>
      <c r="L14454" s="7">
        <v>1.1792271412111E-2</v>
      </c>
      <c r="M14454" s="8">
        <v>1.0883190883190883</v>
      </c>
      <c r="N14454" s="1" t="s">
        <v>17</v>
      </c>
    </row>
    <row r="14455" spans="1:14" x14ac:dyDescent="0.3">
      <c r="A14455" s="3">
        <f t="shared" si="225"/>
        <v>14454</v>
      </c>
      <c r="B14455" s="3">
        <v>4</v>
      </c>
      <c r="C14455" s="4">
        <v>56877</v>
      </c>
      <c r="D14455" s="5">
        <v>56736.439995109999</v>
      </c>
      <c r="E14455" s="5">
        <v>36970.049904823303</v>
      </c>
      <c r="F14455" s="6">
        <v>0.99752870220141798</v>
      </c>
      <c r="G14455" s="4">
        <v>63674</v>
      </c>
      <c r="H14455" s="5">
        <v>63491.3700174689</v>
      </c>
      <c r="I14455" s="5">
        <v>41388.099903345101</v>
      </c>
      <c r="J14455" s="6">
        <v>0.99713179661194395</v>
      </c>
      <c r="K14455" s="3" t="s">
        <v>10</v>
      </c>
      <c r="L14455" s="7">
        <v>3.9788889141513002E-4</v>
      </c>
      <c r="M14455" s="8">
        <v>1.1195034899871652</v>
      </c>
      <c r="N14455" s="1" t="s">
        <v>18</v>
      </c>
    </row>
    <row r="14456" spans="1:14" x14ac:dyDescent="0.3">
      <c r="A14456" s="3">
        <f t="shared" si="225"/>
        <v>14455</v>
      </c>
      <c r="B14456" s="3">
        <v>4</v>
      </c>
      <c r="C14456" s="4">
        <v>37821</v>
      </c>
      <c r="D14456" s="5">
        <v>37792.240000069098</v>
      </c>
      <c r="E14456" s="5">
        <v>23070.8101760149</v>
      </c>
      <c r="F14456" s="6">
        <v>0.99923957589881696</v>
      </c>
      <c r="G14456" s="4">
        <v>42300</v>
      </c>
      <c r="H14456" s="5">
        <v>42065.850016474702</v>
      </c>
      <c r="I14456" s="5">
        <v>25803.0001670122</v>
      </c>
      <c r="J14456" s="6">
        <v>0.99446453939656598</v>
      </c>
      <c r="K14456" s="3" t="s">
        <v>10</v>
      </c>
      <c r="L14456" s="7">
        <v>4.7786703183326402E-3</v>
      </c>
      <c r="M14456" s="8">
        <v>1.1184262711192194</v>
      </c>
      <c r="N14456" s="1" t="s">
        <v>18</v>
      </c>
    </row>
    <row r="14457" spans="1:14" x14ac:dyDescent="0.3">
      <c r="A14457" s="3">
        <f t="shared" si="225"/>
        <v>14456</v>
      </c>
      <c r="B14457" s="3">
        <v>4</v>
      </c>
      <c r="C14457" s="4">
        <v>20053.5</v>
      </c>
      <c r="D14457" s="5">
        <v>20024.419999778249</v>
      </c>
      <c r="E14457" s="5">
        <v>12232.635072648551</v>
      </c>
      <c r="F14457" s="6">
        <v>0.99854987906242199</v>
      </c>
      <c r="G14457" s="4">
        <v>19969</v>
      </c>
      <c r="H14457" s="5">
        <v>19878.440000295599</v>
      </c>
      <c r="I14457" s="5">
        <v>12181.090071439699</v>
      </c>
      <c r="J14457" s="6">
        <v>0.99546497071939699</v>
      </c>
      <c r="K14457" s="3" t="s">
        <v>10</v>
      </c>
      <c r="L14457" s="7">
        <v>3.0893883297257998E-3</v>
      </c>
      <c r="M14457" s="8">
        <v>0.9957862717231406</v>
      </c>
      <c r="N14457" s="1" t="s">
        <v>18</v>
      </c>
    </row>
    <row r="14458" spans="1:14" x14ac:dyDescent="0.3">
      <c r="A14458" s="3">
        <f t="shared" si="225"/>
        <v>14457</v>
      </c>
      <c r="B14458" s="3">
        <v>4</v>
      </c>
      <c r="C14458" s="4">
        <v>31384</v>
      </c>
      <c r="D14458" s="5">
        <v>31274.849996745601</v>
      </c>
      <c r="E14458" s="5">
        <v>19144.240156173699</v>
      </c>
      <c r="F14458" s="6">
        <v>0.99652211307499305</v>
      </c>
      <c r="G14458" s="4">
        <v>33201</v>
      </c>
      <c r="H14458" s="5">
        <v>33092.589996337898</v>
      </c>
      <c r="I14458" s="5">
        <v>20252.610175132799</v>
      </c>
      <c r="J14458" s="6">
        <v>0.99673473679521396</v>
      </c>
      <c r="K14458" s="3" t="s">
        <v>10</v>
      </c>
      <c r="L14458" s="7">
        <v>-2.1336578228502601E-4</v>
      </c>
      <c r="M14458" s="8">
        <v>1.0578957430537854</v>
      </c>
      <c r="N14458" s="1" t="s">
        <v>17</v>
      </c>
    </row>
    <row r="14459" spans="1:14" x14ac:dyDescent="0.3">
      <c r="A14459" s="3">
        <f t="shared" si="225"/>
        <v>14458</v>
      </c>
      <c r="B14459" s="3">
        <v>4</v>
      </c>
      <c r="C14459" s="4">
        <v>13674.5</v>
      </c>
      <c r="D14459" s="5">
        <v>13607.27000083215</v>
      </c>
      <c r="E14459" s="5">
        <v>8341.4450828433</v>
      </c>
      <c r="F14459" s="6">
        <v>0.99508354973360302</v>
      </c>
      <c r="G14459" s="4">
        <v>13660</v>
      </c>
      <c r="H14459" s="5">
        <v>13537.929999768699</v>
      </c>
      <c r="I14459" s="5">
        <v>8332.6000815629995</v>
      </c>
      <c r="J14459" s="6">
        <v>0.99106368958775504</v>
      </c>
      <c r="K14459" s="3" t="s">
        <v>10</v>
      </c>
      <c r="L14459" s="7">
        <v>4.0397212343870701E-3</v>
      </c>
      <c r="M14459" s="8">
        <v>0.9989396321620535</v>
      </c>
      <c r="N14459" s="1" t="s">
        <v>17</v>
      </c>
    </row>
    <row r="14460" spans="1:14" x14ac:dyDescent="0.3">
      <c r="A14460" s="3">
        <f t="shared" si="225"/>
        <v>14459</v>
      </c>
      <c r="B14460" s="3">
        <v>3</v>
      </c>
      <c r="C14460" s="4">
        <v>7125</v>
      </c>
      <c r="D14460" s="5">
        <v>21880.31500000005</v>
      </c>
      <c r="E14460" s="5">
        <v>12967.50029945375</v>
      </c>
      <c r="F14460" s="6">
        <v>3.07092140350878</v>
      </c>
      <c r="G14460" s="4">
        <v>7451</v>
      </c>
      <c r="H14460" s="5">
        <v>22304.44</v>
      </c>
      <c r="I14460" s="5">
        <v>13560.8203200102</v>
      </c>
      <c r="J14460" s="6">
        <v>2.9934827539927502</v>
      </c>
      <c r="K14460" s="3" t="s">
        <v>10</v>
      </c>
      <c r="L14460" s="7">
        <v>2.5216747464636799E-2</v>
      </c>
      <c r="M14460" s="8">
        <v>1.0457543859649123</v>
      </c>
      <c r="N14460" s="1" t="s">
        <v>18</v>
      </c>
    </row>
    <row r="14461" spans="1:14" x14ac:dyDescent="0.3">
      <c r="A14461" s="3">
        <f t="shared" si="225"/>
        <v>14460</v>
      </c>
      <c r="B14461" s="3">
        <v>3</v>
      </c>
      <c r="C14461" s="4">
        <v>12377</v>
      </c>
      <c r="D14461" s="5">
        <v>38085.789999999899</v>
      </c>
      <c r="E14461" s="5">
        <v>22526.140550970998</v>
      </c>
      <c r="F14461" s="6">
        <v>3.0771422800355399</v>
      </c>
      <c r="G14461" s="4">
        <v>13991</v>
      </c>
      <c r="H14461" s="5">
        <v>41933.82</v>
      </c>
      <c r="I14461" s="5">
        <v>25463.620609879501</v>
      </c>
      <c r="J14461" s="6">
        <v>2.9971996283325</v>
      </c>
      <c r="K14461" s="3" t="s">
        <v>10</v>
      </c>
      <c r="L14461" s="7">
        <v>2.5979510996845801E-2</v>
      </c>
      <c r="M14461" s="8">
        <v>1.1304031671649026</v>
      </c>
      <c r="N14461" s="1" t="s">
        <v>18</v>
      </c>
    </row>
    <row r="14462" spans="1:14" x14ac:dyDescent="0.3">
      <c r="A14462" s="3">
        <f t="shared" si="225"/>
        <v>14461</v>
      </c>
      <c r="B14462" s="3">
        <v>3</v>
      </c>
      <c r="C14462" s="4">
        <v>12628</v>
      </c>
      <c r="D14462" s="5">
        <v>38703.159999999902</v>
      </c>
      <c r="E14462" s="5">
        <v>22982.960552811601</v>
      </c>
      <c r="F14462" s="6">
        <v>3.06486854608805</v>
      </c>
      <c r="G14462" s="4">
        <v>16153</v>
      </c>
      <c r="H14462" s="5">
        <v>49356.320000000203</v>
      </c>
      <c r="I14462" s="5">
        <v>29398.460677743002</v>
      </c>
      <c r="J14462" s="6">
        <v>3.05555129078191</v>
      </c>
      <c r="K14462" s="3" t="s">
        <v>10</v>
      </c>
      <c r="L14462" s="7">
        <v>3.0400179211705399E-3</v>
      </c>
      <c r="M14462" s="8">
        <v>1.2791415901171999</v>
      </c>
      <c r="N14462" s="1" t="s">
        <v>17</v>
      </c>
    </row>
    <row r="14463" spans="1:14" x14ac:dyDescent="0.3">
      <c r="A14463" s="3">
        <f t="shared" si="225"/>
        <v>14462</v>
      </c>
      <c r="B14463" s="3">
        <v>3</v>
      </c>
      <c r="C14463" s="4">
        <v>14273</v>
      </c>
      <c r="D14463" s="5">
        <v>42707.02</v>
      </c>
      <c r="E14463" s="5">
        <v>25976.860624671001</v>
      </c>
      <c r="F14463" s="6">
        <v>2.99215441743151</v>
      </c>
      <c r="G14463" s="4">
        <v>15757</v>
      </c>
      <c r="H14463" s="5">
        <v>46747.91</v>
      </c>
      <c r="I14463" s="5">
        <v>28677.740668773698</v>
      </c>
      <c r="J14463" s="6">
        <v>2.9668026908675502</v>
      </c>
      <c r="K14463" s="3" t="s">
        <v>10</v>
      </c>
      <c r="L14463" s="7">
        <v>8.4727333643847894E-3</v>
      </c>
      <c r="M14463" s="8">
        <v>1.1039725355566454</v>
      </c>
      <c r="N14463" s="1" t="s">
        <v>18</v>
      </c>
    </row>
    <row r="14464" spans="1:14" x14ac:dyDescent="0.3">
      <c r="A14464" s="3">
        <f t="shared" si="225"/>
        <v>14463</v>
      </c>
      <c r="B14464" s="3">
        <v>3</v>
      </c>
      <c r="C14464" s="4">
        <v>6473</v>
      </c>
      <c r="D14464" s="5">
        <v>19703.764999999999</v>
      </c>
      <c r="E14464" s="5">
        <v>11780.860277354701</v>
      </c>
      <c r="F14464" s="6">
        <v>3.0439927390699899</v>
      </c>
      <c r="G14464" s="4">
        <v>6858</v>
      </c>
      <c r="H14464" s="5">
        <v>20706.34</v>
      </c>
      <c r="I14464" s="5">
        <v>12481.560293197599</v>
      </c>
      <c r="J14464" s="6">
        <v>3.0192971711869401</v>
      </c>
      <c r="K14464" s="3" t="s">
        <v>10</v>
      </c>
      <c r="L14464" s="7">
        <v>8.11288659334722E-3</v>
      </c>
      <c r="M14464" s="8">
        <v>1.0594778309902673</v>
      </c>
      <c r="N14464" s="1" t="s">
        <v>17</v>
      </c>
    </row>
    <row r="14465" spans="1:14" x14ac:dyDescent="0.3">
      <c r="A14465" s="3">
        <f t="shared" si="225"/>
        <v>14464</v>
      </c>
      <c r="B14465" s="3">
        <v>3</v>
      </c>
      <c r="C14465" s="4">
        <v>11886</v>
      </c>
      <c r="D14465" s="5">
        <v>36356.120000000003</v>
      </c>
      <c r="E14465" s="5">
        <v>21632.520513057701</v>
      </c>
      <c r="F14465" s="6">
        <v>3.0587346458017901</v>
      </c>
      <c r="G14465" s="4">
        <v>16197</v>
      </c>
      <c r="H14465" s="5">
        <v>48831.87</v>
      </c>
      <c r="I14465" s="5">
        <v>29478.540673375101</v>
      </c>
      <c r="J14465" s="6">
        <v>3.0148712724578601</v>
      </c>
      <c r="K14465" s="3" t="s">
        <v>10</v>
      </c>
      <c r="L14465" s="7">
        <v>1.4340365681647E-2</v>
      </c>
      <c r="M14465" s="8">
        <v>1.3626956082786472</v>
      </c>
      <c r="N14465" s="1" t="s">
        <v>17</v>
      </c>
    </row>
    <row r="14466" spans="1:14" x14ac:dyDescent="0.3">
      <c r="A14466" s="3">
        <f t="shared" si="225"/>
        <v>14465</v>
      </c>
      <c r="B14466" s="3">
        <v>3</v>
      </c>
      <c r="C14466" s="4">
        <v>412</v>
      </c>
      <c r="D14466" s="5">
        <v>2703.68</v>
      </c>
      <c r="E14466" s="5">
        <v>1903.43995285034</v>
      </c>
      <c r="F14466" s="6">
        <v>6.5623300970873801</v>
      </c>
      <c r="G14466" s="4">
        <v>982</v>
      </c>
      <c r="H14466" s="5">
        <v>3416.71</v>
      </c>
      <c r="I14466" s="5">
        <v>4536.8398923873901</v>
      </c>
      <c r="J14466" s="6">
        <v>3.4793380855397098</v>
      </c>
      <c r="K14466" s="3" t="s">
        <v>12</v>
      </c>
      <c r="L14466" s="7">
        <v>0.46980142204611403</v>
      </c>
      <c r="M14466" s="8">
        <v>2.383495145631068</v>
      </c>
      <c r="N14466" s="1" t="s">
        <v>17</v>
      </c>
    </row>
    <row r="14467" spans="1:14" x14ac:dyDescent="0.3">
      <c r="A14467" s="3">
        <f t="shared" ref="A14467:A14530" si="226">A14466+1</f>
        <v>14466</v>
      </c>
      <c r="B14467" s="3">
        <v>3</v>
      </c>
      <c r="C14467" s="4">
        <v>8723</v>
      </c>
      <c r="D14467" s="5">
        <v>22452.8299999997</v>
      </c>
      <c r="E14467" s="5">
        <v>8435.1410665512103</v>
      </c>
      <c r="F14467" s="6">
        <v>2.5739802820130402</v>
      </c>
      <c r="G14467" s="4">
        <v>10145</v>
      </c>
      <c r="H14467" s="5">
        <v>25212.61</v>
      </c>
      <c r="I14467" s="5">
        <v>9810.2150774002093</v>
      </c>
      <c r="J14467" s="6">
        <v>2.4852252341054699</v>
      </c>
      <c r="K14467" s="3" t="s">
        <v>10</v>
      </c>
      <c r="L14467" s="7">
        <v>3.4481634738146999E-2</v>
      </c>
      <c r="M14467" s="8">
        <v>1.1630173105582942</v>
      </c>
      <c r="N14467" s="1" t="s">
        <v>17</v>
      </c>
    </row>
    <row r="14468" spans="1:14" x14ac:dyDescent="0.3">
      <c r="A14468" s="3">
        <f t="shared" si="226"/>
        <v>14467</v>
      </c>
      <c r="B14468" s="3">
        <v>3</v>
      </c>
      <c r="C14468" s="4">
        <v>3390</v>
      </c>
      <c r="D14468" s="5">
        <v>8661.4349999999995</v>
      </c>
      <c r="E14468" s="5">
        <v>3278.1300258636452</v>
      </c>
      <c r="F14468" s="6">
        <v>2.5549955752212399</v>
      </c>
      <c r="G14468" s="4">
        <v>3120</v>
      </c>
      <c r="H14468" s="5">
        <v>7940.6099999999897</v>
      </c>
      <c r="I14468" s="5">
        <v>3017.04002380371</v>
      </c>
      <c r="J14468" s="6">
        <v>2.5450673076923098</v>
      </c>
      <c r="K14468" s="3" t="s">
        <v>10</v>
      </c>
      <c r="L14468" s="7">
        <v>3.88582572322951E-3</v>
      </c>
      <c r="M14468" s="8">
        <v>0.92035398230088494</v>
      </c>
      <c r="N14468" s="1" t="s">
        <v>18</v>
      </c>
    </row>
    <row r="14469" spans="1:14" x14ac:dyDescent="0.3">
      <c r="A14469" s="3">
        <f t="shared" si="226"/>
        <v>14468</v>
      </c>
      <c r="B14469" s="3">
        <v>3</v>
      </c>
      <c r="C14469" s="4">
        <v>1498</v>
      </c>
      <c r="D14469" s="5">
        <v>3821.43</v>
      </c>
      <c r="E14469" s="5">
        <v>1448.5660114288351</v>
      </c>
      <c r="F14469" s="6">
        <v>2.5510213618157498</v>
      </c>
      <c r="G14469" s="4">
        <v>1107</v>
      </c>
      <c r="H14469" s="5">
        <v>2800.45</v>
      </c>
      <c r="I14469" s="5">
        <v>1070.46900844574</v>
      </c>
      <c r="J14469" s="6">
        <v>2.5297651309846398</v>
      </c>
      <c r="K14469" s="3" t="s">
        <v>10</v>
      </c>
      <c r="L14469" s="7">
        <v>8.3324393708646693E-3</v>
      </c>
      <c r="M14469" s="8">
        <v>0.73898531375166887</v>
      </c>
      <c r="N14469" s="1" t="s">
        <v>18</v>
      </c>
    </row>
    <row r="14470" spans="1:14" x14ac:dyDescent="0.3">
      <c r="A14470" s="3">
        <f t="shared" si="226"/>
        <v>14469</v>
      </c>
      <c r="B14470" s="3">
        <v>3</v>
      </c>
      <c r="C14470" s="4">
        <v>1872</v>
      </c>
      <c r="D14470" s="5">
        <v>5515.64</v>
      </c>
      <c r="E14470" s="5">
        <v>3744</v>
      </c>
      <c r="F14470" s="6">
        <v>2.9463888888888898</v>
      </c>
      <c r="G14470" s="4">
        <v>2122</v>
      </c>
      <c r="H14470" s="5">
        <v>5381.8</v>
      </c>
      <c r="I14470" s="5">
        <v>4244</v>
      </c>
      <c r="J14470" s="6">
        <v>2.5361922714420402</v>
      </c>
      <c r="K14470" s="3" t="s">
        <v>11</v>
      </c>
      <c r="L14470" s="7">
        <v>0.13922012093982</v>
      </c>
      <c r="M14470" s="8">
        <v>1.1335470085470085</v>
      </c>
      <c r="N14470" s="1" t="s">
        <v>17</v>
      </c>
    </row>
    <row r="14471" spans="1:14" x14ac:dyDescent="0.3">
      <c r="A14471" s="3">
        <f t="shared" si="226"/>
        <v>14470</v>
      </c>
      <c r="B14471" s="3">
        <v>3</v>
      </c>
      <c r="C14471" s="4">
        <v>7781</v>
      </c>
      <c r="D14471" s="5">
        <v>15797.615</v>
      </c>
      <c r="E14471" s="5">
        <v>4287.33100014925</v>
      </c>
      <c r="F14471" s="6">
        <v>2.0302808122349298</v>
      </c>
      <c r="G14471" s="4">
        <v>8886</v>
      </c>
      <c r="H14471" s="5">
        <v>17223.3</v>
      </c>
      <c r="I14471" s="5">
        <v>4896.1860009431803</v>
      </c>
      <c r="J14471" s="6">
        <v>1.93825118163403</v>
      </c>
      <c r="K14471" s="3" t="s">
        <v>10</v>
      </c>
      <c r="L14471" s="7">
        <v>4.5328523052727401E-2</v>
      </c>
      <c r="M14471" s="8">
        <v>1.1420125947821618</v>
      </c>
      <c r="N14471" s="1" t="s">
        <v>18</v>
      </c>
    </row>
    <row r="14472" spans="1:14" x14ac:dyDescent="0.3">
      <c r="A14472" s="3">
        <f t="shared" si="226"/>
        <v>14471</v>
      </c>
      <c r="B14472" s="3">
        <v>3</v>
      </c>
      <c r="C14472" s="4">
        <v>8283.5</v>
      </c>
      <c r="D14472" s="5">
        <v>16847.485000000001</v>
      </c>
      <c r="E14472" s="5">
        <v>4564.208501279355</v>
      </c>
      <c r="F14472" s="6">
        <v>2.03386068690771</v>
      </c>
      <c r="G14472" s="4">
        <v>9665</v>
      </c>
      <c r="H14472" s="5">
        <v>18769.8</v>
      </c>
      <c r="I14472" s="5">
        <v>5325.4150072336197</v>
      </c>
      <c r="J14472" s="6">
        <v>1.94203828246249</v>
      </c>
      <c r="K14472" s="3" t="s">
        <v>10</v>
      </c>
      <c r="L14472" s="7">
        <v>4.5146850537153803E-2</v>
      </c>
      <c r="M14472" s="8">
        <v>1.1667773284239753</v>
      </c>
      <c r="N14472" s="1" t="s">
        <v>18</v>
      </c>
    </row>
    <row r="14473" spans="1:14" x14ac:dyDescent="0.3">
      <c r="A14473" s="3">
        <f t="shared" si="226"/>
        <v>14472</v>
      </c>
      <c r="B14473" s="3">
        <v>3</v>
      </c>
      <c r="C14473" s="4">
        <v>18579</v>
      </c>
      <c r="D14473" s="5">
        <v>37726.17</v>
      </c>
      <c r="E14473" s="5">
        <v>10237.029008150101</v>
      </c>
      <c r="F14473" s="6">
        <v>2.0305813014693999</v>
      </c>
      <c r="G14473" s="4">
        <v>17423</v>
      </c>
      <c r="H14473" s="5">
        <v>35407.33</v>
      </c>
      <c r="I14473" s="5">
        <v>9600.0730050802194</v>
      </c>
      <c r="J14473" s="6">
        <v>2.0322177581358001</v>
      </c>
      <c r="K14473" s="3" t="s">
        <v>10</v>
      </c>
      <c r="L14473" s="7">
        <v>-8.0590551346652504E-4</v>
      </c>
      <c r="M14473" s="8">
        <v>0.93777921309004786</v>
      </c>
      <c r="N14473" s="1" t="s">
        <v>18</v>
      </c>
    </row>
    <row r="14474" spans="1:14" x14ac:dyDescent="0.3">
      <c r="A14474" s="3">
        <f t="shared" si="226"/>
        <v>14473</v>
      </c>
      <c r="B14474" s="3">
        <v>3</v>
      </c>
      <c r="C14474" s="4">
        <v>9295</v>
      </c>
      <c r="D14474" s="5">
        <v>18845.72</v>
      </c>
      <c r="E14474" s="5">
        <v>3346.2001166939749</v>
      </c>
      <c r="F14474" s="6">
        <v>2.0275115653577198</v>
      </c>
      <c r="G14474" s="4">
        <v>8698</v>
      </c>
      <c r="H14474" s="5">
        <v>17295.150000000001</v>
      </c>
      <c r="I14474" s="5">
        <v>3131.2801126241702</v>
      </c>
      <c r="J14474" s="6">
        <v>1.9884053805472499</v>
      </c>
      <c r="K14474" s="3" t="s">
        <v>10</v>
      </c>
      <c r="L14474" s="7">
        <v>1.9287773978033398E-2</v>
      </c>
      <c r="M14474" s="8">
        <v>0.93577192038730506</v>
      </c>
      <c r="N14474" s="1" t="s">
        <v>17</v>
      </c>
    </row>
    <row r="14475" spans="1:14" x14ac:dyDescent="0.3">
      <c r="A14475" s="3">
        <f t="shared" si="226"/>
        <v>14474</v>
      </c>
      <c r="B14475" s="3">
        <v>3</v>
      </c>
      <c r="C14475" s="4">
        <v>7402</v>
      </c>
      <c r="D14475" s="5">
        <v>71433.299992561297</v>
      </c>
      <c r="E14475" s="5">
        <v>39230.601059913599</v>
      </c>
      <c r="F14475" s="6">
        <v>9.6505403934830198</v>
      </c>
      <c r="G14475" s="4">
        <v>6583</v>
      </c>
      <c r="H14475" s="5">
        <v>63478.700001955003</v>
      </c>
      <c r="I14475" s="5">
        <v>34889.900955200203</v>
      </c>
      <c r="J14475" s="6">
        <v>9.6428224216854108</v>
      </c>
      <c r="K14475" s="3" t="s">
        <v>10</v>
      </c>
      <c r="L14475" s="7">
        <v>7.9974503840510801E-4</v>
      </c>
      <c r="M14475" s="8">
        <v>0.88935422858686841</v>
      </c>
      <c r="N14475" s="1" t="s">
        <v>18</v>
      </c>
    </row>
    <row r="14476" spans="1:14" x14ac:dyDescent="0.3">
      <c r="A14476" s="3">
        <f t="shared" si="226"/>
        <v>14475</v>
      </c>
      <c r="B14476" s="3">
        <v>3</v>
      </c>
      <c r="C14476" s="4">
        <v>7498</v>
      </c>
      <c r="D14476" s="5">
        <v>72293.909994244605</v>
      </c>
      <c r="E14476" s="5">
        <v>39739.401042938203</v>
      </c>
      <c r="F14476" s="6">
        <v>9.6417591350019407</v>
      </c>
      <c r="G14476" s="4">
        <v>6760</v>
      </c>
      <c r="H14476" s="5">
        <v>64119.309995651201</v>
      </c>
      <c r="I14476" s="5">
        <v>35828.000963211103</v>
      </c>
      <c r="J14476" s="6">
        <v>9.4851050289424901</v>
      </c>
      <c r="K14476" s="3" t="s">
        <v>10</v>
      </c>
      <c r="L14476" s="7">
        <v>1.6247461056225699E-2</v>
      </c>
      <c r="M14476" s="8">
        <v>0.90157375300080023</v>
      </c>
      <c r="N14476" s="1" t="s">
        <v>18</v>
      </c>
    </row>
    <row r="14477" spans="1:14" x14ac:dyDescent="0.3">
      <c r="A14477" s="3">
        <f t="shared" si="226"/>
        <v>14476</v>
      </c>
      <c r="B14477" s="3">
        <v>3</v>
      </c>
      <c r="C14477" s="4">
        <v>7236</v>
      </c>
      <c r="D14477" s="5">
        <v>69460.720006942705</v>
      </c>
      <c r="E14477" s="5">
        <v>38350.801060676597</v>
      </c>
      <c r="F14477" s="6">
        <v>9.5993255952104395</v>
      </c>
      <c r="G14477" s="4">
        <v>8627</v>
      </c>
      <c r="H14477" s="5">
        <v>82133.560011148496</v>
      </c>
      <c r="I14477" s="5">
        <v>45723.101111411997</v>
      </c>
      <c r="J14477" s="6">
        <v>9.5205239377707702</v>
      </c>
      <c r="K14477" s="3" t="s">
        <v>10</v>
      </c>
      <c r="L14477" s="7">
        <v>8.2090826754524504E-3</v>
      </c>
      <c r="M14477" s="8">
        <v>1.1922332780541736</v>
      </c>
      <c r="N14477" s="1" t="s">
        <v>18</v>
      </c>
    </row>
    <row r="14478" spans="1:14" x14ac:dyDescent="0.3">
      <c r="A14478" s="3">
        <f t="shared" si="226"/>
        <v>14477</v>
      </c>
      <c r="B14478" s="3">
        <v>3</v>
      </c>
      <c r="C14478" s="4">
        <v>7637</v>
      </c>
      <c r="D14478" s="5">
        <v>73725.140001296997</v>
      </c>
      <c r="E14478" s="5">
        <v>40476.101085662798</v>
      </c>
      <c r="F14478" s="6">
        <v>9.6536781460386294</v>
      </c>
      <c r="G14478" s="4">
        <v>8452</v>
      </c>
      <c r="H14478" s="5">
        <v>80446.489999771104</v>
      </c>
      <c r="I14478" s="5">
        <v>44795.601188659697</v>
      </c>
      <c r="J14478" s="6">
        <v>9.5180418835507705</v>
      </c>
      <c r="K14478" s="3" t="s">
        <v>10</v>
      </c>
      <c r="L14478" s="7">
        <v>1.40502159317913E-2</v>
      </c>
      <c r="M14478" s="8">
        <v>1.1067172973680766</v>
      </c>
      <c r="N14478" s="1" t="s">
        <v>18</v>
      </c>
    </row>
    <row r="14479" spans="1:14" x14ac:dyDescent="0.3">
      <c r="A14479" s="3">
        <f t="shared" si="226"/>
        <v>14478</v>
      </c>
      <c r="B14479" s="3">
        <v>3</v>
      </c>
      <c r="C14479" s="4">
        <v>6217</v>
      </c>
      <c r="D14479" s="5">
        <v>25374.180001974099</v>
      </c>
      <c r="E14479" s="5">
        <v>18894.706865549098</v>
      </c>
      <c r="F14479" s="6">
        <v>4.0814186910043597</v>
      </c>
      <c r="G14479" s="4">
        <v>5601</v>
      </c>
      <c r="H14479" s="5">
        <v>22894.949998378801</v>
      </c>
      <c r="I14479" s="5">
        <v>17022.559621810899</v>
      </c>
      <c r="J14479" s="6">
        <v>4.08765399006941</v>
      </c>
      <c r="K14479" s="3" t="s">
        <v>10</v>
      </c>
      <c r="L14479" s="7">
        <v>-1.52772835553269E-3</v>
      </c>
      <c r="M14479" s="8">
        <v>0.90091684092005786</v>
      </c>
      <c r="N14479" s="1" t="s">
        <v>18</v>
      </c>
    </row>
    <row r="14480" spans="1:14" x14ac:dyDescent="0.3">
      <c r="A14480" s="3">
        <f t="shared" si="226"/>
        <v>14479</v>
      </c>
      <c r="B14480" s="3">
        <v>3</v>
      </c>
      <c r="C14480" s="4">
        <v>5127</v>
      </c>
      <c r="D14480" s="5">
        <v>20887.050001382799</v>
      </c>
      <c r="E14480" s="5">
        <v>15581.978774547601</v>
      </c>
      <c r="F14480" s="6">
        <v>4.07393212431887</v>
      </c>
      <c r="G14480" s="4">
        <v>5002</v>
      </c>
      <c r="H14480" s="5">
        <v>20358.830000162099</v>
      </c>
      <c r="I14480" s="5">
        <v>15202.0787656307</v>
      </c>
      <c r="J14480" s="6">
        <v>4.0701379448544799</v>
      </c>
      <c r="K14480" s="3" t="s">
        <v>10</v>
      </c>
      <c r="L14480" s="7">
        <v>9.3133104543742095E-4</v>
      </c>
      <c r="M14480" s="8">
        <v>0.97561927052857422</v>
      </c>
      <c r="N14480" s="1" t="s">
        <v>17</v>
      </c>
    </row>
    <row r="14481" spans="1:14" x14ac:dyDescent="0.3">
      <c r="A14481" s="3">
        <f t="shared" si="226"/>
        <v>14480</v>
      </c>
      <c r="B14481" s="3">
        <v>3</v>
      </c>
      <c r="C14481" s="4">
        <v>6146</v>
      </c>
      <c r="D14481" s="5">
        <v>29201.379997730299</v>
      </c>
      <c r="E14481" s="5">
        <v>22734.053471088399</v>
      </c>
      <c r="F14481" s="6">
        <v>4.7512821343524703</v>
      </c>
      <c r="G14481" s="4">
        <v>5627</v>
      </c>
      <c r="H14481" s="5">
        <v>26717.7700012028</v>
      </c>
      <c r="I14481" s="5">
        <v>20814.272472381599</v>
      </c>
      <c r="J14481" s="6">
        <v>4.7481375513066997</v>
      </c>
      <c r="K14481" s="3" t="s">
        <v>10</v>
      </c>
      <c r="L14481" s="7">
        <v>6.6183883777936703E-4</v>
      </c>
      <c r="M14481" s="8">
        <v>0.9155548324113244</v>
      </c>
      <c r="N14481" s="1" t="s">
        <v>17</v>
      </c>
    </row>
    <row r="14482" spans="1:14" x14ac:dyDescent="0.3">
      <c r="A14482" s="3">
        <f t="shared" si="226"/>
        <v>14481</v>
      </c>
      <c r="B14482" s="3">
        <v>3</v>
      </c>
      <c r="C14482" s="4">
        <v>5585</v>
      </c>
      <c r="D14482" s="5">
        <v>27628.030000664301</v>
      </c>
      <c r="E14482" s="5">
        <v>20658.9144954681</v>
      </c>
      <c r="F14482" s="6">
        <v>4.9468272158754303</v>
      </c>
      <c r="G14482" s="4">
        <v>6197</v>
      </c>
      <c r="H14482" s="5">
        <v>29910.969999522</v>
      </c>
      <c r="I14482" s="5">
        <v>22922.702462196401</v>
      </c>
      <c r="J14482" s="6">
        <v>4.8266854929033398</v>
      </c>
      <c r="K14482" s="3" t="s">
        <v>10</v>
      </c>
      <c r="L14482" s="7">
        <v>2.4286622056767401E-2</v>
      </c>
      <c r="M14482" s="8">
        <v>1.1095792300805729</v>
      </c>
      <c r="N14482" s="1" t="s">
        <v>17</v>
      </c>
    </row>
    <row r="14483" spans="1:14" x14ac:dyDescent="0.3">
      <c r="A14483" s="3">
        <f t="shared" si="226"/>
        <v>14482</v>
      </c>
      <c r="B14483" s="3">
        <v>3</v>
      </c>
      <c r="C14483" s="4">
        <v>2800</v>
      </c>
      <c r="D14483" s="5">
        <v>13980.05499899385</v>
      </c>
      <c r="E14483" s="5">
        <v>10357.199738979351</v>
      </c>
      <c r="F14483" s="6">
        <v>4.9928767853549596</v>
      </c>
      <c r="G14483" s="4">
        <v>2808</v>
      </c>
      <c r="H14483" s="5">
        <v>13863.910000562701</v>
      </c>
      <c r="I14483" s="5">
        <v>10386.791740894299</v>
      </c>
      <c r="J14483" s="6">
        <v>4.9372898862402703</v>
      </c>
      <c r="K14483" s="3" t="s">
        <v>10</v>
      </c>
      <c r="L14483" s="7">
        <v>1.1133240715600101E-2</v>
      </c>
      <c r="M14483" s="8">
        <v>1.0028571428571429</v>
      </c>
      <c r="N14483" s="1" t="s">
        <v>18</v>
      </c>
    </row>
    <row r="14484" spans="1:14" x14ac:dyDescent="0.3">
      <c r="A14484" s="3">
        <f t="shared" si="226"/>
        <v>14483</v>
      </c>
      <c r="B14484" s="3">
        <v>3</v>
      </c>
      <c r="C14484" s="4">
        <v>2773.5</v>
      </c>
      <c r="D14484" s="5">
        <v>13850.204999148849</v>
      </c>
      <c r="E14484" s="5">
        <v>10259.1762354374</v>
      </c>
      <c r="F14484" s="6">
        <v>4.9937641965562802</v>
      </c>
      <c r="G14484" s="4">
        <v>2743</v>
      </c>
      <c r="H14484" s="5">
        <v>13768.439999103501</v>
      </c>
      <c r="I14484" s="5">
        <v>10146.3567390442</v>
      </c>
      <c r="J14484" s="6">
        <v>5.01948231830242</v>
      </c>
      <c r="K14484" s="3" t="s">
        <v>10</v>
      </c>
      <c r="L14484" s="7">
        <v>-5.1500472857482597E-3</v>
      </c>
      <c r="M14484" s="8">
        <v>0.98900306471966826</v>
      </c>
      <c r="N14484" s="1" t="s">
        <v>18</v>
      </c>
    </row>
    <row r="14485" spans="1:14" x14ac:dyDescent="0.3">
      <c r="A14485" s="3">
        <f t="shared" si="226"/>
        <v>14484</v>
      </c>
      <c r="B14485" s="3">
        <v>3</v>
      </c>
      <c r="C14485" s="4">
        <v>2503</v>
      </c>
      <c r="D14485" s="5">
        <v>12674.690004110351</v>
      </c>
      <c r="E14485" s="5">
        <v>9258.5967516899</v>
      </c>
      <c r="F14485" s="6">
        <v>5.0637994423133597</v>
      </c>
      <c r="G14485" s="4">
        <v>2441</v>
      </c>
      <c r="H14485" s="5">
        <v>12457.210000991799</v>
      </c>
      <c r="I14485" s="5">
        <v>9029.2587647437995</v>
      </c>
      <c r="J14485" s="6">
        <v>5.1033224092551501</v>
      </c>
      <c r="K14485" s="3" t="s">
        <v>10</v>
      </c>
      <c r="L14485" s="7">
        <v>-7.8050024279270403E-3</v>
      </c>
      <c r="M14485" s="8">
        <v>0.97522972433080302</v>
      </c>
      <c r="N14485" s="1" t="s">
        <v>18</v>
      </c>
    </row>
    <row r="14486" spans="1:14" x14ac:dyDescent="0.3">
      <c r="A14486" s="3">
        <f t="shared" si="226"/>
        <v>14485</v>
      </c>
      <c r="B14486" s="3">
        <v>3</v>
      </c>
      <c r="C14486" s="4">
        <v>4548</v>
      </c>
      <c r="D14486" s="5">
        <v>23037.589995861101</v>
      </c>
      <c r="E14486" s="5">
        <v>16823.0515384674</v>
      </c>
      <c r="F14486" s="6">
        <v>5.0654331565217801</v>
      </c>
      <c r="G14486" s="4">
        <v>5603</v>
      </c>
      <c r="H14486" s="5">
        <v>19447.149979352998</v>
      </c>
      <c r="I14486" s="5">
        <v>20725.496524810798</v>
      </c>
      <c r="J14486" s="6">
        <v>3.4708459716853399</v>
      </c>
      <c r="K14486" s="3" t="s">
        <v>11</v>
      </c>
      <c r="L14486" s="7">
        <v>0.31479779429788701</v>
      </c>
      <c r="M14486" s="8">
        <v>1.2319700967458223</v>
      </c>
      <c r="N14486" s="1" t="s">
        <v>17</v>
      </c>
    </row>
    <row r="14487" spans="1:14" x14ac:dyDescent="0.3">
      <c r="A14487" s="3">
        <f t="shared" si="226"/>
        <v>14486</v>
      </c>
      <c r="B14487" s="3">
        <v>3</v>
      </c>
      <c r="C14487" s="4">
        <v>5551</v>
      </c>
      <c r="D14487" s="5">
        <v>28476.199999332399</v>
      </c>
      <c r="E14487" s="5">
        <v>21315.8396363258</v>
      </c>
      <c r="F14487" s="6">
        <v>5.1299225363596497</v>
      </c>
      <c r="G14487" s="4">
        <v>5517</v>
      </c>
      <c r="H14487" s="5">
        <v>28239.809998989102</v>
      </c>
      <c r="I14487" s="5">
        <v>21185.279624700499</v>
      </c>
      <c r="J14487" s="6">
        <v>5.11868950498262</v>
      </c>
      <c r="K14487" s="3" t="s">
        <v>10</v>
      </c>
      <c r="L14487" s="7">
        <v>2.1897077972263899E-3</v>
      </c>
      <c r="M14487" s="8">
        <v>0.99387497748153486</v>
      </c>
      <c r="N14487" s="1" t="s">
        <v>17</v>
      </c>
    </row>
    <row r="14488" spans="1:14" x14ac:dyDescent="0.3">
      <c r="A14488" s="3">
        <f t="shared" si="226"/>
        <v>14487</v>
      </c>
      <c r="B14488" s="3">
        <v>3</v>
      </c>
      <c r="C14488" s="4">
        <v>7716</v>
      </c>
      <c r="D14488" s="5">
        <v>39069.879991829403</v>
      </c>
      <c r="E14488" s="5">
        <v>29629.439574241602</v>
      </c>
      <c r="F14488" s="6">
        <v>5.0634888532697504</v>
      </c>
      <c r="G14488" s="4">
        <v>7080</v>
      </c>
      <c r="H14488" s="5">
        <v>36013.089999891803</v>
      </c>
      <c r="I14488" s="5">
        <v>27187.199594259298</v>
      </c>
      <c r="J14488" s="6">
        <v>5.08659463275308</v>
      </c>
      <c r="K14488" s="3" t="s">
        <v>10</v>
      </c>
      <c r="L14488" s="7">
        <v>-4.5632132612301096E-3</v>
      </c>
      <c r="M14488" s="8">
        <v>0.91757387247278388</v>
      </c>
      <c r="N14488" s="1" t="s">
        <v>18</v>
      </c>
    </row>
    <row r="14489" spans="1:14" x14ac:dyDescent="0.3">
      <c r="A14489" s="3">
        <f t="shared" si="226"/>
        <v>14488</v>
      </c>
      <c r="B14489" s="3">
        <v>3</v>
      </c>
      <c r="C14489" s="4">
        <v>5185</v>
      </c>
      <c r="D14489" s="5">
        <v>26612.299998760202</v>
      </c>
      <c r="E14489" s="5">
        <v>19910.3996620178</v>
      </c>
      <c r="F14489" s="6">
        <v>5.1325554481697599</v>
      </c>
      <c r="G14489" s="4">
        <v>5024</v>
      </c>
      <c r="H14489" s="5">
        <v>25693.819998204701</v>
      </c>
      <c r="I14489" s="5">
        <v>19292.159665107702</v>
      </c>
      <c r="J14489" s="6">
        <v>5.1142157639738697</v>
      </c>
      <c r="K14489" s="3" t="s">
        <v>10</v>
      </c>
      <c r="L14489" s="7">
        <v>3.57320722223007E-3</v>
      </c>
      <c r="M14489" s="8">
        <v>0.96894889103182258</v>
      </c>
      <c r="N14489" s="1" t="s">
        <v>18</v>
      </c>
    </row>
    <row r="14490" spans="1:14" x14ac:dyDescent="0.3">
      <c r="A14490" s="3">
        <f t="shared" si="226"/>
        <v>14489</v>
      </c>
      <c r="B14490" s="3">
        <v>3</v>
      </c>
      <c r="C14490" s="4">
        <v>1843</v>
      </c>
      <c r="D14490" s="5">
        <v>9376.4900007844008</v>
      </c>
      <c r="E14490" s="5">
        <v>7077.1198799610002</v>
      </c>
      <c r="F14490" s="6">
        <v>5.0876234404690202</v>
      </c>
      <c r="G14490" s="4">
        <v>2225</v>
      </c>
      <c r="H14490" s="5">
        <v>10798.330001354199</v>
      </c>
      <c r="I14490" s="5">
        <v>8543.9998841285706</v>
      </c>
      <c r="J14490" s="6">
        <v>4.8531820230805502</v>
      </c>
      <c r="K14490" s="3" t="s">
        <v>10</v>
      </c>
      <c r="L14490" s="7">
        <v>4.6080733004653401E-2</v>
      </c>
      <c r="M14490" s="8">
        <v>1.2072707542051004</v>
      </c>
      <c r="N14490" s="1" t="s">
        <v>18</v>
      </c>
    </row>
    <row r="14491" spans="1:14" x14ac:dyDescent="0.3">
      <c r="A14491" s="3">
        <f t="shared" si="226"/>
        <v>14490</v>
      </c>
      <c r="B14491" s="3">
        <v>3</v>
      </c>
      <c r="C14491" s="4">
        <v>1758.5</v>
      </c>
      <c r="D14491" s="5">
        <v>8850.0100016594006</v>
      </c>
      <c r="E14491" s="5">
        <v>6752.6398911475999</v>
      </c>
      <c r="F14491" s="6">
        <v>5.0327040100423002</v>
      </c>
      <c r="G14491" s="4">
        <v>1995</v>
      </c>
      <c r="H14491" s="5">
        <v>9702.3200018405896</v>
      </c>
      <c r="I14491" s="5">
        <v>7660.7998940944699</v>
      </c>
      <c r="J14491" s="6">
        <v>4.8633182966619497</v>
      </c>
      <c r="K14491" s="3" t="s">
        <v>10</v>
      </c>
      <c r="L14491" s="7">
        <v>3.3656998910001498E-2</v>
      </c>
      <c r="M14491" s="8">
        <v>1.1344896218367928</v>
      </c>
      <c r="N14491" s="1" t="s">
        <v>17</v>
      </c>
    </row>
    <row r="14492" spans="1:14" x14ac:dyDescent="0.3">
      <c r="A14492" s="3">
        <f t="shared" si="226"/>
        <v>14491</v>
      </c>
      <c r="B14492" s="3">
        <v>3</v>
      </c>
      <c r="C14492" s="4">
        <v>141</v>
      </c>
      <c r="D14492" s="5">
        <v>714.92999982833896</v>
      </c>
      <c r="E14492" s="5">
        <v>493.5</v>
      </c>
      <c r="F14492" s="6">
        <v>5.07042553069744</v>
      </c>
      <c r="G14492" s="4">
        <v>146</v>
      </c>
      <c r="H14492" s="5">
        <v>737.64000082016003</v>
      </c>
      <c r="I14492" s="5">
        <v>511</v>
      </c>
      <c r="J14492" s="6">
        <v>5.0523287727408199</v>
      </c>
      <c r="K14492" s="3" t="s">
        <v>10</v>
      </c>
      <c r="L14492" s="7">
        <v>3.5690807106926099E-3</v>
      </c>
      <c r="M14492" s="8">
        <v>1.0354609929078014</v>
      </c>
      <c r="N14492" s="1" t="s">
        <v>17</v>
      </c>
    </row>
    <row r="14493" spans="1:14" x14ac:dyDescent="0.3">
      <c r="A14493" s="3">
        <f t="shared" si="226"/>
        <v>14492</v>
      </c>
      <c r="B14493" s="3">
        <v>3</v>
      </c>
      <c r="C14493" s="4">
        <v>4019</v>
      </c>
      <c r="D14493" s="5">
        <v>20641.81999993325</v>
      </c>
      <c r="E14493" s="5">
        <v>14066.5</v>
      </c>
      <c r="F14493" s="6">
        <v>5.13605872105828</v>
      </c>
      <c r="G14493" s="4">
        <v>4069</v>
      </c>
      <c r="H14493" s="5">
        <v>20183.800017118501</v>
      </c>
      <c r="I14493" s="5">
        <v>14241.5</v>
      </c>
      <c r="J14493" s="6">
        <v>4.9603833907885102</v>
      </c>
      <c r="K14493" s="3" t="s">
        <v>10</v>
      </c>
      <c r="L14493" s="7">
        <v>3.4204307195610399E-2</v>
      </c>
      <c r="M14493" s="8">
        <v>1.0124409056979349</v>
      </c>
      <c r="N14493" s="1" t="s">
        <v>17</v>
      </c>
    </row>
    <row r="14494" spans="1:14" x14ac:dyDescent="0.3">
      <c r="A14494" s="3">
        <f t="shared" si="226"/>
        <v>14493</v>
      </c>
      <c r="B14494" s="3">
        <v>3</v>
      </c>
      <c r="C14494" s="4">
        <v>7619</v>
      </c>
      <c r="D14494" s="5">
        <v>39086.250001907298</v>
      </c>
      <c r="E14494" s="5">
        <v>26666.5</v>
      </c>
      <c r="F14494" s="6">
        <v>5.13010237589019</v>
      </c>
      <c r="G14494" s="4">
        <v>8541</v>
      </c>
      <c r="H14494" s="5">
        <v>38212.8699973822</v>
      </c>
      <c r="I14494" s="5">
        <v>29893.5</v>
      </c>
      <c r="J14494" s="6">
        <v>4.4740510475801596</v>
      </c>
      <c r="K14494" s="3" t="s">
        <v>12</v>
      </c>
      <c r="L14494" s="7">
        <v>0.12788269711599801</v>
      </c>
      <c r="M14494" s="8">
        <v>1.1210132563328521</v>
      </c>
      <c r="N14494" s="1" t="s">
        <v>18</v>
      </c>
    </row>
    <row r="14495" spans="1:14" x14ac:dyDescent="0.3">
      <c r="A14495" s="3">
        <f t="shared" si="226"/>
        <v>14494</v>
      </c>
      <c r="B14495" s="3">
        <v>3</v>
      </c>
      <c r="C14495" s="4">
        <v>7141</v>
      </c>
      <c r="D14495" s="5">
        <v>36563.669996261597</v>
      </c>
      <c r="E14495" s="5">
        <v>24993.5</v>
      </c>
      <c r="F14495" s="6">
        <v>5.1202450631930496</v>
      </c>
      <c r="G14495" s="4">
        <v>7500</v>
      </c>
      <c r="H14495" s="5">
        <v>37226.200000941797</v>
      </c>
      <c r="I14495" s="5">
        <v>26250</v>
      </c>
      <c r="J14495" s="6">
        <v>4.9634933334589002</v>
      </c>
      <c r="K14495" s="3" t="s">
        <v>10</v>
      </c>
      <c r="L14495" s="7">
        <v>3.0614106903000701E-2</v>
      </c>
      <c r="M14495" s="8">
        <v>1.0502730709984596</v>
      </c>
      <c r="N14495" s="1" t="s">
        <v>17</v>
      </c>
    </row>
    <row r="14496" spans="1:14" x14ac:dyDescent="0.3">
      <c r="A14496" s="3">
        <f t="shared" si="226"/>
        <v>14495</v>
      </c>
      <c r="B14496" s="3">
        <v>3</v>
      </c>
      <c r="C14496" s="4">
        <v>3171</v>
      </c>
      <c r="D14496" s="5">
        <v>15955.424999475499</v>
      </c>
      <c r="E14496" s="5">
        <v>11098.5</v>
      </c>
      <c r="F14496" s="6">
        <v>5.0316698200805696</v>
      </c>
      <c r="G14496" s="4">
        <v>3008</v>
      </c>
      <c r="H14496" s="5">
        <v>15074.269999980899</v>
      </c>
      <c r="I14496" s="5">
        <v>10528</v>
      </c>
      <c r="J14496" s="6">
        <v>5.0113929521213203</v>
      </c>
      <c r="K14496" s="3" t="s">
        <v>10</v>
      </c>
      <c r="L14496" s="7">
        <v>4.0298486753496399E-3</v>
      </c>
      <c r="M14496" s="8">
        <v>0.94859665720592878</v>
      </c>
      <c r="N14496" s="1" t="s">
        <v>17</v>
      </c>
    </row>
    <row r="14497" spans="1:14" x14ac:dyDescent="0.3">
      <c r="A14497" s="3">
        <f t="shared" si="226"/>
        <v>14496</v>
      </c>
      <c r="B14497" s="3">
        <v>3</v>
      </c>
      <c r="C14497" s="4">
        <v>4140</v>
      </c>
      <c r="D14497" s="5">
        <v>37489.97</v>
      </c>
      <c r="E14497" s="5">
        <v>24094.800602912899</v>
      </c>
      <c r="F14497" s="6">
        <v>9.0555483091787394</v>
      </c>
      <c r="G14497" s="4">
        <v>4033</v>
      </c>
      <c r="H14497" s="5">
        <v>35916.879999999997</v>
      </c>
      <c r="I14497" s="5">
        <v>23472.060587406198</v>
      </c>
      <c r="J14497" s="6">
        <v>8.90574758244483</v>
      </c>
      <c r="K14497" s="3" t="s">
        <v>10</v>
      </c>
      <c r="L14497" s="7">
        <v>1.6542424778638098E-2</v>
      </c>
      <c r="M14497" s="8">
        <v>0.97415458937198063</v>
      </c>
      <c r="N14497" s="1" t="s">
        <v>17</v>
      </c>
    </row>
    <row r="14498" spans="1:14" x14ac:dyDescent="0.3">
      <c r="A14498" s="3">
        <f t="shared" si="226"/>
        <v>14497</v>
      </c>
      <c r="B14498" s="3">
        <v>3</v>
      </c>
      <c r="C14498" s="4">
        <v>2260</v>
      </c>
      <c r="D14498" s="5">
        <v>22677.97</v>
      </c>
      <c r="E14498" s="5">
        <v>13153.2003185749</v>
      </c>
      <c r="F14498" s="6">
        <v>10.0345</v>
      </c>
      <c r="G14498" s="4">
        <v>2575</v>
      </c>
      <c r="H14498" s="5">
        <v>25691.35</v>
      </c>
      <c r="I14498" s="5">
        <v>14986.500334262801</v>
      </c>
      <c r="J14498" s="6">
        <v>9.97722330097087</v>
      </c>
      <c r="K14498" s="3" t="s">
        <v>10</v>
      </c>
      <c r="L14498" s="7">
        <v>5.7079773809483297E-3</v>
      </c>
      <c r="M14498" s="8">
        <v>1.1393805309734513</v>
      </c>
      <c r="N14498" s="1" t="s">
        <v>18</v>
      </c>
    </row>
    <row r="14499" spans="1:14" x14ac:dyDescent="0.3">
      <c r="A14499" s="3">
        <f t="shared" si="226"/>
        <v>14498</v>
      </c>
      <c r="B14499" s="3">
        <v>3</v>
      </c>
      <c r="C14499" s="4">
        <v>3144</v>
      </c>
      <c r="D14499" s="5">
        <v>31750.48</v>
      </c>
      <c r="E14499" s="5">
        <v>15311.2796440125</v>
      </c>
      <c r="F14499" s="6">
        <v>10.0987531806616</v>
      </c>
      <c r="G14499" s="4">
        <v>4106</v>
      </c>
      <c r="H14499" s="5">
        <v>40766.980000000003</v>
      </c>
      <c r="I14499" s="5">
        <v>19996.219530105602</v>
      </c>
      <c r="J14499" s="6">
        <v>9.9286361422308804</v>
      </c>
      <c r="K14499" s="3" t="s">
        <v>10</v>
      </c>
      <c r="L14499" s="7">
        <v>1.68453506474899E-2</v>
      </c>
      <c r="M14499" s="8">
        <v>1.3059796437659033</v>
      </c>
      <c r="N14499" s="1" t="s">
        <v>17</v>
      </c>
    </row>
    <row r="14500" spans="1:14" x14ac:dyDescent="0.3">
      <c r="A14500" s="3">
        <f t="shared" si="226"/>
        <v>14499</v>
      </c>
      <c r="B14500" s="3">
        <v>3</v>
      </c>
      <c r="C14500" s="4">
        <v>38</v>
      </c>
      <c r="D14500" s="5">
        <v>210.95000028610201</v>
      </c>
      <c r="E14500" s="5">
        <v>182.39999771118201</v>
      </c>
      <c r="F14500" s="6">
        <v>5.5513157970026903</v>
      </c>
      <c r="G14500" s="4">
        <v>43</v>
      </c>
      <c r="H14500" s="5">
        <v>129</v>
      </c>
      <c r="I14500" s="5">
        <v>206.39999771118201</v>
      </c>
      <c r="J14500" s="6">
        <v>3</v>
      </c>
      <c r="K14500" s="3" t="s">
        <v>11</v>
      </c>
      <c r="L14500" s="7">
        <v>0.459587580728197</v>
      </c>
      <c r="M14500" s="8">
        <v>1.131578947368421</v>
      </c>
      <c r="N14500" s="1" t="s">
        <v>18</v>
      </c>
    </row>
    <row r="14501" spans="1:14" x14ac:dyDescent="0.3">
      <c r="A14501" s="3">
        <f t="shared" si="226"/>
        <v>14500</v>
      </c>
      <c r="B14501" s="3">
        <v>3</v>
      </c>
      <c r="C14501" s="4">
        <v>11107</v>
      </c>
      <c r="D14501" s="5">
        <v>11093.7999999523</v>
      </c>
      <c r="E14501" s="5">
        <v>4087.3759887516499</v>
      </c>
      <c r="F14501" s="6">
        <v>0.99881156027300899</v>
      </c>
      <c r="G14501" s="4">
        <v>14261</v>
      </c>
      <c r="H14501" s="5">
        <v>14244.990000844</v>
      </c>
      <c r="I14501" s="5">
        <v>5248.0479838252104</v>
      </c>
      <c r="J14501" s="6">
        <v>0.99887735788822696</v>
      </c>
      <c r="K14501" s="3" t="s">
        <v>10</v>
      </c>
      <c r="L14501" s="7">
        <v>-6.5875904759567805E-5</v>
      </c>
      <c r="M14501" s="8">
        <v>1.2839650670748177</v>
      </c>
      <c r="N14501" s="1" t="s">
        <v>18</v>
      </c>
    </row>
    <row r="14502" spans="1:14" x14ac:dyDescent="0.3">
      <c r="A14502" s="3">
        <f t="shared" si="226"/>
        <v>14501</v>
      </c>
      <c r="B14502" s="3">
        <v>3</v>
      </c>
      <c r="C14502" s="4">
        <v>5192.5</v>
      </c>
      <c r="D14502" s="5">
        <v>5169.6700002849002</v>
      </c>
      <c r="E14502" s="5">
        <v>1910.839994743465</v>
      </c>
      <c r="F14502" s="6">
        <v>0.995603274007686</v>
      </c>
      <c r="G14502" s="4">
        <v>5271</v>
      </c>
      <c r="H14502" s="5">
        <v>5262.8399992883196</v>
      </c>
      <c r="I14502" s="5">
        <v>1939.7279946208</v>
      </c>
      <c r="J14502" s="6">
        <v>0.99845190652406002</v>
      </c>
      <c r="K14502" s="3" t="s">
        <v>10</v>
      </c>
      <c r="L14502" s="7">
        <v>-2.8612124836703899E-3</v>
      </c>
      <c r="M14502" s="8">
        <v>1.0151179585941261</v>
      </c>
      <c r="N14502" s="1" t="s">
        <v>17</v>
      </c>
    </row>
    <row r="14503" spans="1:14" x14ac:dyDescent="0.3">
      <c r="A14503" s="3">
        <f t="shared" si="226"/>
        <v>14502</v>
      </c>
      <c r="B14503" s="3">
        <v>3</v>
      </c>
      <c r="C14503" s="4">
        <v>13689</v>
      </c>
      <c r="D14503" s="5">
        <v>13574.839998006801</v>
      </c>
      <c r="E14503" s="5">
        <v>5037.5519818365601</v>
      </c>
      <c r="F14503" s="6">
        <v>0.99166045715587803</v>
      </c>
      <c r="G14503" s="4">
        <v>11473</v>
      </c>
      <c r="H14503" s="5">
        <v>11433.319999523501</v>
      </c>
      <c r="I14503" s="5">
        <v>4222.0639887154102</v>
      </c>
      <c r="J14503" s="6">
        <v>0.99654144509051301</v>
      </c>
      <c r="K14503" s="3" t="s">
        <v>10</v>
      </c>
      <c r="L14503" s="7">
        <v>-4.9220354602359101E-3</v>
      </c>
      <c r="M14503" s="8">
        <v>0.83811819709255608</v>
      </c>
      <c r="N14503" s="1" t="s">
        <v>17</v>
      </c>
    </row>
    <row r="14504" spans="1:14" x14ac:dyDescent="0.3">
      <c r="A14504" s="3">
        <f t="shared" si="226"/>
        <v>14503</v>
      </c>
      <c r="B14504" s="3">
        <v>3</v>
      </c>
      <c r="C14504" s="4">
        <v>216</v>
      </c>
      <c r="D14504" s="5">
        <v>865.43000006675697</v>
      </c>
      <c r="E14504" s="5">
        <v>656.46721696853604</v>
      </c>
      <c r="F14504" s="6">
        <v>4.0066203706794301</v>
      </c>
      <c r="G14504" s="4">
        <v>217</v>
      </c>
      <c r="H14504" s="5">
        <v>879.81000018119801</v>
      </c>
      <c r="I14504" s="5">
        <v>802.68298101425205</v>
      </c>
      <c r="J14504" s="6">
        <v>4.0544239639686603</v>
      </c>
      <c r="K14504" s="3" t="s">
        <v>10</v>
      </c>
      <c r="L14504" s="7">
        <v>-1.1931151161475501E-2</v>
      </c>
      <c r="M14504" s="8">
        <v>1.0046296296296295</v>
      </c>
      <c r="N14504" s="1" t="s">
        <v>17</v>
      </c>
    </row>
    <row r="14505" spans="1:14" x14ac:dyDescent="0.3">
      <c r="A14505" s="3">
        <f t="shared" si="226"/>
        <v>14504</v>
      </c>
      <c r="B14505" s="3">
        <v>3</v>
      </c>
      <c r="C14505" s="4">
        <v>9526</v>
      </c>
      <c r="D14505" s="5">
        <v>9443.7150000000001</v>
      </c>
      <c r="E14505" s="5">
        <v>2766.3504152297951</v>
      </c>
      <c r="F14505" s="6">
        <v>0.99136206172580299</v>
      </c>
      <c r="G14505" s="4">
        <v>7134</v>
      </c>
      <c r="H14505" s="5">
        <v>7075.16</v>
      </c>
      <c r="I14505" s="5">
        <v>2071.7136075794701</v>
      </c>
      <c r="J14505" s="6">
        <v>0.99175217269414095</v>
      </c>
      <c r="K14505" s="3" t="s">
        <v>10</v>
      </c>
      <c r="L14505" s="7">
        <v>-3.9351008415483497E-4</v>
      </c>
      <c r="M14505" s="8">
        <v>0.74889775351669119</v>
      </c>
      <c r="N14505" s="1" t="s">
        <v>17</v>
      </c>
    </row>
    <row r="14506" spans="1:14" x14ac:dyDescent="0.3">
      <c r="A14506" s="3">
        <f t="shared" si="226"/>
        <v>14505</v>
      </c>
      <c r="B14506" s="3">
        <v>3</v>
      </c>
      <c r="C14506" s="4">
        <v>13436.5</v>
      </c>
      <c r="D14506" s="5">
        <v>13409.01</v>
      </c>
      <c r="E14506" s="5">
        <v>3901.9596234113001</v>
      </c>
      <c r="F14506" s="6">
        <v>0.99795408030365096</v>
      </c>
      <c r="G14506" s="4">
        <v>13069</v>
      </c>
      <c r="H14506" s="5">
        <v>13044.76</v>
      </c>
      <c r="I14506" s="5">
        <v>3795.2376216352</v>
      </c>
      <c r="J14506" s="6">
        <v>0.99814522916826098</v>
      </c>
      <c r="K14506" s="3" t="s">
        <v>10</v>
      </c>
      <c r="L14506" s="7">
        <v>-1.9154074158611101E-4</v>
      </c>
      <c r="M14506" s="8">
        <v>0.97264912737692111</v>
      </c>
      <c r="N14506" s="1" t="s">
        <v>17</v>
      </c>
    </row>
    <row r="14507" spans="1:14" x14ac:dyDescent="0.3">
      <c r="A14507" s="3">
        <f t="shared" si="226"/>
        <v>14506</v>
      </c>
      <c r="B14507" s="3">
        <v>3</v>
      </c>
      <c r="C14507" s="4">
        <v>12096.5</v>
      </c>
      <c r="D14507" s="5">
        <v>12087.92</v>
      </c>
      <c r="E14507" s="5">
        <v>3512.8236207217001</v>
      </c>
      <c r="F14507" s="6">
        <v>0.99929070392262198</v>
      </c>
      <c r="G14507" s="4">
        <v>11779</v>
      </c>
      <c r="H14507" s="5">
        <v>11767.54</v>
      </c>
      <c r="I14507" s="5">
        <v>3420.6216207146599</v>
      </c>
      <c r="J14507" s="6">
        <v>0.99902708209525404</v>
      </c>
      <c r="K14507" s="3" t="s">
        <v>10</v>
      </c>
      <c r="L14507" s="7">
        <v>2.6380894601853199E-4</v>
      </c>
      <c r="M14507" s="8">
        <v>0.97375273839540366</v>
      </c>
      <c r="N14507" s="1" t="s">
        <v>17</v>
      </c>
    </row>
    <row r="14508" spans="1:14" x14ac:dyDescent="0.3">
      <c r="A14508" s="3">
        <f t="shared" si="226"/>
        <v>14507</v>
      </c>
      <c r="B14508" s="3">
        <v>3</v>
      </c>
      <c r="C14508" s="4">
        <v>22219</v>
      </c>
      <c r="D14508" s="5">
        <v>22189.61</v>
      </c>
      <c r="E14508" s="5">
        <v>6452.3976350724697</v>
      </c>
      <c r="F14508" s="6">
        <v>0.99867725820243902</v>
      </c>
      <c r="G14508" s="4">
        <v>21718</v>
      </c>
      <c r="H14508" s="5">
        <v>21697.87</v>
      </c>
      <c r="I14508" s="5">
        <v>6306.90723145008</v>
      </c>
      <c r="J14508" s="6">
        <v>0.99907311907173801</v>
      </c>
      <c r="K14508" s="3" t="s">
        <v>10</v>
      </c>
      <c r="L14508" s="7">
        <v>-3.9638518455008601E-4</v>
      </c>
      <c r="M14508" s="8">
        <v>0.9774517305009226</v>
      </c>
      <c r="N14508" s="1" t="s">
        <v>18</v>
      </c>
    </row>
    <row r="14509" spans="1:14" x14ac:dyDescent="0.3">
      <c r="A14509" s="3">
        <f t="shared" si="226"/>
        <v>14508</v>
      </c>
      <c r="B14509" s="3">
        <v>3</v>
      </c>
      <c r="C14509" s="4">
        <v>5996</v>
      </c>
      <c r="D14509" s="5">
        <v>24329.77</v>
      </c>
      <c r="E14509" s="5">
        <v>11692.200186491</v>
      </c>
      <c r="F14509" s="6">
        <v>4.0576667778519004</v>
      </c>
      <c r="G14509" s="4">
        <v>6931</v>
      </c>
      <c r="H14509" s="5">
        <v>27896.31</v>
      </c>
      <c r="I14509" s="5">
        <v>13515.4501998425</v>
      </c>
      <c r="J14509" s="6">
        <v>4.02486077045159</v>
      </c>
      <c r="K14509" s="3" t="s">
        <v>10</v>
      </c>
      <c r="L14509" s="7">
        <v>8.0849436871881803E-3</v>
      </c>
      <c r="M14509" s="8">
        <v>1.1559372915276851</v>
      </c>
      <c r="N14509" s="1" t="s">
        <v>18</v>
      </c>
    </row>
    <row r="14510" spans="1:14" x14ac:dyDescent="0.3">
      <c r="A14510" s="3">
        <f t="shared" si="226"/>
        <v>14509</v>
      </c>
      <c r="B14510" s="3">
        <v>3</v>
      </c>
      <c r="C14510" s="4">
        <v>2514</v>
      </c>
      <c r="D14510" s="5">
        <v>7695.2949999999501</v>
      </c>
      <c r="E14510" s="5">
        <v>3361.2180392146101</v>
      </c>
      <c r="F14510" s="6">
        <v>3.0609765314240001</v>
      </c>
      <c r="G14510" s="4">
        <v>2996</v>
      </c>
      <c r="H14510" s="5">
        <v>8968.5499999999993</v>
      </c>
      <c r="I14510" s="5">
        <v>4005.6520473957098</v>
      </c>
      <c r="J14510" s="6">
        <v>2.9935080106809102</v>
      </c>
      <c r="K14510" s="3" t="s">
        <v>10</v>
      </c>
      <c r="L14510" s="7">
        <v>2.2041502131906199E-2</v>
      </c>
      <c r="M14510" s="8">
        <v>1.1917263325377885</v>
      </c>
      <c r="N14510" s="1" t="s">
        <v>17</v>
      </c>
    </row>
    <row r="14511" spans="1:14" x14ac:dyDescent="0.3">
      <c r="A14511" s="3">
        <f t="shared" si="226"/>
        <v>14510</v>
      </c>
      <c r="B14511" s="3">
        <v>3</v>
      </c>
      <c r="C14511" s="4">
        <v>974</v>
      </c>
      <c r="D14511" s="5">
        <v>4910.7400003448101</v>
      </c>
      <c r="E14511" s="5">
        <v>2912.2600138187399</v>
      </c>
      <c r="F14511" s="6">
        <v>5.0418275157544299</v>
      </c>
      <c r="G14511" s="4">
        <v>1013</v>
      </c>
      <c r="H14511" s="5">
        <v>4257.5399705171603</v>
      </c>
      <c r="I14511" s="5">
        <v>3028.87001490593</v>
      </c>
      <c r="J14511" s="6">
        <v>4.2029022413792303</v>
      </c>
      <c r="K14511" s="3" t="s">
        <v>11</v>
      </c>
      <c r="L14511" s="7">
        <v>0.16639309293183299</v>
      </c>
      <c r="M14511" s="8">
        <v>1.040041067761807</v>
      </c>
      <c r="N14511" s="1" t="s">
        <v>18</v>
      </c>
    </row>
    <row r="14512" spans="1:14" x14ac:dyDescent="0.3">
      <c r="A14512" s="3">
        <f t="shared" si="226"/>
        <v>14511</v>
      </c>
      <c r="B14512" s="3">
        <v>3</v>
      </c>
      <c r="C14512" s="4">
        <v>16449</v>
      </c>
      <c r="D14512" s="5">
        <v>50295.930164575599</v>
      </c>
      <c r="E14512" s="5">
        <v>15873.2846828699</v>
      </c>
      <c r="F14512" s="6">
        <v>3.0576892312344599</v>
      </c>
      <c r="G14512" s="4">
        <v>14897</v>
      </c>
      <c r="H14512" s="5">
        <v>45576.060151577003</v>
      </c>
      <c r="I14512" s="5">
        <v>14375.6047036648</v>
      </c>
      <c r="J14512" s="6">
        <v>3.0594119723150301</v>
      </c>
      <c r="K14512" s="3" t="s">
        <v>10</v>
      </c>
      <c r="L14512" s="7">
        <v>-5.6341274416478199E-4</v>
      </c>
      <c r="M14512" s="8">
        <v>0.90564775974223355</v>
      </c>
      <c r="N14512" s="1" t="s">
        <v>18</v>
      </c>
    </row>
    <row r="14513" spans="1:14" x14ac:dyDescent="0.3">
      <c r="A14513" s="3">
        <f t="shared" si="226"/>
        <v>14512</v>
      </c>
      <c r="B14513" s="3">
        <v>3</v>
      </c>
      <c r="C14513" s="4">
        <v>2428</v>
      </c>
      <c r="D14513" s="5">
        <v>31313.089997291601</v>
      </c>
      <c r="E14513" s="5">
        <v>23915.8008270264</v>
      </c>
      <c r="F14513" s="6">
        <v>12.8966598011909</v>
      </c>
      <c r="G14513" s="4">
        <v>2176</v>
      </c>
      <c r="H14513" s="5">
        <v>27946.839998006799</v>
      </c>
      <c r="I14513" s="5">
        <v>21433.6007442474</v>
      </c>
      <c r="J14513" s="6">
        <v>12.8432169108487</v>
      </c>
      <c r="K14513" s="3" t="s">
        <v>10</v>
      </c>
      <c r="L14513" s="7">
        <v>4.1439327055263599E-3</v>
      </c>
      <c r="M14513" s="8">
        <v>0.89621087314662273</v>
      </c>
      <c r="N14513" s="1" t="s">
        <v>17</v>
      </c>
    </row>
    <row r="14514" spans="1:14" x14ac:dyDescent="0.3">
      <c r="A14514" s="3">
        <f t="shared" si="226"/>
        <v>14513</v>
      </c>
      <c r="B14514" s="3">
        <v>3</v>
      </c>
      <c r="C14514" s="4">
        <v>1066.5</v>
      </c>
      <c r="D14514" s="5">
        <v>13742.535000085851</v>
      </c>
      <c r="E14514" s="5">
        <v>10505.02537059785</v>
      </c>
      <c r="F14514" s="6">
        <v>12.885639943821699</v>
      </c>
      <c r="G14514" s="4">
        <v>1502</v>
      </c>
      <c r="H14514" s="5">
        <v>18709.8700037003</v>
      </c>
      <c r="I14514" s="5">
        <v>14794.7004890442</v>
      </c>
      <c r="J14514" s="6">
        <v>12.4566378187086</v>
      </c>
      <c r="K14514" s="3" t="s">
        <v>10</v>
      </c>
      <c r="L14514" s="7">
        <v>3.3293039925333598E-2</v>
      </c>
      <c r="M14514" s="8">
        <v>1.4083450539146742</v>
      </c>
      <c r="N14514" s="1" t="s">
        <v>18</v>
      </c>
    </row>
    <row r="14515" spans="1:14" x14ac:dyDescent="0.3">
      <c r="A14515" s="3">
        <f t="shared" si="226"/>
        <v>14514</v>
      </c>
      <c r="B14515" s="3">
        <v>3</v>
      </c>
      <c r="C14515" s="4">
        <v>1962</v>
      </c>
      <c r="D14515" s="5">
        <v>23999.129980146899</v>
      </c>
      <c r="E14515" s="5">
        <v>19718.100333213799</v>
      </c>
      <c r="F14515" s="6">
        <v>12.2319724669454</v>
      </c>
      <c r="G14515" s="4">
        <v>1674</v>
      </c>
      <c r="H14515" s="5">
        <v>20424.939997434602</v>
      </c>
      <c r="I14515" s="5">
        <v>16823.7002859116</v>
      </c>
      <c r="J14515" s="6">
        <v>12.201278373616899</v>
      </c>
      <c r="K14515" s="3" t="s">
        <v>10</v>
      </c>
      <c r="L14515" s="7">
        <v>2.5093330950094598E-3</v>
      </c>
      <c r="M14515" s="8">
        <v>0.85321100917431192</v>
      </c>
      <c r="N14515" s="1" t="s">
        <v>18</v>
      </c>
    </row>
    <row r="14516" spans="1:14" x14ac:dyDescent="0.3">
      <c r="A14516" s="3">
        <f t="shared" si="226"/>
        <v>14515</v>
      </c>
      <c r="B14516" s="3">
        <v>3</v>
      </c>
      <c r="C14516" s="4">
        <v>2212</v>
      </c>
      <c r="D14516" s="5">
        <v>23236.159969866301</v>
      </c>
      <c r="E14516" s="5">
        <v>22230.600373268098</v>
      </c>
      <c r="F14516" s="6">
        <v>10.5045931147678</v>
      </c>
      <c r="G14516" s="4">
        <v>2895</v>
      </c>
      <c r="H14516" s="5">
        <v>31664.529978871298</v>
      </c>
      <c r="I14516" s="5">
        <v>29094.750474929799</v>
      </c>
      <c r="J14516" s="6">
        <v>10.9376614780212</v>
      </c>
      <c r="K14516" s="3" t="s">
        <v>10</v>
      </c>
      <c r="L14516" s="7">
        <v>-4.1226571893071301E-2</v>
      </c>
      <c r="M14516" s="8">
        <v>1.3087703435804701</v>
      </c>
      <c r="N14516" s="1" t="s">
        <v>17</v>
      </c>
    </row>
    <row r="14517" spans="1:14" x14ac:dyDescent="0.3">
      <c r="A14517" s="3">
        <f t="shared" si="226"/>
        <v>14516</v>
      </c>
      <c r="B14517" s="3">
        <v>3</v>
      </c>
      <c r="C14517" s="4">
        <v>1332.5</v>
      </c>
      <c r="D14517" s="5">
        <v>15905.52999836205</v>
      </c>
      <c r="E14517" s="5">
        <v>13391.62523174285</v>
      </c>
      <c r="F14517" s="6">
        <v>11.9366078786957</v>
      </c>
      <c r="G14517" s="4">
        <v>1761</v>
      </c>
      <c r="H14517" s="5">
        <v>21867.8700017929</v>
      </c>
      <c r="I14517" s="5">
        <v>17698.050292015101</v>
      </c>
      <c r="J14517" s="6">
        <v>12.4178705291271</v>
      </c>
      <c r="K14517" s="3" t="s">
        <v>10</v>
      </c>
      <c r="L14517" s="7">
        <v>-4.0318208935250698E-2</v>
      </c>
      <c r="M14517" s="8">
        <v>1.3215759849906192</v>
      </c>
      <c r="N14517" s="1" t="s">
        <v>18</v>
      </c>
    </row>
    <row r="14518" spans="1:14" x14ac:dyDescent="0.3">
      <c r="A14518" s="3">
        <f t="shared" si="226"/>
        <v>14517</v>
      </c>
      <c r="B14518" s="3">
        <v>3</v>
      </c>
      <c r="C14518" s="4">
        <v>1322</v>
      </c>
      <c r="D14518" s="5">
        <v>16965.4500001669</v>
      </c>
      <c r="E14518" s="5">
        <v>13286.100223541251</v>
      </c>
      <c r="F14518" s="6">
        <v>12.8331694403683</v>
      </c>
      <c r="G14518" s="4">
        <v>1701</v>
      </c>
      <c r="H14518" s="5">
        <v>21049.060001373298</v>
      </c>
      <c r="I14518" s="5">
        <v>17095.050278663599</v>
      </c>
      <c r="J14518" s="6">
        <v>12.374520870883799</v>
      </c>
      <c r="K14518" s="3" t="s">
        <v>10</v>
      </c>
      <c r="L14518" s="7">
        <v>3.57393059926253E-2</v>
      </c>
      <c r="M14518" s="8">
        <v>1.2866868381240544</v>
      </c>
      <c r="N14518" s="1" t="s">
        <v>18</v>
      </c>
    </row>
    <row r="14519" spans="1:14" x14ac:dyDescent="0.3">
      <c r="A14519" s="3">
        <f t="shared" si="226"/>
        <v>14518</v>
      </c>
      <c r="B14519" s="3">
        <v>3</v>
      </c>
      <c r="C14519" s="4">
        <v>2390</v>
      </c>
      <c r="D14519" s="5">
        <v>30631.680003643</v>
      </c>
      <c r="E14519" s="5">
        <v>24019.500416755702</v>
      </c>
      <c r="F14519" s="6">
        <v>12.816602511984501</v>
      </c>
      <c r="G14519" s="4">
        <v>2932</v>
      </c>
      <c r="H14519" s="5">
        <v>36676.010001420997</v>
      </c>
      <c r="I14519" s="5">
        <v>29466.6004867554</v>
      </c>
      <c r="J14519" s="6">
        <v>12.508871078247299</v>
      </c>
      <c r="K14519" s="3" t="s">
        <v>10</v>
      </c>
      <c r="L14519" s="7">
        <v>2.4010375093517899E-2</v>
      </c>
      <c r="M14519" s="8">
        <v>1.2267782426778242</v>
      </c>
      <c r="N14519" s="1" t="s">
        <v>17</v>
      </c>
    </row>
    <row r="14520" spans="1:14" x14ac:dyDescent="0.3">
      <c r="A14520" s="3">
        <f t="shared" si="226"/>
        <v>14519</v>
      </c>
      <c r="B14520" s="3">
        <v>3</v>
      </c>
      <c r="C14520" s="4">
        <v>1282</v>
      </c>
      <c r="D14520" s="5">
        <v>16418.119998455051</v>
      </c>
      <c r="E14520" s="5">
        <v>12884.100224971749</v>
      </c>
      <c r="F14520" s="6">
        <v>12.8066458646295</v>
      </c>
      <c r="G14520" s="4">
        <v>1584</v>
      </c>
      <c r="H14520" s="5">
        <v>19939.660008430499</v>
      </c>
      <c r="I14520" s="5">
        <v>15919.2002782822</v>
      </c>
      <c r="J14520" s="6">
        <v>12.5881691972415</v>
      </c>
      <c r="K14520" s="3" t="s">
        <v>10</v>
      </c>
      <c r="L14520" s="7">
        <v>1.7059632139236801E-2</v>
      </c>
      <c r="M14520" s="8">
        <v>1.2355694227769112</v>
      </c>
      <c r="N14520" s="1" t="s">
        <v>17</v>
      </c>
    </row>
    <row r="14521" spans="1:14" x14ac:dyDescent="0.3">
      <c r="A14521" s="3">
        <f t="shared" si="226"/>
        <v>14520</v>
      </c>
      <c r="B14521" s="3">
        <v>3</v>
      </c>
      <c r="C14521" s="4">
        <v>1300.5</v>
      </c>
      <c r="D14521" s="5">
        <v>16537.789998948549</v>
      </c>
      <c r="E14521" s="5">
        <v>13070.02523088455</v>
      </c>
      <c r="F14521" s="6">
        <v>12.7164859661273</v>
      </c>
      <c r="G14521" s="4">
        <v>1774</v>
      </c>
      <c r="H14521" s="5">
        <v>21982.440001606901</v>
      </c>
      <c r="I14521" s="5">
        <v>17828.700291633599</v>
      </c>
      <c r="J14521" s="6">
        <v>12.391454341379299</v>
      </c>
      <c r="K14521" s="3" t="s">
        <v>10</v>
      </c>
      <c r="L14521" s="7">
        <v>2.55598618685824E-2</v>
      </c>
      <c r="M14521" s="8">
        <v>1.3640907343329489</v>
      </c>
      <c r="N14521" s="1" t="s">
        <v>18</v>
      </c>
    </row>
    <row r="14522" spans="1:14" x14ac:dyDescent="0.3">
      <c r="A14522" s="3">
        <f t="shared" si="226"/>
        <v>14521</v>
      </c>
      <c r="B14522" s="3">
        <v>3</v>
      </c>
      <c r="C14522" s="4">
        <v>7347</v>
      </c>
      <c r="D14522" s="5">
        <v>26093.35500000005</v>
      </c>
      <c r="E14522" s="5">
        <v>8008.2301681041499</v>
      </c>
      <c r="F14522" s="6">
        <v>3.55156594528379</v>
      </c>
      <c r="G14522" s="4">
        <v>7643</v>
      </c>
      <c r="H14522" s="5">
        <v>25902.54</v>
      </c>
      <c r="I14522" s="5">
        <v>8330.8701672553998</v>
      </c>
      <c r="J14522" s="6">
        <v>3.3890540363731501</v>
      </c>
      <c r="K14522" s="3" t="s">
        <v>10</v>
      </c>
      <c r="L14522" s="7">
        <v>4.5757818217184297E-2</v>
      </c>
      <c r="M14522" s="8">
        <v>1.040288553150946</v>
      </c>
      <c r="N14522" s="1" t="s">
        <v>18</v>
      </c>
    </row>
    <row r="14523" spans="1:14" x14ac:dyDescent="0.3">
      <c r="A14523" s="3">
        <f t="shared" si="226"/>
        <v>14522</v>
      </c>
      <c r="B14523" s="3">
        <v>3</v>
      </c>
      <c r="C14523" s="4">
        <v>7630</v>
      </c>
      <c r="D14523" s="5">
        <v>27136.37000000005</v>
      </c>
      <c r="E14523" s="5">
        <v>8316.7001699208995</v>
      </c>
      <c r="F14523" s="6">
        <v>3.5565360419397201</v>
      </c>
      <c r="G14523" s="4">
        <v>8226</v>
      </c>
      <c r="H14523" s="5">
        <v>27976.05</v>
      </c>
      <c r="I14523" s="5">
        <v>8966.3401767015494</v>
      </c>
      <c r="J14523" s="6">
        <v>3.4009299781181701</v>
      </c>
      <c r="K14523" s="3" t="s">
        <v>10</v>
      </c>
      <c r="L14523" s="7">
        <v>4.3752140281048103E-2</v>
      </c>
      <c r="M14523" s="8">
        <v>1.0781127129750983</v>
      </c>
      <c r="N14523" s="1" t="s">
        <v>17</v>
      </c>
    </row>
    <row r="14524" spans="1:14" x14ac:dyDescent="0.3">
      <c r="A14524" s="3">
        <f t="shared" si="226"/>
        <v>14523</v>
      </c>
      <c r="B14524" s="3">
        <v>3</v>
      </c>
      <c r="C14524" s="4">
        <v>5570.5</v>
      </c>
      <c r="D14524" s="5">
        <v>16984.435000000001</v>
      </c>
      <c r="E14524" s="5">
        <v>3342.3000911474251</v>
      </c>
      <c r="F14524" s="6">
        <v>3.0489964994165701</v>
      </c>
      <c r="G14524" s="4">
        <v>6305</v>
      </c>
      <c r="H14524" s="5">
        <v>18888.73</v>
      </c>
      <c r="I14524" s="5">
        <v>3783.0000952482201</v>
      </c>
      <c r="J14524" s="6">
        <v>2.9958334655035701</v>
      </c>
      <c r="K14524" s="3" t="s">
        <v>10</v>
      </c>
      <c r="L14524" s="7">
        <v>1.7436239734343498E-2</v>
      </c>
      <c r="M14524" s="8">
        <v>1.1318553092182031</v>
      </c>
      <c r="N14524" s="1" t="s">
        <v>17</v>
      </c>
    </row>
    <row r="14525" spans="1:14" x14ac:dyDescent="0.3">
      <c r="A14525" s="3">
        <f t="shared" si="226"/>
        <v>14524</v>
      </c>
      <c r="B14525" s="3">
        <v>3</v>
      </c>
      <c r="C14525" s="4">
        <v>3052</v>
      </c>
      <c r="D14525" s="5">
        <v>12163.01</v>
      </c>
      <c r="E14525" s="5">
        <v>2716.27997034788</v>
      </c>
      <c r="F14525" s="6">
        <v>3.98525884665793</v>
      </c>
      <c r="G14525" s="4">
        <v>3045</v>
      </c>
      <c r="H14525" s="5">
        <v>11922.95</v>
      </c>
      <c r="I14525" s="5">
        <v>2710.0499712228798</v>
      </c>
      <c r="J14525" s="6">
        <v>3.9155829228243002</v>
      </c>
      <c r="K14525" s="3" t="s">
        <v>10</v>
      </c>
      <c r="L14525" s="7">
        <v>1.7483412374093801E-2</v>
      </c>
      <c r="M14525" s="8">
        <v>0.99770642201834858</v>
      </c>
      <c r="N14525" s="1" t="s">
        <v>18</v>
      </c>
    </row>
    <row r="14526" spans="1:14" x14ac:dyDescent="0.3">
      <c r="A14526" s="3">
        <f t="shared" si="226"/>
        <v>14525</v>
      </c>
      <c r="B14526" s="3">
        <v>3</v>
      </c>
      <c r="C14526" s="4">
        <v>2930</v>
      </c>
      <c r="D14526" s="5">
        <v>17620.759999999998</v>
      </c>
      <c r="E14526" s="5">
        <v>13712.399511814099</v>
      </c>
      <c r="F14526" s="6">
        <v>6.01391126279864</v>
      </c>
      <c r="G14526" s="4">
        <v>3722</v>
      </c>
      <c r="H14526" s="5">
        <v>22227.279999999999</v>
      </c>
      <c r="I14526" s="5">
        <v>17418.959386825602</v>
      </c>
      <c r="J14526" s="6">
        <v>5.9718645889306803</v>
      </c>
      <c r="K14526" s="3" t="s">
        <v>10</v>
      </c>
      <c r="L14526" s="7">
        <v>6.99156871968638E-3</v>
      </c>
      <c r="M14526" s="8">
        <v>1.2703071672354949</v>
      </c>
      <c r="N14526" s="1" t="s">
        <v>18</v>
      </c>
    </row>
    <row r="14527" spans="1:14" x14ac:dyDescent="0.3">
      <c r="A14527" s="3">
        <f t="shared" si="226"/>
        <v>14526</v>
      </c>
      <c r="B14527" s="3">
        <v>3</v>
      </c>
      <c r="C14527" s="4">
        <v>2377</v>
      </c>
      <c r="D14527" s="5">
        <v>14144.46</v>
      </c>
      <c r="E14527" s="5">
        <v>11124.359604835499</v>
      </c>
      <c r="F14527" s="6">
        <v>5.9505511148506498</v>
      </c>
      <c r="G14527" s="4">
        <v>3376</v>
      </c>
      <c r="H14527" s="5">
        <v>20083.98</v>
      </c>
      <c r="I14527" s="5">
        <v>15799.679446697201</v>
      </c>
      <c r="J14527" s="6">
        <v>5.9490462085308096</v>
      </c>
      <c r="K14527" s="3" t="s">
        <v>10</v>
      </c>
      <c r="L14527" s="7">
        <v>2.52902007024008E-4</v>
      </c>
      <c r="M14527" s="8">
        <v>1.4202776609171224</v>
      </c>
      <c r="N14527" s="1" t="s">
        <v>17</v>
      </c>
    </row>
    <row r="14528" spans="1:14" x14ac:dyDescent="0.3">
      <c r="A14528" s="3">
        <f t="shared" si="226"/>
        <v>14527</v>
      </c>
      <c r="B14528" s="3">
        <v>3</v>
      </c>
      <c r="C14528" s="4">
        <v>6131</v>
      </c>
      <c r="D14528" s="5">
        <v>43726.759997129397</v>
      </c>
      <c r="E14528" s="5">
        <v>37889.579215526603</v>
      </c>
      <c r="F14528" s="6">
        <v>7.1320763329194996</v>
      </c>
      <c r="G14528" s="4">
        <v>6903</v>
      </c>
      <c r="H14528" s="5">
        <v>49185.0199985504</v>
      </c>
      <c r="I14528" s="5">
        <v>42660.539167880997</v>
      </c>
      <c r="J14528" s="6">
        <v>7.1251658697016396</v>
      </c>
      <c r="K14528" s="3" t="s">
        <v>10</v>
      </c>
      <c r="L14528" s="7">
        <v>9.6892726539698798E-4</v>
      </c>
      <c r="M14528" s="8">
        <v>1.1259174686021856</v>
      </c>
      <c r="N14528" s="1" t="s">
        <v>17</v>
      </c>
    </row>
    <row r="14529" spans="1:14" x14ac:dyDescent="0.3">
      <c r="A14529" s="3">
        <f t="shared" si="226"/>
        <v>14528</v>
      </c>
      <c r="B14529" s="3">
        <v>3</v>
      </c>
      <c r="C14529" s="4">
        <v>6087</v>
      </c>
      <c r="D14529" s="5">
        <v>43447.329999446898</v>
      </c>
      <c r="E14529" s="5">
        <v>37617.6591959</v>
      </c>
      <c r="F14529" s="6">
        <v>7.1377246590187102</v>
      </c>
      <c r="G14529" s="4">
        <v>6229</v>
      </c>
      <c r="H14529" s="5">
        <v>44370.790001422203</v>
      </c>
      <c r="I14529" s="5">
        <v>38495.2192192078</v>
      </c>
      <c r="J14529" s="6">
        <v>7.1232605556946798</v>
      </c>
      <c r="K14529" s="3" t="s">
        <v>10</v>
      </c>
      <c r="L14529" s="7">
        <v>2.0264305524520698E-3</v>
      </c>
      <c r="M14529" s="8">
        <v>1.0233284047971085</v>
      </c>
      <c r="N14529" s="1" t="s">
        <v>17</v>
      </c>
    </row>
    <row r="14530" spans="1:14" x14ac:dyDescent="0.3">
      <c r="A14530" s="3">
        <f t="shared" si="226"/>
        <v>14529</v>
      </c>
      <c r="B14530" s="3">
        <v>3</v>
      </c>
      <c r="C14530" s="4">
        <v>5935</v>
      </c>
      <c r="D14530" s="5">
        <v>42279.970001220703</v>
      </c>
      <c r="E14530" s="5">
        <v>36678.299158573202</v>
      </c>
      <c r="F14530" s="6">
        <v>7.1238365629689504</v>
      </c>
      <c r="G14530" s="4">
        <v>5832</v>
      </c>
      <c r="H14530" s="5">
        <v>41279.800000548399</v>
      </c>
      <c r="I14530" s="5">
        <v>36041.759206771902</v>
      </c>
      <c r="J14530" s="6">
        <v>7.0781550069527404</v>
      </c>
      <c r="K14530" s="3" t="s">
        <v>10</v>
      </c>
      <c r="L14530" s="7">
        <v>6.41249355069041E-3</v>
      </c>
      <c r="M14530" s="8">
        <v>0.98264532434709351</v>
      </c>
      <c r="N14530" s="1" t="s">
        <v>17</v>
      </c>
    </row>
    <row r="14531" spans="1:14" x14ac:dyDescent="0.3">
      <c r="A14531" s="3">
        <f t="shared" ref="A14531:A14594" si="227">A14530+1</f>
        <v>14530</v>
      </c>
      <c r="B14531" s="3">
        <v>3</v>
      </c>
      <c r="C14531" s="4">
        <v>5504</v>
      </c>
      <c r="D14531" s="5">
        <v>39073.579998493202</v>
      </c>
      <c r="E14531" s="5">
        <v>34014.719203948996</v>
      </c>
      <c r="F14531" s="6">
        <v>7.0991242729820501</v>
      </c>
      <c r="G14531" s="4">
        <v>5702</v>
      </c>
      <c r="H14531" s="5">
        <v>40449.730003684803</v>
      </c>
      <c r="I14531" s="5">
        <v>35238.359191894502</v>
      </c>
      <c r="J14531" s="6">
        <v>7.0939547533645699</v>
      </c>
      <c r="K14531" s="3" t="s">
        <v>10</v>
      </c>
      <c r="L14531" s="7">
        <v>7.2819117100909804E-4</v>
      </c>
      <c r="M14531" s="8">
        <v>1.0359738372093024</v>
      </c>
      <c r="N14531" s="1" t="s">
        <v>17</v>
      </c>
    </row>
    <row r="14532" spans="1:14" x14ac:dyDescent="0.3">
      <c r="A14532" s="3">
        <f t="shared" si="227"/>
        <v>14531</v>
      </c>
      <c r="B14532" s="3">
        <v>3</v>
      </c>
      <c r="C14532" s="4">
        <v>5250</v>
      </c>
      <c r="D14532" s="5">
        <v>37364.860002577298</v>
      </c>
      <c r="E14532" s="5">
        <v>32444.9992523193</v>
      </c>
      <c r="F14532" s="6">
        <v>7.1171161909671099</v>
      </c>
      <c r="G14532" s="4">
        <v>5582</v>
      </c>
      <c r="H14532" s="5">
        <v>39491.630001723803</v>
      </c>
      <c r="I14532" s="5">
        <v>34496.759222030603</v>
      </c>
      <c r="J14532" s="6">
        <v>7.0748172701045799</v>
      </c>
      <c r="K14532" s="3" t="s">
        <v>10</v>
      </c>
      <c r="L14532" s="7">
        <v>5.9432668692707899E-3</v>
      </c>
      <c r="M14532" s="8">
        <v>1.0632380952380953</v>
      </c>
      <c r="N14532" s="1" t="s">
        <v>18</v>
      </c>
    </row>
    <row r="14533" spans="1:14" x14ac:dyDescent="0.3">
      <c r="A14533" s="3">
        <f t="shared" si="227"/>
        <v>14532</v>
      </c>
      <c r="B14533" s="3">
        <v>3</v>
      </c>
      <c r="C14533" s="4">
        <v>5954</v>
      </c>
      <c r="D14533" s="5">
        <v>42251.830002307899</v>
      </c>
      <c r="E14533" s="5">
        <v>36795.719203472101</v>
      </c>
      <c r="F14533" s="6">
        <v>7.0963772257823097</v>
      </c>
      <c r="G14533" s="4">
        <v>5587</v>
      </c>
      <c r="H14533" s="5">
        <v>39229.119995117202</v>
      </c>
      <c r="I14533" s="5">
        <v>34527.659224987001</v>
      </c>
      <c r="J14533" s="6">
        <v>7.0214999096325696</v>
      </c>
      <c r="K14533" s="3" t="s">
        <v>10</v>
      </c>
      <c r="L14533" s="7">
        <v>1.05514847600968E-2</v>
      </c>
      <c r="M14533" s="8">
        <v>0.93836076587168293</v>
      </c>
      <c r="N14533" s="1" t="s">
        <v>18</v>
      </c>
    </row>
    <row r="14534" spans="1:14" x14ac:dyDescent="0.3">
      <c r="A14534" s="3">
        <f t="shared" si="227"/>
        <v>14533</v>
      </c>
      <c r="B14534" s="3">
        <v>3</v>
      </c>
      <c r="C14534" s="4">
        <v>2232.5</v>
      </c>
      <c r="D14534" s="5">
        <v>15733.2149988413</v>
      </c>
      <c r="E14534" s="5">
        <v>13796.84966254235</v>
      </c>
      <c r="F14534" s="6">
        <v>7.0473527430420102</v>
      </c>
      <c r="G14534" s="4">
        <v>2450</v>
      </c>
      <c r="H14534" s="5">
        <v>17209.7799980044</v>
      </c>
      <c r="I14534" s="5">
        <v>15140.9996652603</v>
      </c>
      <c r="J14534" s="6">
        <v>7.02439999918548</v>
      </c>
      <c r="K14534" s="3" t="s">
        <v>10</v>
      </c>
      <c r="L14534" s="7">
        <v>3.2569313178181102E-3</v>
      </c>
      <c r="M14534" s="8">
        <v>1.097424412094065</v>
      </c>
      <c r="N14534" s="1" t="s">
        <v>18</v>
      </c>
    </row>
    <row r="14535" spans="1:14" x14ac:dyDescent="0.3">
      <c r="A14535" s="3">
        <f t="shared" si="227"/>
        <v>14534</v>
      </c>
      <c r="B14535" s="3">
        <v>3</v>
      </c>
      <c r="C14535" s="4">
        <v>6741</v>
      </c>
      <c r="D14535" s="5">
        <v>48117.329995632201</v>
      </c>
      <c r="E14535" s="5">
        <v>41659.379128456101</v>
      </c>
      <c r="F14535" s="6">
        <v>7.1380106802599297</v>
      </c>
      <c r="G14535" s="4">
        <v>7590</v>
      </c>
      <c r="H14535" s="5">
        <v>54023.160001277902</v>
      </c>
      <c r="I14535" s="5">
        <v>46906.199175834699</v>
      </c>
      <c r="J14535" s="6">
        <v>7.1176758894964296</v>
      </c>
      <c r="K14535" s="3" t="s">
        <v>10</v>
      </c>
      <c r="L14535" s="7">
        <v>2.8488036337254601E-3</v>
      </c>
      <c r="M14535" s="8">
        <v>1.1259457053849578</v>
      </c>
      <c r="N14535" s="1" t="s">
        <v>17</v>
      </c>
    </row>
    <row r="14536" spans="1:14" x14ac:dyDescent="0.3">
      <c r="A14536" s="3">
        <f t="shared" si="227"/>
        <v>14535</v>
      </c>
      <c r="B14536" s="3">
        <v>3</v>
      </c>
      <c r="C14536" s="4">
        <v>6696</v>
      </c>
      <c r="D14536" s="5">
        <v>47769.589998245203</v>
      </c>
      <c r="E14536" s="5">
        <v>41381.279199123397</v>
      </c>
      <c r="F14536" s="6">
        <v>7.1340486855204999</v>
      </c>
      <c r="G14536" s="4">
        <v>6236</v>
      </c>
      <c r="H14536" s="5">
        <v>44364.920001387603</v>
      </c>
      <c r="I14536" s="5">
        <v>38538.479209423102</v>
      </c>
      <c r="J14536" s="6">
        <v>7.1143232843790196</v>
      </c>
      <c r="K14536" s="3" t="s">
        <v>10</v>
      </c>
      <c r="L14536" s="7">
        <v>2.7649658715543498E-3</v>
      </c>
      <c r="M14536" s="8">
        <v>0.93130227001194743</v>
      </c>
      <c r="N14536" s="1" t="s">
        <v>17</v>
      </c>
    </row>
    <row r="14537" spans="1:14" x14ac:dyDescent="0.3">
      <c r="A14537" s="3">
        <f t="shared" si="227"/>
        <v>14536</v>
      </c>
      <c r="B14537" s="3">
        <v>3</v>
      </c>
      <c r="C14537" s="4">
        <v>5771</v>
      </c>
      <c r="D14537" s="5">
        <v>41051.159997463197</v>
      </c>
      <c r="E14537" s="5">
        <v>35664.779257297501</v>
      </c>
      <c r="F14537" s="6">
        <v>7.1133529713157602</v>
      </c>
      <c r="G14537" s="4">
        <v>5580</v>
      </c>
      <c r="H14537" s="5">
        <v>39432.929998874701</v>
      </c>
      <c r="I14537" s="5">
        <v>34484.399242401101</v>
      </c>
      <c r="J14537" s="6">
        <v>7.06683333313166</v>
      </c>
      <c r="K14537" s="3" t="s">
        <v>10</v>
      </c>
      <c r="L14537" s="7">
        <v>6.5397623837427903E-3</v>
      </c>
      <c r="M14537" s="8">
        <v>0.96690348293190087</v>
      </c>
      <c r="N14537" s="1" t="s">
        <v>18</v>
      </c>
    </row>
    <row r="14538" spans="1:14" x14ac:dyDescent="0.3">
      <c r="A14538" s="3">
        <f t="shared" si="227"/>
        <v>14537</v>
      </c>
      <c r="B14538" s="3">
        <v>3</v>
      </c>
      <c r="C14538" s="4">
        <v>5392</v>
      </c>
      <c r="D14538" s="5">
        <v>38289.610002040899</v>
      </c>
      <c r="E14538" s="5">
        <v>33322.559253692598</v>
      </c>
      <c r="F14538" s="6">
        <v>7.1011887985980797</v>
      </c>
      <c r="G14538" s="4">
        <v>5261</v>
      </c>
      <c r="H14538" s="5">
        <v>37270.340000152602</v>
      </c>
      <c r="I14538" s="5">
        <v>32512.979298114798</v>
      </c>
      <c r="J14538" s="6">
        <v>7.0842691503806501</v>
      </c>
      <c r="K14538" s="3" t="s">
        <v>10</v>
      </c>
      <c r="L14538" s="7">
        <v>2.3826501023006398E-3</v>
      </c>
      <c r="M14538" s="8">
        <v>0.97570474777448069</v>
      </c>
      <c r="N14538" s="1" t="s">
        <v>17</v>
      </c>
    </row>
    <row r="14539" spans="1:14" x14ac:dyDescent="0.3">
      <c r="A14539" s="3">
        <f t="shared" si="227"/>
        <v>14538</v>
      </c>
      <c r="B14539" s="3">
        <v>3</v>
      </c>
      <c r="C14539" s="4">
        <v>5451</v>
      </c>
      <c r="D14539" s="5">
        <v>38805.370000481598</v>
      </c>
      <c r="E14539" s="5">
        <v>33687.179255485498</v>
      </c>
      <c r="F14539" s="6">
        <v>7.1189451477676799</v>
      </c>
      <c r="G14539" s="4">
        <v>5878</v>
      </c>
      <c r="H14539" s="5">
        <v>41583.7300019264</v>
      </c>
      <c r="I14539" s="5">
        <v>36326.039215564699</v>
      </c>
      <c r="J14539" s="6">
        <v>7.0744692075410702</v>
      </c>
      <c r="K14539" s="3" t="s">
        <v>10</v>
      </c>
      <c r="L14539" s="7">
        <v>6.2475464136074899E-3</v>
      </c>
      <c r="M14539" s="8">
        <v>1.0783342505962208</v>
      </c>
      <c r="N14539" s="1" t="s">
        <v>18</v>
      </c>
    </row>
    <row r="14540" spans="1:14" x14ac:dyDescent="0.3">
      <c r="A14540" s="3">
        <f t="shared" si="227"/>
        <v>14539</v>
      </c>
      <c r="B14540" s="3">
        <v>3</v>
      </c>
      <c r="C14540" s="4">
        <v>5901</v>
      </c>
      <c r="D14540" s="5">
        <v>41940.260001540199</v>
      </c>
      <c r="E14540" s="5">
        <v>36468.179212570198</v>
      </c>
      <c r="F14540" s="6">
        <v>7.1073140148348104</v>
      </c>
      <c r="G14540" s="4">
        <v>6017</v>
      </c>
      <c r="H14540" s="5">
        <v>42235.9799995422</v>
      </c>
      <c r="I14540" s="5">
        <v>37185.059206485697</v>
      </c>
      <c r="J14540" s="6">
        <v>7.0194415821077296</v>
      </c>
      <c r="K14540" s="3" t="s">
        <v>10</v>
      </c>
      <c r="L14540" s="7">
        <v>1.2363662635935101E-2</v>
      </c>
      <c r="M14540" s="8">
        <v>1.0196576851381123</v>
      </c>
      <c r="N14540" s="1" t="s">
        <v>17</v>
      </c>
    </row>
    <row r="14541" spans="1:14" x14ac:dyDescent="0.3">
      <c r="A14541" s="3">
        <f t="shared" si="227"/>
        <v>14540</v>
      </c>
      <c r="B14541" s="3">
        <v>3</v>
      </c>
      <c r="C14541" s="4">
        <v>2761.5</v>
      </c>
      <c r="D14541" s="5">
        <v>19511.375001132499</v>
      </c>
      <c r="E14541" s="5">
        <v>17066.069620847698</v>
      </c>
      <c r="F14541" s="6">
        <v>7.0654988235134804</v>
      </c>
      <c r="G14541" s="4">
        <v>2983</v>
      </c>
      <c r="H14541" s="5">
        <v>20928.0599979162</v>
      </c>
      <c r="I14541" s="5">
        <v>18434.939585685701</v>
      </c>
      <c r="J14541" s="6">
        <v>7.0157760636661797</v>
      </c>
      <c r="K14541" s="3" t="s">
        <v>10</v>
      </c>
      <c r="L14541" s="7">
        <v>7.03740260798411E-3</v>
      </c>
      <c r="M14541" s="8">
        <v>1.080210030780373</v>
      </c>
      <c r="N14541" s="1" t="s">
        <v>17</v>
      </c>
    </row>
    <row r="14542" spans="1:14" x14ac:dyDescent="0.3">
      <c r="A14542" s="3">
        <f t="shared" si="227"/>
        <v>14541</v>
      </c>
      <c r="B14542" s="3">
        <v>3</v>
      </c>
      <c r="C14542" s="4">
        <v>5548</v>
      </c>
      <c r="D14542" s="5">
        <v>25578.14</v>
      </c>
      <c r="E14542" s="5">
        <v>14979.6003010273</v>
      </c>
      <c r="F14542" s="6">
        <v>4.6103352559480903</v>
      </c>
      <c r="G14542" s="4">
        <v>7312</v>
      </c>
      <c r="H14542" s="5">
        <v>32731.57</v>
      </c>
      <c r="I14542" s="5">
        <v>19742.400416374199</v>
      </c>
      <c r="J14542" s="6">
        <v>4.4764182166301998</v>
      </c>
      <c r="K14542" s="3" t="s">
        <v>10</v>
      </c>
      <c r="L14542" s="7">
        <v>2.90471368964146E-2</v>
      </c>
      <c r="M14542" s="8">
        <v>1.3179524152847872</v>
      </c>
      <c r="N14542" s="1" t="s">
        <v>18</v>
      </c>
    </row>
    <row r="14543" spans="1:14" x14ac:dyDescent="0.3">
      <c r="A14543" s="3">
        <f t="shared" si="227"/>
        <v>14542</v>
      </c>
      <c r="B14543" s="3">
        <v>3</v>
      </c>
      <c r="C14543" s="4">
        <v>10808</v>
      </c>
      <c r="D14543" s="5">
        <v>49516.99</v>
      </c>
      <c r="E14543" s="5">
        <v>29181.600638389598</v>
      </c>
      <c r="F14543" s="6">
        <v>4.5815127683197598</v>
      </c>
      <c r="G14543" s="4">
        <v>11532</v>
      </c>
      <c r="H14543" s="5">
        <v>52832.11</v>
      </c>
      <c r="I14543" s="5">
        <v>31136.400693654999</v>
      </c>
      <c r="J14543" s="6">
        <v>4.5813484217828604</v>
      </c>
      <c r="K14543" s="3" t="s">
        <v>10</v>
      </c>
      <c r="L14543" s="7">
        <v>3.587167497035E-5</v>
      </c>
      <c r="M14543" s="8">
        <v>1.0669874167283493</v>
      </c>
      <c r="N14543" s="1" t="s">
        <v>18</v>
      </c>
    </row>
    <row r="14544" spans="1:14" x14ac:dyDescent="0.3">
      <c r="A14544" s="3">
        <f t="shared" si="227"/>
        <v>14543</v>
      </c>
      <c r="B14544" s="3">
        <v>3</v>
      </c>
      <c r="C14544" s="4">
        <v>25025</v>
      </c>
      <c r="D14544" s="5">
        <v>101980.08</v>
      </c>
      <c r="E14544" s="5">
        <v>27027.0007171631</v>
      </c>
      <c r="F14544" s="6">
        <v>4.07512807192807</v>
      </c>
      <c r="G14544" s="4">
        <v>27671</v>
      </c>
      <c r="H14544" s="5">
        <v>111881.03</v>
      </c>
      <c r="I14544" s="5">
        <v>29884.680760502801</v>
      </c>
      <c r="J14544" s="6">
        <v>4.04325936901449</v>
      </c>
      <c r="K14544" s="3" t="s">
        <v>10</v>
      </c>
      <c r="L14544" s="7">
        <v>7.8202948106369397E-3</v>
      </c>
      <c r="M14544" s="8">
        <v>1.1057342657342657</v>
      </c>
      <c r="N14544" s="1" t="s">
        <v>17</v>
      </c>
    </row>
    <row r="14545" spans="1:14" x14ac:dyDescent="0.3">
      <c r="A14545" s="3">
        <f t="shared" si="227"/>
        <v>14544</v>
      </c>
      <c r="B14545" s="3">
        <v>3</v>
      </c>
      <c r="C14545" s="4">
        <v>19247</v>
      </c>
      <c r="D14545" s="5">
        <v>78119.08</v>
      </c>
      <c r="E14545" s="5">
        <v>20786.760587692301</v>
      </c>
      <c r="F14545" s="6">
        <v>4.0587665610224999</v>
      </c>
      <c r="G14545" s="4">
        <v>22342</v>
      </c>
      <c r="H14545" s="5">
        <v>90665.78</v>
      </c>
      <c r="I14545" s="5">
        <v>24129.3606562614</v>
      </c>
      <c r="J14545" s="6">
        <v>4.0580870110106497</v>
      </c>
      <c r="K14545" s="3" t="s">
        <v>10</v>
      </c>
      <c r="L14545" s="7">
        <v>1.6742771520043999E-4</v>
      </c>
      <c r="M14545" s="8">
        <v>1.1608042811866783</v>
      </c>
      <c r="N14545" s="1" t="s">
        <v>18</v>
      </c>
    </row>
    <row r="14546" spans="1:14" x14ac:dyDescent="0.3">
      <c r="A14546" s="3">
        <f t="shared" si="227"/>
        <v>14545</v>
      </c>
      <c r="B14546" s="3">
        <v>3</v>
      </c>
      <c r="C14546" s="4">
        <v>24203</v>
      </c>
      <c r="D14546" s="5">
        <v>97841.13</v>
      </c>
      <c r="E14546" s="5">
        <v>26139.240681409799</v>
      </c>
      <c r="F14546" s="6">
        <v>4.04252076188902</v>
      </c>
      <c r="G14546" s="4">
        <v>27263</v>
      </c>
      <c r="H14546" s="5">
        <v>108984.74</v>
      </c>
      <c r="I14546" s="5">
        <v>29444.040745973602</v>
      </c>
      <c r="J14546" s="6">
        <v>3.9975329200748302</v>
      </c>
      <c r="K14546" s="3" t="s">
        <v>10</v>
      </c>
      <c r="L14546" s="7">
        <v>1.11286606709162E-2</v>
      </c>
      <c r="M14546" s="8">
        <v>1.1264306077758957</v>
      </c>
      <c r="N14546" s="1" t="s">
        <v>17</v>
      </c>
    </row>
    <row r="14547" spans="1:14" x14ac:dyDescent="0.3">
      <c r="A14547" s="3">
        <f t="shared" si="227"/>
        <v>14546</v>
      </c>
      <c r="B14547" s="3">
        <v>3</v>
      </c>
      <c r="C14547" s="4">
        <v>11314.5</v>
      </c>
      <c r="D14547" s="5">
        <v>45777.49</v>
      </c>
      <c r="E14547" s="5">
        <v>12219.66031962635</v>
      </c>
      <c r="F14547" s="6">
        <v>4.0459136506253</v>
      </c>
      <c r="G14547" s="4">
        <v>8642</v>
      </c>
      <c r="H14547" s="5">
        <v>34925.71</v>
      </c>
      <c r="I14547" s="5">
        <v>5530.8798985481299</v>
      </c>
      <c r="J14547" s="6">
        <v>4.0413920388798896</v>
      </c>
      <c r="K14547" s="3" t="s">
        <v>10</v>
      </c>
      <c r="L14547" s="7">
        <v>1.1175749499045401E-3</v>
      </c>
      <c r="M14547" s="8">
        <v>0.7637986654293164</v>
      </c>
      <c r="N14547" s="1" t="s">
        <v>18</v>
      </c>
    </row>
    <row r="14548" spans="1:14" x14ac:dyDescent="0.3">
      <c r="A14548" s="3">
        <f t="shared" si="227"/>
        <v>14547</v>
      </c>
      <c r="B14548" s="3">
        <v>3</v>
      </c>
      <c r="C14548" s="4">
        <v>20513</v>
      </c>
      <c r="D14548" s="5">
        <v>83298.67</v>
      </c>
      <c r="E14548" s="5">
        <v>13128.319752574</v>
      </c>
      <c r="F14548" s="6">
        <v>4.0607746307219799</v>
      </c>
      <c r="G14548" s="4">
        <v>22884</v>
      </c>
      <c r="H14548" s="5">
        <v>91134.04</v>
      </c>
      <c r="I14548" s="5">
        <v>14645.7597364187</v>
      </c>
      <c r="J14548" s="6">
        <v>3.98243488900542</v>
      </c>
      <c r="K14548" s="3" t="s">
        <v>10</v>
      </c>
      <c r="L14548" s="7">
        <v>1.92918220882978E-2</v>
      </c>
      <c r="M14548" s="8">
        <v>1.115585238629162</v>
      </c>
      <c r="N14548" s="1" t="s">
        <v>18</v>
      </c>
    </row>
    <row r="14549" spans="1:14" x14ac:dyDescent="0.3">
      <c r="A14549" s="3">
        <f t="shared" si="227"/>
        <v>14548</v>
      </c>
      <c r="B14549" s="3">
        <v>3</v>
      </c>
      <c r="C14549" s="4">
        <v>3368</v>
      </c>
      <c r="D14549" s="5">
        <v>15569.15</v>
      </c>
      <c r="E14549" s="5">
        <v>12697.359973430601</v>
      </c>
      <c r="F14549" s="6">
        <v>4.6226692399049902</v>
      </c>
      <c r="G14549" s="4">
        <v>3234</v>
      </c>
      <c r="H14549" s="5">
        <v>14933.73</v>
      </c>
      <c r="I14549" s="5">
        <v>12192.1799659729</v>
      </c>
      <c r="J14549" s="6">
        <v>4.6177272727272802</v>
      </c>
      <c r="K14549" s="3" t="s">
        <v>10</v>
      </c>
      <c r="L14549" s="7">
        <v>1.06907220076493E-3</v>
      </c>
      <c r="M14549" s="8">
        <v>0.9602137767220903</v>
      </c>
      <c r="N14549" s="1" t="s">
        <v>18</v>
      </c>
    </row>
    <row r="14550" spans="1:14" x14ac:dyDescent="0.3">
      <c r="A14550" s="3">
        <f t="shared" si="227"/>
        <v>14549</v>
      </c>
      <c r="B14550" s="3">
        <v>3</v>
      </c>
      <c r="C14550" s="4">
        <v>8262</v>
      </c>
      <c r="D14550" s="5">
        <v>42340.62</v>
      </c>
      <c r="E14550" s="5">
        <v>33378.479706764199</v>
      </c>
      <c r="F14550" s="6">
        <v>5.1247421931735699</v>
      </c>
      <c r="G14550" s="4">
        <v>9128</v>
      </c>
      <c r="H14550" s="5">
        <v>45567.96</v>
      </c>
      <c r="I14550" s="5">
        <v>36877.119677543596</v>
      </c>
      <c r="J14550" s="6">
        <v>4.9921078001752903</v>
      </c>
      <c r="K14550" s="3" t="s">
        <v>10</v>
      </c>
      <c r="L14550" s="7">
        <v>2.5881183481767302E-2</v>
      </c>
      <c r="M14550" s="8">
        <v>1.1048172355361898</v>
      </c>
      <c r="N14550" s="1" t="s">
        <v>18</v>
      </c>
    </row>
    <row r="14551" spans="1:14" x14ac:dyDescent="0.3">
      <c r="A14551" s="3">
        <f t="shared" si="227"/>
        <v>14550</v>
      </c>
      <c r="B14551" s="3">
        <v>3</v>
      </c>
      <c r="C14551" s="4">
        <v>8712</v>
      </c>
      <c r="D14551" s="5">
        <v>44503.68</v>
      </c>
      <c r="E14551" s="5">
        <v>35196.479693412803</v>
      </c>
      <c r="F14551" s="6">
        <v>5.1083195592286499</v>
      </c>
      <c r="G14551" s="4">
        <v>9881</v>
      </c>
      <c r="H14551" s="5">
        <v>49520.87</v>
      </c>
      <c r="I14551" s="5">
        <v>39919.239654541001</v>
      </c>
      <c r="J14551" s="6">
        <v>5.0117265458961597</v>
      </c>
      <c r="K14551" s="3" t="s">
        <v>10</v>
      </c>
      <c r="L14551" s="7">
        <v>1.8908960610731902E-2</v>
      </c>
      <c r="M14551" s="8">
        <v>1.1341827364554637</v>
      </c>
      <c r="N14551" s="1" t="s">
        <v>18</v>
      </c>
    </row>
    <row r="14552" spans="1:14" x14ac:dyDescent="0.3">
      <c r="A14552" s="3">
        <f t="shared" si="227"/>
        <v>14551</v>
      </c>
      <c r="B14552" s="3">
        <v>3</v>
      </c>
      <c r="C14552" s="4">
        <v>8270</v>
      </c>
      <c r="D14552" s="5">
        <v>46019.19</v>
      </c>
      <c r="E14552" s="5">
        <v>33410.799707412698</v>
      </c>
      <c r="F14552" s="6">
        <v>5.5645937122128197</v>
      </c>
      <c r="G14552" s="4">
        <v>10448</v>
      </c>
      <c r="H14552" s="5">
        <v>51595.57</v>
      </c>
      <c r="I14552" s="5">
        <v>42209.9196434021</v>
      </c>
      <c r="J14552" s="6">
        <v>4.9383202526799401</v>
      </c>
      <c r="K14552" s="3" t="s">
        <v>12</v>
      </c>
      <c r="L14552" s="7">
        <v>0.112546125004306</v>
      </c>
      <c r="M14552" s="8">
        <v>1.2633615477629987</v>
      </c>
      <c r="N14552" s="1" t="s">
        <v>18</v>
      </c>
    </row>
    <row r="14553" spans="1:14" x14ac:dyDescent="0.3">
      <c r="A14553" s="3">
        <f t="shared" si="227"/>
        <v>14552</v>
      </c>
      <c r="B14553" s="3">
        <v>3</v>
      </c>
      <c r="C14553" s="4">
        <v>8543</v>
      </c>
      <c r="D14553" s="5">
        <v>47960.34</v>
      </c>
      <c r="E14553" s="5">
        <v>32036.25</v>
      </c>
      <c r="F14553" s="6">
        <v>5.6139927425962801</v>
      </c>
      <c r="G14553" s="4">
        <v>8881</v>
      </c>
      <c r="H14553" s="5">
        <v>49853.91</v>
      </c>
      <c r="I14553" s="5">
        <v>33303.75</v>
      </c>
      <c r="J14553" s="6">
        <v>5.6135468978718599</v>
      </c>
      <c r="K14553" s="3" t="s">
        <v>10</v>
      </c>
      <c r="L14553" s="7">
        <v>7.9416690554662606E-5</v>
      </c>
      <c r="M14553" s="8">
        <v>1.0395645557766593</v>
      </c>
      <c r="N14553" s="1" t="s">
        <v>17</v>
      </c>
    </row>
    <row r="14554" spans="1:14" x14ac:dyDescent="0.3">
      <c r="A14554" s="3">
        <f t="shared" si="227"/>
        <v>14553</v>
      </c>
      <c r="B14554" s="3">
        <v>3</v>
      </c>
      <c r="C14554" s="4">
        <v>6924</v>
      </c>
      <c r="D14554" s="5">
        <v>38798.94</v>
      </c>
      <c r="E14554" s="5">
        <v>25965</v>
      </c>
      <c r="F14554" s="6">
        <v>5.6035441941074504</v>
      </c>
      <c r="G14554" s="4">
        <v>6779</v>
      </c>
      <c r="H14554" s="5">
        <v>37112.19</v>
      </c>
      <c r="I14554" s="5">
        <v>25421.25</v>
      </c>
      <c r="J14554" s="6">
        <v>5.4745817967251797</v>
      </c>
      <c r="K14554" s="3" t="s">
        <v>10</v>
      </c>
      <c r="L14554" s="7">
        <v>2.3014433885947799E-2</v>
      </c>
      <c r="M14554" s="8">
        <v>0.9790583477758521</v>
      </c>
      <c r="N14554" s="1" t="s">
        <v>18</v>
      </c>
    </row>
    <row r="14555" spans="1:14" x14ac:dyDescent="0.3">
      <c r="A14555" s="3">
        <f t="shared" si="227"/>
        <v>14554</v>
      </c>
      <c r="B14555" s="3">
        <v>3</v>
      </c>
      <c r="C14555" s="4">
        <v>6694</v>
      </c>
      <c r="D14555" s="5">
        <v>37290.160000000003</v>
      </c>
      <c r="E14555" s="5">
        <v>25102.5</v>
      </c>
      <c r="F14555" s="6">
        <v>5.5706841948013199</v>
      </c>
      <c r="G14555" s="4">
        <v>9317</v>
      </c>
      <c r="H14555" s="5">
        <v>50727.78</v>
      </c>
      <c r="I14555" s="5">
        <v>34938.75</v>
      </c>
      <c r="J14555" s="6">
        <v>5.4446474186970102</v>
      </c>
      <c r="K14555" s="3" t="s">
        <v>10</v>
      </c>
      <c r="L14555" s="7">
        <v>2.2625008292864599E-2</v>
      </c>
      <c r="M14555" s="8">
        <v>1.3918434418882581</v>
      </c>
      <c r="N14555" s="1" t="s">
        <v>17</v>
      </c>
    </row>
    <row r="14556" spans="1:14" x14ac:dyDescent="0.3">
      <c r="A14556" s="3">
        <f t="shared" si="227"/>
        <v>14555</v>
      </c>
      <c r="B14556" s="3">
        <v>3</v>
      </c>
      <c r="C14556" s="4">
        <v>4684</v>
      </c>
      <c r="D14556" s="5">
        <v>30808.285</v>
      </c>
      <c r="E14556" s="5">
        <v>21827.439285278298</v>
      </c>
      <c r="F14556" s="6">
        <v>6.5773452177626002</v>
      </c>
      <c r="G14556" s="4">
        <v>5167</v>
      </c>
      <c r="H14556" s="5">
        <v>33508.36</v>
      </c>
      <c r="I14556" s="5">
        <v>24078.219211578398</v>
      </c>
      <c r="J14556" s="6">
        <v>6.4850706406038299</v>
      </c>
      <c r="K14556" s="3" t="s">
        <v>10</v>
      </c>
      <c r="L14556" s="7">
        <v>1.4029152204079199E-2</v>
      </c>
      <c r="M14556" s="8">
        <v>1.1031169940222032</v>
      </c>
      <c r="N14556" s="1" t="s">
        <v>18</v>
      </c>
    </row>
    <row r="14557" spans="1:14" x14ac:dyDescent="0.3">
      <c r="A14557" s="3">
        <f t="shared" si="227"/>
        <v>14556</v>
      </c>
      <c r="B14557" s="3">
        <v>3</v>
      </c>
      <c r="C14557" s="4">
        <v>4142</v>
      </c>
      <c r="D14557" s="5">
        <v>27122.1</v>
      </c>
      <c r="E14557" s="5">
        <v>19301.7193775177</v>
      </c>
      <c r="F14557" s="6">
        <v>6.5480685659101896</v>
      </c>
      <c r="G14557" s="4">
        <v>4531</v>
      </c>
      <c r="H14557" s="5">
        <v>29360.240000000002</v>
      </c>
      <c r="I14557" s="5">
        <v>21114.459320068399</v>
      </c>
      <c r="J14557" s="6">
        <v>6.4798587508276304</v>
      </c>
      <c r="K14557" s="3" t="s">
        <v>10</v>
      </c>
      <c r="L14557" s="7">
        <v>1.0416783880007101E-2</v>
      </c>
      <c r="M14557" s="8">
        <v>1.0939159826170932</v>
      </c>
      <c r="N14557" s="1" t="s">
        <v>17</v>
      </c>
    </row>
    <row r="14558" spans="1:14" x14ac:dyDescent="0.3">
      <c r="A14558" s="3">
        <f t="shared" si="227"/>
        <v>14557</v>
      </c>
      <c r="B14558" s="3">
        <v>3</v>
      </c>
      <c r="C14558" s="4">
        <v>5901</v>
      </c>
      <c r="D14558" s="5">
        <v>36220.65</v>
      </c>
      <c r="E14558" s="5">
        <v>23663.011170387301</v>
      </c>
      <c r="F14558" s="6">
        <v>6.1380528723945096</v>
      </c>
      <c r="G14558" s="4">
        <v>7509</v>
      </c>
      <c r="H14558" s="5">
        <v>41205.269999999997</v>
      </c>
      <c r="I14558" s="5">
        <v>30111.0914163589</v>
      </c>
      <c r="J14558" s="6">
        <v>5.48745105872952</v>
      </c>
      <c r="K14558" s="3" t="s">
        <v>12</v>
      </c>
      <c r="L14558" s="7">
        <v>0.10599482070136999</v>
      </c>
      <c r="M14558" s="8">
        <v>1.2724961870869345</v>
      </c>
      <c r="N14558" s="1" t="s">
        <v>17</v>
      </c>
    </row>
    <row r="14559" spans="1:14" x14ac:dyDescent="0.3">
      <c r="A14559" s="3">
        <f t="shared" si="227"/>
        <v>14558</v>
      </c>
      <c r="B14559" s="3">
        <v>3</v>
      </c>
      <c r="C14559" s="4">
        <v>5655</v>
      </c>
      <c r="D14559" s="5">
        <v>34531.9</v>
      </c>
      <c r="E14559" s="5">
        <v>22676.5511598587</v>
      </c>
      <c r="F14559" s="6">
        <v>6.1064367816092</v>
      </c>
      <c r="G14559" s="4">
        <v>8319</v>
      </c>
      <c r="H14559" s="5">
        <v>50083.69</v>
      </c>
      <c r="I14559" s="5">
        <v>33359.1914958954</v>
      </c>
      <c r="J14559" s="6">
        <v>6.0203978843610999</v>
      </c>
      <c r="K14559" s="3" t="s">
        <v>10</v>
      </c>
      <c r="L14559" s="7">
        <v>1.40898694812038E-2</v>
      </c>
      <c r="M14559" s="8">
        <v>1.4710875331564988</v>
      </c>
      <c r="N14559" s="1" t="s">
        <v>17</v>
      </c>
    </row>
    <row r="14560" spans="1:14" x14ac:dyDescent="0.3">
      <c r="A14560" s="3">
        <f t="shared" si="227"/>
        <v>14559</v>
      </c>
      <c r="B14560" s="3">
        <v>3</v>
      </c>
      <c r="C14560" s="4">
        <v>5062</v>
      </c>
      <c r="D14560" s="5">
        <v>30516.13</v>
      </c>
      <c r="E14560" s="5">
        <v>20298.6209888458</v>
      </c>
      <c r="F14560" s="6">
        <v>6.0284729355985798</v>
      </c>
      <c r="G14560" s="4">
        <v>5635</v>
      </c>
      <c r="H14560" s="5">
        <v>33421.06</v>
      </c>
      <c r="I14560" s="5">
        <v>22596.351087570201</v>
      </c>
      <c r="J14560" s="6">
        <v>5.9309778172138401</v>
      </c>
      <c r="K14560" s="3" t="s">
        <v>10</v>
      </c>
      <c r="L14560" s="7">
        <v>1.6172440255810001E-2</v>
      </c>
      <c r="M14560" s="8">
        <v>1.1131963650730936</v>
      </c>
      <c r="N14560" s="1" t="s">
        <v>17</v>
      </c>
    </row>
    <row r="14561" spans="1:14" x14ac:dyDescent="0.3">
      <c r="A14561" s="3">
        <f t="shared" si="227"/>
        <v>14560</v>
      </c>
      <c r="B14561" s="3">
        <v>3</v>
      </c>
      <c r="C14561" s="4">
        <v>3839.5</v>
      </c>
      <c r="D14561" s="5">
        <v>22962.98</v>
      </c>
      <c r="E14561" s="5">
        <v>15396.395700454699</v>
      </c>
      <c r="F14561" s="6">
        <v>5.9807214481052204</v>
      </c>
      <c r="G14561" s="4">
        <v>3996</v>
      </c>
      <c r="H14561" s="5">
        <v>23891.59</v>
      </c>
      <c r="I14561" s="5">
        <v>16023.9607095718</v>
      </c>
      <c r="J14561" s="6">
        <v>5.9788763763763804</v>
      </c>
      <c r="K14561" s="3" t="s">
        <v>10</v>
      </c>
      <c r="L14561" s="7">
        <v>3.0850320397868698E-4</v>
      </c>
      <c r="M14561" s="8">
        <v>1.0407605156921473</v>
      </c>
      <c r="N14561" s="1" t="s">
        <v>18</v>
      </c>
    </row>
    <row r="14562" spans="1:14" x14ac:dyDescent="0.3">
      <c r="A14562" s="3">
        <f t="shared" si="227"/>
        <v>14561</v>
      </c>
      <c r="B14562" s="3">
        <v>3</v>
      </c>
      <c r="C14562" s="4">
        <v>6433</v>
      </c>
      <c r="D14562" s="5">
        <v>39295.620000000003</v>
      </c>
      <c r="E14562" s="5">
        <v>32100.6687269211</v>
      </c>
      <c r="F14562" s="6">
        <v>6.1084439608269898</v>
      </c>
      <c r="G14562" s="4">
        <v>6892</v>
      </c>
      <c r="H14562" s="5">
        <v>41258.879999999997</v>
      </c>
      <c r="I14562" s="5">
        <v>34391.078664779699</v>
      </c>
      <c r="J14562" s="6">
        <v>5.98648868253047</v>
      </c>
      <c r="K14562" s="3" t="s">
        <v>10</v>
      </c>
      <c r="L14562" s="7">
        <v>1.99650318605861E-2</v>
      </c>
      <c r="M14562" s="8">
        <v>1.0713508471941551</v>
      </c>
      <c r="N14562" s="1" t="s">
        <v>17</v>
      </c>
    </row>
    <row r="14563" spans="1:14" x14ac:dyDescent="0.3">
      <c r="A14563" s="3">
        <f t="shared" si="227"/>
        <v>14562</v>
      </c>
      <c r="B14563" s="3">
        <v>3</v>
      </c>
      <c r="C14563" s="4">
        <v>7297</v>
      </c>
      <c r="D14563" s="5">
        <v>44599.63</v>
      </c>
      <c r="E14563" s="5">
        <v>36412.028616905198</v>
      </c>
      <c r="F14563" s="6">
        <v>6.1120501575990103</v>
      </c>
      <c r="G14563" s="4">
        <v>7443</v>
      </c>
      <c r="H14563" s="5">
        <v>45516.14</v>
      </c>
      <c r="I14563" s="5">
        <v>37140.568593978896</v>
      </c>
      <c r="J14563" s="6">
        <v>6.1152949079672201</v>
      </c>
      <c r="K14563" s="3" t="s">
        <v>10</v>
      </c>
      <c r="L14563" s="7">
        <v>-5.3087757536960799E-4</v>
      </c>
      <c r="M14563" s="8">
        <v>1.0200082225572153</v>
      </c>
      <c r="N14563" s="1" t="s">
        <v>18</v>
      </c>
    </row>
    <row r="14564" spans="1:14" x14ac:dyDescent="0.3">
      <c r="A14564" s="3">
        <f t="shared" si="227"/>
        <v>14563</v>
      </c>
      <c r="B14564" s="3">
        <v>3</v>
      </c>
      <c r="C14564" s="4">
        <v>4805</v>
      </c>
      <c r="D14564" s="5">
        <v>29313.13</v>
      </c>
      <c r="E14564" s="5">
        <v>23976.94920921325</v>
      </c>
      <c r="F14564" s="6">
        <v>6.1005473465140501</v>
      </c>
      <c r="G14564" s="4">
        <v>4717</v>
      </c>
      <c r="H14564" s="5">
        <v>28642.720000000001</v>
      </c>
      <c r="I14564" s="5">
        <v>23537.829190254201</v>
      </c>
      <c r="J14564" s="6">
        <v>6.0722323510705998</v>
      </c>
      <c r="K14564" s="3" t="s">
        <v>10</v>
      </c>
      <c r="L14564" s="7">
        <v>4.6413860650765899E-3</v>
      </c>
      <c r="M14564" s="8">
        <v>0.98168574401664932</v>
      </c>
      <c r="N14564" s="1" t="s">
        <v>18</v>
      </c>
    </row>
    <row r="14565" spans="1:14" x14ac:dyDescent="0.3">
      <c r="A14565" s="3">
        <f t="shared" si="227"/>
        <v>14564</v>
      </c>
      <c r="B14565" s="3">
        <v>3</v>
      </c>
      <c r="C14565" s="4">
        <v>5503.5</v>
      </c>
      <c r="D14565" s="5">
        <v>33599.364999999998</v>
      </c>
      <c r="E14565" s="5">
        <v>27462.464158058148</v>
      </c>
      <c r="F14565" s="6">
        <v>6.1050903970200796</v>
      </c>
      <c r="G14565" s="4">
        <v>4403</v>
      </c>
      <c r="H14565" s="5">
        <v>26935.95</v>
      </c>
      <c r="I14565" s="5">
        <v>21970.969239234899</v>
      </c>
      <c r="J14565" s="6">
        <v>6.1176357029298201</v>
      </c>
      <c r="K14565" s="3" t="s">
        <v>10</v>
      </c>
      <c r="L14565" s="7">
        <v>-2.0548927360460999E-3</v>
      </c>
      <c r="M14565" s="8">
        <v>0.80003634051058414</v>
      </c>
      <c r="N14565" s="1" t="s">
        <v>18</v>
      </c>
    </row>
    <row r="14566" spans="1:14" x14ac:dyDescent="0.3">
      <c r="A14566" s="3">
        <f t="shared" si="227"/>
        <v>14565</v>
      </c>
      <c r="B14566" s="3">
        <v>3</v>
      </c>
      <c r="C14566" s="4">
        <v>1633</v>
      </c>
      <c r="D14566" s="5">
        <v>9416.18</v>
      </c>
      <c r="E14566" s="5">
        <v>6548.3303518295297</v>
      </c>
      <c r="F14566" s="6">
        <v>5.7661849357011601</v>
      </c>
      <c r="G14566" s="4">
        <v>1725</v>
      </c>
      <c r="H14566" s="5">
        <v>8589.4000000000106</v>
      </c>
      <c r="I14566" s="5">
        <v>6917.2503719329798</v>
      </c>
      <c r="J14566" s="6">
        <v>4.9793623188405798</v>
      </c>
      <c r="K14566" s="3" t="s">
        <v>11</v>
      </c>
      <c r="L14566" s="7">
        <v>0.13645462738959199</v>
      </c>
      <c r="M14566" s="8">
        <v>1.056338028169014</v>
      </c>
      <c r="N14566" s="1" t="s">
        <v>18</v>
      </c>
    </row>
    <row r="14567" spans="1:14" x14ac:dyDescent="0.3">
      <c r="A14567" s="3">
        <f t="shared" si="227"/>
        <v>14566</v>
      </c>
      <c r="B14567" s="3">
        <v>3</v>
      </c>
      <c r="C14567" s="4">
        <v>3621.5</v>
      </c>
      <c r="D14567" s="5">
        <v>11138.704999999851</v>
      </c>
      <c r="E14567" s="5">
        <v>6735.9900388717497</v>
      </c>
      <c r="F14567" s="6">
        <v>3.0757158635923898</v>
      </c>
      <c r="G14567" s="4">
        <v>3951</v>
      </c>
      <c r="H14567" s="5">
        <v>11817.44</v>
      </c>
      <c r="I14567" s="5">
        <v>7348.8600385189102</v>
      </c>
      <c r="J14567" s="6">
        <v>2.99099974689952</v>
      </c>
      <c r="K14567" s="3" t="s">
        <v>10</v>
      </c>
      <c r="L14567" s="7">
        <v>2.7543544478756999E-2</v>
      </c>
      <c r="M14567" s="8">
        <v>1.090984398729808</v>
      </c>
      <c r="N14567" s="1" t="s">
        <v>18</v>
      </c>
    </row>
    <row r="14568" spans="1:14" x14ac:dyDescent="0.3">
      <c r="A14568" s="3">
        <f t="shared" si="227"/>
        <v>14567</v>
      </c>
      <c r="B14568" s="3">
        <v>3</v>
      </c>
      <c r="C14568" s="4">
        <v>2498</v>
      </c>
      <c r="D14568" s="5">
        <v>24207.54</v>
      </c>
      <c r="E14568" s="5">
        <v>18360.299751758601</v>
      </c>
      <c r="F14568" s="6">
        <v>9.6907686148919101</v>
      </c>
      <c r="G14568" s="4">
        <v>2564</v>
      </c>
      <c r="H14568" s="5">
        <v>24862.61</v>
      </c>
      <c r="I14568" s="5">
        <v>18845.399744033799</v>
      </c>
      <c r="J14568" s="6">
        <v>9.6968057722308902</v>
      </c>
      <c r="K14568" s="3" t="s">
        <v>10</v>
      </c>
      <c r="L14568" s="7">
        <v>-6.2298023808959998E-4</v>
      </c>
      <c r="M14568" s="8">
        <v>1.0264211369095275</v>
      </c>
      <c r="N14568" s="1" t="s">
        <v>17</v>
      </c>
    </row>
    <row r="14569" spans="1:14" x14ac:dyDescent="0.3">
      <c r="A14569" s="3">
        <f t="shared" si="227"/>
        <v>14568</v>
      </c>
      <c r="B14569" s="3">
        <v>3</v>
      </c>
      <c r="C14569" s="4">
        <v>3790</v>
      </c>
      <c r="D14569" s="5">
        <v>16619.760042160749</v>
      </c>
      <c r="E14569" s="5">
        <v>12810.200425624849</v>
      </c>
      <c r="F14569" s="6">
        <v>4.3851609609922804</v>
      </c>
      <c r="G14569" s="4">
        <v>4149</v>
      </c>
      <c r="H14569" s="5">
        <v>17613.810005187999</v>
      </c>
      <c r="I14569" s="5">
        <v>14023.620460510299</v>
      </c>
      <c r="J14569" s="6">
        <v>4.2453145348729802</v>
      </c>
      <c r="K14569" s="3" t="s">
        <v>10</v>
      </c>
      <c r="L14569" s="7">
        <v>3.1890830772984699E-2</v>
      </c>
      <c r="M14569" s="8">
        <v>1.0947229551451187</v>
      </c>
      <c r="N14569" s="1" t="s">
        <v>17</v>
      </c>
    </row>
    <row r="14570" spans="1:14" x14ac:dyDescent="0.3">
      <c r="A14570" s="3">
        <f t="shared" si="227"/>
        <v>14569</v>
      </c>
      <c r="B14570" s="3">
        <v>3</v>
      </c>
      <c r="C14570" s="4">
        <v>7776</v>
      </c>
      <c r="D14570" s="5">
        <v>34102.670081853903</v>
      </c>
      <c r="E14570" s="5">
        <v>26282.880876541101</v>
      </c>
      <c r="F14570" s="6">
        <v>4.3856314405676304</v>
      </c>
      <c r="G14570" s="4">
        <v>7737</v>
      </c>
      <c r="H14570" s="5">
        <v>33888.790081739397</v>
      </c>
      <c r="I14570" s="5">
        <v>26151.060860633901</v>
      </c>
      <c r="J14570" s="6">
        <v>4.3800943623806896</v>
      </c>
      <c r="K14570" s="3" t="s">
        <v>10</v>
      </c>
      <c r="L14570" s="7">
        <v>1.2625498202414099E-3</v>
      </c>
      <c r="M14570" s="8">
        <v>0.99498456790123457</v>
      </c>
      <c r="N14570" s="1" t="s">
        <v>18</v>
      </c>
    </row>
    <row r="14571" spans="1:14" x14ac:dyDescent="0.3">
      <c r="A14571" s="3">
        <f t="shared" si="227"/>
        <v>14570</v>
      </c>
      <c r="B14571" s="3">
        <v>3</v>
      </c>
      <c r="C14571" s="4">
        <v>3069</v>
      </c>
      <c r="D14571" s="5">
        <v>13392.9400291443</v>
      </c>
      <c r="E14571" s="5">
        <v>10373.2203440666</v>
      </c>
      <c r="F14571" s="6">
        <v>4.3639426618261004</v>
      </c>
      <c r="G14571" s="4">
        <v>3123</v>
      </c>
      <c r="H14571" s="5">
        <v>13644.2600339651</v>
      </c>
      <c r="I14571" s="5">
        <v>10555.7403488159</v>
      </c>
      <c r="J14571" s="6">
        <v>4.3689593448495403</v>
      </c>
      <c r="K14571" s="3" t="s">
        <v>10</v>
      </c>
      <c r="L14571" s="7">
        <v>-1.14957583364403E-3</v>
      </c>
      <c r="M14571" s="8">
        <v>1.0175953079178885</v>
      </c>
      <c r="N14571" s="1" t="s">
        <v>18</v>
      </c>
    </row>
    <row r="14572" spans="1:14" x14ac:dyDescent="0.3">
      <c r="A14572" s="3">
        <f t="shared" si="227"/>
        <v>14571</v>
      </c>
      <c r="B14572" s="3">
        <v>3</v>
      </c>
      <c r="C14572" s="4">
        <v>7398</v>
      </c>
      <c r="D14572" s="5">
        <v>32131.010061025601</v>
      </c>
      <c r="E14572" s="5">
        <v>25005.240827560399</v>
      </c>
      <c r="F14572" s="6">
        <v>4.3432022250642897</v>
      </c>
      <c r="G14572" s="4">
        <v>7451</v>
      </c>
      <c r="H14572" s="5">
        <v>32511.450068116199</v>
      </c>
      <c r="I14572" s="5">
        <v>25184.380831718401</v>
      </c>
      <c r="J14572" s="6">
        <v>4.3633673423857404</v>
      </c>
      <c r="K14572" s="3" t="s">
        <v>10</v>
      </c>
      <c r="L14572" s="7">
        <v>-4.6429146690621396E-3</v>
      </c>
      <c r="M14572" s="8">
        <v>1.0071640984049743</v>
      </c>
      <c r="N14572" s="1" t="s">
        <v>17</v>
      </c>
    </row>
    <row r="14573" spans="1:14" x14ac:dyDescent="0.3">
      <c r="A14573" s="3">
        <f t="shared" si="227"/>
        <v>14572</v>
      </c>
      <c r="B14573" s="3">
        <v>3</v>
      </c>
      <c r="C14573" s="4">
        <v>6319</v>
      </c>
      <c r="D14573" s="5">
        <v>27173.910059928901</v>
      </c>
      <c r="E14573" s="5">
        <v>21358.220713615399</v>
      </c>
      <c r="F14573" s="6">
        <v>4.30034974836666</v>
      </c>
      <c r="G14573" s="4">
        <v>6797</v>
      </c>
      <c r="H14573" s="5">
        <v>28990.890059948</v>
      </c>
      <c r="I14573" s="5">
        <v>22973.860755920399</v>
      </c>
      <c r="J14573" s="6">
        <v>4.2652479123065996</v>
      </c>
      <c r="K14573" s="3" t="s">
        <v>10</v>
      </c>
      <c r="L14573" s="7">
        <v>8.1625537721405992E-3</v>
      </c>
      <c r="M14573" s="8">
        <v>1.0756448805190695</v>
      </c>
      <c r="N14573" s="1" t="s">
        <v>17</v>
      </c>
    </row>
    <row r="14574" spans="1:14" x14ac:dyDescent="0.3">
      <c r="A14574" s="3">
        <f t="shared" si="227"/>
        <v>14573</v>
      </c>
      <c r="B14574" s="3">
        <v>3</v>
      </c>
      <c r="C14574" s="4">
        <v>3342.5</v>
      </c>
      <c r="D14574" s="5">
        <v>14553.9550292492</v>
      </c>
      <c r="E14574" s="5">
        <v>11297.6503753662</v>
      </c>
      <c r="F14574" s="6">
        <v>4.3542124246070903</v>
      </c>
      <c r="G14574" s="4">
        <v>3761</v>
      </c>
      <c r="H14574" s="5">
        <v>16275.0900335312</v>
      </c>
      <c r="I14574" s="5">
        <v>12712.1804132462</v>
      </c>
      <c r="J14574" s="6">
        <v>4.3273305061236904</v>
      </c>
      <c r="K14574" s="3" t="s">
        <v>10</v>
      </c>
      <c r="L14574" s="7">
        <v>6.1737728576312396E-3</v>
      </c>
      <c r="M14574" s="8">
        <v>1.1252056843679881</v>
      </c>
      <c r="N14574" s="1" t="s">
        <v>17</v>
      </c>
    </row>
    <row r="14575" spans="1:14" x14ac:dyDescent="0.3">
      <c r="A14575" s="3">
        <f t="shared" si="227"/>
        <v>14574</v>
      </c>
      <c r="B14575" s="3">
        <v>3</v>
      </c>
      <c r="C14575" s="4">
        <v>3562</v>
      </c>
      <c r="D14575" s="5">
        <v>15484.525031208999</v>
      </c>
      <c r="E14575" s="5">
        <v>12039.560395717601</v>
      </c>
      <c r="F14575" s="6">
        <v>4.3471434674926996</v>
      </c>
      <c r="G14575" s="4">
        <v>3588</v>
      </c>
      <c r="H14575" s="5">
        <v>15639.0600321293</v>
      </c>
      <c r="I14575" s="5">
        <v>12127.440397262601</v>
      </c>
      <c r="J14575" s="6">
        <v>4.3587123835365897</v>
      </c>
      <c r="K14575" s="3" t="s">
        <v>10</v>
      </c>
      <c r="L14575" s="7">
        <v>-2.6612685158432302E-3</v>
      </c>
      <c r="M14575" s="8">
        <v>1.0072992700729928</v>
      </c>
      <c r="N14575" s="1" t="s">
        <v>18</v>
      </c>
    </row>
    <row r="14576" spans="1:14" x14ac:dyDescent="0.3">
      <c r="A14576" s="3">
        <f t="shared" si="227"/>
        <v>14575</v>
      </c>
      <c r="B14576" s="3">
        <v>3</v>
      </c>
      <c r="C14576" s="4">
        <v>5312.5</v>
      </c>
      <c r="D14576" s="5">
        <v>23290.035051882249</v>
      </c>
      <c r="E14576" s="5">
        <v>17106.250090002999</v>
      </c>
      <c r="F14576" s="6">
        <v>4.3840065980013696</v>
      </c>
      <c r="G14576" s="4">
        <v>5765</v>
      </c>
      <c r="H14576" s="5">
        <v>24460.630003094699</v>
      </c>
      <c r="I14576" s="5">
        <v>18563.300102949099</v>
      </c>
      <c r="J14576" s="6">
        <v>4.2429540334943097</v>
      </c>
      <c r="K14576" s="3" t="s">
        <v>10</v>
      </c>
      <c r="L14576" s="7">
        <v>3.2174350415295101E-2</v>
      </c>
      <c r="M14576" s="8">
        <v>1.0851764705882352</v>
      </c>
      <c r="N14576" s="1" t="s">
        <v>17</v>
      </c>
    </row>
    <row r="14577" spans="1:14" x14ac:dyDescent="0.3">
      <c r="A14577" s="3">
        <f t="shared" si="227"/>
        <v>14576</v>
      </c>
      <c r="B14577" s="3">
        <v>3</v>
      </c>
      <c r="C14577" s="4">
        <v>10113</v>
      </c>
      <c r="D14577" s="5">
        <v>44315.330101489999</v>
      </c>
      <c r="E14577" s="5">
        <v>32563.860180139502</v>
      </c>
      <c r="F14577" s="6">
        <v>4.3820162267863196</v>
      </c>
      <c r="G14577" s="4">
        <v>10407</v>
      </c>
      <c r="H14577" s="5">
        <v>45592.580106973597</v>
      </c>
      <c r="I14577" s="5">
        <v>33510.540186405196</v>
      </c>
      <c r="J14577" s="6">
        <v>4.3809532148528501</v>
      </c>
      <c r="K14577" s="3" t="s">
        <v>10</v>
      </c>
      <c r="L14577" s="7">
        <v>2.4258512028444901E-4</v>
      </c>
      <c r="M14577" s="8">
        <v>1.0290714921388313</v>
      </c>
      <c r="N14577" s="1" t="s">
        <v>17</v>
      </c>
    </row>
    <row r="14578" spans="1:14" x14ac:dyDescent="0.3">
      <c r="A14578" s="3">
        <f t="shared" si="227"/>
        <v>14577</v>
      </c>
      <c r="B14578" s="3">
        <v>3</v>
      </c>
      <c r="C14578" s="4">
        <v>4431.5</v>
      </c>
      <c r="D14578" s="5">
        <v>19344.510041654099</v>
      </c>
      <c r="E14578" s="5">
        <v>14269.430084586151</v>
      </c>
      <c r="F14578" s="6">
        <v>4.3652284873415601</v>
      </c>
      <c r="G14578" s="4">
        <v>4249</v>
      </c>
      <c r="H14578" s="5">
        <v>18543.720044136</v>
      </c>
      <c r="I14578" s="5">
        <v>13681.7800869942</v>
      </c>
      <c r="J14578" s="6">
        <v>4.3642551292388898</v>
      </c>
      <c r="K14578" s="3" t="s">
        <v>10</v>
      </c>
      <c r="L14578" s="7">
        <v>2.22979875048768E-4</v>
      </c>
      <c r="M14578" s="8">
        <v>0.95881755613223518</v>
      </c>
      <c r="N14578" s="1" t="s">
        <v>17</v>
      </c>
    </row>
    <row r="14579" spans="1:14" x14ac:dyDescent="0.3">
      <c r="A14579" s="3">
        <f t="shared" si="227"/>
        <v>14578</v>
      </c>
      <c r="B14579" s="3">
        <v>3</v>
      </c>
      <c r="C14579" s="4">
        <v>9559</v>
      </c>
      <c r="D14579" s="5">
        <v>41467.620072126403</v>
      </c>
      <c r="E14579" s="5">
        <v>30779.980169534701</v>
      </c>
      <c r="F14579" s="6">
        <v>4.3380709354667202</v>
      </c>
      <c r="G14579" s="4">
        <v>9227</v>
      </c>
      <c r="H14579" s="5">
        <v>40219.1200854778</v>
      </c>
      <c r="I14579" s="5">
        <v>29710.940162897099</v>
      </c>
      <c r="J14579" s="6">
        <v>4.3588512068362197</v>
      </c>
      <c r="K14579" s="3" t="s">
        <v>10</v>
      </c>
      <c r="L14579" s="7">
        <v>-4.7902101368627204E-3</v>
      </c>
      <c r="M14579" s="8">
        <v>0.96526833350768904</v>
      </c>
      <c r="N14579" s="1" t="s">
        <v>17</v>
      </c>
    </row>
    <row r="14580" spans="1:14" x14ac:dyDescent="0.3">
      <c r="A14580" s="3">
        <f t="shared" si="227"/>
        <v>14579</v>
      </c>
      <c r="B14580" s="3">
        <v>3</v>
      </c>
      <c r="C14580" s="4">
        <v>7926</v>
      </c>
      <c r="D14580" s="5">
        <v>34062.260066986099</v>
      </c>
      <c r="E14580" s="5">
        <v>25521.720163345301</v>
      </c>
      <c r="F14580" s="6">
        <v>4.2975347043888599</v>
      </c>
      <c r="G14580" s="4">
        <v>8911</v>
      </c>
      <c r="H14580" s="5">
        <v>38424.740068316503</v>
      </c>
      <c r="I14580" s="5">
        <v>28693.420166254</v>
      </c>
      <c r="J14580" s="6">
        <v>4.3120570158586498</v>
      </c>
      <c r="K14580" s="3" t="s">
        <v>10</v>
      </c>
      <c r="L14580" s="7">
        <v>-3.37921912648319E-3</v>
      </c>
      <c r="M14580" s="8">
        <v>1.1242745394902851</v>
      </c>
      <c r="N14580" s="1" t="s">
        <v>18</v>
      </c>
    </row>
    <row r="14581" spans="1:14" x14ac:dyDescent="0.3">
      <c r="A14581" s="3">
        <f t="shared" si="227"/>
        <v>14580</v>
      </c>
      <c r="B14581" s="3">
        <v>3</v>
      </c>
      <c r="C14581" s="4">
        <v>3999.5</v>
      </c>
      <c r="D14581" s="5">
        <v>17410.84003293515</v>
      </c>
      <c r="E14581" s="5">
        <v>12878.390075087549</v>
      </c>
      <c r="F14581" s="6">
        <v>4.3532541650044099</v>
      </c>
      <c r="G14581" s="4">
        <v>4327</v>
      </c>
      <c r="H14581" s="5">
        <v>18744.5800408125</v>
      </c>
      <c r="I14581" s="5">
        <v>13932.940083026901</v>
      </c>
      <c r="J14581" s="6">
        <v>4.3320037071440902</v>
      </c>
      <c r="K14581" s="3" t="s">
        <v>10</v>
      </c>
      <c r="L14581" s="7">
        <v>4.8815109467185104E-3</v>
      </c>
      <c r="M14581" s="8">
        <v>1.0818852356544568</v>
      </c>
      <c r="N14581" s="1" t="s">
        <v>17</v>
      </c>
    </row>
    <row r="14582" spans="1:14" x14ac:dyDescent="0.3">
      <c r="A14582" s="3">
        <f t="shared" si="227"/>
        <v>14581</v>
      </c>
      <c r="B14582" s="3">
        <v>3</v>
      </c>
      <c r="C14582" s="4">
        <v>3462.5</v>
      </c>
      <c r="D14582" s="5">
        <v>15026.540028855199</v>
      </c>
      <c r="E14582" s="5">
        <v>11149.2500718832</v>
      </c>
      <c r="F14582" s="6">
        <v>4.3397949541820102</v>
      </c>
      <c r="G14582" s="4">
        <v>4161</v>
      </c>
      <c r="H14582" s="5">
        <v>18137.080036401701</v>
      </c>
      <c r="I14582" s="5">
        <v>13398.420078515999</v>
      </c>
      <c r="J14582" s="6">
        <v>4.3588272137471202</v>
      </c>
      <c r="K14582" s="3" t="s">
        <v>10</v>
      </c>
      <c r="L14582" s="7">
        <v>-4.3855204603081696E-3</v>
      </c>
      <c r="M14582" s="8">
        <v>1.2017328519855595</v>
      </c>
      <c r="N14582" s="1" t="s">
        <v>18</v>
      </c>
    </row>
    <row r="14583" spans="1:14" x14ac:dyDescent="0.3">
      <c r="A14583" s="3">
        <f t="shared" si="227"/>
        <v>14582</v>
      </c>
      <c r="B14583" s="3">
        <v>3</v>
      </c>
      <c r="C14583" s="4">
        <v>3516</v>
      </c>
      <c r="D14583" s="5">
        <v>9019.9400000000205</v>
      </c>
      <c r="E14583" s="5">
        <v>5977.2001445293399</v>
      </c>
      <c r="F14583" s="6">
        <v>2.5653981797497201</v>
      </c>
      <c r="G14583" s="4">
        <v>3762</v>
      </c>
      <c r="H14583" s="5">
        <v>9634.06</v>
      </c>
      <c r="I14583" s="5">
        <v>6395.4001564979599</v>
      </c>
      <c r="J14583" s="6">
        <v>2.5608878256246701</v>
      </c>
      <c r="K14583" s="3" t="s">
        <v>10</v>
      </c>
      <c r="L14583" s="7">
        <v>1.7581497331122099E-3</v>
      </c>
      <c r="M14583" s="8">
        <v>1.0699658703071673</v>
      </c>
      <c r="N14583" s="1" t="s">
        <v>17</v>
      </c>
    </row>
    <row r="14584" spans="1:14" x14ac:dyDescent="0.3">
      <c r="A14584" s="3">
        <f t="shared" si="227"/>
        <v>14583</v>
      </c>
      <c r="B14584" s="3">
        <v>3</v>
      </c>
      <c r="C14584" s="4">
        <v>6614</v>
      </c>
      <c r="D14584" s="5">
        <v>47221.449998855598</v>
      </c>
      <c r="E14584" s="5">
        <v>40874.519152641296</v>
      </c>
      <c r="F14584" s="6">
        <v>7.1396205017924999</v>
      </c>
      <c r="G14584" s="4">
        <v>7239</v>
      </c>
      <c r="H14584" s="5">
        <v>51597.729996681199</v>
      </c>
      <c r="I14584" s="5">
        <v>44737.019166469603</v>
      </c>
      <c r="J14584" s="6">
        <v>7.1277427816937697</v>
      </c>
      <c r="K14584" s="3" t="s">
        <v>10</v>
      </c>
      <c r="L14584" s="7">
        <v>1.66363465617611E-3</v>
      </c>
      <c r="M14584" s="8">
        <v>1.094496522527971</v>
      </c>
      <c r="N14584" s="1" t="s">
        <v>18</v>
      </c>
    </row>
    <row r="14585" spans="1:14" x14ac:dyDescent="0.3">
      <c r="A14585" s="3">
        <f t="shared" si="227"/>
        <v>14584</v>
      </c>
      <c r="B14585" s="3">
        <v>3</v>
      </c>
      <c r="C14585" s="4">
        <v>5914</v>
      </c>
      <c r="D14585" s="5">
        <v>42210.999997138999</v>
      </c>
      <c r="E14585" s="5">
        <v>36548.519190311403</v>
      </c>
      <c r="F14585" s="6">
        <v>7.1374704087147398</v>
      </c>
      <c r="G14585" s="4">
        <v>5852</v>
      </c>
      <c r="H14585" s="5">
        <v>41707.269998311996</v>
      </c>
      <c r="I14585" s="5">
        <v>36165.359230041497</v>
      </c>
      <c r="J14585" s="6">
        <v>7.12701127790704</v>
      </c>
      <c r="K14585" s="3" t="s">
        <v>10</v>
      </c>
      <c r="L14585" s="7">
        <v>1.4653834214051801E-3</v>
      </c>
      <c r="M14585" s="8">
        <v>0.98951640175853905</v>
      </c>
      <c r="N14585" s="1" t="s">
        <v>18</v>
      </c>
    </row>
    <row r="14586" spans="1:14" x14ac:dyDescent="0.3">
      <c r="A14586" s="3">
        <f t="shared" si="227"/>
        <v>14585</v>
      </c>
      <c r="B14586" s="3">
        <v>3</v>
      </c>
      <c r="C14586" s="4">
        <v>5905</v>
      </c>
      <c r="D14586" s="5">
        <v>42027.019999504097</v>
      </c>
      <c r="E14586" s="5">
        <v>36492.899227142298</v>
      </c>
      <c r="F14586" s="6">
        <v>7.1171922099075502</v>
      </c>
      <c r="G14586" s="4">
        <v>5840</v>
      </c>
      <c r="H14586" s="5">
        <v>41345.780001640298</v>
      </c>
      <c r="I14586" s="5">
        <v>36091.1991882324</v>
      </c>
      <c r="J14586" s="6">
        <v>7.0797568495959498</v>
      </c>
      <c r="K14586" s="3" t="s">
        <v>10</v>
      </c>
      <c r="L14586" s="7">
        <v>5.2598495597032703E-3</v>
      </c>
      <c r="M14586" s="8">
        <v>0.98899237933954276</v>
      </c>
      <c r="N14586" s="1" t="s">
        <v>17</v>
      </c>
    </row>
    <row r="14587" spans="1:14" x14ac:dyDescent="0.3">
      <c r="A14587" s="3">
        <f t="shared" si="227"/>
        <v>14586</v>
      </c>
      <c r="B14587" s="3">
        <v>3</v>
      </c>
      <c r="C14587" s="4">
        <v>5564</v>
      </c>
      <c r="D14587" s="5">
        <v>39567.069999694802</v>
      </c>
      <c r="E14587" s="5">
        <v>34385.519231796301</v>
      </c>
      <c r="F14587" s="6">
        <v>7.1112634794562997</v>
      </c>
      <c r="G14587" s="4">
        <v>5684</v>
      </c>
      <c r="H14587" s="5">
        <v>40362.540002584501</v>
      </c>
      <c r="I14587" s="5">
        <v>35127.119230747201</v>
      </c>
      <c r="J14587" s="6">
        <v>7.1010802256482197</v>
      </c>
      <c r="K14587" s="3" t="s">
        <v>10</v>
      </c>
      <c r="L14587" s="7">
        <v>1.4319893838132E-3</v>
      </c>
      <c r="M14587" s="8">
        <v>1.0215672178289001</v>
      </c>
      <c r="N14587" s="1" t="s">
        <v>18</v>
      </c>
    </row>
    <row r="14588" spans="1:14" x14ac:dyDescent="0.3">
      <c r="A14588" s="3">
        <f t="shared" si="227"/>
        <v>14587</v>
      </c>
      <c r="B14588" s="3">
        <v>3</v>
      </c>
      <c r="C14588" s="4">
        <v>5560</v>
      </c>
      <c r="D14588" s="5">
        <v>39533.8500020504</v>
      </c>
      <c r="E14588" s="5">
        <v>34360.799229621902</v>
      </c>
      <c r="F14588" s="6">
        <v>7.1104046766277698</v>
      </c>
      <c r="G14588" s="4">
        <v>6046</v>
      </c>
      <c r="H14588" s="5">
        <v>42712.100000143102</v>
      </c>
      <c r="I14588" s="5">
        <v>37364.279192447699</v>
      </c>
      <c r="J14588" s="6">
        <v>7.06452199803888</v>
      </c>
      <c r="K14588" s="3" t="s">
        <v>10</v>
      </c>
      <c r="L14588" s="7">
        <v>6.4528927220852701E-3</v>
      </c>
      <c r="M14588" s="8">
        <v>1.087410071942446</v>
      </c>
      <c r="N14588" s="1" t="s">
        <v>17</v>
      </c>
    </row>
    <row r="14589" spans="1:14" x14ac:dyDescent="0.3">
      <c r="A14589" s="3">
        <f t="shared" si="227"/>
        <v>14588</v>
      </c>
      <c r="B14589" s="3">
        <v>3</v>
      </c>
      <c r="C14589" s="4">
        <v>6450</v>
      </c>
      <c r="D14589" s="5">
        <v>45748.560001552098</v>
      </c>
      <c r="E14589" s="5">
        <v>39860.9991555214</v>
      </c>
      <c r="F14589" s="6">
        <v>7.0928000002406399</v>
      </c>
      <c r="G14589" s="4">
        <v>6515</v>
      </c>
      <c r="H14589" s="5">
        <v>45708.139995753801</v>
      </c>
      <c r="I14589" s="5">
        <v>40262.699208259597</v>
      </c>
      <c r="J14589" s="6">
        <v>7.0158311582124</v>
      </c>
      <c r="K14589" s="3" t="s">
        <v>10</v>
      </c>
      <c r="L14589" s="7">
        <v>1.08516865025982E-2</v>
      </c>
      <c r="M14589" s="8">
        <v>1.010077519379845</v>
      </c>
      <c r="N14589" s="1" t="s">
        <v>17</v>
      </c>
    </row>
    <row r="14590" spans="1:14" x14ac:dyDescent="0.3">
      <c r="A14590" s="3">
        <f t="shared" si="227"/>
        <v>14589</v>
      </c>
      <c r="B14590" s="3">
        <v>3</v>
      </c>
      <c r="C14590" s="4">
        <v>3048</v>
      </c>
      <c r="D14590" s="5">
        <v>21550.785001516349</v>
      </c>
      <c r="E14590" s="5">
        <v>18836.639601707451</v>
      </c>
      <c r="F14590" s="6">
        <v>7.0704675201825298</v>
      </c>
      <c r="G14590" s="4">
        <v>3167</v>
      </c>
      <c r="H14590" s="5">
        <v>22278.900000572201</v>
      </c>
      <c r="I14590" s="5">
        <v>19572.0595846176</v>
      </c>
      <c r="J14590" s="6">
        <v>7.0347016105374802</v>
      </c>
      <c r="K14590" s="3" t="s">
        <v>10</v>
      </c>
      <c r="L14590" s="7">
        <v>5.0584928850817799E-3</v>
      </c>
      <c r="M14590" s="8">
        <v>1.0390419947506562</v>
      </c>
      <c r="N14590" s="1" t="s">
        <v>17</v>
      </c>
    </row>
    <row r="14591" spans="1:14" x14ac:dyDescent="0.3">
      <c r="A14591" s="3">
        <f t="shared" si="227"/>
        <v>14590</v>
      </c>
      <c r="B14591" s="3">
        <v>3</v>
      </c>
      <c r="C14591" s="4">
        <v>2339</v>
      </c>
      <c r="D14591" s="5">
        <v>23585.65</v>
      </c>
      <c r="E14591" s="5">
        <v>18665.22008395195</v>
      </c>
      <c r="F14591" s="6">
        <v>10.0836468576315</v>
      </c>
      <c r="G14591" s="4">
        <v>2171</v>
      </c>
      <c r="H14591" s="5">
        <v>21592.74</v>
      </c>
      <c r="I14591" s="5">
        <v>17324.5800805092</v>
      </c>
      <c r="J14591" s="6">
        <v>9.9459880239521006</v>
      </c>
      <c r="K14591" s="3" t="s">
        <v>10</v>
      </c>
      <c r="L14591" s="7">
        <v>1.36516912604081E-2</v>
      </c>
      <c r="M14591" s="8">
        <v>0.92817443351859774</v>
      </c>
      <c r="N14591" s="1" t="s">
        <v>18</v>
      </c>
    </row>
    <row r="14592" spans="1:14" x14ac:dyDescent="0.3">
      <c r="A14592" s="3">
        <f t="shared" si="227"/>
        <v>14591</v>
      </c>
      <c r="B14592" s="3">
        <v>3</v>
      </c>
      <c r="C14592" s="4">
        <v>7046</v>
      </c>
      <c r="D14592" s="5">
        <v>71211.759999999995</v>
      </c>
      <c r="E14592" s="5">
        <v>56227.080249786399</v>
      </c>
      <c r="F14592" s="6">
        <v>10.106693159239301</v>
      </c>
      <c r="G14592" s="4">
        <v>7007</v>
      </c>
      <c r="H14592" s="5">
        <v>71060.98</v>
      </c>
      <c r="I14592" s="5">
        <v>55915.860284328497</v>
      </c>
      <c r="J14592" s="6">
        <v>10.1414271442843</v>
      </c>
      <c r="K14592" s="3" t="s">
        <v>10</v>
      </c>
      <c r="L14592" s="7">
        <v>-3.4367309363938399E-3</v>
      </c>
      <c r="M14592" s="8">
        <v>0.99446494464944646</v>
      </c>
      <c r="N14592" s="1" t="s">
        <v>18</v>
      </c>
    </row>
    <row r="14593" spans="1:14" x14ac:dyDescent="0.3">
      <c r="A14593" s="3">
        <f t="shared" si="227"/>
        <v>14592</v>
      </c>
      <c r="B14593" s="3">
        <v>3</v>
      </c>
      <c r="C14593" s="4">
        <v>4939</v>
      </c>
      <c r="D14593" s="5">
        <v>50219.58</v>
      </c>
      <c r="E14593" s="5">
        <v>39413.220171451598</v>
      </c>
      <c r="F14593" s="6">
        <v>10.1679651751367</v>
      </c>
      <c r="G14593" s="4">
        <v>5597</v>
      </c>
      <c r="H14593" s="5">
        <v>56722.87</v>
      </c>
      <c r="I14593" s="5">
        <v>44664.060227870898</v>
      </c>
      <c r="J14593" s="6">
        <v>10.134513132035</v>
      </c>
      <c r="K14593" s="3" t="s">
        <v>10</v>
      </c>
      <c r="L14593" s="7">
        <v>3.2899446964521199E-3</v>
      </c>
      <c r="M14593" s="8">
        <v>1.1332253492609841</v>
      </c>
      <c r="N14593" s="1" t="s">
        <v>17</v>
      </c>
    </row>
    <row r="14594" spans="1:14" x14ac:dyDescent="0.3">
      <c r="A14594" s="3">
        <f t="shared" si="227"/>
        <v>14593</v>
      </c>
      <c r="B14594" s="3">
        <v>3</v>
      </c>
      <c r="C14594" s="4">
        <v>5684</v>
      </c>
      <c r="D14594" s="5">
        <v>57314.080000000002</v>
      </c>
      <c r="E14594" s="5">
        <v>45358.320223331502</v>
      </c>
      <c r="F14594" s="6">
        <v>10.083406052076</v>
      </c>
      <c r="G14594" s="4">
        <v>6260</v>
      </c>
      <c r="H14594" s="5">
        <v>63000.22</v>
      </c>
      <c r="I14594" s="5">
        <v>49954.800301075004</v>
      </c>
      <c r="J14594" s="6">
        <v>10.0639329073482</v>
      </c>
      <c r="K14594" s="3" t="s">
        <v>10</v>
      </c>
      <c r="L14594" s="7">
        <v>1.9312070373038899E-3</v>
      </c>
      <c r="M14594" s="8">
        <v>1.1013370865587615</v>
      </c>
      <c r="N14594" s="1" t="s">
        <v>17</v>
      </c>
    </row>
    <row r="14595" spans="1:14" x14ac:dyDescent="0.3">
      <c r="A14595" s="3">
        <f t="shared" ref="A14595:A14658" si="228">A14594+1</f>
        <v>14594</v>
      </c>
      <c r="B14595" s="3">
        <v>3</v>
      </c>
      <c r="C14595" s="4">
        <v>6764</v>
      </c>
      <c r="D14595" s="5">
        <v>38105.46</v>
      </c>
      <c r="E14595" s="5">
        <v>33481.798961639397</v>
      </c>
      <c r="F14595" s="6">
        <v>5.6335688941454798</v>
      </c>
      <c r="G14595" s="4">
        <v>7960</v>
      </c>
      <c r="H14595" s="5">
        <v>44853.760000000002</v>
      </c>
      <c r="I14595" s="5">
        <v>39401.998846054099</v>
      </c>
      <c r="J14595" s="6">
        <v>5.6348944723618102</v>
      </c>
      <c r="K14595" s="3" t="s">
        <v>10</v>
      </c>
      <c r="L14595" s="7">
        <v>-2.3529990335413299E-4</v>
      </c>
      <c r="M14595" s="8">
        <v>1.1768184506209343</v>
      </c>
      <c r="N14595" s="1" t="s">
        <v>17</v>
      </c>
    </row>
    <row r="14596" spans="1:14" x14ac:dyDescent="0.3">
      <c r="A14596" s="3">
        <f t="shared" si="228"/>
        <v>14595</v>
      </c>
      <c r="B14596" s="3">
        <v>3</v>
      </c>
      <c r="C14596" s="4">
        <v>7602</v>
      </c>
      <c r="D14596" s="5">
        <v>42626</v>
      </c>
      <c r="E14596" s="5">
        <v>37629.898936271697</v>
      </c>
      <c r="F14596" s="6">
        <v>5.6072086293080803</v>
      </c>
      <c r="G14596" s="4">
        <v>11415</v>
      </c>
      <c r="H14596" s="5">
        <v>62548.19</v>
      </c>
      <c r="I14596" s="5">
        <v>56504.248677253701</v>
      </c>
      <c r="J14596" s="6">
        <v>5.4794734997809904</v>
      </c>
      <c r="K14596" s="3" t="s">
        <v>10</v>
      </c>
      <c r="L14596" s="7">
        <v>2.2780520214538601E-2</v>
      </c>
      <c r="M14596" s="8">
        <v>1.5015785319652724</v>
      </c>
      <c r="N14596" s="1" t="s">
        <v>17</v>
      </c>
    </row>
    <row r="14597" spans="1:14" x14ac:dyDescent="0.3">
      <c r="A14597" s="3">
        <f t="shared" si="228"/>
        <v>14596</v>
      </c>
      <c r="B14597" s="3">
        <v>3</v>
      </c>
      <c r="C14597" s="4">
        <v>4826</v>
      </c>
      <c r="D14597" s="5">
        <v>27007.23</v>
      </c>
      <c r="E14597" s="5">
        <v>23888.699193000801</v>
      </c>
      <c r="F14597" s="6">
        <v>5.5961935350186502</v>
      </c>
      <c r="G14597" s="4">
        <v>5346</v>
      </c>
      <c r="H14597" s="5">
        <v>29839.95</v>
      </c>
      <c r="I14597" s="5">
        <v>26462.6991138458</v>
      </c>
      <c r="J14597" s="6">
        <v>5.5817340067340098</v>
      </c>
      <c r="K14597" s="3" t="s">
        <v>10</v>
      </c>
      <c r="L14597" s="7">
        <v>2.5838149081443599E-3</v>
      </c>
      <c r="M14597" s="8">
        <v>1.107749689183589</v>
      </c>
      <c r="N14597" s="1" t="s">
        <v>18</v>
      </c>
    </row>
    <row r="14598" spans="1:14" x14ac:dyDescent="0.3">
      <c r="A14598" s="3">
        <f t="shared" si="228"/>
        <v>14597</v>
      </c>
      <c r="B14598" s="3">
        <v>3</v>
      </c>
      <c r="C14598" s="4">
        <v>5704</v>
      </c>
      <c r="D14598" s="5">
        <v>34432.18</v>
      </c>
      <c r="E14598" s="5">
        <v>28234.799104690599</v>
      </c>
      <c r="F14598" s="6">
        <v>6.0364971949509103</v>
      </c>
      <c r="G14598" s="4">
        <v>7241</v>
      </c>
      <c r="H14598" s="5">
        <v>43036.1</v>
      </c>
      <c r="I14598" s="5">
        <v>35842.948904991201</v>
      </c>
      <c r="J14598" s="6">
        <v>5.9433917967131604</v>
      </c>
      <c r="K14598" s="3" t="s">
        <v>10</v>
      </c>
      <c r="L14598" s="7">
        <v>1.5423745796755799E-2</v>
      </c>
      <c r="M14598" s="8">
        <v>1.2694600280504909</v>
      </c>
      <c r="N14598" s="1" t="s">
        <v>17</v>
      </c>
    </row>
    <row r="14599" spans="1:14" x14ac:dyDescent="0.3">
      <c r="A14599" s="3">
        <f t="shared" si="228"/>
        <v>14598</v>
      </c>
      <c r="B14599" s="3">
        <v>3</v>
      </c>
      <c r="C14599" s="4">
        <v>5025</v>
      </c>
      <c r="D14599" s="5">
        <v>30645.16</v>
      </c>
      <c r="E14599" s="5">
        <v>24873.749163627599</v>
      </c>
      <c r="F14599" s="6">
        <v>6.0985393034825899</v>
      </c>
      <c r="G14599" s="4">
        <v>6286</v>
      </c>
      <c r="H14599" s="5">
        <v>37490.49</v>
      </c>
      <c r="I14599" s="5">
        <v>31115.699024200399</v>
      </c>
      <c r="J14599" s="6">
        <v>5.96412503977092</v>
      </c>
      <c r="K14599" s="3" t="s">
        <v>10</v>
      </c>
      <c r="L14599" s="7">
        <v>2.2040402959264301E-2</v>
      </c>
      <c r="M14599" s="8">
        <v>1.2509452736318407</v>
      </c>
      <c r="N14599" s="1" t="s">
        <v>18</v>
      </c>
    </row>
    <row r="14600" spans="1:14" x14ac:dyDescent="0.3">
      <c r="A14600" s="3">
        <f t="shared" si="228"/>
        <v>14599</v>
      </c>
      <c r="B14600" s="3">
        <v>3</v>
      </c>
      <c r="C14600" s="4">
        <v>9431</v>
      </c>
      <c r="D14600" s="5">
        <v>34025.750060558297</v>
      </c>
      <c r="E14600" s="5">
        <v>27236.7278017998</v>
      </c>
      <c r="F14600" s="6">
        <v>3.6078623752049999</v>
      </c>
      <c r="G14600" s="4">
        <v>8855</v>
      </c>
      <c r="H14600" s="5">
        <v>31754.610057890401</v>
      </c>
      <c r="I14600" s="5">
        <v>25573.239843368501</v>
      </c>
      <c r="J14600" s="6">
        <v>3.5860655062552702</v>
      </c>
      <c r="K14600" s="3" t="s">
        <v>10</v>
      </c>
      <c r="L14600" s="7">
        <v>6.0414912441021399E-3</v>
      </c>
      <c r="M14600" s="8">
        <v>0.93892482239423181</v>
      </c>
      <c r="N14600" s="1" t="s">
        <v>17</v>
      </c>
    </row>
    <row r="14601" spans="1:14" x14ac:dyDescent="0.3">
      <c r="A14601" s="3">
        <f t="shared" si="228"/>
        <v>14600</v>
      </c>
      <c r="B14601" s="3">
        <v>3</v>
      </c>
      <c r="C14601" s="4">
        <v>11599</v>
      </c>
      <c r="D14601" s="5">
        <v>41658.1800365448</v>
      </c>
      <c r="E14601" s="5">
        <v>33497.911691665598</v>
      </c>
      <c r="F14601" s="6">
        <v>3.59153203177384</v>
      </c>
      <c r="G14601" s="4">
        <v>11812</v>
      </c>
      <c r="H14601" s="5">
        <v>41102.639992117904</v>
      </c>
      <c r="I14601" s="5">
        <v>34113.055686473803</v>
      </c>
      <c r="J14601" s="6">
        <v>3.4797358611681202</v>
      </c>
      <c r="K14601" s="3" t="s">
        <v>10</v>
      </c>
      <c r="L14601" s="7">
        <v>3.1127710853382801E-2</v>
      </c>
      <c r="M14601" s="8">
        <v>1.0183636520389689</v>
      </c>
      <c r="N14601" s="1" t="s">
        <v>17</v>
      </c>
    </row>
    <row r="14602" spans="1:14" x14ac:dyDescent="0.3">
      <c r="A14602" s="3">
        <f t="shared" si="228"/>
        <v>14601</v>
      </c>
      <c r="B14602" s="3">
        <v>3</v>
      </c>
      <c r="C14602" s="4">
        <v>4791</v>
      </c>
      <c r="D14602" s="5">
        <v>19903.959999084502</v>
      </c>
      <c r="E14602" s="5">
        <v>15091.6503863335</v>
      </c>
      <c r="F14602" s="6">
        <v>4.1544479229982203</v>
      </c>
      <c r="G14602" s="4">
        <v>4664</v>
      </c>
      <c r="H14602" s="5">
        <v>19358.939998865098</v>
      </c>
      <c r="I14602" s="5">
        <v>14691.6003851891</v>
      </c>
      <c r="J14602" s="6">
        <v>4.1507161232558198</v>
      </c>
      <c r="K14602" s="3" t="s">
        <v>10</v>
      </c>
      <c r="L14602" s="7">
        <v>8.9826610215655502E-4</v>
      </c>
      <c r="M14602" s="8">
        <v>0.9734919640993529</v>
      </c>
      <c r="N14602" s="1" t="s">
        <v>17</v>
      </c>
    </row>
    <row r="14603" spans="1:14" x14ac:dyDescent="0.3">
      <c r="A14603" s="3">
        <f t="shared" si="228"/>
        <v>14602</v>
      </c>
      <c r="B14603" s="3">
        <v>3</v>
      </c>
      <c r="C14603" s="4">
        <v>5309</v>
      </c>
      <c r="D14603" s="5">
        <v>21887.819998979601</v>
      </c>
      <c r="E14603" s="5">
        <v>16723.350415706602</v>
      </c>
      <c r="F14603" s="6">
        <v>4.1227764172121999</v>
      </c>
      <c r="G14603" s="4">
        <v>5434</v>
      </c>
      <c r="H14603" s="5">
        <v>22164.010003685999</v>
      </c>
      <c r="I14603" s="5">
        <v>17117.100415706602</v>
      </c>
      <c r="J14603" s="6">
        <v>4.0787651828645499</v>
      </c>
      <c r="K14603" s="3" t="s">
        <v>10</v>
      </c>
      <c r="L14603" s="7">
        <v>1.0675144585554E-2</v>
      </c>
      <c r="M14603" s="8">
        <v>1.0235449237144472</v>
      </c>
      <c r="N14603" s="1" t="s">
        <v>18</v>
      </c>
    </row>
    <row r="14604" spans="1:14" x14ac:dyDescent="0.3">
      <c r="A14604" s="3">
        <f t="shared" si="228"/>
        <v>14603</v>
      </c>
      <c r="B14604" s="3">
        <v>3</v>
      </c>
      <c r="C14604" s="4">
        <v>5164</v>
      </c>
      <c r="D14604" s="5">
        <v>21258.789998531302</v>
      </c>
      <c r="E14604" s="5">
        <v>16266.6004190445</v>
      </c>
      <c r="F14604" s="6">
        <v>4.1167292793437902</v>
      </c>
      <c r="G14604" s="4">
        <v>6158</v>
      </c>
      <c r="H14604" s="5">
        <v>24585.1299972534</v>
      </c>
      <c r="I14604" s="5">
        <v>19397.7004923821</v>
      </c>
      <c r="J14604" s="6">
        <v>3.9923887621392402</v>
      </c>
      <c r="K14604" s="3" t="s">
        <v>10</v>
      </c>
      <c r="L14604" s="7">
        <v>3.02037148346018E-2</v>
      </c>
      <c r="M14604" s="8">
        <v>1.1924864446165764</v>
      </c>
      <c r="N14604" s="1" t="s">
        <v>18</v>
      </c>
    </row>
    <row r="14605" spans="1:14" x14ac:dyDescent="0.3">
      <c r="A14605" s="3">
        <f t="shared" si="228"/>
        <v>14604</v>
      </c>
      <c r="B14605" s="3">
        <v>3</v>
      </c>
      <c r="C14605" s="4">
        <v>2815</v>
      </c>
      <c r="D14605" s="5">
        <v>11358.9699944556</v>
      </c>
      <c r="E14605" s="5">
        <v>8867.25021219255</v>
      </c>
      <c r="F14605" s="6">
        <v>4.0351580797355497</v>
      </c>
      <c r="G14605" s="4">
        <v>2705</v>
      </c>
      <c r="H14605" s="5">
        <v>10860.0299981236</v>
      </c>
      <c r="I14605" s="5">
        <v>8520.7502036094702</v>
      </c>
      <c r="J14605" s="6">
        <v>4.0147985205632697</v>
      </c>
      <c r="K14605" s="3" t="s">
        <v>10</v>
      </c>
      <c r="L14605" s="7">
        <v>5.0455419019456004E-3</v>
      </c>
      <c r="M14605" s="8">
        <v>0.96092362344582594</v>
      </c>
      <c r="N14605" s="1" t="s">
        <v>18</v>
      </c>
    </row>
    <row r="14606" spans="1:14" x14ac:dyDescent="0.3">
      <c r="A14606" s="3">
        <f t="shared" si="228"/>
        <v>14605</v>
      </c>
      <c r="B14606" s="3">
        <v>3</v>
      </c>
      <c r="C14606" s="4">
        <v>4508</v>
      </c>
      <c r="D14606" s="5">
        <v>18530.11000067</v>
      </c>
      <c r="E14606" s="5">
        <v>14200.2003412247</v>
      </c>
      <c r="F14606" s="6">
        <v>4.1104946762799397</v>
      </c>
      <c r="G14606" s="4">
        <v>4572</v>
      </c>
      <c r="H14606" s="5">
        <v>18783.139997005499</v>
      </c>
      <c r="I14606" s="5">
        <v>14401.800354957601</v>
      </c>
      <c r="J14606" s="6">
        <v>4.1082983370528101</v>
      </c>
      <c r="K14606" s="3" t="s">
        <v>10</v>
      </c>
      <c r="L14606" s="7">
        <v>5.3432479545529796E-4</v>
      </c>
      <c r="M14606" s="8">
        <v>1.0141969831410824</v>
      </c>
      <c r="N14606" s="1" t="s">
        <v>18</v>
      </c>
    </row>
    <row r="14607" spans="1:14" x14ac:dyDescent="0.3">
      <c r="A14607" s="3">
        <f t="shared" si="228"/>
        <v>14606</v>
      </c>
      <c r="B14607" s="3">
        <v>3</v>
      </c>
      <c r="C14607" s="4">
        <v>11669</v>
      </c>
      <c r="D14607" s="5">
        <v>38844.439766645402</v>
      </c>
      <c r="E14607" s="5">
        <v>29746.615476608298</v>
      </c>
      <c r="F14607" s="6">
        <v>3.3288576370422001</v>
      </c>
      <c r="G14607" s="4">
        <v>12187</v>
      </c>
      <c r="H14607" s="5">
        <v>39550.960001468702</v>
      </c>
      <c r="I14607" s="5">
        <v>31067.101104736299</v>
      </c>
      <c r="J14607" s="6">
        <v>3.24534011663811</v>
      </c>
      <c r="K14607" s="3" t="s">
        <v>10</v>
      </c>
      <c r="L14607" s="7">
        <v>2.5088943268327099E-2</v>
      </c>
      <c r="M14607" s="8">
        <v>1.044391121775645</v>
      </c>
      <c r="N14607" s="1" t="s">
        <v>17</v>
      </c>
    </row>
    <row r="14608" spans="1:14" x14ac:dyDescent="0.3">
      <c r="A14608" s="3">
        <f t="shared" si="228"/>
        <v>14607</v>
      </c>
      <c r="B14608" s="3">
        <v>3</v>
      </c>
      <c r="C14608" s="4">
        <v>11383</v>
      </c>
      <c r="D14608" s="5">
        <v>40722.810221075997</v>
      </c>
      <c r="E14608" s="5">
        <v>29017.544256210302</v>
      </c>
      <c r="F14608" s="6">
        <v>3.5775112203352402</v>
      </c>
      <c r="G14608" s="4">
        <v>10796</v>
      </c>
      <c r="H14608" s="5">
        <v>38691.360213995002</v>
      </c>
      <c r="I14608" s="5">
        <v>27521.163825988799</v>
      </c>
      <c r="J14608" s="6">
        <v>3.5838607089658199</v>
      </c>
      <c r="K14608" s="3" t="s">
        <v>10</v>
      </c>
      <c r="L14608" s="7">
        <v>-1.7748340227388699E-3</v>
      </c>
      <c r="M14608" s="8">
        <v>0.94843187208995872</v>
      </c>
      <c r="N14608" s="1" t="s">
        <v>18</v>
      </c>
    </row>
    <row r="14609" spans="1:14" x14ac:dyDescent="0.3">
      <c r="A14609" s="3">
        <f t="shared" si="228"/>
        <v>14608</v>
      </c>
      <c r="B14609" s="3">
        <v>3</v>
      </c>
      <c r="C14609" s="4">
        <v>7953</v>
      </c>
      <c r="D14609" s="5">
        <v>32304.970161832902</v>
      </c>
      <c r="E14609" s="5">
        <v>23169.4749717712</v>
      </c>
      <c r="F14609" s="6">
        <v>4.0619854346577204</v>
      </c>
      <c r="G14609" s="4">
        <v>8377</v>
      </c>
      <c r="H14609" s="5">
        <v>32840.960005521803</v>
      </c>
      <c r="I14609" s="5">
        <v>24404.714180946401</v>
      </c>
      <c r="J14609" s="6">
        <v>3.9203724490297001</v>
      </c>
      <c r="K14609" s="3" t="s">
        <v>10</v>
      </c>
      <c r="L14609" s="7">
        <v>3.4862996902882401E-2</v>
      </c>
      <c r="M14609" s="8">
        <v>1.0533132151389413</v>
      </c>
      <c r="N14609" s="1" t="s">
        <v>17</v>
      </c>
    </row>
    <row r="14610" spans="1:14" x14ac:dyDescent="0.3">
      <c r="A14610" s="3">
        <f t="shared" si="228"/>
        <v>14609</v>
      </c>
      <c r="B14610" s="3">
        <v>3</v>
      </c>
      <c r="C14610" s="4">
        <v>6566</v>
      </c>
      <c r="D14610" s="5">
        <v>26526.8101420403</v>
      </c>
      <c r="E14610" s="5">
        <v>19128.727881431601</v>
      </c>
      <c r="F14610" s="6">
        <v>4.0400259125860902</v>
      </c>
      <c r="G14610" s="4">
        <v>7424</v>
      </c>
      <c r="H14610" s="5">
        <v>29480.929988145799</v>
      </c>
      <c r="I14610" s="5">
        <v>21628.339297294599</v>
      </c>
      <c r="J14610" s="6">
        <v>3.9710304402136098</v>
      </c>
      <c r="K14610" s="3" t="s">
        <v>10</v>
      </c>
      <c r="L14610" s="7">
        <v>1.7077977682651499E-2</v>
      </c>
      <c r="M14610" s="8">
        <v>1.1306731647883035</v>
      </c>
      <c r="N14610" s="1" t="s">
        <v>18</v>
      </c>
    </row>
    <row r="14611" spans="1:14" x14ac:dyDescent="0.3">
      <c r="A14611" s="3">
        <f t="shared" si="228"/>
        <v>14610</v>
      </c>
      <c r="B14611" s="3">
        <v>3</v>
      </c>
      <c r="C14611" s="4">
        <v>7500</v>
      </c>
      <c r="D14611" s="5">
        <v>30361.530143260999</v>
      </c>
      <c r="E14611" s="5">
        <v>21849.750088691701</v>
      </c>
      <c r="F14611" s="6">
        <v>4.0482040191014601</v>
      </c>
      <c r="G14611" s="4">
        <v>8266</v>
      </c>
      <c r="H14611" s="5">
        <v>28755.530001461499</v>
      </c>
      <c r="I14611" s="5">
        <v>24081.337866783098</v>
      </c>
      <c r="J14611" s="6">
        <v>3.4787720785702301</v>
      </c>
      <c r="K14611" s="3" t="s">
        <v>12</v>
      </c>
      <c r="L14611" s="7">
        <v>0.14066285637886999</v>
      </c>
      <c r="M14611" s="8">
        <v>1.1021333333333334</v>
      </c>
      <c r="N14611" s="1" t="s">
        <v>17</v>
      </c>
    </row>
    <row r="14612" spans="1:14" x14ac:dyDescent="0.3">
      <c r="A14612" s="3">
        <f t="shared" si="228"/>
        <v>14611</v>
      </c>
      <c r="B14612" s="3">
        <v>3</v>
      </c>
      <c r="C14612" s="4">
        <v>9077.5</v>
      </c>
      <c r="D14612" s="5">
        <v>17573.0301722884</v>
      </c>
      <c r="E14612" s="5">
        <v>8623.62486991285</v>
      </c>
      <c r="F14612" s="6">
        <v>1.93588875486515</v>
      </c>
      <c r="G14612" s="4">
        <v>10050</v>
      </c>
      <c r="H14612" s="5">
        <v>18568.460286855701</v>
      </c>
      <c r="I14612" s="5">
        <v>9547.4998528361302</v>
      </c>
      <c r="J14612" s="6">
        <v>1.8476079887418599</v>
      </c>
      <c r="K14612" s="3" t="s">
        <v>10</v>
      </c>
      <c r="L14612" s="7">
        <v>4.5602189641026698E-2</v>
      </c>
      <c r="M14612" s="8">
        <v>1.1071330212062793</v>
      </c>
      <c r="N14612" s="1" t="s">
        <v>17</v>
      </c>
    </row>
    <row r="14613" spans="1:14" x14ac:dyDescent="0.3">
      <c r="A14613" s="3">
        <f t="shared" si="228"/>
        <v>14612</v>
      </c>
      <c r="B14613" s="3">
        <v>3</v>
      </c>
      <c r="C14613" s="4">
        <v>17852</v>
      </c>
      <c r="D14613" s="5">
        <v>34333.5403817892</v>
      </c>
      <c r="E14613" s="5">
        <v>16959.3997391462</v>
      </c>
      <c r="F14613" s="6">
        <v>1.92323215224004</v>
      </c>
      <c r="G14613" s="4">
        <v>16346</v>
      </c>
      <c r="H14613" s="5">
        <v>31293.120360344601</v>
      </c>
      <c r="I14613" s="5">
        <v>15528.699757754801</v>
      </c>
      <c r="J14613" s="6">
        <v>1.9144206754156801</v>
      </c>
      <c r="K14613" s="3" t="s">
        <v>10</v>
      </c>
      <c r="L14613" s="7">
        <v>4.5815981258951902E-3</v>
      </c>
      <c r="M14613" s="8">
        <v>0.91563970423481966</v>
      </c>
      <c r="N14613" s="1" t="s">
        <v>17</v>
      </c>
    </row>
    <row r="14614" spans="1:14" x14ac:dyDescent="0.3">
      <c r="A14614" s="3">
        <f t="shared" si="228"/>
        <v>14613</v>
      </c>
      <c r="B14614" s="3">
        <v>3</v>
      </c>
      <c r="C14614" s="4">
        <v>14867</v>
      </c>
      <c r="D14614" s="5">
        <v>28496.140345215801</v>
      </c>
      <c r="E14614" s="5">
        <v>14123.6497795582</v>
      </c>
      <c r="F14614" s="6">
        <v>1.91673776452652</v>
      </c>
      <c r="G14614" s="4">
        <v>17608</v>
      </c>
      <c r="H14614" s="5">
        <v>32566.520463407</v>
      </c>
      <c r="I14614" s="5">
        <v>16727.5997372866</v>
      </c>
      <c r="J14614" s="6">
        <v>1.8495297855183499</v>
      </c>
      <c r="K14614" s="3" t="s">
        <v>10</v>
      </c>
      <c r="L14614" s="7">
        <v>3.5063731853155901E-2</v>
      </c>
      <c r="M14614" s="8">
        <v>1.1843680634963341</v>
      </c>
      <c r="N14614" s="1" t="s">
        <v>18</v>
      </c>
    </row>
    <row r="14615" spans="1:14" x14ac:dyDescent="0.3">
      <c r="A14615" s="3">
        <f t="shared" si="228"/>
        <v>14614</v>
      </c>
      <c r="B14615" s="3">
        <v>3</v>
      </c>
      <c r="C14615" s="4">
        <v>6863</v>
      </c>
      <c r="D14615" s="5">
        <v>13115.455163195749</v>
      </c>
      <c r="E14615" s="5">
        <v>5471.1836645602998</v>
      </c>
      <c r="F14615" s="6">
        <v>1.91103819950397</v>
      </c>
      <c r="G14615" s="4">
        <v>7158</v>
      </c>
      <c r="H14615" s="5">
        <v>13383.1001540571</v>
      </c>
      <c r="I14615" s="5">
        <v>5706.3576732277897</v>
      </c>
      <c r="J14615" s="6">
        <v>1.8696703204885601</v>
      </c>
      <c r="K14615" s="3" t="s">
        <v>10</v>
      </c>
      <c r="L14615" s="7">
        <v>2.16468090622891E-2</v>
      </c>
      <c r="M14615" s="8">
        <v>1.0429841177327699</v>
      </c>
      <c r="N14615" s="1" t="s">
        <v>17</v>
      </c>
    </row>
    <row r="14616" spans="1:14" x14ac:dyDescent="0.3">
      <c r="A14616" s="3">
        <f t="shared" si="228"/>
        <v>14615</v>
      </c>
      <c r="B14616" s="3">
        <v>3</v>
      </c>
      <c r="C14616" s="4">
        <v>6713</v>
      </c>
      <c r="D14616" s="5">
        <v>12731.995147883899</v>
      </c>
      <c r="E14616" s="5">
        <v>5351.6036668420002</v>
      </c>
      <c r="F14616" s="6">
        <v>1.89661777862117</v>
      </c>
      <c r="G14616" s="4">
        <v>7367</v>
      </c>
      <c r="H14616" s="5">
        <v>13920.0101603568</v>
      </c>
      <c r="I14616" s="5">
        <v>5872.9724684953699</v>
      </c>
      <c r="J14616" s="6">
        <v>1.88950864128638</v>
      </c>
      <c r="K14616" s="3" t="s">
        <v>10</v>
      </c>
      <c r="L14616" s="7">
        <v>3.74832368172528E-3</v>
      </c>
      <c r="M14616" s="8">
        <v>1.0974229107701474</v>
      </c>
      <c r="N14616" s="1" t="s">
        <v>17</v>
      </c>
    </row>
    <row r="14617" spans="1:14" x14ac:dyDescent="0.3">
      <c r="A14617" s="3">
        <f t="shared" si="228"/>
        <v>14616</v>
      </c>
      <c r="B14617" s="3">
        <v>3</v>
      </c>
      <c r="C14617" s="4">
        <v>9990</v>
      </c>
      <c r="D14617" s="5">
        <v>19074.690232336499</v>
      </c>
      <c r="E14617" s="5">
        <v>7964.0281043052701</v>
      </c>
      <c r="F14617" s="6">
        <v>1.9093784016352899</v>
      </c>
      <c r="G14617" s="4">
        <v>10022</v>
      </c>
      <c r="H14617" s="5">
        <v>18316.1302654147</v>
      </c>
      <c r="I14617" s="5">
        <v>7989.5385010242499</v>
      </c>
      <c r="J14617" s="6">
        <v>1.8275923234299301</v>
      </c>
      <c r="K14617" s="3" t="s">
        <v>10</v>
      </c>
      <c r="L14617" s="7">
        <v>4.2833876268484103E-2</v>
      </c>
      <c r="M14617" s="8">
        <v>1.0032032032032032</v>
      </c>
      <c r="N14617" s="1" t="s">
        <v>18</v>
      </c>
    </row>
    <row r="14618" spans="1:14" x14ac:dyDescent="0.3">
      <c r="A14618" s="3">
        <f t="shared" si="228"/>
        <v>14617</v>
      </c>
      <c r="B14618" s="3">
        <v>3</v>
      </c>
      <c r="C14618" s="4">
        <v>16542</v>
      </c>
      <c r="D14618" s="5">
        <v>31537.230350673199</v>
      </c>
      <c r="E14618" s="5">
        <v>15880.319974899299</v>
      </c>
      <c r="F14618" s="6">
        <v>1.9064943991459999</v>
      </c>
      <c r="G14618" s="4">
        <v>17825</v>
      </c>
      <c r="H14618" s="5">
        <v>32699.200446307699</v>
      </c>
      <c r="I14618" s="5">
        <v>17111.999971330199</v>
      </c>
      <c r="J14618" s="6">
        <v>1.8344572480396999</v>
      </c>
      <c r="K14618" s="3" t="s">
        <v>10</v>
      </c>
      <c r="L14618" s="7">
        <v>3.77851364989963E-2</v>
      </c>
      <c r="M14618" s="8">
        <v>1.0775601499214122</v>
      </c>
      <c r="N14618" s="1" t="s">
        <v>17</v>
      </c>
    </row>
    <row r="14619" spans="1:14" x14ac:dyDescent="0.3">
      <c r="A14619" s="3">
        <f t="shared" si="228"/>
        <v>14618</v>
      </c>
      <c r="B14619" s="3">
        <v>3</v>
      </c>
      <c r="C14619" s="4">
        <v>8696.5</v>
      </c>
      <c r="D14619" s="5">
        <v>16580.415193412449</v>
      </c>
      <c r="E14619" s="5">
        <v>8348.6399867236505</v>
      </c>
      <c r="F14619" s="6">
        <v>1.9065618574613299</v>
      </c>
      <c r="G14619" s="4">
        <v>10041</v>
      </c>
      <c r="H14619" s="5">
        <v>18435.460262417801</v>
      </c>
      <c r="I14619" s="5">
        <v>9639.3600158095396</v>
      </c>
      <c r="J14619" s="6">
        <v>1.83601835100267</v>
      </c>
      <c r="K14619" s="3" t="s">
        <v>10</v>
      </c>
      <c r="L14619" s="7">
        <v>3.7000376453871303E-2</v>
      </c>
      <c r="M14619" s="8">
        <v>1.1546024262634393</v>
      </c>
      <c r="N14619" s="1" t="s">
        <v>17</v>
      </c>
    </row>
    <row r="14620" spans="1:14" x14ac:dyDescent="0.3">
      <c r="A14620" s="3">
        <f t="shared" si="228"/>
        <v>14619</v>
      </c>
      <c r="B14620" s="3">
        <v>3</v>
      </c>
      <c r="C14620" s="4">
        <v>3861</v>
      </c>
      <c r="D14620" s="5">
        <v>11840.97999999985</v>
      </c>
      <c r="E14620" s="5">
        <v>4362.9300001859647</v>
      </c>
      <c r="F14620" s="6">
        <v>3.0668168868168499</v>
      </c>
      <c r="G14620" s="4">
        <v>4109</v>
      </c>
      <c r="H14620" s="5">
        <v>12281.28</v>
      </c>
      <c r="I14620" s="5">
        <v>4643.17000150681</v>
      </c>
      <c r="J14620" s="6">
        <v>2.9888732051594098</v>
      </c>
      <c r="K14620" s="3" t="s">
        <v>10</v>
      </c>
      <c r="L14620" s="7">
        <v>2.5415172973807802E-2</v>
      </c>
      <c r="M14620" s="8">
        <v>1.0642320642320642</v>
      </c>
      <c r="N14620" s="1" t="s">
        <v>18</v>
      </c>
    </row>
    <row r="14621" spans="1:14" x14ac:dyDescent="0.3">
      <c r="A14621" s="3">
        <f t="shared" si="228"/>
        <v>14620</v>
      </c>
      <c r="B14621" s="3">
        <v>3</v>
      </c>
      <c r="C14621" s="4">
        <v>1157</v>
      </c>
      <c r="D14621" s="5">
        <v>4691.7899994850204</v>
      </c>
      <c r="E14621" s="5">
        <v>3322.5569431781801</v>
      </c>
      <c r="F14621" s="6">
        <v>4.05513396671134</v>
      </c>
      <c r="G14621" s="4">
        <v>3123</v>
      </c>
      <c r="H14621" s="5">
        <v>12694.0599989891</v>
      </c>
      <c r="I14621" s="5">
        <v>8968.3192238807696</v>
      </c>
      <c r="J14621" s="6">
        <v>4.0647006080656798</v>
      </c>
      <c r="K14621" s="3" t="s">
        <v>10</v>
      </c>
      <c r="L14621" s="7">
        <v>-2.3591431091726299E-3</v>
      </c>
      <c r="M14621" s="8">
        <v>2.6992221261884182</v>
      </c>
      <c r="N14621" s="1" t="s">
        <v>17</v>
      </c>
    </row>
    <row r="14622" spans="1:14" x14ac:dyDescent="0.3">
      <c r="A14622" s="3">
        <f t="shared" si="228"/>
        <v>14621</v>
      </c>
      <c r="B14622" s="3">
        <v>3</v>
      </c>
      <c r="C14622" s="4">
        <v>4914</v>
      </c>
      <c r="D14622" s="5">
        <v>19849.119999051101</v>
      </c>
      <c r="E14622" s="5">
        <v>14111.5339944363</v>
      </c>
      <c r="F14622" s="6">
        <v>4.0392999591068603</v>
      </c>
      <c r="G14622" s="4">
        <v>5278</v>
      </c>
      <c r="H14622" s="5">
        <v>20650.780003190001</v>
      </c>
      <c r="I14622" s="5">
        <v>15156.8328046799</v>
      </c>
      <c r="J14622" s="6">
        <v>3.9126146273569602</v>
      </c>
      <c r="K14622" s="3" t="s">
        <v>10</v>
      </c>
      <c r="L14622" s="7">
        <v>3.1363189917172601E-2</v>
      </c>
      <c r="M14622" s="8">
        <v>1.0740740740740742</v>
      </c>
      <c r="N14622" s="1" t="s">
        <v>17</v>
      </c>
    </row>
    <row r="14623" spans="1:14" x14ac:dyDescent="0.3">
      <c r="A14623" s="3">
        <f t="shared" si="228"/>
        <v>14622</v>
      </c>
      <c r="B14623" s="3">
        <v>3</v>
      </c>
      <c r="C14623" s="4">
        <v>5107</v>
      </c>
      <c r="D14623" s="5">
        <v>25658.3700013161</v>
      </c>
      <c r="E14623" s="5">
        <v>18329.0229706764</v>
      </c>
      <c r="F14623" s="6">
        <v>5.0241570396154396</v>
      </c>
      <c r="G14623" s="4">
        <v>5228</v>
      </c>
      <c r="H14623" s="5">
        <v>25595.6599965692</v>
      </c>
      <c r="I14623" s="5">
        <v>18763.291967868801</v>
      </c>
      <c r="J14623" s="6">
        <v>4.8958798769260099</v>
      </c>
      <c r="K14623" s="3" t="s">
        <v>10</v>
      </c>
      <c r="L14623" s="7">
        <v>2.55320766604177E-2</v>
      </c>
      <c r="M14623" s="8">
        <v>1.0236929704327393</v>
      </c>
      <c r="N14623" s="1" t="s">
        <v>18</v>
      </c>
    </row>
    <row r="14624" spans="1:14" x14ac:dyDescent="0.3">
      <c r="A14624" s="3">
        <f t="shared" si="228"/>
        <v>14623</v>
      </c>
      <c r="B14624" s="3">
        <v>3</v>
      </c>
      <c r="C14624" s="4">
        <v>2416.5</v>
      </c>
      <c r="D14624" s="5">
        <v>12088.474999546999</v>
      </c>
      <c r="E14624" s="5">
        <v>8672.8184858560508</v>
      </c>
      <c r="F14624" s="6">
        <v>5.0024725841287001</v>
      </c>
      <c r="G14624" s="4">
        <v>2261</v>
      </c>
      <c r="H14624" s="5">
        <v>11239.029995203</v>
      </c>
      <c r="I14624" s="5">
        <v>8114.7289819717398</v>
      </c>
      <c r="J14624" s="6">
        <v>4.97082264272579</v>
      </c>
      <c r="K14624" s="3" t="s">
        <v>10</v>
      </c>
      <c r="L14624" s="7">
        <v>6.3268595420838299E-3</v>
      </c>
      <c r="M14624" s="8">
        <v>0.93565073453341607</v>
      </c>
      <c r="N14624" s="1" t="s">
        <v>17</v>
      </c>
    </row>
    <row r="14625" spans="1:14" x14ac:dyDescent="0.3">
      <c r="A14625" s="3">
        <f t="shared" si="228"/>
        <v>14624</v>
      </c>
      <c r="B14625" s="3">
        <v>3</v>
      </c>
      <c r="C14625" s="4">
        <v>2291.5</v>
      </c>
      <c r="D14625" s="5">
        <v>11250.305002212501</v>
      </c>
      <c r="E14625" s="5">
        <v>8224.1934838295001</v>
      </c>
      <c r="F14625" s="6">
        <v>4.90958106140629</v>
      </c>
      <c r="G14625" s="4">
        <v>2039</v>
      </c>
      <c r="H14625" s="5">
        <v>10066.400000333801</v>
      </c>
      <c r="I14625" s="5">
        <v>7317.9709930419904</v>
      </c>
      <c r="J14625" s="6">
        <v>4.9369298677458504</v>
      </c>
      <c r="K14625" s="3" t="s">
        <v>10</v>
      </c>
      <c r="L14625" s="7">
        <v>-5.5704969522838302E-3</v>
      </c>
      <c r="M14625" s="8">
        <v>0.88981016801221902</v>
      </c>
      <c r="N14625" s="1" t="s">
        <v>17</v>
      </c>
    </row>
    <row r="14626" spans="1:14" x14ac:dyDescent="0.3">
      <c r="A14626" s="3">
        <f t="shared" si="228"/>
        <v>14625</v>
      </c>
      <c r="B14626" s="3">
        <v>3</v>
      </c>
      <c r="C14626" s="4">
        <v>4219</v>
      </c>
      <c r="D14626" s="5">
        <v>21305.929998636198</v>
      </c>
      <c r="E14626" s="5">
        <v>15141.9909741879</v>
      </c>
      <c r="F14626" s="6">
        <v>5.0499952592169297</v>
      </c>
      <c r="G14626" s="4">
        <v>4748</v>
      </c>
      <c r="H14626" s="5">
        <v>23483.2999944687</v>
      </c>
      <c r="I14626" s="5">
        <v>17040.571968793902</v>
      </c>
      <c r="J14626" s="6">
        <v>4.9459351294163199</v>
      </c>
      <c r="K14626" s="3" t="s">
        <v>10</v>
      </c>
      <c r="L14626" s="7">
        <v>2.0605985641410099E-2</v>
      </c>
      <c r="M14626" s="8">
        <v>1.1253851623607489</v>
      </c>
      <c r="N14626" s="1" t="s">
        <v>17</v>
      </c>
    </row>
    <row r="14627" spans="1:14" x14ac:dyDescent="0.3">
      <c r="A14627" s="3">
        <f t="shared" si="228"/>
        <v>14626</v>
      </c>
      <c r="B14627" s="3">
        <v>3</v>
      </c>
      <c r="C14627" s="4">
        <v>1748.5</v>
      </c>
      <c r="D14627" s="5">
        <v>13234.975</v>
      </c>
      <c r="E14627" s="5">
        <v>10893.1550476551</v>
      </c>
      <c r="F14627" s="6">
        <v>7.56933085501859</v>
      </c>
      <c r="G14627" s="4">
        <v>1638</v>
      </c>
      <c r="H14627" s="5">
        <v>12322.5</v>
      </c>
      <c r="I14627" s="5">
        <v>10204.7400431633</v>
      </c>
      <c r="J14627" s="6">
        <v>7.5228937728937701</v>
      </c>
      <c r="K14627" s="3" t="s">
        <v>10</v>
      </c>
      <c r="L14627" s="7">
        <v>6.1348992419884996E-3</v>
      </c>
      <c r="M14627" s="8">
        <v>0.93680297397769519</v>
      </c>
      <c r="N14627" s="1" t="s">
        <v>17</v>
      </c>
    </row>
    <row r="14628" spans="1:14" x14ac:dyDescent="0.3">
      <c r="A14628" s="3">
        <f t="shared" si="228"/>
        <v>14627</v>
      </c>
      <c r="B14628" s="3">
        <v>3</v>
      </c>
      <c r="C14628" s="4">
        <v>2844</v>
      </c>
      <c r="D14628" s="5">
        <v>21435.26</v>
      </c>
      <c r="E14628" s="5">
        <v>17718.12009501455</v>
      </c>
      <c r="F14628" s="6">
        <v>7.5370112517580896</v>
      </c>
      <c r="G14628" s="4">
        <v>2156</v>
      </c>
      <c r="H14628" s="5">
        <v>16350.03</v>
      </c>
      <c r="I14628" s="5">
        <v>13431.8800702095</v>
      </c>
      <c r="J14628" s="6">
        <v>7.5835018552875697</v>
      </c>
      <c r="K14628" s="3" t="s">
        <v>10</v>
      </c>
      <c r="L14628" s="7">
        <v>-6.1683075660312198E-3</v>
      </c>
      <c r="M14628" s="8">
        <v>0.7580872011251758</v>
      </c>
      <c r="N14628" s="1" t="s">
        <v>18</v>
      </c>
    </row>
    <row r="14629" spans="1:14" x14ac:dyDescent="0.3">
      <c r="A14629" s="3">
        <f t="shared" si="228"/>
        <v>14628</v>
      </c>
      <c r="B14629" s="3">
        <v>3</v>
      </c>
      <c r="C14629" s="4">
        <v>2333</v>
      </c>
      <c r="D14629" s="5">
        <v>17730.915000000001</v>
      </c>
      <c r="E14629" s="5">
        <v>14534.590072393399</v>
      </c>
      <c r="F14629" s="6">
        <v>7.6000492927561103</v>
      </c>
      <c r="G14629" s="4">
        <v>2318</v>
      </c>
      <c r="H14629" s="5">
        <v>17552.259999999998</v>
      </c>
      <c r="I14629" s="5">
        <v>14441.140069961501</v>
      </c>
      <c r="J14629" s="6">
        <v>7.5721570319240703</v>
      </c>
      <c r="K14629" s="3" t="s">
        <v>10</v>
      </c>
      <c r="L14629" s="7">
        <v>3.67001051672398E-3</v>
      </c>
      <c r="M14629" s="8">
        <v>0.99357051007286756</v>
      </c>
      <c r="N14629" s="1" t="s">
        <v>18</v>
      </c>
    </row>
    <row r="14630" spans="1:14" x14ac:dyDescent="0.3">
      <c r="A14630" s="3">
        <f t="shared" si="228"/>
        <v>14629</v>
      </c>
      <c r="B14630" s="3">
        <v>3</v>
      </c>
      <c r="C14630" s="4">
        <v>2302</v>
      </c>
      <c r="D14630" s="5">
        <v>17365.7</v>
      </c>
      <c r="E14630" s="5">
        <v>14341.4600698948</v>
      </c>
      <c r="F14630" s="6">
        <v>7.5437445699391796</v>
      </c>
      <c r="G14630" s="4">
        <v>2522</v>
      </c>
      <c r="H14630" s="5">
        <v>18990.990000000002</v>
      </c>
      <c r="I14630" s="5">
        <v>15712.0600743294</v>
      </c>
      <c r="J14630" s="6">
        <v>7.5301308485329104</v>
      </c>
      <c r="K14630" s="3" t="s">
        <v>10</v>
      </c>
      <c r="L14630" s="7">
        <v>1.8046371109276299E-3</v>
      </c>
      <c r="M14630" s="8">
        <v>1.0955690703735881</v>
      </c>
      <c r="N14630" s="1" t="s">
        <v>17</v>
      </c>
    </row>
    <row r="14631" spans="1:14" x14ac:dyDescent="0.3">
      <c r="A14631" s="3">
        <f t="shared" si="228"/>
        <v>14630</v>
      </c>
      <c r="B14631" s="3">
        <v>3</v>
      </c>
      <c r="C14631" s="4">
        <v>4933</v>
      </c>
      <c r="D14631" s="5">
        <v>37346.11</v>
      </c>
      <c r="E14631" s="5">
        <v>30732.590154647802</v>
      </c>
      <c r="F14631" s="6">
        <v>7.5706689641192</v>
      </c>
      <c r="G14631" s="4">
        <v>5411</v>
      </c>
      <c r="H14631" s="5">
        <v>41089.14</v>
      </c>
      <c r="I14631" s="5">
        <v>33710.530184745803</v>
      </c>
      <c r="J14631" s="6">
        <v>7.5936314914063896</v>
      </c>
      <c r="K14631" s="3" t="s">
        <v>10</v>
      </c>
      <c r="L14631" s="7">
        <v>-3.03309091918118E-3</v>
      </c>
      <c r="M14631" s="8">
        <v>1.096898439083722</v>
      </c>
      <c r="N14631" s="1" t="s">
        <v>17</v>
      </c>
    </row>
    <row r="14632" spans="1:14" x14ac:dyDescent="0.3">
      <c r="A14632" s="3">
        <f t="shared" si="228"/>
        <v>14631</v>
      </c>
      <c r="B14632" s="3">
        <v>3</v>
      </c>
      <c r="C14632" s="4">
        <v>3834.5</v>
      </c>
      <c r="D14632" s="5">
        <v>29189.305</v>
      </c>
      <c r="E14632" s="5">
        <v>23888.935152292252</v>
      </c>
      <c r="F14632" s="6">
        <v>7.6122845221019704</v>
      </c>
      <c r="G14632" s="4">
        <v>3137</v>
      </c>
      <c r="H14632" s="5">
        <v>23932.560000000001</v>
      </c>
      <c r="I14632" s="5">
        <v>19543.510112285599</v>
      </c>
      <c r="J14632" s="6">
        <v>7.6291233662735101</v>
      </c>
      <c r="K14632" s="3" t="s">
        <v>10</v>
      </c>
      <c r="L14632" s="7">
        <v>-2.2120618485357E-3</v>
      </c>
      <c r="M14632" s="8">
        <v>0.81809883948363538</v>
      </c>
      <c r="N14632" s="1" t="s">
        <v>17</v>
      </c>
    </row>
    <row r="14633" spans="1:14" x14ac:dyDescent="0.3">
      <c r="A14633" s="3">
        <f t="shared" si="228"/>
        <v>14632</v>
      </c>
      <c r="B14633" s="3">
        <v>3</v>
      </c>
      <c r="C14633" s="4">
        <v>11090</v>
      </c>
      <c r="D14633" s="5">
        <v>39889.580217838302</v>
      </c>
      <c r="E14633" s="5">
        <v>28270.6286430359</v>
      </c>
      <c r="F14633" s="6">
        <v>3.5968963226184201</v>
      </c>
      <c r="G14633" s="4">
        <v>12696</v>
      </c>
      <c r="H14633" s="5">
        <v>41216.560003876701</v>
      </c>
      <c r="I14633" s="5">
        <v>32364.643936157201</v>
      </c>
      <c r="J14633" s="6">
        <v>3.2464209202801402</v>
      </c>
      <c r="K14633" s="3" t="s">
        <v>12</v>
      </c>
      <c r="L14633" s="7">
        <v>9.7438283148273797E-2</v>
      </c>
      <c r="M14633" s="8">
        <v>1.1448151487826872</v>
      </c>
      <c r="N14633" s="1" t="s">
        <v>17</v>
      </c>
    </row>
    <row r="14634" spans="1:14" x14ac:dyDescent="0.3">
      <c r="A14634" s="3">
        <f t="shared" si="228"/>
        <v>14633</v>
      </c>
      <c r="B14634" s="3">
        <v>3</v>
      </c>
      <c r="C14634" s="4">
        <v>10215</v>
      </c>
      <c r="D14634" s="5">
        <v>36626.700216293299</v>
      </c>
      <c r="E14634" s="5">
        <v>26040.0785923004</v>
      </c>
      <c r="F14634" s="6">
        <v>3.5855800505426698</v>
      </c>
      <c r="G14634" s="4">
        <v>10144</v>
      </c>
      <c r="H14634" s="5">
        <v>36276.3402146101</v>
      </c>
      <c r="I14634" s="5">
        <v>25859.085388183601</v>
      </c>
      <c r="J14634" s="6">
        <v>3.5761376394528899</v>
      </c>
      <c r="K14634" s="3" t="s">
        <v>10</v>
      </c>
      <c r="L14634" s="7">
        <v>2.6334403239299201E-3</v>
      </c>
      <c r="M14634" s="8">
        <v>0.99304943710230054</v>
      </c>
      <c r="N14634" s="1" t="s">
        <v>17</v>
      </c>
    </row>
    <row r="14635" spans="1:14" x14ac:dyDescent="0.3">
      <c r="A14635" s="3">
        <f t="shared" si="228"/>
        <v>14634</v>
      </c>
      <c r="B14635" s="3">
        <v>3</v>
      </c>
      <c r="C14635" s="4">
        <v>6754</v>
      </c>
      <c r="D14635" s="5">
        <v>27452.950134515799</v>
      </c>
      <c r="E14635" s="5">
        <v>19136.108812809001</v>
      </c>
      <c r="F14635" s="6">
        <v>4.0646950154746504</v>
      </c>
      <c r="G14635" s="4">
        <v>7391</v>
      </c>
      <c r="H14635" s="5">
        <v>29395.829981148199</v>
      </c>
      <c r="I14635" s="5">
        <v>20940.920963764202</v>
      </c>
      <c r="J14635" s="6">
        <v>3.9772466487820699</v>
      </c>
      <c r="K14635" s="3" t="s">
        <v>10</v>
      </c>
      <c r="L14635" s="7">
        <v>2.1514127470734799E-2</v>
      </c>
      <c r="M14635" s="8">
        <v>1.0943144803079656</v>
      </c>
      <c r="N14635" s="1" t="s">
        <v>18</v>
      </c>
    </row>
    <row r="14636" spans="1:14" x14ac:dyDescent="0.3">
      <c r="A14636" s="3">
        <f t="shared" si="228"/>
        <v>14635</v>
      </c>
      <c r="B14636" s="3">
        <v>3</v>
      </c>
      <c r="C14636" s="4">
        <v>7331</v>
      </c>
      <c r="D14636" s="5">
        <v>29757.650139093399</v>
      </c>
      <c r="E14636" s="5">
        <v>20770.922945976301</v>
      </c>
      <c r="F14636" s="6">
        <v>4.0591529312635899</v>
      </c>
      <c r="G14636" s="4">
        <v>8691</v>
      </c>
      <c r="H14636" s="5">
        <v>30188.340000361201</v>
      </c>
      <c r="I14636" s="5">
        <v>24624.211035728498</v>
      </c>
      <c r="J14636" s="6">
        <v>3.4735174318675899</v>
      </c>
      <c r="K14636" s="3" t="s">
        <v>12</v>
      </c>
      <c r="L14636" s="7">
        <v>0.14427529815036999</v>
      </c>
      <c r="M14636" s="8">
        <v>1.185513572500341</v>
      </c>
      <c r="N14636" s="1" t="s">
        <v>17</v>
      </c>
    </row>
    <row r="14637" spans="1:14" x14ac:dyDescent="0.3">
      <c r="A14637" s="3">
        <f t="shared" si="228"/>
        <v>14636</v>
      </c>
      <c r="B14637" s="3">
        <v>3</v>
      </c>
      <c r="C14637" s="4">
        <v>6511</v>
      </c>
      <c r="D14637" s="5">
        <v>25857.740111350999</v>
      </c>
      <c r="E14637" s="5">
        <v>18447.616885662101</v>
      </c>
      <c r="F14637" s="6">
        <v>3.9713930442867502</v>
      </c>
      <c r="G14637" s="4">
        <v>6666</v>
      </c>
      <c r="H14637" s="5">
        <v>25878.3001178503</v>
      </c>
      <c r="I14637" s="5">
        <v>18886.778405666399</v>
      </c>
      <c r="J14637" s="6">
        <v>3.8821332310006502</v>
      </c>
      <c r="K14637" s="3" t="s">
        <v>10</v>
      </c>
      <c r="L14637" s="7">
        <v>2.2475693614488999E-2</v>
      </c>
      <c r="M14637" s="8">
        <v>1.0238058669943173</v>
      </c>
      <c r="N14637" s="1" t="s">
        <v>18</v>
      </c>
    </row>
    <row r="14638" spans="1:14" x14ac:dyDescent="0.3">
      <c r="A14638" s="3">
        <f t="shared" si="228"/>
        <v>14637</v>
      </c>
      <c r="B14638" s="3">
        <v>3</v>
      </c>
      <c r="C14638" s="4">
        <v>6212</v>
      </c>
      <c r="D14638" s="5">
        <v>25161.450120974299</v>
      </c>
      <c r="E14638" s="5">
        <v>17600.460150241899</v>
      </c>
      <c r="F14638" s="6">
        <v>4.0504588089140903</v>
      </c>
      <c r="G14638" s="4">
        <v>6692</v>
      </c>
      <c r="H14638" s="5">
        <v>26157.840118765798</v>
      </c>
      <c r="I14638" s="5">
        <v>18960.444187164299</v>
      </c>
      <c r="J14638" s="6">
        <v>3.9088224923439698</v>
      </c>
      <c r="K14638" s="3" t="s">
        <v>10</v>
      </c>
      <c r="L14638" s="7">
        <v>3.4967968630718001E-2</v>
      </c>
      <c r="M14638" s="8">
        <v>1.077269800386349</v>
      </c>
      <c r="N14638" s="1" t="s">
        <v>18</v>
      </c>
    </row>
    <row r="14639" spans="1:14" x14ac:dyDescent="0.3">
      <c r="A14639" s="3">
        <f t="shared" si="228"/>
        <v>14638</v>
      </c>
      <c r="B14639" s="3">
        <v>3</v>
      </c>
      <c r="C14639" s="4">
        <v>3131</v>
      </c>
      <c r="D14639" s="5">
        <v>12604.020058631901</v>
      </c>
      <c r="E14639" s="5">
        <v>8871.06257367135</v>
      </c>
      <c r="F14639" s="6">
        <v>4.0255573486527902</v>
      </c>
      <c r="G14639" s="4">
        <v>3160</v>
      </c>
      <c r="H14639" s="5">
        <v>12655.500056028401</v>
      </c>
      <c r="I14639" s="5">
        <v>8953.2282805442792</v>
      </c>
      <c r="J14639" s="6">
        <v>4.0049050810216302</v>
      </c>
      <c r="K14639" s="3" t="s">
        <v>10</v>
      </c>
      <c r="L14639" s="7">
        <v>5.1302877694863001E-3</v>
      </c>
      <c r="M14639" s="8">
        <v>1.0092622165442351</v>
      </c>
      <c r="N14639" s="1" t="s">
        <v>18</v>
      </c>
    </row>
    <row r="14640" spans="1:14" x14ac:dyDescent="0.3">
      <c r="A14640" s="3">
        <f t="shared" si="228"/>
        <v>14639</v>
      </c>
      <c r="B14640" s="3">
        <v>3</v>
      </c>
      <c r="C14640" s="4">
        <v>3075.5</v>
      </c>
      <c r="D14640" s="5">
        <v>12250.3750538528</v>
      </c>
      <c r="E14640" s="5">
        <v>8713.8144233226994</v>
      </c>
      <c r="F14640" s="6">
        <v>3.9832141290368401</v>
      </c>
      <c r="G14640" s="4">
        <v>3124</v>
      </c>
      <c r="H14640" s="5">
        <v>12536.2600524426</v>
      </c>
      <c r="I14640" s="5">
        <v>8851.2294745445306</v>
      </c>
      <c r="J14640" s="6">
        <v>4.01288734073065</v>
      </c>
      <c r="K14640" s="3" t="s">
        <v>10</v>
      </c>
      <c r="L14640" s="7">
        <v>-7.4495647817424196E-3</v>
      </c>
      <c r="M14640" s="8">
        <v>1.0157697935295074</v>
      </c>
      <c r="N14640" s="1" t="s">
        <v>17</v>
      </c>
    </row>
    <row r="14641" spans="1:14" x14ac:dyDescent="0.3">
      <c r="A14641" s="3">
        <f t="shared" si="228"/>
        <v>14640</v>
      </c>
      <c r="B14641" s="3">
        <v>3</v>
      </c>
      <c r="C14641" s="4">
        <v>5890</v>
      </c>
      <c r="D14641" s="5">
        <v>23807.220102906202</v>
      </c>
      <c r="E14641" s="5">
        <v>16688.137500286099</v>
      </c>
      <c r="F14641" s="6">
        <v>4.0419728527854399</v>
      </c>
      <c r="G14641" s="4">
        <v>7835</v>
      </c>
      <c r="H14641" s="5">
        <v>30336.649979174101</v>
      </c>
      <c r="I14641" s="5">
        <v>22198.906117439299</v>
      </c>
      <c r="J14641" s="6">
        <v>3.87194001010519</v>
      </c>
      <c r="K14641" s="3" t="s">
        <v>10</v>
      </c>
      <c r="L14641" s="7">
        <v>4.20667948234923E-2</v>
      </c>
      <c r="M14641" s="8">
        <v>1.330220713073005</v>
      </c>
      <c r="N14641" s="1" t="s">
        <v>18</v>
      </c>
    </row>
    <row r="14642" spans="1:14" x14ac:dyDescent="0.3">
      <c r="A14642" s="3">
        <f t="shared" si="228"/>
        <v>14641</v>
      </c>
      <c r="B14642" s="3">
        <v>3</v>
      </c>
      <c r="C14642" s="4">
        <v>2697.5</v>
      </c>
      <c r="D14642" s="5">
        <v>17463.900000000001</v>
      </c>
      <c r="E14642" s="5">
        <v>13109.8503088951</v>
      </c>
      <c r="F14642" s="6">
        <v>6.4741056533827601</v>
      </c>
      <c r="G14642" s="4">
        <v>3277</v>
      </c>
      <c r="H14642" s="5">
        <v>21127.39</v>
      </c>
      <c r="I14642" s="5">
        <v>15926.2203650475</v>
      </c>
      <c r="J14642" s="6">
        <v>6.4471742447360398</v>
      </c>
      <c r="K14642" s="3" t="s">
        <v>10</v>
      </c>
      <c r="L14642" s="7">
        <v>4.15986548391454E-3</v>
      </c>
      <c r="M14642" s="8">
        <v>1.2148285449490268</v>
      </c>
      <c r="N14642" s="1" t="s">
        <v>18</v>
      </c>
    </row>
    <row r="14643" spans="1:14" x14ac:dyDescent="0.3">
      <c r="A14643" s="3">
        <f t="shared" si="228"/>
        <v>14642</v>
      </c>
      <c r="B14643" s="3">
        <v>3</v>
      </c>
      <c r="C14643" s="4">
        <v>3021.5</v>
      </c>
      <c r="D14643" s="5">
        <v>19533.305</v>
      </c>
      <c r="E14643" s="5">
        <v>14684.4903347492</v>
      </c>
      <c r="F14643" s="6">
        <v>6.4647708092007301</v>
      </c>
      <c r="G14643" s="4">
        <v>3712</v>
      </c>
      <c r="H14643" s="5">
        <v>23853.16</v>
      </c>
      <c r="I14643" s="5">
        <v>18040.320401191701</v>
      </c>
      <c r="J14643" s="6">
        <v>6.4259590517241403</v>
      </c>
      <c r="K14643" s="3" t="s">
        <v>10</v>
      </c>
      <c r="L14643" s="7">
        <v>6.0035782585445103E-3</v>
      </c>
      <c r="M14643" s="8">
        <v>1.228528876385901</v>
      </c>
      <c r="N14643" s="1" t="s">
        <v>17</v>
      </c>
    </row>
    <row r="14644" spans="1:14" x14ac:dyDescent="0.3">
      <c r="A14644" s="3">
        <f t="shared" si="228"/>
        <v>14643</v>
      </c>
      <c r="B14644" s="3">
        <v>3</v>
      </c>
      <c r="C14644" s="4">
        <v>383</v>
      </c>
      <c r="D14644" s="5">
        <v>3255.5</v>
      </c>
      <c r="E14644" s="5">
        <v>2474.1800050735501</v>
      </c>
      <c r="F14644" s="6">
        <v>8.5</v>
      </c>
      <c r="G14644" s="4">
        <v>459</v>
      </c>
      <c r="H14644" s="5">
        <v>3474.8</v>
      </c>
      <c r="I14644" s="5">
        <v>2965.14000415802</v>
      </c>
      <c r="J14644" s="6">
        <v>7.5703703703703704</v>
      </c>
      <c r="K14644" s="3" t="s">
        <v>11</v>
      </c>
      <c r="L14644" s="7">
        <v>0.109368191721133</v>
      </c>
      <c r="M14644" s="8">
        <v>1.1984334203655354</v>
      </c>
      <c r="N14644" s="1" t="s">
        <v>17</v>
      </c>
    </row>
    <row r="14645" spans="1:14" x14ac:dyDescent="0.3">
      <c r="A14645" s="3">
        <f t="shared" si="228"/>
        <v>14644</v>
      </c>
      <c r="B14645" s="3">
        <v>3</v>
      </c>
      <c r="C14645" s="4">
        <v>6987</v>
      </c>
      <c r="D14645" s="5">
        <v>40886.32</v>
      </c>
      <c r="E14645" s="5">
        <v>29974.229747772199</v>
      </c>
      <c r="F14645" s="6">
        <v>5.85177043080005</v>
      </c>
      <c r="G14645" s="4">
        <v>9331</v>
      </c>
      <c r="H14645" s="5">
        <v>53361.15</v>
      </c>
      <c r="I14645" s="5">
        <v>40029.989701271101</v>
      </c>
      <c r="J14645" s="6">
        <v>5.7186957453649097</v>
      </c>
      <c r="K14645" s="3" t="s">
        <v>10</v>
      </c>
      <c r="L14645" s="7">
        <v>2.2740927213193401E-2</v>
      </c>
      <c r="M14645" s="8">
        <v>1.3354801774724487</v>
      </c>
      <c r="N14645" s="1" t="s">
        <v>18</v>
      </c>
    </row>
    <row r="14646" spans="1:14" x14ac:dyDescent="0.3">
      <c r="A14646" s="3">
        <f t="shared" si="228"/>
        <v>14645</v>
      </c>
      <c r="B14646" s="3">
        <v>3</v>
      </c>
      <c r="C14646" s="4">
        <v>4121</v>
      </c>
      <c r="D14646" s="5">
        <v>23989.15</v>
      </c>
      <c r="E14646" s="5">
        <v>17679.089846611001</v>
      </c>
      <c r="F14646" s="6">
        <v>5.8211963115748597</v>
      </c>
      <c r="G14646" s="4">
        <v>4674</v>
      </c>
      <c r="H14646" s="5">
        <v>26849.54</v>
      </c>
      <c r="I14646" s="5">
        <v>20051.459828376799</v>
      </c>
      <c r="J14646" s="6">
        <v>5.7444458707745003</v>
      </c>
      <c r="K14646" s="3" t="s">
        <v>10</v>
      </c>
      <c r="L14646" s="7">
        <v>1.31846508333264E-2</v>
      </c>
      <c r="M14646" s="8">
        <v>1.1341907304052414</v>
      </c>
      <c r="N14646" s="1" t="s">
        <v>17</v>
      </c>
    </row>
    <row r="14647" spans="1:14" x14ac:dyDescent="0.3">
      <c r="A14647" s="3">
        <f t="shared" si="228"/>
        <v>14646</v>
      </c>
      <c r="B14647" s="3">
        <v>3</v>
      </c>
      <c r="C14647" s="4">
        <v>5399</v>
      </c>
      <c r="D14647" s="5">
        <v>31327.08</v>
      </c>
      <c r="E14647" s="5">
        <v>23161.709808349598</v>
      </c>
      <c r="F14647" s="6">
        <v>5.8023856269679603</v>
      </c>
      <c r="G14647" s="4">
        <v>7298</v>
      </c>
      <c r="H14647" s="5">
        <v>41370.07</v>
      </c>
      <c r="I14647" s="5">
        <v>31308.419740676902</v>
      </c>
      <c r="J14647" s="6">
        <v>5.6686859413537896</v>
      </c>
      <c r="K14647" s="3" t="s">
        <v>10</v>
      </c>
      <c r="L14647" s="7">
        <v>2.30421923342637E-2</v>
      </c>
      <c r="M14647" s="8">
        <v>1.35173180218559</v>
      </c>
      <c r="N14647" s="1" t="s">
        <v>18</v>
      </c>
    </row>
    <row r="14648" spans="1:14" x14ac:dyDescent="0.3">
      <c r="A14648" s="3">
        <f t="shared" si="228"/>
        <v>14647</v>
      </c>
      <c r="B14648" s="3">
        <v>3</v>
      </c>
      <c r="C14648" s="4">
        <v>2640</v>
      </c>
      <c r="D14648" s="5">
        <v>15122.184999999999</v>
      </c>
      <c r="E14648" s="5">
        <v>11325.59990358355</v>
      </c>
      <c r="F14648" s="6">
        <v>5.7281003787878797</v>
      </c>
      <c r="G14648" s="4">
        <v>2466</v>
      </c>
      <c r="H14648" s="5">
        <v>14010.37</v>
      </c>
      <c r="I14648" s="5">
        <v>10579.139908790599</v>
      </c>
      <c r="J14648" s="6">
        <v>5.6814152473641499</v>
      </c>
      <c r="K14648" s="3" t="s">
        <v>10</v>
      </c>
      <c r="L14648" s="7">
        <v>8.1501943640181294E-3</v>
      </c>
      <c r="M14648" s="8">
        <v>0.93409090909090908</v>
      </c>
      <c r="N14648" s="1" t="s">
        <v>18</v>
      </c>
    </row>
    <row r="14649" spans="1:14" x14ac:dyDescent="0.3">
      <c r="A14649" s="3">
        <f t="shared" si="228"/>
        <v>14648</v>
      </c>
      <c r="B14649" s="3">
        <v>3</v>
      </c>
      <c r="C14649" s="4">
        <v>4374</v>
      </c>
      <c r="D14649" s="5">
        <v>25462.67</v>
      </c>
      <c r="E14649" s="5">
        <v>18764.459837913499</v>
      </c>
      <c r="F14649" s="6">
        <v>5.8213694558756304</v>
      </c>
      <c r="G14649" s="4">
        <v>5460</v>
      </c>
      <c r="H14649" s="5">
        <v>31125.02</v>
      </c>
      <c r="I14649" s="5">
        <v>23423.399800300602</v>
      </c>
      <c r="J14649" s="6">
        <v>5.7005531135531102</v>
      </c>
      <c r="K14649" s="3" t="s">
        <v>10</v>
      </c>
      <c r="L14649" s="7">
        <v>2.0753938268009E-2</v>
      </c>
      <c r="M14649" s="8">
        <v>1.2482853223593964</v>
      </c>
      <c r="N14649" s="1" t="s">
        <v>17</v>
      </c>
    </row>
    <row r="14650" spans="1:14" x14ac:dyDescent="0.3">
      <c r="A14650" s="3">
        <f t="shared" si="228"/>
        <v>14649</v>
      </c>
      <c r="B14650" s="3">
        <v>3</v>
      </c>
      <c r="C14650" s="4">
        <v>3187</v>
      </c>
      <c r="D14650" s="5">
        <v>4828.6749818027001</v>
      </c>
      <c r="E14650" s="5">
        <v>1806.072841882705</v>
      </c>
      <c r="F14650" s="6">
        <v>1.5151160909327599</v>
      </c>
      <c r="G14650" s="4">
        <v>2431</v>
      </c>
      <c r="H14650" s="5">
        <v>3675.5399848818802</v>
      </c>
      <c r="I14650" s="5">
        <v>1377.6476554870601</v>
      </c>
      <c r="J14650" s="6">
        <v>1.5119456951385799</v>
      </c>
      <c r="K14650" s="3" t="s">
        <v>10</v>
      </c>
      <c r="L14650" s="7">
        <v>2.0925101470152499E-3</v>
      </c>
      <c r="M14650" s="8">
        <v>0.76278631942265451</v>
      </c>
      <c r="N14650" s="1" t="s">
        <v>17</v>
      </c>
    </row>
    <row r="14651" spans="1:14" x14ac:dyDescent="0.3">
      <c r="A14651" s="3">
        <f t="shared" si="228"/>
        <v>14650</v>
      </c>
      <c r="B14651" s="3">
        <v>3</v>
      </c>
      <c r="C14651" s="4">
        <v>38534</v>
      </c>
      <c r="D14651" s="5">
        <v>159743.910007</v>
      </c>
      <c r="E14651" s="5">
        <v>88566.543433189407</v>
      </c>
      <c r="F14651" s="6">
        <v>4.1455314788758004</v>
      </c>
      <c r="G14651" s="4">
        <v>36678</v>
      </c>
      <c r="H14651" s="5">
        <v>152127.00999569899</v>
      </c>
      <c r="I14651" s="5">
        <v>84300.713091850295</v>
      </c>
      <c r="J14651" s="6">
        <v>4.1476364577048601</v>
      </c>
      <c r="K14651" s="3" t="s">
        <v>10</v>
      </c>
      <c r="L14651" s="7">
        <v>-5.0777055723524595E-4</v>
      </c>
      <c r="M14651" s="8">
        <v>0.95183474334354079</v>
      </c>
      <c r="N14651" s="1" t="s">
        <v>18</v>
      </c>
    </row>
    <row r="14652" spans="1:14" x14ac:dyDescent="0.3">
      <c r="A14652" s="3">
        <f t="shared" si="228"/>
        <v>14651</v>
      </c>
      <c r="B14652" s="3">
        <v>3</v>
      </c>
      <c r="C14652" s="4">
        <v>36729</v>
      </c>
      <c r="D14652" s="5">
        <v>152476.59999573199</v>
      </c>
      <c r="E14652" s="5">
        <v>84417.931539535493</v>
      </c>
      <c r="F14652" s="6">
        <v>4.1513953550527498</v>
      </c>
      <c r="G14652" s="4">
        <v>39327</v>
      </c>
      <c r="H14652" s="5">
        <v>162208.00000596</v>
      </c>
      <c r="I14652" s="5">
        <v>90389.174665451093</v>
      </c>
      <c r="J14652" s="6">
        <v>4.1245963334594702</v>
      </c>
      <c r="K14652" s="3" t="s">
        <v>10</v>
      </c>
      <c r="L14652" s="7">
        <v>6.4554250562190198E-3</v>
      </c>
      <c r="M14652" s="8">
        <v>1.0707342971493914</v>
      </c>
      <c r="N14652" s="1" t="s">
        <v>17</v>
      </c>
    </row>
    <row r="14653" spans="1:14" x14ac:dyDescent="0.3">
      <c r="A14653" s="3">
        <f t="shared" si="228"/>
        <v>14652</v>
      </c>
      <c r="B14653" s="3">
        <v>3</v>
      </c>
      <c r="C14653" s="4">
        <v>38506</v>
      </c>
      <c r="D14653" s="5">
        <v>159454.28999391201</v>
      </c>
      <c r="E14653" s="5">
        <v>88502.188239097595</v>
      </c>
      <c r="F14653" s="6">
        <v>4.1410245155017904</v>
      </c>
      <c r="G14653" s="4">
        <v>39994</v>
      </c>
      <c r="H14653" s="5">
        <v>163917.19999337199</v>
      </c>
      <c r="I14653" s="5">
        <v>91922.207426071196</v>
      </c>
      <c r="J14653" s="6">
        <v>4.0985447815515297</v>
      </c>
      <c r="K14653" s="3" t="s">
        <v>10</v>
      </c>
      <c r="L14653" s="7">
        <v>1.02582667142487E-2</v>
      </c>
      <c r="M14653" s="8">
        <v>1.0386433283124707</v>
      </c>
      <c r="N14653" s="1" t="s">
        <v>18</v>
      </c>
    </row>
    <row r="14654" spans="1:14" x14ac:dyDescent="0.3">
      <c r="A14654" s="3">
        <f t="shared" si="228"/>
        <v>14653</v>
      </c>
      <c r="B14654" s="3">
        <v>3</v>
      </c>
      <c r="C14654" s="4">
        <v>18374.5</v>
      </c>
      <c r="D14654" s="5">
        <v>76160.989999294499</v>
      </c>
      <c r="E14654" s="5">
        <v>41342.625</v>
      </c>
      <c r="F14654" s="6">
        <v>4.1449285694464804</v>
      </c>
      <c r="G14654" s="4">
        <v>20469</v>
      </c>
      <c r="H14654" s="5">
        <v>81686.689977884307</v>
      </c>
      <c r="I14654" s="5">
        <v>46055.25</v>
      </c>
      <c r="J14654" s="6">
        <v>3.9907513790553701</v>
      </c>
      <c r="K14654" s="3" t="s">
        <v>10</v>
      </c>
      <c r="L14654" s="7">
        <v>3.7196585612499403E-2</v>
      </c>
      <c r="M14654" s="8">
        <v>1.1139894963128247</v>
      </c>
      <c r="N14654" s="1" t="s">
        <v>17</v>
      </c>
    </row>
    <row r="14655" spans="1:14" x14ac:dyDescent="0.3">
      <c r="A14655" s="3">
        <f t="shared" si="228"/>
        <v>14654</v>
      </c>
      <c r="B14655" s="3">
        <v>3</v>
      </c>
      <c r="C14655" s="4">
        <v>5306</v>
      </c>
      <c r="D14655" s="5">
        <v>33838.639999999999</v>
      </c>
      <c r="E14655" s="5">
        <v>27060.599568843802</v>
      </c>
      <c r="F14655" s="6">
        <v>6.3774293252921197</v>
      </c>
      <c r="G14655" s="4">
        <v>5879</v>
      </c>
      <c r="H14655" s="5">
        <v>37435.69</v>
      </c>
      <c r="I14655" s="5">
        <v>29982.899549007401</v>
      </c>
      <c r="J14655" s="6">
        <v>6.36769688722572</v>
      </c>
      <c r="K14655" s="3" t="s">
        <v>10</v>
      </c>
      <c r="L14655" s="7">
        <v>1.52607540906891E-3</v>
      </c>
      <c r="M14655" s="8">
        <v>1.1079909536373915</v>
      </c>
      <c r="N14655" s="1" t="s">
        <v>17</v>
      </c>
    </row>
    <row r="14656" spans="1:14" x14ac:dyDescent="0.3">
      <c r="A14656" s="3">
        <f t="shared" si="228"/>
        <v>14655</v>
      </c>
      <c r="B14656" s="3">
        <v>3</v>
      </c>
      <c r="C14656" s="4">
        <v>3114</v>
      </c>
      <c r="D14656" s="5">
        <v>19835.77</v>
      </c>
      <c r="E14656" s="5">
        <v>15881.3997306824</v>
      </c>
      <c r="F14656" s="6">
        <v>6.3698683365446396</v>
      </c>
      <c r="G14656" s="4">
        <v>5170</v>
      </c>
      <c r="H14656" s="5">
        <v>32201.23</v>
      </c>
      <c r="I14656" s="5">
        <v>26366.999603271499</v>
      </c>
      <c r="J14656" s="6">
        <v>6.2284777562862699</v>
      </c>
      <c r="K14656" s="3" t="s">
        <v>10</v>
      </c>
      <c r="L14656" s="7">
        <v>2.2196782223455901E-2</v>
      </c>
      <c r="M14656" s="8">
        <v>1.6602440590879897</v>
      </c>
      <c r="N14656" s="1" t="s">
        <v>17</v>
      </c>
    </row>
    <row r="14657" spans="1:14" x14ac:dyDescent="0.3">
      <c r="A14657" s="3">
        <f t="shared" si="228"/>
        <v>14656</v>
      </c>
      <c r="B14657" s="3">
        <v>3</v>
      </c>
      <c r="C14657" s="4">
        <v>2825</v>
      </c>
      <c r="D14657" s="5">
        <v>17596.87</v>
      </c>
      <c r="E14657" s="5">
        <v>14407.499760627699</v>
      </c>
      <c r="F14657" s="6">
        <v>6.2289805309734501</v>
      </c>
      <c r="G14657" s="4">
        <v>2761</v>
      </c>
      <c r="H14657" s="5">
        <v>15085.25</v>
      </c>
      <c r="I14657" s="5">
        <v>14081.0997619629</v>
      </c>
      <c r="J14657" s="6">
        <v>5.4636906917783401</v>
      </c>
      <c r="K14657" s="3" t="s">
        <v>11</v>
      </c>
      <c r="L14657" s="7">
        <v>0.12285956512301301</v>
      </c>
      <c r="M14657" s="8">
        <v>0.97734513274336288</v>
      </c>
      <c r="N14657" s="1" t="s">
        <v>18</v>
      </c>
    </row>
    <row r="14658" spans="1:14" x14ac:dyDescent="0.3">
      <c r="A14658" s="3">
        <f t="shared" si="228"/>
        <v>14657</v>
      </c>
      <c r="B14658" s="3">
        <v>3</v>
      </c>
      <c r="C14658" s="4">
        <v>3482</v>
      </c>
      <c r="D14658" s="5">
        <v>7020.2950000000001</v>
      </c>
      <c r="E14658" s="5">
        <v>4039.11990004778</v>
      </c>
      <c r="F14658" s="6">
        <v>2.0161674325100498</v>
      </c>
      <c r="G14658" s="4">
        <v>2864</v>
      </c>
      <c r="H14658" s="5">
        <v>5815.49999999999</v>
      </c>
      <c r="I14658" s="5">
        <v>3322.2399152517301</v>
      </c>
      <c r="J14658" s="6">
        <v>2.0305516759776499</v>
      </c>
      <c r="K14658" s="3" t="s">
        <v>10</v>
      </c>
      <c r="L14658" s="7">
        <v>-7.1344488734720003E-3</v>
      </c>
      <c r="M14658" s="8">
        <v>0.82251579551981624</v>
      </c>
      <c r="N14658" s="1" t="s">
        <v>18</v>
      </c>
    </row>
    <row r="14659" spans="1:14" x14ac:dyDescent="0.3">
      <c r="A14659" s="3">
        <f t="shared" ref="A14659:A14722" si="229">A14658+1</f>
        <v>14658</v>
      </c>
      <c r="B14659" s="3">
        <v>3</v>
      </c>
      <c r="C14659" s="4">
        <v>5567.5</v>
      </c>
      <c r="D14659" s="5">
        <v>5557.3100001215998</v>
      </c>
      <c r="E14659" s="5">
        <v>2561.0500323623401</v>
      </c>
      <c r="F14659" s="6">
        <v>0.99816973509144002</v>
      </c>
      <c r="G14659" s="4">
        <v>5436</v>
      </c>
      <c r="H14659" s="5">
        <v>5418.9999997019804</v>
      </c>
      <c r="I14659" s="5">
        <v>2500.5600298345098</v>
      </c>
      <c r="J14659" s="6">
        <v>0.996872700460261</v>
      </c>
      <c r="K14659" s="3" t="s">
        <v>10</v>
      </c>
      <c r="L14659" s="7">
        <v>1.2994129010140401E-3</v>
      </c>
      <c r="M14659" s="8">
        <v>0.97638078132016171</v>
      </c>
      <c r="N14659" s="1" t="s">
        <v>18</v>
      </c>
    </row>
    <row r="14660" spans="1:14" x14ac:dyDescent="0.3">
      <c r="A14660" s="3">
        <f t="shared" si="229"/>
        <v>14659</v>
      </c>
      <c r="B14660" s="3">
        <v>3</v>
      </c>
      <c r="C14660" s="4">
        <v>6907.5</v>
      </c>
      <c r="D14660" s="5">
        <v>6877.6099995970499</v>
      </c>
      <c r="E14660" s="5">
        <v>3177.4500324875098</v>
      </c>
      <c r="F14660" s="6">
        <v>0.99567281934087204</v>
      </c>
      <c r="G14660" s="4">
        <v>7757</v>
      </c>
      <c r="H14660" s="5">
        <v>7747.2199992537498</v>
      </c>
      <c r="I14660" s="5">
        <v>3568.2200337946401</v>
      </c>
      <c r="J14660" s="6">
        <v>0.99873920320404197</v>
      </c>
      <c r="K14660" s="3" t="s">
        <v>10</v>
      </c>
      <c r="L14660" s="7">
        <v>-3.0797103261285398E-3</v>
      </c>
      <c r="M14660" s="8">
        <v>1.1229822656532755</v>
      </c>
      <c r="N14660" s="1" t="s">
        <v>18</v>
      </c>
    </row>
    <row r="14661" spans="1:14" x14ac:dyDescent="0.3">
      <c r="A14661" s="3">
        <f t="shared" si="229"/>
        <v>14660</v>
      </c>
      <c r="B14661" s="3">
        <v>3</v>
      </c>
      <c r="C14661" s="4">
        <v>20158</v>
      </c>
      <c r="D14661" s="5">
        <v>20035.479998826999</v>
      </c>
      <c r="E14661" s="5">
        <v>9272.6800792217291</v>
      </c>
      <c r="F14661" s="6">
        <v>0.99392201601483199</v>
      </c>
      <c r="G14661" s="4">
        <v>18564</v>
      </c>
      <c r="H14661" s="5">
        <v>18519.990001142</v>
      </c>
      <c r="I14661" s="5">
        <v>8539.4400799274408</v>
      </c>
      <c r="J14661" s="6">
        <v>0.99762928254374195</v>
      </c>
      <c r="K14661" s="3" t="s">
        <v>10</v>
      </c>
      <c r="L14661" s="7">
        <v>-3.72993702642235E-3</v>
      </c>
      <c r="M14661" s="8">
        <v>0.92092469491020934</v>
      </c>
      <c r="N14661" s="1" t="s">
        <v>17</v>
      </c>
    </row>
    <row r="14662" spans="1:14" x14ac:dyDescent="0.3">
      <c r="A14662" s="3">
        <f t="shared" si="229"/>
        <v>14661</v>
      </c>
      <c r="B14662" s="3">
        <v>3</v>
      </c>
      <c r="C14662" s="4">
        <v>5731.5</v>
      </c>
      <c r="D14662" s="5">
        <v>5722.4849999845001</v>
      </c>
      <c r="E14662" s="5">
        <v>2555.1027182340599</v>
      </c>
      <c r="F14662" s="6">
        <v>0.99842711331841605</v>
      </c>
      <c r="G14662" s="4">
        <v>5837</v>
      </c>
      <c r="H14662" s="5">
        <v>5826.1799992918995</v>
      </c>
      <c r="I14662" s="5">
        <v>2602.1346186399501</v>
      </c>
      <c r="J14662" s="6">
        <v>0.99814630791363701</v>
      </c>
      <c r="K14662" s="3" t="s">
        <v>10</v>
      </c>
      <c r="L14662" s="7">
        <v>2.8124777566026598E-4</v>
      </c>
      <c r="M14662" s="8">
        <v>1.0184070487655936</v>
      </c>
      <c r="N14662" s="1" t="s">
        <v>18</v>
      </c>
    </row>
    <row r="14663" spans="1:14" x14ac:dyDescent="0.3">
      <c r="A14663" s="3">
        <f t="shared" si="229"/>
        <v>14662</v>
      </c>
      <c r="B14663" s="3">
        <v>3</v>
      </c>
      <c r="C14663" s="4">
        <v>5222</v>
      </c>
      <c r="D14663" s="5">
        <v>5196.4999997318</v>
      </c>
      <c r="E14663" s="5">
        <v>2336.3228256255402</v>
      </c>
      <c r="F14663" s="6">
        <v>0.99511681343006098</v>
      </c>
      <c r="G14663" s="4">
        <v>5096</v>
      </c>
      <c r="H14663" s="5">
        <v>5088.6899997592</v>
      </c>
      <c r="I14663" s="5">
        <v>2279.9504248797898</v>
      </c>
      <c r="J14663" s="6">
        <v>0.99856554155400301</v>
      </c>
      <c r="K14663" s="3" t="s">
        <v>10</v>
      </c>
      <c r="L14663" s="7">
        <v>-3.46565154703204E-3</v>
      </c>
      <c r="M14663" s="8">
        <v>0.97587131367292224</v>
      </c>
      <c r="N14663" s="1" t="s">
        <v>17</v>
      </c>
    </row>
    <row r="14664" spans="1:14" x14ac:dyDescent="0.3">
      <c r="A14664" s="3">
        <f t="shared" si="229"/>
        <v>14663</v>
      </c>
      <c r="B14664" s="3">
        <v>3</v>
      </c>
      <c r="C14664" s="4">
        <v>12455</v>
      </c>
      <c r="D14664" s="5">
        <v>12366.989998876999</v>
      </c>
      <c r="E14664" s="5">
        <v>5572.3670631349096</v>
      </c>
      <c r="F14664" s="6">
        <v>0.99293376145138901</v>
      </c>
      <c r="G14664" s="4">
        <v>12239</v>
      </c>
      <c r="H14664" s="5">
        <v>12202.0399998426</v>
      </c>
      <c r="I14664" s="5">
        <v>5475.7286601066598</v>
      </c>
      <c r="J14664" s="6">
        <v>0.99698014542386204</v>
      </c>
      <c r="K14664" s="3" t="s">
        <v>10</v>
      </c>
      <c r="L14664" s="7">
        <v>-4.0751801676661096E-3</v>
      </c>
      <c r="M14664" s="8">
        <v>0.98265756724207143</v>
      </c>
      <c r="N14664" s="1" t="s">
        <v>17</v>
      </c>
    </row>
    <row r="14665" spans="1:14" x14ac:dyDescent="0.3">
      <c r="A14665" s="3">
        <f t="shared" si="229"/>
        <v>14664</v>
      </c>
      <c r="B14665" s="3">
        <v>3</v>
      </c>
      <c r="C14665" s="4">
        <v>22876</v>
      </c>
      <c r="D14665" s="5">
        <v>22834.44000139835</v>
      </c>
      <c r="E14665" s="5">
        <v>10024.263130187999</v>
      </c>
      <c r="F14665" s="6">
        <v>0.99818324888084997</v>
      </c>
      <c r="G14665" s="4">
        <v>22582</v>
      </c>
      <c r="H14665" s="5">
        <v>22537.730002939701</v>
      </c>
      <c r="I14665" s="5">
        <v>9895.4323310852105</v>
      </c>
      <c r="J14665" s="6">
        <v>0.99803958918340696</v>
      </c>
      <c r="K14665" s="3" t="s">
        <v>10</v>
      </c>
      <c r="L14665" s="7">
        <v>1.4392116638288401E-4</v>
      </c>
      <c r="M14665" s="8">
        <v>0.98714810281517751</v>
      </c>
      <c r="N14665" s="1" t="s">
        <v>17</v>
      </c>
    </row>
    <row r="14666" spans="1:14" x14ac:dyDescent="0.3">
      <c r="A14666" s="3">
        <f t="shared" si="229"/>
        <v>14665</v>
      </c>
      <c r="B14666" s="3">
        <v>3</v>
      </c>
      <c r="C14666" s="4">
        <v>18656</v>
      </c>
      <c r="D14666" s="5">
        <v>18588.210001826301</v>
      </c>
      <c r="E14666" s="5">
        <v>8411.9902724474505</v>
      </c>
      <c r="F14666" s="6">
        <v>0.99636631656444496</v>
      </c>
      <c r="G14666" s="4">
        <v>18783</v>
      </c>
      <c r="H14666" s="5">
        <v>18757.579998850801</v>
      </c>
      <c r="I14666" s="5">
        <v>8469.2545706331694</v>
      </c>
      <c r="J14666" s="6">
        <v>0.99864664850400997</v>
      </c>
      <c r="K14666" s="3" t="s">
        <v>10</v>
      </c>
      <c r="L14666" s="7">
        <v>-2.2886481624829402E-3</v>
      </c>
      <c r="M14666" s="8">
        <v>1.0068074614065181</v>
      </c>
      <c r="N14666" s="1" t="s">
        <v>18</v>
      </c>
    </row>
    <row r="14667" spans="1:14" x14ac:dyDescent="0.3">
      <c r="A14667" s="3">
        <f t="shared" si="229"/>
        <v>14666</v>
      </c>
      <c r="B14667" s="3">
        <v>3</v>
      </c>
      <c r="C14667" s="4">
        <v>43449</v>
      </c>
      <c r="D14667" s="5">
        <v>43118.129992187001</v>
      </c>
      <c r="E14667" s="5">
        <v>19591.1538369954</v>
      </c>
      <c r="F14667" s="6">
        <v>0.99238486483433497</v>
      </c>
      <c r="G14667" s="4">
        <v>39644</v>
      </c>
      <c r="H14667" s="5">
        <v>39547.130001723803</v>
      </c>
      <c r="I14667" s="5">
        <v>17875.479341417598</v>
      </c>
      <c r="J14667" s="6">
        <v>0.99755650291907405</v>
      </c>
      <c r="K14667" s="3" t="s">
        <v>10</v>
      </c>
      <c r="L14667" s="7">
        <v>-5.21132301388151E-3</v>
      </c>
      <c r="M14667" s="8">
        <v>0.9124260627402242</v>
      </c>
      <c r="N14667" s="1" t="s">
        <v>17</v>
      </c>
    </row>
    <row r="14668" spans="1:14" x14ac:dyDescent="0.3">
      <c r="A14668" s="3">
        <f t="shared" si="229"/>
        <v>14667</v>
      </c>
      <c r="B14668" s="3">
        <v>3</v>
      </c>
      <c r="C14668" s="4">
        <v>2796</v>
      </c>
      <c r="D14668" s="5">
        <v>2782.9199995547551</v>
      </c>
      <c r="E14668" s="5">
        <v>1092.1175916790951</v>
      </c>
      <c r="F14668" s="6">
        <v>0.99532188825277301</v>
      </c>
      <c r="G14668" s="4">
        <v>2753</v>
      </c>
      <c r="H14668" s="5">
        <v>2750.6699997782698</v>
      </c>
      <c r="I14668" s="5">
        <v>1075.3217914700499</v>
      </c>
      <c r="J14668" s="6">
        <v>0.99915365048248095</v>
      </c>
      <c r="K14668" s="3" t="s">
        <v>10</v>
      </c>
      <c r="L14668" s="7">
        <v>-3.8497718928241199E-3</v>
      </c>
      <c r="M14668" s="8">
        <v>0.98462088698140204</v>
      </c>
      <c r="N14668" s="1" t="s">
        <v>17</v>
      </c>
    </row>
    <row r="14669" spans="1:14" x14ac:dyDescent="0.3">
      <c r="A14669" s="3">
        <f t="shared" si="229"/>
        <v>14668</v>
      </c>
      <c r="B14669" s="3">
        <v>3</v>
      </c>
      <c r="C14669" s="4">
        <v>15</v>
      </c>
      <c r="D14669" s="5">
        <v>45</v>
      </c>
      <c r="E14669" s="5">
        <v>77.250000476837201</v>
      </c>
      <c r="F14669" s="6">
        <v>3</v>
      </c>
      <c r="G14669" s="4">
        <v>18</v>
      </c>
      <c r="H14669" s="5">
        <v>36</v>
      </c>
      <c r="I14669" s="5">
        <v>92.699999809265094</v>
      </c>
      <c r="J14669" s="6">
        <v>2</v>
      </c>
      <c r="K14669" s="3" t="s">
        <v>11</v>
      </c>
      <c r="L14669" s="7">
        <v>0.33333333333333298</v>
      </c>
      <c r="M14669" s="8">
        <v>1.2</v>
      </c>
      <c r="N14669" s="1" t="s">
        <v>18</v>
      </c>
    </row>
    <row r="14670" spans="1:14" x14ac:dyDescent="0.3">
      <c r="A14670" s="3">
        <f t="shared" si="229"/>
        <v>14669</v>
      </c>
      <c r="B14670" s="3">
        <v>3</v>
      </c>
      <c r="C14670" s="4">
        <v>11523</v>
      </c>
      <c r="D14670" s="5">
        <v>29610.810258984598</v>
      </c>
      <c r="E14670" s="5">
        <v>20971.860532403</v>
      </c>
      <c r="F14670" s="6">
        <v>2.5697136387212201</v>
      </c>
      <c r="G14670" s="4">
        <v>11154</v>
      </c>
      <c r="H14670" s="5">
        <v>28618.3302592039</v>
      </c>
      <c r="I14670" s="5">
        <v>20300.280514955499</v>
      </c>
      <c r="J14670" s="6">
        <v>2.5657459439845698</v>
      </c>
      <c r="K14670" s="3" t="s">
        <v>10</v>
      </c>
      <c r="L14670" s="7">
        <v>1.5440221341621999E-3</v>
      </c>
      <c r="M14670" s="8">
        <v>0.96797708929966153</v>
      </c>
      <c r="N14670" s="1" t="s">
        <v>18</v>
      </c>
    </row>
    <row r="14671" spans="1:14" x14ac:dyDescent="0.3">
      <c r="A14671" s="3">
        <f t="shared" si="229"/>
        <v>14670</v>
      </c>
      <c r="B14671" s="3">
        <v>3</v>
      </c>
      <c r="C14671" s="4">
        <v>9575</v>
      </c>
      <c r="D14671" s="5">
        <v>24497.550197720499</v>
      </c>
      <c r="E14671" s="5">
        <v>17426.5004464388</v>
      </c>
      <c r="F14671" s="6">
        <v>2.55849088226846</v>
      </c>
      <c r="G14671" s="4">
        <v>11583</v>
      </c>
      <c r="H14671" s="5">
        <v>29307.110207438502</v>
      </c>
      <c r="I14671" s="5">
        <v>21081.060526967001</v>
      </c>
      <c r="J14671" s="6">
        <v>2.5301830447585698</v>
      </c>
      <c r="K14671" s="3" t="s">
        <v>10</v>
      </c>
      <c r="L14671" s="7">
        <v>1.10642714054926E-2</v>
      </c>
      <c r="M14671" s="8">
        <v>1.2097127937336816</v>
      </c>
      <c r="N14671" s="1" t="s">
        <v>17</v>
      </c>
    </row>
    <row r="14672" spans="1:14" x14ac:dyDescent="0.3">
      <c r="A14672" s="3">
        <f t="shared" si="229"/>
        <v>14671</v>
      </c>
      <c r="B14672" s="3">
        <v>3</v>
      </c>
      <c r="C14672" s="4">
        <v>9876</v>
      </c>
      <c r="D14672" s="5">
        <v>25122.420185685201</v>
      </c>
      <c r="E14672" s="5">
        <v>17974.3204598427</v>
      </c>
      <c r="F14672" s="6">
        <v>2.54378495197298</v>
      </c>
      <c r="G14672" s="4">
        <v>11679</v>
      </c>
      <c r="H14672" s="5">
        <v>29500.800198733799</v>
      </c>
      <c r="I14672" s="5">
        <v>21255.780528783798</v>
      </c>
      <c r="J14672" s="6">
        <v>2.5259697062020599</v>
      </c>
      <c r="K14672" s="3" t="s">
        <v>10</v>
      </c>
      <c r="L14672" s="7">
        <v>7.0034401913997802E-3</v>
      </c>
      <c r="M14672" s="8">
        <v>1.1825637910085054</v>
      </c>
      <c r="N14672" s="1" t="s">
        <v>18</v>
      </c>
    </row>
    <row r="14673" spans="1:14" x14ac:dyDescent="0.3">
      <c r="A14673" s="3">
        <f t="shared" si="229"/>
        <v>14672</v>
      </c>
      <c r="B14673" s="3">
        <v>3</v>
      </c>
      <c r="C14673" s="4">
        <v>7359</v>
      </c>
      <c r="D14673" s="5">
        <v>22599.7301732302</v>
      </c>
      <c r="E14673" s="5">
        <v>17293.649466991399</v>
      </c>
      <c r="F14673" s="6">
        <v>3.07103277255472</v>
      </c>
      <c r="G14673" s="4">
        <v>7758</v>
      </c>
      <c r="H14673" s="5">
        <v>23607.970178842501</v>
      </c>
      <c r="I14673" s="5">
        <v>18231.2994413376</v>
      </c>
      <c r="J14673" s="6">
        <v>3.0430484891521701</v>
      </c>
      <c r="K14673" s="3" t="s">
        <v>10</v>
      </c>
      <c r="L14673" s="7">
        <v>9.1123362969739094E-3</v>
      </c>
      <c r="M14673" s="8">
        <v>1.0542193232776191</v>
      </c>
      <c r="N14673" s="1" t="s">
        <v>18</v>
      </c>
    </row>
    <row r="14674" spans="1:14" x14ac:dyDescent="0.3">
      <c r="A14674" s="3">
        <f t="shared" si="229"/>
        <v>14673</v>
      </c>
      <c r="B14674" s="3">
        <v>3</v>
      </c>
      <c r="C14674" s="4">
        <v>8565</v>
      </c>
      <c r="D14674" s="5">
        <v>26101.060150146499</v>
      </c>
      <c r="E14674" s="5">
        <v>20127.749423503901</v>
      </c>
      <c r="F14674" s="6">
        <v>3.0474092411145901</v>
      </c>
      <c r="G14674" s="4">
        <v>8603</v>
      </c>
      <c r="H14674" s="5">
        <v>26299.640151977499</v>
      </c>
      <c r="I14674" s="5">
        <v>20217.0494132042</v>
      </c>
      <c r="J14674" s="6">
        <v>3.0570312858279101</v>
      </c>
      <c r="K14674" s="3" t="s">
        <v>10</v>
      </c>
      <c r="L14674" s="7">
        <v>-3.1574507891831498E-3</v>
      </c>
      <c r="M14674" s="8">
        <v>1.004436660828955</v>
      </c>
      <c r="N14674" s="1" t="s">
        <v>18</v>
      </c>
    </row>
    <row r="14675" spans="1:14" x14ac:dyDescent="0.3">
      <c r="A14675" s="3">
        <f t="shared" si="229"/>
        <v>14674</v>
      </c>
      <c r="B14675" s="3">
        <v>3</v>
      </c>
      <c r="C14675" s="4">
        <v>8843</v>
      </c>
      <c r="D14675" s="5">
        <v>26682.470162630099</v>
      </c>
      <c r="E14675" s="5">
        <v>20781.049393177</v>
      </c>
      <c r="F14675" s="6">
        <v>3.0173549884236199</v>
      </c>
      <c r="G14675" s="4">
        <v>9918</v>
      </c>
      <c r="H14675" s="5">
        <v>29299.690126240301</v>
      </c>
      <c r="I14675" s="5">
        <v>23307.299362659502</v>
      </c>
      <c r="J14675" s="6">
        <v>2.9541933984916602</v>
      </c>
      <c r="K14675" s="3" t="s">
        <v>10</v>
      </c>
      <c r="L14675" s="7">
        <v>2.0932767332411902E-2</v>
      </c>
      <c r="M14675" s="8">
        <v>1.1215650797240755</v>
      </c>
      <c r="N14675" s="1" t="s">
        <v>18</v>
      </c>
    </row>
    <row r="14676" spans="1:14" x14ac:dyDescent="0.3">
      <c r="A14676" s="3">
        <f t="shared" si="229"/>
        <v>14675</v>
      </c>
      <c r="B14676" s="3">
        <v>3</v>
      </c>
      <c r="C14676" s="4">
        <v>11938</v>
      </c>
      <c r="D14676" s="5">
        <v>32784.779838979201</v>
      </c>
      <c r="E14676" s="5">
        <v>28164.129556655898</v>
      </c>
      <c r="F14676" s="6">
        <v>2.7462539654028499</v>
      </c>
      <c r="G14676" s="4">
        <v>12877</v>
      </c>
      <c r="H14676" s="5">
        <v>35501.839835762999</v>
      </c>
      <c r="I14676" s="5">
        <v>30379.418342113499</v>
      </c>
      <c r="J14676" s="6">
        <v>2.7569961820115698</v>
      </c>
      <c r="K14676" s="3" t="s">
        <v>10</v>
      </c>
      <c r="L14676" s="7">
        <v>-3.9115889295190803E-3</v>
      </c>
      <c r="M14676" s="8">
        <v>1.078656391355336</v>
      </c>
      <c r="N14676" s="1" t="s">
        <v>18</v>
      </c>
    </row>
    <row r="14677" spans="1:14" x14ac:dyDescent="0.3">
      <c r="A14677" s="3">
        <f t="shared" si="229"/>
        <v>14676</v>
      </c>
      <c r="B14677" s="3">
        <v>3</v>
      </c>
      <c r="C14677" s="4">
        <v>14351</v>
      </c>
      <c r="D14677" s="5">
        <v>39119.050003171003</v>
      </c>
      <c r="E14677" s="5">
        <v>33856.879137516</v>
      </c>
      <c r="F14677" s="6">
        <v>2.72587624577876</v>
      </c>
      <c r="G14677" s="4">
        <v>17333</v>
      </c>
      <c r="H14677" s="5">
        <v>38086.409999802701</v>
      </c>
      <c r="I14677" s="5">
        <v>40892.013502597802</v>
      </c>
      <c r="J14677" s="6">
        <v>2.1973351410490198</v>
      </c>
      <c r="K14677" s="3" t="s">
        <v>12</v>
      </c>
      <c r="L14677" s="7">
        <v>0.19389768906355301</v>
      </c>
      <c r="M14677" s="8">
        <v>1.2077903978816806</v>
      </c>
      <c r="N14677" s="1" t="s">
        <v>17</v>
      </c>
    </row>
    <row r="14678" spans="1:14" x14ac:dyDescent="0.3">
      <c r="A14678" s="3">
        <f t="shared" si="229"/>
        <v>14677</v>
      </c>
      <c r="B14678" s="3">
        <v>3</v>
      </c>
      <c r="C14678" s="4">
        <v>7883</v>
      </c>
      <c r="D14678" s="5">
        <v>28443.260060906399</v>
      </c>
      <c r="E14678" s="5">
        <v>22766.103854656201</v>
      </c>
      <c r="F14678" s="6">
        <v>3.60817709766668</v>
      </c>
      <c r="G14678" s="4">
        <v>7264</v>
      </c>
      <c r="H14678" s="5">
        <v>26099.040053963701</v>
      </c>
      <c r="I14678" s="5">
        <v>20978.4318871498</v>
      </c>
      <c r="J14678" s="6">
        <v>3.5929295228474198</v>
      </c>
      <c r="K14678" s="3" t="s">
        <v>10</v>
      </c>
      <c r="L14678" s="7">
        <v>4.2258388118245199E-3</v>
      </c>
      <c r="M14678" s="8">
        <v>0.92147659520487124</v>
      </c>
      <c r="N14678" s="1" t="s">
        <v>18</v>
      </c>
    </row>
    <row r="14679" spans="1:14" x14ac:dyDescent="0.3">
      <c r="A14679" s="3">
        <f t="shared" si="229"/>
        <v>14678</v>
      </c>
      <c r="B14679" s="3">
        <v>3</v>
      </c>
      <c r="C14679" s="4">
        <v>7148</v>
      </c>
      <c r="D14679" s="5">
        <v>25537.840039014802</v>
      </c>
      <c r="E14679" s="5">
        <v>20643.423878192902</v>
      </c>
      <c r="F14679" s="6">
        <v>3.5727252432869099</v>
      </c>
      <c r="G14679" s="4">
        <v>8190</v>
      </c>
      <c r="H14679" s="5">
        <v>27940.039994835901</v>
      </c>
      <c r="I14679" s="5">
        <v>23652.719826221499</v>
      </c>
      <c r="J14679" s="6">
        <v>3.41148229485175</v>
      </c>
      <c r="K14679" s="3" t="s">
        <v>10</v>
      </c>
      <c r="L14679" s="7">
        <v>4.51316397022491E-2</v>
      </c>
      <c r="M14679" s="8">
        <v>1.1457750419697819</v>
      </c>
      <c r="N14679" s="1" t="s">
        <v>17</v>
      </c>
    </row>
    <row r="14680" spans="1:14" x14ac:dyDescent="0.3">
      <c r="A14680" s="3">
        <f t="shared" si="229"/>
        <v>14679</v>
      </c>
      <c r="B14680" s="3">
        <v>3</v>
      </c>
      <c r="C14680" s="4">
        <v>6719</v>
      </c>
      <c r="D14680" s="5">
        <v>34524.300000905998</v>
      </c>
      <c r="E14680" s="5">
        <v>25520.778016805602</v>
      </c>
      <c r="F14680" s="6">
        <v>5.1383092723479704</v>
      </c>
      <c r="G14680" s="4">
        <v>6552</v>
      </c>
      <c r="H14680" s="5">
        <v>33600.9900007248</v>
      </c>
      <c r="I14680" s="5">
        <v>24886.461921453501</v>
      </c>
      <c r="J14680" s="6">
        <v>5.1283562272168499</v>
      </c>
      <c r="K14680" s="3" t="s">
        <v>10</v>
      </c>
      <c r="L14680" s="7">
        <v>1.9370272600523601E-3</v>
      </c>
      <c r="M14680" s="8">
        <v>0.97514511087959521</v>
      </c>
      <c r="N14680" s="1" t="s">
        <v>17</v>
      </c>
    </row>
    <row r="14681" spans="1:14" x14ac:dyDescent="0.3">
      <c r="A14681" s="3">
        <f t="shared" si="229"/>
        <v>14680</v>
      </c>
      <c r="B14681" s="3">
        <v>3</v>
      </c>
      <c r="C14681" s="4">
        <v>6658</v>
      </c>
      <c r="D14681" s="5">
        <v>34134.640007018999</v>
      </c>
      <c r="E14681" s="5">
        <v>25289.0817267895</v>
      </c>
      <c r="F14681" s="6">
        <v>5.1268609202491797</v>
      </c>
      <c r="G14681" s="4">
        <v>6250</v>
      </c>
      <c r="H14681" s="5">
        <v>32115.959999084502</v>
      </c>
      <c r="I14681" s="5">
        <v>23739.375303029999</v>
      </c>
      <c r="J14681" s="6">
        <v>5.1385535998535197</v>
      </c>
      <c r="K14681" s="3" t="s">
        <v>10</v>
      </c>
      <c r="L14681" s="7">
        <v>-2.2806703334106301E-3</v>
      </c>
      <c r="M14681" s="8">
        <v>0.93872033643736863</v>
      </c>
      <c r="N14681" s="1" t="s">
        <v>18</v>
      </c>
    </row>
    <row r="14682" spans="1:14" x14ac:dyDescent="0.3">
      <c r="A14682" s="3">
        <f t="shared" si="229"/>
        <v>14681</v>
      </c>
      <c r="B14682" s="3">
        <v>3</v>
      </c>
      <c r="C14682" s="4">
        <v>6495</v>
      </c>
      <c r="D14682" s="5">
        <v>33292.849995493903</v>
      </c>
      <c r="E14682" s="5">
        <v>24669.9588217735</v>
      </c>
      <c r="F14682" s="6">
        <v>5.1259199377203801</v>
      </c>
      <c r="G14682" s="4">
        <v>6365</v>
      </c>
      <c r="H14682" s="5">
        <v>32667.429999828299</v>
      </c>
      <c r="I14682" s="5">
        <v>24176.1798019409</v>
      </c>
      <c r="J14682" s="6">
        <v>5.1323534956525299</v>
      </c>
      <c r="K14682" s="3" t="s">
        <v>10</v>
      </c>
      <c r="L14682" s="7">
        <v>-1.25510308594606E-3</v>
      </c>
      <c r="M14682" s="8">
        <v>0.97998460354118555</v>
      </c>
      <c r="N14682" s="1" t="s">
        <v>18</v>
      </c>
    </row>
    <row r="14683" spans="1:14" x14ac:dyDescent="0.3">
      <c r="A14683" s="3">
        <f t="shared" si="229"/>
        <v>14682</v>
      </c>
      <c r="B14683" s="3">
        <v>3</v>
      </c>
      <c r="C14683" s="4">
        <v>6506</v>
      </c>
      <c r="D14683" s="5">
        <v>33183.180001258901</v>
      </c>
      <c r="E14683" s="5">
        <v>24711.7401154041</v>
      </c>
      <c r="F14683" s="6">
        <v>5.1003965572177803</v>
      </c>
      <c r="G14683" s="4">
        <v>6122</v>
      </c>
      <c r="H14683" s="5">
        <v>31261.4299964905</v>
      </c>
      <c r="I14683" s="5">
        <v>23253.1928920746</v>
      </c>
      <c r="J14683" s="6">
        <v>5.1064080360160897</v>
      </c>
      <c r="K14683" s="3" t="s">
        <v>10</v>
      </c>
      <c r="L14683" s="7">
        <v>-1.1786296870982E-3</v>
      </c>
      <c r="M14683" s="8">
        <v>0.94097755917614512</v>
      </c>
      <c r="N14683" s="1" t="s">
        <v>18</v>
      </c>
    </row>
    <row r="14684" spans="1:14" x14ac:dyDescent="0.3">
      <c r="A14684" s="3">
        <f t="shared" si="229"/>
        <v>14683</v>
      </c>
      <c r="B14684" s="3">
        <v>3</v>
      </c>
      <c r="C14684" s="4">
        <v>5769</v>
      </c>
      <c r="D14684" s="5">
        <v>29414.380002498601</v>
      </c>
      <c r="E14684" s="5">
        <v>21912.392979621902</v>
      </c>
      <c r="F14684" s="6">
        <v>5.0986964816256899</v>
      </c>
      <c r="G14684" s="4">
        <v>7698</v>
      </c>
      <c r="H14684" s="5">
        <v>38175.010000944101</v>
      </c>
      <c r="I14684" s="5">
        <v>29239.313772678401</v>
      </c>
      <c r="J14684" s="6">
        <v>4.95908157975372</v>
      </c>
      <c r="K14684" s="3" t="s">
        <v>10</v>
      </c>
      <c r="L14684" s="7">
        <v>2.7382469691048902E-2</v>
      </c>
      <c r="M14684" s="8">
        <v>1.3343733749349973</v>
      </c>
      <c r="N14684" s="1" t="s">
        <v>18</v>
      </c>
    </row>
    <row r="14685" spans="1:14" x14ac:dyDescent="0.3">
      <c r="A14685" s="3">
        <f t="shared" si="229"/>
        <v>14684</v>
      </c>
      <c r="B14685" s="3">
        <v>3</v>
      </c>
      <c r="C14685" s="4">
        <v>4091</v>
      </c>
      <c r="D14685" s="5">
        <v>20708.460000038151</v>
      </c>
      <c r="E14685" s="5">
        <v>15538.845503449449</v>
      </c>
      <c r="F14685" s="6">
        <v>5.0619555121090603</v>
      </c>
      <c r="G14685" s="4">
        <v>4049</v>
      </c>
      <c r="H14685" s="5">
        <v>20430.879992008198</v>
      </c>
      <c r="I14685" s="5">
        <v>15379.3168959618</v>
      </c>
      <c r="J14685" s="6">
        <v>5.0459076295401903</v>
      </c>
      <c r="K14685" s="3" t="s">
        <v>10</v>
      </c>
      <c r="L14685" s="7">
        <v>3.1702930874207701E-3</v>
      </c>
      <c r="M14685" s="8">
        <v>0.98973356147641167</v>
      </c>
      <c r="N14685" s="1" t="s">
        <v>18</v>
      </c>
    </row>
    <row r="14686" spans="1:14" x14ac:dyDescent="0.3">
      <c r="A14686" s="3">
        <f t="shared" si="229"/>
        <v>14685</v>
      </c>
      <c r="B14686" s="3">
        <v>3</v>
      </c>
      <c r="C14686" s="4">
        <v>3695</v>
      </c>
      <c r="D14686" s="5">
        <v>18790.195000350501</v>
      </c>
      <c r="E14686" s="5">
        <v>14034.71867847445</v>
      </c>
      <c r="F14686" s="6">
        <v>5.0853031124087904</v>
      </c>
      <c r="G14686" s="4">
        <v>3493</v>
      </c>
      <c r="H14686" s="5">
        <v>17801.250003814701</v>
      </c>
      <c r="I14686" s="5">
        <v>13267.4620659351</v>
      </c>
      <c r="J14686" s="6">
        <v>5.0962639575765003</v>
      </c>
      <c r="K14686" s="3" t="s">
        <v>10</v>
      </c>
      <c r="L14686" s="7">
        <v>-2.15539662541658E-3</v>
      </c>
      <c r="M14686" s="8">
        <v>0.94533152909336937</v>
      </c>
      <c r="N14686" s="1" t="s">
        <v>18</v>
      </c>
    </row>
    <row r="14687" spans="1:14" x14ac:dyDescent="0.3">
      <c r="A14687" s="3">
        <f t="shared" si="229"/>
        <v>14686</v>
      </c>
      <c r="B14687" s="3">
        <v>3</v>
      </c>
      <c r="C14687" s="4">
        <v>4737</v>
      </c>
      <c r="D14687" s="5">
        <v>24380.790001869202</v>
      </c>
      <c r="E14687" s="5">
        <v>19792.606661796599</v>
      </c>
      <c r="F14687" s="6">
        <v>5.1468841042577997</v>
      </c>
      <c r="G14687" s="4">
        <v>4561</v>
      </c>
      <c r="H14687" s="5">
        <v>23456.790001153899</v>
      </c>
      <c r="I14687" s="5">
        <v>19057.2258749008</v>
      </c>
      <c r="J14687" s="6">
        <v>5.1429050649318002</v>
      </c>
      <c r="K14687" s="3" t="s">
        <v>10</v>
      </c>
      <c r="L14687" s="7">
        <v>7.7309674074608201E-4</v>
      </c>
      <c r="M14687" s="8">
        <v>0.96284568292168038</v>
      </c>
      <c r="N14687" s="1" t="s">
        <v>17</v>
      </c>
    </row>
    <row r="14688" spans="1:14" x14ac:dyDescent="0.3">
      <c r="A14688" s="3">
        <f t="shared" si="229"/>
        <v>14687</v>
      </c>
      <c r="B14688" s="3">
        <v>3</v>
      </c>
      <c r="C14688" s="4">
        <v>5132</v>
      </c>
      <c r="D14688" s="5">
        <v>25788.589999675802</v>
      </c>
      <c r="E14688" s="5">
        <v>21443.0351276398</v>
      </c>
      <c r="F14688" s="6">
        <v>5.0250565081207599</v>
      </c>
      <c r="G14688" s="4">
        <v>5434</v>
      </c>
      <c r="H14688" s="5">
        <v>26995.209997654001</v>
      </c>
      <c r="I14688" s="5">
        <v>22704.881695747401</v>
      </c>
      <c r="J14688" s="6">
        <v>4.9678340076654299</v>
      </c>
      <c r="K14688" s="3" t="s">
        <v>10</v>
      </c>
      <c r="L14688" s="7">
        <v>1.13874342234469E-2</v>
      </c>
      <c r="M14688" s="8">
        <v>1.0588464536243181</v>
      </c>
      <c r="N14688" s="1" t="s">
        <v>17</v>
      </c>
    </row>
    <row r="14689" spans="1:14" x14ac:dyDescent="0.3">
      <c r="A14689" s="3">
        <f t="shared" si="229"/>
        <v>14688</v>
      </c>
      <c r="B14689" s="3">
        <v>3</v>
      </c>
      <c r="C14689" s="4">
        <v>5952</v>
      </c>
      <c r="D14689" s="5">
        <v>30531.4100065231</v>
      </c>
      <c r="E14689" s="5">
        <v>24869.241058349598</v>
      </c>
      <c r="F14689" s="6">
        <v>5.1296051758271402</v>
      </c>
      <c r="G14689" s="4">
        <v>5634</v>
      </c>
      <c r="H14689" s="5">
        <v>28994.250002622601</v>
      </c>
      <c r="I14689" s="5">
        <v>23540.541683197</v>
      </c>
      <c r="J14689" s="6">
        <v>5.1462992549915896</v>
      </c>
      <c r="K14689" s="3" t="s">
        <v>10</v>
      </c>
      <c r="L14689" s="7">
        <v>-3.2544569401009799E-3</v>
      </c>
      <c r="M14689" s="8">
        <v>0.94657258064516125</v>
      </c>
      <c r="N14689" s="1" t="s">
        <v>17</v>
      </c>
    </row>
    <row r="14690" spans="1:14" x14ac:dyDescent="0.3">
      <c r="A14690" s="3">
        <f t="shared" si="229"/>
        <v>14689</v>
      </c>
      <c r="B14690" s="3">
        <v>3</v>
      </c>
      <c r="C14690" s="4">
        <v>42124</v>
      </c>
      <c r="D14690" s="5">
        <v>42052.300002455697</v>
      </c>
      <c r="E14690" s="5">
        <v>15333.1360437572</v>
      </c>
      <c r="F14690" s="6">
        <v>0.99829788250061002</v>
      </c>
      <c r="G14690" s="4">
        <v>47072</v>
      </c>
      <c r="H14690" s="5">
        <v>45858.010176114702</v>
      </c>
      <c r="I14690" s="5">
        <v>17134.208069473501</v>
      </c>
      <c r="J14690" s="6">
        <v>0.97420993745994899</v>
      </c>
      <c r="K14690" s="3" t="s">
        <v>10</v>
      </c>
      <c r="L14690" s="7">
        <v>2.41290154601186E-2</v>
      </c>
      <c r="M14690" s="8">
        <v>1.117462729085557</v>
      </c>
      <c r="N14690" s="1" t="s">
        <v>17</v>
      </c>
    </row>
    <row r="14691" spans="1:14" x14ac:dyDescent="0.3">
      <c r="A14691" s="3">
        <f t="shared" si="229"/>
        <v>14690</v>
      </c>
      <c r="B14691" s="3">
        <v>3</v>
      </c>
      <c r="C14691" s="4">
        <v>41272</v>
      </c>
      <c r="D14691" s="5">
        <v>41200.3200001121</v>
      </c>
      <c r="E14691" s="5">
        <v>15023.0080461502</v>
      </c>
      <c r="F14691" s="6">
        <v>0.99826322931072098</v>
      </c>
      <c r="G14691" s="4">
        <v>38057</v>
      </c>
      <c r="H14691" s="5">
        <v>37681.039998412103</v>
      </c>
      <c r="I14691" s="5">
        <v>13852.748038858201</v>
      </c>
      <c r="J14691" s="6">
        <v>0.99012113404661795</v>
      </c>
      <c r="K14691" s="3" t="s">
        <v>10</v>
      </c>
      <c r="L14691" s="7">
        <v>8.1562608188270706E-3</v>
      </c>
      <c r="M14691" s="8">
        <v>0.9221021515797635</v>
      </c>
      <c r="N14691" s="1" t="s">
        <v>17</v>
      </c>
    </row>
    <row r="14692" spans="1:14" x14ac:dyDescent="0.3">
      <c r="A14692" s="3">
        <f t="shared" si="229"/>
        <v>14691</v>
      </c>
      <c r="B14692" s="3">
        <v>3</v>
      </c>
      <c r="C14692" s="4">
        <v>32706</v>
      </c>
      <c r="D14692" s="5">
        <v>32638.910002529599</v>
      </c>
      <c r="E14692" s="5">
        <v>11904.984020203399</v>
      </c>
      <c r="F14692" s="6">
        <v>0.99794869450650103</v>
      </c>
      <c r="G14692" s="4">
        <v>44383</v>
      </c>
      <c r="H14692" s="5">
        <v>39309.200287491098</v>
      </c>
      <c r="I14692" s="5">
        <v>16155.4120610356</v>
      </c>
      <c r="J14692" s="6">
        <v>0.88568146108850399</v>
      </c>
      <c r="K14692" s="3" t="s">
        <v>11</v>
      </c>
      <c r="L14692" s="7">
        <v>0.112498001185837</v>
      </c>
      <c r="M14692" s="8">
        <v>1.3570292912615423</v>
      </c>
      <c r="N14692" s="1" t="s">
        <v>18</v>
      </c>
    </row>
    <row r="14693" spans="1:14" x14ac:dyDescent="0.3">
      <c r="A14693" s="3">
        <f t="shared" si="229"/>
        <v>14692</v>
      </c>
      <c r="B14693" s="3">
        <v>3</v>
      </c>
      <c r="C14693" s="4">
        <v>31434</v>
      </c>
      <c r="D14693" s="5">
        <v>31227.7099975944</v>
      </c>
      <c r="E14693" s="5">
        <v>11441.9760106504</v>
      </c>
      <c r="F14693" s="6">
        <v>0.99343736074296496</v>
      </c>
      <c r="G14693" s="4">
        <v>29846</v>
      </c>
      <c r="H14693" s="5">
        <v>29720.3800030202</v>
      </c>
      <c r="I14693" s="5">
        <v>10863.9440014064</v>
      </c>
      <c r="J14693" s="6">
        <v>0.99579106087985503</v>
      </c>
      <c r="K14693" s="3" t="s">
        <v>10</v>
      </c>
      <c r="L14693" s="7">
        <v>-2.3692486611640601E-3</v>
      </c>
      <c r="M14693" s="8">
        <v>0.94948145320353761</v>
      </c>
      <c r="N14693" s="1" t="s">
        <v>17</v>
      </c>
    </row>
    <row r="14694" spans="1:14" x14ac:dyDescent="0.3">
      <c r="A14694" s="3">
        <f t="shared" si="229"/>
        <v>14693</v>
      </c>
      <c r="B14694" s="3">
        <v>3</v>
      </c>
      <c r="C14694" s="4">
        <v>25965</v>
      </c>
      <c r="D14694" s="5">
        <v>25805.0300015211</v>
      </c>
      <c r="E14694" s="5">
        <v>9451.2600075602495</v>
      </c>
      <c r="F14694" s="6">
        <v>0.99383901411596798</v>
      </c>
      <c r="G14694" s="4">
        <v>23776</v>
      </c>
      <c r="H14694" s="5">
        <v>23626.720004176699</v>
      </c>
      <c r="I14694" s="5">
        <v>8654.4639976024591</v>
      </c>
      <c r="J14694" s="6">
        <v>0.993721399906491</v>
      </c>
      <c r="K14694" s="3" t="s">
        <v>10</v>
      </c>
      <c r="L14694" s="7">
        <v>1.18343321007621E-4</v>
      </c>
      <c r="M14694" s="8">
        <v>0.91569420373579824</v>
      </c>
      <c r="N14694" s="1" t="s">
        <v>18</v>
      </c>
    </row>
    <row r="14695" spans="1:14" x14ac:dyDescent="0.3">
      <c r="A14695" s="3">
        <f t="shared" si="229"/>
        <v>14694</v>
      </c>
      <c r="B14695" s="3">
        <v>3</v>
      </c>
      <c r="C14695" s="4">
        <v>4174</v>
      </c>
      <c r="D14695" s="5">
        <v>14721.4</v>
      </c>
      <c r="E14695" s="5">
        <v>3881.8200251460098</v>
      </c>
      <c r="F14695" s="6">
        <v>3.5269286056540499</v>
      </c>
      <c r="G14695" s="4">
        <v>5283</v>
      </c>
      <c r="H14695" s="5">
        <v>18469.71</v>
      </c>
      <c r="I14695" s="5">
        <v>4913.19002872705</v>
      </c>
      <c r="J14695" s="6">
        <v>3.4960647359454802</v>
      </c>
      <c r="K14695" s="3" t="s">
        <v>10</v>
      </c>
      <c r="L14695" s="7">
        <v>8.7509198964462603E-3</v>
      </c>
      <c r="M14695" s="8">
        <v>1.2656923814087206</v>
      </c>
      <c r="N14695" s="1" t="s">
        <v>17</v>
      </c>
    </row>
    <row r="14696" spans="1:14" x14ac:dyDescent="0.3">
      <c r="A14696" s="3">
        <f t="shared" si="229"/>
        <v>14695</v>
      </c>
      <c r="B14696" s="3">
        <v>3</v>
      </c>
      <c r="C14696" s="4">
        <v>1528</v>
      </c>
      <c r="D14696" s="5">
        <v>7612.2</v>
      </c>
      <c r="E14696" s="5">
        <v>4446.4801073074304</v>
      </c>
      <c r="F14696" s="6">
        <v>4.98180628272251</v>
      </c>
      <c r="G14696" s="4">
        <v>1888</v>
      </c>
      <c r="H14696" s="5">
        <v>9061.85</v>
      </c>
      <c r="I14696" s="5">
        <v>5494.0801167488098</v>
      </c>
      <c r="J14696" s="6">
        <v>4.7997086864406802</v>
      </c>
      <c r="K14696" s="3" t="s">
        <v>10</v>
      </c>
      <c r="L14696" s="7">
        <v>3.65525245157306E-2</v>
      </c>
      <c r="M14696" s="8">
        <v>1.2356020942408377</v>
      </c>
      <c r="N14696" s="1" t="s">
        <v>18</v>
      </c>
    </row>
    <row r="14697" spans="1:14" x14ac:dyDescent="0.3">
      <c r="A14697" s="3">
        <f t="shared" si="229"/>
        <v>14696</v>
      </c>
      <c r="B14697" s="3">
        <v>3</v>
      </c>
      <c r="C14697" s="4">
        <v>1537</v>
      </c>
      <c r="D14697" s="5">
        <v>5361.37</v>
      </c>
      <c r="E14697" s="5">
        <v>1967.35995602608</v>
      </c>
      <c r="F14697" s="6">
        <v>3.48820429407938</v>
      </c>
      <c r="G14697" s="4">
        <v>1957</v>
      </c>
      <c r="H14697" s="5">
        <v>6728.16</v>
      </c>
      <c r="I14697" s="5">
        <v>2504.9599442481999</v>
      </c>
      <c r="J14697" s="6">
        <v>3.4379969340827801</v>
      </c>
      <c r="K14697" s="3" t="s">
        <v>10</v>
      </c>
      <c r="L14697" s="7">
        <v>1.43934688922363E-2</v>
      </c>
      <c r="M14697" s="8">
        <v>1.2732595966167859</v>
      </c>
      <c r="N14697" s="1" t="s">
        <v>17</v>
      </c>
    </row>
    <row r="14698" spans="1:14" x14ac:dyDescent="0.3">
      <c r="A14698" s="3">
        <f t="shared" si="229"/>
        <v>14697</v>
      </c>
      <c r="B14698" s="3">
        <v>3</v>
      </c>
      <c r="C14698" s="4">
        <v>3434</v>
      </c>
      <c r="D14698" s="5">
        <v>12133.48</v>
      </c>
      <c r="E14698" s="5">
        <v>3846.0800088644</v>
      </c>
      <c r="F14698" s="6">
        <v>3.5333372160745502</v>
      </c>
      <c r="G14698" s="4">
        <v>3914</v>
      </c>
      <c r="H14698" s="5">
        <v>13637.51</v>
      </c>
      <c r="I14698" s="5">
        <v>4383.6800081729898</v>
      </c>
      <c r="J14698" s="6">
        <v>3.4842897291773101</v>
      </c>
      <c r="K14698" s="3" t="s">
        <v>10</v>
      </c>
      <c r="L14698" s="7">
        <v>1.3881348962137E-2</v>
      </c>
      <c r="M14698" s="8">
        <v>1.139778683750728</v>
      </c>
      <c r="N14698" s="1" t="s">
        <v>17</v>
      </c>
    </row>
    <row r="14699" spans="1:14" x14ac:dyDescent="0.3">
      <c r="A14699" s="3">
        <f t="shared" si="229"/>
        <v>14698</v>
      </c>
      <c r="B14699" s="3">
        <v>3</v>
      </c>
      <c r="C14699" s="4">
        <v>3601</v>
      </c>
      <c r="D14699" s="5">
        <v>10900.55</v>
      </c>
      <c r="E14699" s="5">
        <v>3348.9300226569198</v>
      </c>
      <c r="F14699" s="6">
        <v>3.0270896973063</v>
      </c>
      <c r="G14699" s="4">
        <v>4486</v>
      </c>
      <c r="H14699" s="5">
        <v>13453.18</v>
      </c>
      <c r="I14699" s="5">
        <v>4171.98002523184</v>
      </c>
      <c r="J14699" s="6">
        <v>2.99892554614356</v>
      </c>
      <c r="K14699" s="3" t="s">
        <v>10</v>
      </c>
      <c r="L14699" s="7">
        <v>9.3040358823225106E-3</v>
      </c>
      <c r="M14699" s="8">
        <v>1.2457650652596501</v>
      </c>
      <c r="N14699" s="1" t="s">
        <v>18</v>
      </c>
    </row>
    <row r="14700" spans="1:14" x14ac:dyDescent="0.3">
      <c r="A14700" s="3">
        <f t="shared" si="229"/>
        <v>14699</v>
      </c>
      <c r="B14700" s="3">
        <v>3</v>
      </c>
      <c r="C14700" s="4">
        <v>4942</v>
      </c>
      <c r="D14700" s="5">
        <v>13672.24</v>
      </c>
      <c r="E14700" s="5">
        <v>4200.70010364056</v>
      </c>
      <c r="F14700" s="6">
        <v>2.7665398624038899</v>
      </c>
      <c r="G14700" s="4">
        <v>7410</v>
      </c>
      <c r="H14700" s="5">
        <v>20513.5</v>
      </c>
      <c r="I14700" s="5">
        <v>6298.5001343488702</v>
      </c>
      <c r="J14700" s="6">
        <v>2.7683535762483098</v>
      </c>
      <c r="K14700" s="3" t="s">
        <v>10</v>
      </c>
      <c r="L14700" s="7">
        <v>-6.5558926841235001E-4</v>
      </c>
      <c r="M14700" s="8">
        <v>1.4993929583164711</v>
      </c>
      <c r="N14700" s="1" t="s">
        <v>17</v>
      </c>
    </row>
    <row r="14701" spans="1:14" x14ac:dyDescent="0.3">
      <c r="A14701" s="3">
        <f t="shared" si="229"/>
        <v>14700</v>
      </c>
      <c r="B14701" s="3">
        <v>3</v>
      </c>
      <c r="C14701" s="4">
        <v>1995</v>
      </c>
      <c r="D14701" s="5">
        <v>6022.91</v>
      </c>
      <c r="E14701" s="5">
        <v>2234.4000055789902</v>
      </c>
      <c r="F14701" s="6">
        <v>3.01900250626566</v>
      </c>
      <c r="G14701" s="4">
        <v>2783</v>
      </c>
      <c r="H14701" s="5">
        <v>8250.91</v>
      </c>
      <c r="I14701" s="5">
        <v>3116.96000349522</v>
      </c>
      <c r="J14701" s="6">
        <v>2.9647538627380499</v>
      </c>
      <c r="K14701" s="3" t="s">
        <v>10</v>
      </c>
      <c r="L14701" s="7">
        <v>1.7969062104130198E-2</v>
      </c>
      <c r="M14701" s="8">
        <v>1.3949874686716792</v>
      </c>
      <c r="N14701" s="1" t="s">
        <v>17</v>
      </c>
    </row>
    <row r="14702" spans="1:14" x14ac:dyDescent="0.3">
      <c r="A14702" s="3">
        <f t="shared" si="229"/>
        <v>14701</v>
      </c>
      <c r="B14702" s="3">
        <v>3</v>
      </c>
      <c r="C14702" s="4">
        <v>2092</v>
      </c>
      <c r="D14702" s="5">
        <v>10459.75</v>
      </c>
      <c r="E14702" s="5">
        <v>2866.04001367092</v>
      </c>
      <c r="F14702" s="6">
        <v>4.9998804971319304</v>
      </c>
      <c r="G14702" s="4">
        <v>2490</v>
      </c>
      <c r="H14702" s="5">
        <v>12199.7</v>
      </c>
      <c r="I14702" s="5">
        <v>3411.3000162839899</v>
      </c>
      <c r="J14702" s="6">
        <v>4.8994779116465903</v>
      </c>
      <c r="K14702" s="3" t="s">
        <v>10</v>
      </c>
      <c r="L14702" s="7">
        <v>2.0080997044417199E-2</v>
      </c>
      <c r="M14702" s="8">
        <v>1.1902485659655833</v>
      </c>
      <c r="N14702" s="1" t="s">
        <v>18</v>
      </c>
    </row>
    <row r="14703" spans="1:14" x14ac:dyDescent="0.3">
      <c r="A14703" s="3">
        <f t="shared" si="229"/>
        <v>14702</v>
      </c>
      <c r="B14703" s="3">
        <v>3</v>
      </c>
      <c r="C14703" s="4">
        <v>6271</v>
      </c>
      <c r="D14703" s="5">
        <v>41629.699999999997</v>
      </c>
      <c r="E14703" s="5">
        <v>31292.288832664501</v>
      </c>
      <c r="F14703" s="6">
        <v>6.6384468186892001</v>
      </c>
      <c r="G14703" s="4">
        <v>6357</v>
      </c>
      <c r="H14703" s="5">
        <v>42148.89</v>
      </c>
      <c r="I14703" s="5">
        <v>31721.428874969501</v>
      </c>
      <c r="J14703" s="6">
        <v>6.6303114676734296</v>
      </c>
      <c r="K14703" s="3" t="s">
        <v>10</v>
      </c>
      <c r="L14703" s="7">
        <v>1.2254901241163E-3</v>
      </c>
      <c r="M14703" s="8">
        <v>1.0137139212246851</v>
      </c>
      <c r="N14703" s="1" t="s">
        <v>18</v>
      </c>
    </row>
    <row r="14704" spans="1:14" x14ac:dyDescent="0.3">
      <c r="A14704" s="3">
        <f t="shared" si="229"/>
        <v>14703</v>
      </c>
      <c r="B14704" s="3">
        <v>3</v>
      </c>
      <c r="C14704" s="4">
        <v>6747</v>
      </c>
      <c r="D14704" s="5">
        <v>43748.160000000003</v>
      </c>
      <c r="E14704" s="5">
        <v>33667.528784751899</v>
      </c>
      <c r="F14704" s="6">
        <v>6.4840907069808802</v>
      </c>
      <c r="G14704" s="4">
        <v>7587</v>
      </c>
      <c r="H14704" s="5">
        <v>49020.24</v>
      </c>
      <c r="I14704" s="5">
        <v>37859.128664016702</v>
      </c>
      <c r="J14704" s="6">
        <v>6.4610834321866397</v>
      </c>
      <c r="K14704" s="3" t="s">
        <v>10</v>
      </c>
      <c r="L14704" s="7">
        <v>3.5482654136024601E-3</v>
      </c>
      <c r="M14704" s="8">
        <v>1.1244997776789685</v>
      </c>
      <c r="N14704" s="1" t="s">
        <v>18</v>
      </c>
    </row>
    <row r="14705" spans="1:14" x14ac:dyDescent="0.3">
      <c r="A14705" s="3">
        <f t="shared" si="229"/>
        <v>14704</v>
      </c>
      <c r="B14705" s="3">
        <v>3</v>
      </c>
      <c r="C14705" s="4">
        <v>5083</v>
      </c>
      <c r="D14705" s="5">
        <v>33030.120000000003</v>
      </c>
      <c r="E14705" s="5">
        <v>25364.1690149307</v>
      </c>
      <c r="F14705" s="6">
        <v>6.4981546330906896</v>
      </c>
      <c r="G14705" s="4">
        <v>6043</v>
      </c>
      <c r="H14705" s="5">
        <v>35571.300000000003</v>
      </c>
      <c r="I14705" s="5">
        <v>30154.568901062001</v>
      </c>
      <c r="J14705" s="6">
        <v>5.8863643885487296</v>
      </c>
      <c r="K14705" s="3" t="s">
        <v>11</v>
      </c>
      <c r="L14705" s="7">
        <v>9.4148305032097507E-2</v>
      </c>
      <c r="M14705" s="8">
        <v>1.1888648435963014</v>
      </c>
      <c r="N14705" s="1" t="s">
        <v>18</v>
      </c>
    </row>
    <row r="14706" spans="1:14" x14ac:dyDescent="0.3">
      <c r="A14706" s="3">
        <f t="shared" si="229"/>
        <v>14705</v>
      </c>
      <c r="B14706" s="3">
        <v>3</v>
      </c>
      <c r="C14706" s="4">
        <v>5155</v>
      </c>
      <c r="D14706" s="5">
        <v>32649.49</v>
      </c>
      <c r="E14706" s="5">
        <v>25723.449054717999</v>
      </c>
      <c r="F14706" s="6">
        <v>6.3335577109602301</v>
      </c>
      <c r="G14706" s="4">
        <v>5066</v>
      </c>
      <c r="H14706" s="5">
        <v>32601.759999999998</v>
      </c>
      <c r="I14706" s="5">
        <v>25279.339046478301</v>
      </c>
      <c r="J14706" s="6">
        <v>6.4354046585077</v>
      </c>
      <c r="K14706" s="3" t="s">
        <v>10</v>
      </c>
      <c r="L14706" s="7">
        <v>-1.6080527279513101E-2</v>
      </c>
      <c r="M14706" s="8">
        <v>0.98273520853540253</v>
      </c>
      <c r="N14706" s="1" t="s">
        <v>18</v>
      </c>
    </row>
    <row r="14707" spans="1:14" x14ac:dyDescent="0.3">
      <c r="A14707" s="3">
        <f t="shared" si="229"/>
        <v>14706</v>
      </c>
      <c r="B14707" s="3">
        <v>3</v>
      </c>
      <c r="C14707" s="4">
        <v>2127.5</v>
      </c>
      <c r="D14707" s="5">
        <v>14073.465</v>
      </c>
      <c r="E14707" s="5">
        <v>10616.224570274349</v>
      </c>
      <c r="F14707" s="6">
        <v>6.6150246768507603</v>
      </c>
      <c r="G14707" s="4">
        <v>3162</v>
      </c>
      <c r="H14707" s="5">
        <v>20414.439999999999</v>
      </c>
      <c r="I14707" s="5">
        <v>15778.379441261301</v>
      </c>
      <c r="J14707" s="6">
        <v>6.4561796331435799</v>
      </c>
      <c r="K14707" s="3" t="s">
        <v>10</v>
      </c>
      <c r="L14707" s="7">
        <v>2.40127666134127E-2</v>
      </c>
      <c r="M14707" s="8">
        <v>1.4862514688601645</v>
      </c>
      <c r="N14707" s="1" t="s">
        <v>18</v>
      </c>
    </row>
    <row r="14708" spans="1:14" x14ac:dyDescent="0.3">
      <c r="A14708" s="3">
        <f t="shared" si="229"/>
        <v>14707</v>
      </c>
      <c r="B14708" s="3">
        <v>3</v>
      </c>
      <c r="C14708" s="4">
        <v>2798</v>
      </c>
      <c r="D14708" s="5">
        <v>42417.36</v>
      </c>
      <c r="E14708" s="5">
        <v>32512.759724617001</v>
      </c>
      <c r="F14708" s="6">
        <v>15.159885632594699</v>
      </c>
      <c r="G14708" s="4">
        <v>3573</v>
      </c>
      <c r="H14708" s="5">
        <v>35651.160000000003</v>
      </c>
      <c r="I14708" s="5">
        <v>41518.259678840601</v>
      </c>
      <c r="J14708" s="6">
        <v>9.9779345088161193</v>
      </c>
      <c r="K14708" s="3" t="s">
        <v>12</v>
      </c>
      <c r="L14708" s="7">
        <v>0.34181993514760201</v>
      </c>
      <c r="M14708" s="8">
        <v>1.2769835596854897</v>
      </c>
      <c r="N14708" s="1" t="s">
        <v>17</v>
      </c>
    </row>
    <row r="14709" spans="1:14" x14ac:dyDescent="0.3">
      <c r="A14709" s="3">
        <f t="shared" si="229"/>
        <v>14708</v>
      </c>
      <c r="B14709" s="3">
        <v>3</v>
      </c>
      <c r="C14709" s="4">
        <v>7287</v>
      </c>
      <c r="D14709" s="5">
        <v>44668.590001583099</v>
      </c>
      <c r="E14709" s="5">
        <v>35269.081111908003</v>
      </c>
      <c r="F14709" s="6">
        <v>6.1299011941242103</v>
      </c>
      <c r="G14709" s="4">
        <v>7481</v>
      </c>
      <c r="H14709" s="5">
        <v>41314.760001659401</v>
      </c>
      <c r="I14709" s="5">
        <v>36208.041141510002</v>
      </c>
      <c r="J14709" s="6">
        <v>5.5226253176927402</v>
      </c>
      <c r="K14709" s="3" t="s">
        <v>11</v>
      </c>
      <c r="L14709" s="7">
        <v>9.9067808305551203E-2</v>
      </c>
      <c r="M14709" s="8">
        <v>1.0266227528475367</v>
      </c>
      <c r="N14709" s="1" t="s">
        <v>18</v>
      </c>
    </row>
    <row r="14710" spans="1:14" x14ac:dyDescent="0.3">
      <c r="A14710" s="3">
        <f t="shared" si="229"/>
        <v>14709</v>
      </c>
      <c r="B14710" s="3">
        <v>3</v>
      </c>
      <c r="C14710" s="4">
        <v>8488</v>
      </c>
      <c r="D14710" s="5">
        <v>47624.529997825601</v>
      </c>
      <c r="E14710" s="5">
        <v>37686.720314979597</v>
      </c>
      <c r="F14710" s="6">
        <v>5.6108070214214898</v>
      </c>
      <c r="G14710" s="4">
        <v>8485</v>
      </c>
      <c r="H14710" s="5">
        <v>47542.010009147198</v>
      </c>
      <c r="I14710" s="5">
        <v>37673.400307178497</v>
      </c>
      <c r="J14710" s="6">
        <v>5.6030654106243096</v>
      </c>
      <c r="K14710" s="3" t="s">
        <v>10</v>
      </c>
      <c r="L14710" s="7">
        <v>1.3797677887743599E-3</v>
      </c>
      <c r="M14710" s="8">
        <v>0.99964655984919892</v>
      </c>
      <c r="N14710" s="1" t="s">
        <v>18</v>
      </c>
    </row>
    <row r="14711" spans="1:14" x14ac:dyDescent="0.3">
      <c r="A14711" s="3">
        <f t="shared" si="229"/>
        <v>14710</v>
      </c>
      <c r="B14711" s="3">
        <v>3</v>
      </c>
      <c r="C14711" s="4">
        <v>3139.5</v>
      </c>
      <c r="D14711" s="5">
        <v>15942.430000305199</v>
      </c>
      <c r="E14711" s="5">
        <v>12652.18553996085</v>
      </c>
      <c r="F14711" s="6">
        <v>5.0780156076780303</v>
      </c>
      <c r="G14711" s="4">
        <v>3229</v>
      </c>
      <c r="H14711" s="5">
        <v>16033.6899966002</v>
      </c>
      <c r="I14711" s="5">
        <v>13012.870558738699</v>
      </c>
      <c r="J14711" s="6">
        <v>4.9655280262001096</v>
      </c>
      <c r="K14711" s="3" t="s">
        <v>10</v>
      </c>
      <c r="L14711" s="7">
        <v>2.2151877853199001E-2</v>
      </c>
      <c r="M14711" s="8">
        <v>1.0285077241598981</v>
      </c>
      <c r="N14711" s="1" t="s">
        <v>18</v>
      </c>
    </row>
    <row r="14712" spans="1:14" x14ac:dyDescent="0.3">
      <c r="A14712" s="3">
        <f t="shared" si="229"/>
        <v>14711</v>
      </c>
      <c r="B14712" s="3">
        <v>3</v>
      </c>
      <c r="C14712" s="4">
        <v>3161</v>
      </c>
      <c r="D14712" s="5">
        <v>15573.43499806525</v>
      </c>
      <c r="E14712" s="5">
        <v>12738.8305592537</v>
      </c>
      <c r="F14712" s="6">
        <v>4.9267431186539801</v>
      </c>
      <c r="G14712" s="4">
        <v>2819</v>
      </c>
      <c r="H14712" s="5">
        <v>14001.979996919599</v>
      </c>
      <c r="I14712" s="5">
        <v>11360.570505619</v>
      </c>
      <c r="J14712" s="6">
        <v>4.9670024820573397</v>
      </c>
      <c r="K14712" s="3" t="s">
        <v>10</v>
      </c>
      <c r="L14712" s="7">
        <v>-8.17159783527629E-3</v>
      </c>
      <c r="M14712" s="8">
        <v>0.8918063903827903</v>
      </c>
      <c r="N14712" s="1" t="s">
        <v>18</v>
      </c>
    </row>
    <row r="14713" spans="1:14" x14ac:dyDescent="0.3">
      <c r="A14713" s="3">
        <f t="shared" si="229"/>
        <v>14712</v>
      </c>
      <c r="B14713" s="3">
        <v>3</v>
      </c>
      <c r="C14713" s="4">
        <v>3074.5</v>
      </c>
      <c r="D14713" s="5">
        <v>15118.4949994087</v>
      </c>
      <c r="E14713" s="5">
        <v>12390.2355468273</v>
      </c>
      <c r="F14713" s="6">
        <v>4.9173833141677399</v>
      </c>
      <c r="G14713" s="4">
        <v>3004</v>
      </c>
      <c r="H14713" s="5">
        <v>14682.6899900436</v>
      </c>
      <c r="I14713" s="5">
        <v>12106.1205220222</v>
      </c>
      <c r="J14713" s="6">
        <v>4.88771304595328</v>
      </c>
      <c r="K14713" s="3" t="s">
        <v>10</v>
      </c>
      <c r="L14713" s="7">
        <v>6.0337513508416998E-3</v>
      </c>
      <c r="M14713" s="8">
        <v>0.97706944218572123</v>
      </c>
      <c r="N14713" s="1" t="s">
        <v>18</v>
      </c>
    </row>
    <row r="14714" spans="1:14" x14ac:dyDescent="0.3">
      <c r="A14714" s="3">
        <f t="shared" si="229"/>
        <v>14713</v>
      </c>
      <c r="B14714" s="3">
        <v>3</v>
      </c>
      <c r="C14714" s="4">
        <v>3090</v>
      </c>
      <c r="D14714" s="5">
        <v>15094.654997825601</v>
      </c>
      <c r="E14714" s="5">
        <v>12452.700549602499</v>
      </c>
      <c r="F14714" s="6">
        <v>4.8850016174192996</v>
      </c>
      <c r="G14714" s="4">
        <v>5074</v>
      </c>
      <c r="H14714" s="5">
        <v>24371.179998159401</v>
      </c>
      <c r="I14714" s="5">
        <v>20448.220820426901</v>
      </c>
      <c r="J14714" s="6">
        <v>4.8031493886794303</v>
      </c>
      <c r="K14714" s="3" t="s">
        <v>10</v>
      </c>
      <c r="L14714" s="7">
        <v>1.6755824286320501E-2</v>
      </c>
      <c r="M14714" s="8">
        <v>1.6420711974110032</v>
      </c>
      <c r="N14714" s="1" t="s">
        <v>18</v>
      </c>
    </row>
    <row r="14715" spans="1:14" x14ac:dyDescent="0.3">
      <c r="A14715" s="3">
        <f t="shared" si="229"/>
        <v>14714</v>
      </c>
      <c r="B14715" s="3">
        <v>3</v>
      </c>
      <c r="C14715" s="4">
        <v>990</v>
      </c>
      <c r="D14715" s="5">
        <v>9812.6450000000004</v>
      </c>
      <c r="E14715" s="5">
        <v>2296.7999362945552</v>
      </c>
      <c r="F14715" s="6">
        <v>9.9117626262626306</v>
      </c>
      <c r="G14715" s="4">
        <v>1198</v>
      </c>
      <c r="H14715" s="5">
        <v>11860.44</v>
      </c>
      <c r="I14715" s="5">
        <v>2779.3599259853399</v>
      </c>
      <c r="J14715" s="6">
        <v>9.9002003338898206</v>
      </c>
      <c r="K14715" s="3" t="s">
        <v>10</v>
      </c>
      <c r="L14715" s="7">
        <v>1.1665223239077701E-3</v>
      </c>
      <c r="M14715" s="8">
        <v>1.2101010101010101</v>
      </c>
      <c r="N14715" s="1" t="s">
        <v>18</v>
      </c>
    </row>
    <row r="14716" spans="1:14" x14ac:dyDescent="0.3">
      <c r="A14716" s="3">
        <f t="shared" si="229"/>
        <v>14715</v>
      </c>
      <c r="B14716" s="3">
        <v>3</v>
      </c>
      <c r="C14716" s="4">
        <v>28607</v>
      </c>
      <c r="D14716" s="5">
        <v>28520.29</v>
      </c>
      <c r="E14716" s="5">
        <v>15733.85006845</v>
      </c>
      <c r="F14716" s="6">
        <v>0.996968923690006</v>
      </c>
      <c r="G14716" s="4">
        <v>23010</v>
      </c>
      <c r="H14716" s="5">
        <v>22881.54</v>
      </c>
      <c r="I14716" s="5">
        <v>12655.5000816584</v>
      </c>
      <c r="J14716" s="6">
        <v>0.99441720990873494</v>
      </c>
      <c r="K14716" s="3" t="s">
        <v>10</v>
      </c>
      <c r="L14716" s="7">
        <v>2.5594717354139301E-3</v>
      </c>
      <c r="M14716" s="8">
        <v>0.80434858601041703</v>
      </c>
      <c r="N14716" s="1" t="s">
        <v>17</v>
      </c>
    </row>
    <row r="14717" spans="1:14" x14ac:dyDescent="0.3">
      <c r="A14717" s="3">
        <f t="shared" si="229"/>
        <v>14716</v>
      </c>
      <c r="B14717" s="3">
        <v>3</v>
      </c>
      <c r="C14717" s="4">
        <v>22358</v>
      </c>
      <c r="D14717" s="5">
        <v>22254.45</v>
      </c>
      <c r="E14717" s="5">
        <v>12296.9000717402</v>
      </c>
      <c r="F14717" s="6">
        <v>0.99536854817067699</v>
      </c>
      <c r="G14717" s="4">
        <v>22699</v>
      </c>
      <c r="H14717" s="5">
        <v>22660.23</v>
      </c>
      <c r="I14717" s="5">
        <v>12484.450078845</v>
      </c>
      <c r="J14717" s="6">
        <v>0.99829199524208101</v>
      </c>
      <c r="K14717" s="3" t="s">
        <v>10</v>
      </c>
      <c r="L14717" s="7">
        <v>-2.9370498764274599E-3</v>
      </c>
      <c r="M14717" s="8">
        <v>1.0152518114321496</v>
      </c>
      <c r="N14717" s="1" t="s">
        <v>18</v>
      </c>
    </row>
    <row r="14718" spans="1:14" x14ac:dyDescent="0.3">
      <c r="A14718" s="3">
        <f t="shared" si="229"/>
        <v>14717</v>
      </c>
      <c r="B14718" s="3">
        <v>3</v>
      </c>
      <c r="C14718" s="4">
        <v>17727</v>
      </c>
      <c r="D14718" s="5">
        <v>17721.16</v>
      </c>
      <c r="E14718" s="5">
        <v>9749.8500823378599</v>
      </c>
      <c r="F14718" s="6">
        <v>0.99967055903424196</v>
      </c>
      <c r="G14718" s="4">
        <v>19757</v>
      </c>
      <c r="H14718" s="5">
        <v>19699.89</v>
      </c>
      <c r="I14718" s="5">
        <v>10866.350080907299</v>
      </c>
      <c r="J14718" s="6">
        <v>0.99710937895429497</v>
      </c>
      <c r="K14718" s="3" t="s">
        <v>10</v>
      </c>
      <c r="L14718" s="7">
        <v>2.5620241156458301E-3</v>
      </c>
      <c r="M14718" s="8">
        <v>1.1145145822756248</v>
      </c>
      <c r="N14718" s="1" t="s">
        <v>18</v>
      </c>
    </row>
    <row r="14719" spans="1:14" x14ac:dyDescent="0.3">
      <c r="A14719" s="3">
        <f t="shared" si="229"/>
        <v>14718</v>
      </c>
      <c r="B14719" s="3">
        <v>3</v>
      </c>
      <c r="C14719" s="4">
        <v>17070</v>
      </c>
      <c r="D14719" s="5">
        <v>17003.715</v>
      </c>
      <c r="E14719" s="5">
        <v>9388.5000275075508</v>
      </c>
      <c r="F14719" s="6">
        <v>0.99611687170474505</v>
      </c>
      <c r="G14719" s="4">
        <v>20488</v>
      </c>
      <c r="H14719" s="5">
        <v>20358.060000000001</v>
      </c>
      <c r="I14719" s="5">
        <v>11268.4000223279</v>
      </c>
      <c r="J14719" s="6">
        <v>0.99365775087856301</v>
      </c>
      <c r="K14719" s="3" t="s">
        <v>10</v>
      </c>
      <c r="L14719" s="7">
        <v>2.4687071327017399E-3</v>
      </c>
      <c r="M14719" s="8">
        <v>1.2002343292325717</v>
      </c>
      <c r="N14719" s="1" t="s">
        <v>18</v>
      </c>
    </row>
    <row r="14720" spans="1:14" x14ac:dyDescent="0.3">
      <c r="A14720" s="3">
        <f t="shared" si="229"/>
        <v>14719</v>
      </c>
      <c r="B14720" s="3">
        <v>3</v>
      </c>
      <c r="C14720" s="4">
        <v>3785</v>
      </c>
      <c r="D14720" s="5">
        <v>16527.1200406551</v>
      </c>
      <c r="E14720" s="5">
        <v>12869.000322341901</v>
      </c>
      <c r="F14720" s="6">
        <v>4.3664782141757303</v>
      </c>
      <c r="G14720" s="4">
        <v>4479</v>
      </c>
      <c r="H14720" s="5">
        <v>18926.740047216401</v>
      </c>
      <c r="I14720" s="5">
        <v>15228.600371360801</v>
      </c>
      <c r="J14720" s="6">
        <v>4.2256619886618498</v>
      </c>
      <c r="K14720" s="3" t="s">
        <v>10</v>
      </c>
      <c r="L14720" s="7">
        <v>3.2249382364195403E-2</v>
      </c>
      <c r="M14720" s="8">
        <v>1.1833553500660503</v>
      </c>
      <c r="N14720" s="1" t="s">
        <v>17</v>
      </c>
    </row>
    <row r="14721" spans="1:14" x14ac:dyDescent="0.3">
      <c r="A14721" s="3">
        <f t="shared" si="229"/>
        <v>14720</v>
      </c>
      <c r="B14721" s="3">
        <v>3</v>
      </c>
      <c r="C14721" s="4">
        <v>4786</v>
      </c>
      <c r="D14721" s="5">
        <v>20798.980048418001</v>
      </c>
      <c r="E14721" s="5">
        <v>16272.400415420499</v>
      </c>
      <c r="F14721" s="6">
        <v>4.3457960819929102</v>
      </c>
      <c r="G14721" s="4">
        <v>5137</v>
      </c>
      <c r="H14721" s="5">
        <v>22115.790050387401</v>
      </c>
      <c r="I14721" s="5">
        <v>17465.8004202843</v>
      </c>
      <c r="J14721" s="6">
        <v>4.3051956492870103</v>
      </c>
      <c r="K14721" s="3" t="s">
        <v>10</v>
      </c>
      <c r="L14721" s="7">
        <v>9.3424615283087802E-3</v>
      </c>
      <c r="M14721" s="8">
        <v>1.0733389051399918</v>
      </c>
      <c r="N14721" s="1" t="s">
        <v>17</v>
      </c>
    </row>
    <row r="14722" spans="1:14" x14ac:dyDescent="0.3">
      <c r="A14722" s="3">
        <f t="shared" si="229"/>
        <v>14721</v>
      </c>
      <c r="B14722" s="3">
        <v>3</v>
      </c>
      <c r="C14722" s="4">
        <v>4486</v>
      </c>
      <c r="D14722" s="5">
        <v>19519.150046020699</v>
      </c>
      <c r="E14722" s="5">
        <v>15252.400387764001</v>
      </c>
      <c r="F14722" s="6">
        <v>4.3511257347349002</v>
      </c>
      <c r="G14722" s="4">
        <v>5092</v>
      </c>
      <c r="H14722" s="5">
        <v>21989.220046162602</v>
      </c>
      <c r="I14722" s="5">
        <v>17312.8004288673</v>
      </c>
      <c r="J14722" s="6">
        <v>4.3183857121293396</v>
      </c>
      <c r="K14722" s="3" t="s">
        <v>10</v>
      </c>
      <c r="L14722" s="7">
        <v>7.5244947173538704E-3</v>
      </c>
      <c r="M14722" s="8">
        <v>1.1350869371377619</v>
      </c>
      <c r="N14722" s="1" t="s">
        <v>17</v>
      </c>
    </row>
    <row r="14723" spans="1:14" x14ac:dyDescent="0.3">
      <c r="A14723" s="3">
        <f t="shared" ref="A14723:A14786" si="230">A14722+1</f>
        <v>14722</v>
      </c>
      <c r="B14723" s="3">
        <v>3</v>
      </c>
      <c r="C14723" s="4">
        <v>5139</v>
      </c>
      <c r="D14723" s="5">
        <v>22316.980048179601</v>
      </c>
      <c r="E14723" s="5">
        <v>17472.600435257002</v>
      </c>
      <c r="F14723" s="6">
        <v>4.3426697894881503</v>
      </c>
      <c r="G14723" s="4">
        <v>5847</v>
      </c>
      <c r="H14723" s="5">
        <v>24970.9800572395</v>
      </c>
      <c r="I14723" s="5">
        <v>19879.800464630101</v>
      </c>
      <c r="J14723" s="6">
        <v>4.2707337193842196</v>
      </c>
      <c r="K14723" s="3" t="s">
        <v>10</v>
      </c>
      <c r="L14723" s="7">
        <v>1.6564941289817399E-2</v>
      </c>
      <c r="M14723" s="8">
        <v>1.1377699941622883</v>
      </c>
      <c r="N14723" s="1" t="s">
        <v>18</v>
      </c>
    </row>
    <row r="14724" spans="1:14" x14ac:dyDescent="0.3">
      <c r="A14724" s="3">
        <f t="shared" si="230"/>
        <v>14723</v>
      </c>
      <c r="B14724" s="3">
        <v>3</v>
      </c>
      <c r="C14724" s="4">
        <v>2369.5</v>
      </c>
      <c r="D14724" s="5">
        <v>10230.250021547099</v>
      </c>
      <c r="E14724" s="5">
        <v>8056.3002023696999</v>
      </c>
      <c r="F14724" s="6">
        <v>4.3174720496083898</v>
      </c>
      <c r="G14724" s="4">
        <v>2703</v>
      </c>
      <c r="H14724" s="5">
        <v>11521.920026958</v>
      </c>
      <c r="I14724" s="5">
        <v>9190.2002248764002</v>
      </c>
      <c r="J14724" s="6">
        <v>4.2626415194073202</v>
      </c>
      <c r="K14724" s="3" t="s">
        <v>10</v>
      </c>
      <c r="L14724" s="7">
        <v>1.26996838823872E-2</v>
      </c>
      <c r="M14724" s="8">
        <v>1.1407469930365055</v>
      </c>
      <c r="N14724" s="1" t="s">
        <v>17</v>
      </c>
    </row>
    <row r="14725" spans="1:14" x14ac:dyDescent="0.3">
      <c r="A14725" s="3">
        <f t="shared" si="230"/>
        <v>14724</v>
      </c>
      <c r="B14725" s="3">
        <v>3</v>
      </c>
      <c r="C14725" s="4">
        <v>3063.5</v>
      </c>
      <c r="D14725" s="5">
        <v>13237.0750270635</v>
      </c>
      <c r="E14725" s="5">
        <v>10415.900248050701</v>
      </c>
      <c r="F14725" s="6">
        <v>4.3208993070225201</v>
      </c>
      <c r="G14725" s="4">
        <v>3232</v>
      </c>
      <c r="H14725" s="5">
        <v>13678.3800029755</v>
      </c>
      <c r="I14725" s="5">
        <v>10988.8002510071</v>
      </c>
      <c r="J14725" s="6">
        <v>4.2321720306235999</v>
      </c>
      <c r="K14725" s="3" t="s">
        <v>10</v>
      </c>
      <c r="L14725" s="7">
        <v>2.0534446672876499E-2</v>
      </c>
      <c r="M14725" s="8">
        <v>1.0550024481801861</v>
      </c>
      <c r="N14725" s="1" t="s">
        <v>17</v>
      </c>
    </row>
    <row r="14726" spans="1:14" x14ac:dyDescent="0.3">
      <c r="A14726" s="3">
        <f t="shared" si="230"/>
        <v>14725</v>
      </c>
      <c r="B14726" s="3">
        <v>3</v>
      </c>
      <c r="C14726" s="4">
        <v>3149.5</v>
      </c>
      <c r="D14726" s="5">
        <v>13697.5100284815</v>
      </c>
      <c r="E14726" s="5">
        <v>10708.300250768651</v>
      </c>
      <c r="F14726" s="6">
        <v>4.3491062163776704</v>
      </c>
      <c r="G14726" s="4">
        <v>3903</v>
      </c>
      <c r="H14726" s="5">
        <v>16479.4700000435</v>
      </c>
      <c r="I14726" s="5">
        <v>13270.2002663612</v>
      </c>
      <c r="J14726" s="6">
        <v>4.2222572380331798</v>
      </c>
      <c r="K14726" s="3" t="s">
        <v>10</v>
      </c>
      <c r="L14726" s="7">
        <v>2.9166677481181999E-2</v>
      </c>
      <c r="M14726" s="8">
        <v>1.2392443244959517</v>
      </c>
      <c r="N14726" s="1" t="s">
        <v>18</v>
      </c>
    </row>
    <row r="14727" spans="1:14" x14ac:dyDescent="0.3">
      <c r="A14727" s="3">
        <f t="shared" si="230"/>
        <v>14726</v>
      </c>
      <c r="B14727" s="3">
        <v>3</v>
      </c>
      <c r="C14727" s="4">
        <v>4431</v>
      </c>
      <c r="D14727" s="5">
        <v>19356.8500466347</v>
      </c>
      <c r="E14727" s="5">
        <v>15065.400379180899</v>
      </c>
      <c r="F14727" s="6">
        <v>4.3685059911159296</v>
      </c>
      <c r="G14727" s="4">
        <v>5177</v>
      </c>
      <c r="H14727" s="5">
        <v>21821.670050114401</v>
      </c>
      <c r="I14727" s="5">
        <v>17601.800438404101</v>
      </c>
      <c r="J14727" s="6">
        <v>4.21511880434893</v>
      </c>
      <c r="K14727" s="3" t="s">
        <v>10</v>
      </c>
      <c r="L14727" s="7">
        <v>3.5112046791039901E-2</v>
      </c>
      <c r="M14727" s="8">
        <v>1.1683592868426991</v>
      </c>
      <c r="N14727" s="1" t="s">
        <v>18</v>
      </c>
    </row>
    <row r="14728" spans="1:14" x14ac:dyDescent="0.3">
      <c r="A14728" s="3">
        <f t="shared" si="230"/>
        <v>14727</v>
      </c>
      <c r="B14728" s="3">
        <v>3</v>
      </c>
      <c r="C14728" s="4">
        <v>5404</v>
      </c>
      <c r="D14728" s="5">
        <v>23517.9000537395</v>
      </c>
      <c r="E14728" s="5">
        <v>18373.600457668301</v>
      </c>
      <c r="F14728" s="6">
        <v>4.3519430151257499</v>
      </c>
      <c r="G14728" s="4">
        <v>6202</v>
      </c>
      <c r="H14728" s="5">
        <v>26741.030058860801</v>
      </c>
      <c r="I14728" s="5">
        <v>21086.8004908562</v>
      </c>
      <c r="J14728" s="6">
        <v>4.3116785003000304</v>
      </c>
      <c r="K14728" s="3" t="s">
        <v>10</v>
      </c>
      <c r="L14728" s="7">
        <v>9.2520776778960007E-3</v>
      </c>
      <c r="M14728" s="8">
        <v>1.1476683937823835</v>
      </c>
      <c r="N14728" s="1" t="s">
        <v>17</v>
      </c>
    </row>
    <row r="14729" spans="1:14" x14ac:dyDescent="0.3">
      <c r="A14729" s="3">
        <f t="shared" si="230"/>
        <v>14728</v>
      </c>
      <c r="B14729" s="3">
        <v>3</v>
      </c>
      <c r="C14729" s="4">
        <v>5412</v>
      </c>
      <c r="D14729" s="5">
        <v>23578.380048751798</v>
      </c>
      <c r="E14729" s="5">
        <v>18400.800450801798</v>
      </c>
      <c r="F14729" s="6">
        <v>4.3566851531322701</v>
      </c>
      <c r="G14729" s="4">
        <v>6324</v>
      </c>
      <c r="H14729" s="5">
        <v>27360.1700563431</v>
      </c>
      <c r="I14729" s="5">
        <v>21501.600504875201</v>
      </c>
      <c r="J14729" s="6">
        <v>4.3264026022047899</v>
      </c>
      <c r="K14729" s="3" t="s">
        <v>10</v>
      </c>
      <c r="L14729" s="7">
        <v>6.9508238174400801E-3</v>
      </c>
      <c r="M14729" s="8">
        <v>1.1685144124168514</v>
      </c>
      <c r="N14729" s="1" t="s">
        <v>18</v>
      </c>
    </row>
    <row r="14730" spans="1:14" x14ac:dyDescent="0.3">
      <c r="A14730" s="3">
        <f t="shared" si="230"/>
        <v>14729</v>
      </c>
      <c r="B14730" s="3">
        <v>3</v>
      </c>
      <c r="C14730" s="4">
        <v>6274</v>
      </c>
      <c r="D14730" s="5">
        <v>27236.9700528383</v>
      </c>
      <c r="E14730" s="5">
        <v>21331.600508213</v>
      </c>
      <c r="F14730" s="6">
        <v>4.3412448283134104</v>
      </c>
      <c r="G14730" s="4">
        <v>6917</v>
      </c>
      <c r="H14730" s="5">
        <v>29625.3000557423</v>
      </c>
      <c r="I14730" s="5">
        <v>23517.8005337715</v>
      </c>
      <c r="J14730" s="6">
        <v>4.2829695035047397</v>
      </c>
      <c r="K14730" s="3" t="s">
        <v>10</v>
      </c>
      <c r="L14730" s="7">
        <v>1.3423643934707999E-2</v>
      </c>
      <c r="M14730" s="8">
        <v>1.102486452024227</v>
      </c>
      <c r="N14730" s="1" t="s">
        <v>17</v>
      </c>
    </row>
    <row r="14731" spans="1:14" x14ac:dyDescent="0.3">
      <c r="A14731" s="3">
        <f t="shared" si="230"/>
        <v>14730</v>
      </c>
      <c r="B14731" s="3">
        <v>3</v>
      </c>
      <c r="C14731" s="4">
        <v>2840.5</v>
      </c>
      <c r="D14731" s="5">
        <v>12252.680021822451</v>
      </c>
      <c r="E14731" s="5">
        <v>9657.7002291679491</v>
      </c>
      <c r="F14731" s="6">
        <v>4.3135645209725197</v>
      </c>
      <c r="G14731" s="4">
        <v>3252</v>
      </c>
      <c r="H14731" s="5">
        <v>13933.0800251365</v>
      </c>
      <c r="I14731" s="5">
        <v>11056.8002619743</v>
      </c>
      <c r="J14731" s="6">
        <v>4.2844649523789897</v>
      </c>
      <c r="K14731" s="3" t="s">
        <v>10</v>
      </c>
      <c r="L14731" s="7">
        <v>6.7460608163046002E-3</v>
      </c>
      <c r="M14731" s="8">
        <v>1.1448688611160007</v>
      </c>
      <c r="N14731" s="1" t="s">
        <v>18</v>
      </c>
    </row>
    <row r="14732" spans="1:14" x14ac:dyDescent="0.3">
      <c r="A14732" s="3">
        <f t="shared" si="230"/>
        <v>14731</v>
      </c>
      <c r="B14732" s="3">
        <v>3</v>
      </c>
      <c r="C14732" s="4">
        <v>3697.5</v>
      </c>
      <c r="D14732" s="5">
        <v>15943.77503353355</v>
      </c>
      <c r="E14732" s="5">
        <v>12571.50028324125</v>
      </c>
      <c r="F14732" s="6">
        <v>4.3120419292856198</v>
      </c>
      <c r="G14732" s="4">
        <v>3944</v>
      </c>
      <c r="H14732" s="5">
        <v>16713.870001435302</v>
      </c>
      <c r="I14732" s="5">
        <v>13409.600294113199</v>
      </c>
      <c r="J14732" s="6">
        <v>4.2377966535079299</v>
      </c>
      <c r="K14732" s="3" t="s">
        <v>10</v>
      </c>
      <c r="L14732" s="7">
        <v>1.7218124729595899E-2</v>
      </c>
      <c r="M14732" s="8">
        <v>1.0666666666666667</v>
      </c>
      <c r="N14732" s="1" t="s">
        <v>18</v>
      </c>
    </row>
    <row r="14733" spans="1:14" x14ac:dyDescent="0.3">
      <c r="A14733" s="3">
        <f t="shared" si="230"/>
        <v>14732</v>
      </c>
      <c r="B14733" s="3">
        <v>3</v>
      </c>
      <c r="C14733" s="4">
        <v>3499</v>
      </c>
      <c r="D14733" s="5">
        <v>15200.8400338888</v>
      </c>
      <c r="E14733" s="5">
        <v>11896.600270032901</v>
      </c>
      <c r="F14733" s="6">
        <v>4.3443383920802603</v>
      </c>
      <c r="G14733" s="4">
        <v>4381</v>
      </c>
      <c r="H14733" s="5">
        <v>18505.5900016427</v>
      </c>
      <c r="I14733" s="5">
        <v>14895.4003043175</v>
      </c>
      <c r="J14733" s="6">
        <v>4.2240561519385302</v>
      </c>
      <c r="K14733" s="3" t="s">
        <v>10</v>
      </c>
      <c r="L14733" s="7">
        <v>2.7687125008724101E-2</v>
      </c>
      <c r="M14733" s="8">
        <v>1.2520720205773077</v>
      </c>
      <c r="N14733" s="1" t="s">
        <v>18</v>
      </c>
    </row>
    <row r="14734" spans="1:14" x14ac:dyDescent="0.3">
      <c r="A14734" s="3">
        <f t="shared" si="230"/>
        <v>14733</v>
      </c>
      <c r="B14734" s="3">
        <v>3</v>
      </c>
      <c r="C14734" s="4">
        <v>10589</v>
      </c>
      <c r="D14734" s="5">
        <v>40550.550048589699</v>
      </c>
      <c r="E14734" s="5">
        <v>31449.330184936502</v>
      </c>
      <c r="F14734" s="6">
        <v>3.8294975964292899</v>
      </c>
      <c r="G14734" s="4">
        <v>10506</v>
      </c>
      <c r="H14734" s="5">
        <v>40133.760060787201</v>
      </c>
      <c r="I14734" s="5">
        <v>31202.820170164101</v>
      </c>
      <c r="J14734" s="6">
        <v>3.82007996009777</v>
      </c>
      <c r="K14734" s="3" t="s">
        <v>10</v>
      </c>
      <c r="L14734" s="7">
        <v>2.4592354726360199E-3</v>
      </c>
      <c r="M14734" s="8">
        <v>0.99216167721220139</v>
      </c>
      <c r="N14734" s="1" t="s">
        <v>17</v>
      </c>
    </row>
    <row r="14735" spans="1:14" x14ac:dyDescent="0.3">
      <c r="A14735" s="3">
        <f t="shared" si="230"/>
        <v>14734</v>
      </c>
      <c r="B14735" s="3">
        <v>3</v>
      </c>
      <c r="C14735" s="4">
        <v>13783</v>
      </c>
      <c r="D14735" s="5">
        <v>70358.009993314699</v>
      </c>
      <c r="E14735" s="5">
        <v>53202.378758430503</v>
      </c>
      <c r="F14735" s="6">
        <v>5.1046949135394897</v>
      </c>
      <c r="G14735" s="4">
        <v>13968</v>
      </c>
      <c r="H14735" s="5">
        <v>71269.260011717706</v>
      </c>
      <c r="I14735" s="5">
        <v>53916.478761911399</v>
      </c>
      <c r="J14735" s="6">
        <v>5.1023238840004099</v>
      </c>
      <c r="K14735" s="3" t="s">
        <v>10</v>
      </c>
      <c r="L14735" s="7">
        <v>4.6448016565905399E-4</v>
      </c>
      <c r="M14735" s="8">
        <v>1.0134223318580859</v>
      </c>
      <c r="N14735" s="1" t="s">
        <v>18</v>
      </c>
    </row>
    <row r="14736" spans="1:14" x14ac:dyDescent="0.3">
      <c r="A14736" s="3">
        <f t="shared" si="230"/>
        <v>14735</v>
      </c>
      <c r="B14736" s="3">
        <v>3</v>
      </c>
      <c r="C14736" s="4">
        <v>5563.5</v>
      </c>
      <c r="D14736" s="5">
        <v>28346.395002841949</v>
      </c>
      <c r="E14736" s="5">
        <v>21475.10948109625</v>
      </c>
      <c r="F14736" s="6">
        <v>5.0950651573365597</v>
      </c>
      <c r="G14736" s="4">
        <v>5804</v>
      </c>
      <c r="H14736" s="5">
        <v>29397.249995231599</v>
      </c>
      <c r="I14736" s="5">
        <v>22403.439471006401</v>
      </c>
      <c r="J14736" s="6">
        <v>5.0649982762287404</v>
      </c>
      <c r="K14736" s="3" t="s">
        <v>10</v>
      </c>
      <c r="L14736" s="7">
        <v>5.90117695835968E-3</v>
      </c>
      <c r="M14736" s="8">
        <v>1.0432281836973127</v>
      </c>
      <c r="N14736" s="1" t="s">
        <v>18</v>
      </c>
    </row>
    <row r="14737" spans="1:14" x14ac:dyDescent="0.3">
      <c r="A14737" s="3">
        <f t="shared" si="230"/>
        <v>14736</v>
      </c>
      <c r="B14737" s="3">
        <v>3</v>
      </c>
      <c r="C14737" s="4">
        <v>5419.5</v>
      </c>
      <c r="D14737" s="5">
        <v>27711.799999177449</v>
      </c>
      <c r="E14737" s="5">
        <v>20919.269503593448</v>
      </c>
      <c r="F14737" s="6">
        <v>5.1133499398795896</v>
      </c>
      <c r="G14737" s="4">
        <v>5704</v>
      </c>
      <c r="H14737" s="5">
        <v>28985.079996109002</v>
      </c>
      <c r="I14737" s="5">
        <v>22017.439472913698</v>
      </c>
      <c r="J14737" s="6">
        <v>5.0815357636937204</v>
      </c>
      <c r="K14737" s="3" t="s">
        <v>10</v>
      </c>
      <c r="L14737" s="7">
        <v>6.2217873918125602E-3</v>
      </c>
      <c r="M14737" s="8">
        <v>1.0524956176769074</v>
      </c>
      <c r="N14737" s="1" t="s">
        <v>18</v>
      </c>
    </row>
    <row r="14738" spans="1:14" x14ac:dyDescent="0.3">
      <c r="A14738" s="3">
        <f t="shared" si="230"/>
        <v>14737</v>
      </c>
      <c r="B14738" s="3">
        <v>3</v>
      </c>
      <c r="C14738" s="4">
        <v>5648</v>
      </c>
      <c r="D14738" s="5">
        <v>28567.5499968529</v>
      </c>
      <c r="E14738" s="5">
        <v>21801.279483318351</v>
      </c>
      <c r="F14738" s="6">
        <v>5.0579939796127604</v>
      </c>
      <c r="G14738" s="4">
        <v>5134</v>
      </c>
      <c r="H14738" s="5">
        <v>26133.169998764999</v>
      </c>
      <c r="I14738" s="5">
        <v>19817.239523649201</v>
      </c>
      <c r="J14738" s="6">
        <v>5.0902162054470201</v>
      </c>
      <c r="K14738" s="3" t="s">
        <v>10</v>
      </c>
      <c r="L14738" s="7">
        <v>-6.37055440637831E-3</v>
      </c>
      <c r="M14738" s="8">
        <v>0.90899433427762044</v>
      </c>
      <c r="N14738" s="1" t="s">
        <v>17</v>
      </c>
    </row>
    <row r="14739" spans="1:14" x14ac:dyDescent="0.3">
      <c r="A14739" s="3">
        <f t="shared" si="230"/>
        <v>14738</v>
      </c>
      <c r="B14739" s="3">
        <v>3</v>
      </c>
      <c r="C14739" s="4">
        <v>5231.5</v>
      </c>
      <c r="D14739" s="5">
        <v>26690.449999511249</v>
      </c>
      <c r="E14739" s="5">
        <v>20193.589519500751</v>
      </c>
      <c r="F14739" s="6">
        <v>5.1018732676118201</v>
      </c>
      <c r="G14739" s="4">
        <v>5401</v>
      </c>
      <c r="H14739" s="5">
        <v>27311.379997014999</v>
      </c>
      <c r="I14739" s="5">
        <v>20847.859508276</v>
      </c>
      <c r="J14739" s="6">
        <v>5.0567265315710097</v>
      </c>
      <c r="K14739" s="3" t="s">
        <v>10</v>
      </c>
      <c r="L14739" s="7">
        <v>8.8490508628311908E-3</v>
      </c>
      <c r="M14739" s="8">
        <v>1.0323998853101406</v>
      </c>
      <c r="N14739" s="1" t="s">
        <v>18</v>
      </c>
    </row>
    <row r="14740" spans="1:14" x14ac:dyDescent="0.3">
      <c r="A14740" s="3">
        <f t="shared" si="230"/>
        <v>14739</v>
      </c>
      <c r="B14740" s="3">
        <v>3</v>
      </c>
      <c r="C14740" s="4">
        <v>7425</v>
      </c>
      <c r="D14740" s="5">
        <v>15221.369999999801</v>
      </c>
      <c r="E14740" s="5">
        <v>9726.74964427948</v>
      </c>
      <c r="F14740" s="6">
        <v>2.0500161616161399</v>
      </c>
      <c r="G14740" s="4">
        <v>8295</v>
      </c>
      <c r="H14740" s="5">
        <v>16986.439999999799</v>
      </c>
      <c r="I14740" s="5">
        <v>10866.449606895399</v>
      </c>
      <c r="J14740" s="6">
        <v>2.0477926461723701</v>
      </c>
      <c r="K14740" s="3" t="s">
        <v>10</v>
      </c>
      <c r="L14740" s="7">
        <v>1.0846331289498801E-3</v>
      </c>
      <c r="M14740" s="8">
        <v>1.1171717171717173</v>
      </c>
      <c r="N14740" s="1" t="s">
        <v>17</v>
      </c>
    </row>
    <row r="14741" spans="1:14" x14ac:dyDescent="0.3">
      <c r="A14741" s="3">
        <f t="shared" si="230"/>
        <v>14740</v>
      </c>
      <c r="B14741" s="3">
        <v>3</v>
      </c>
      <c r="C14741" s="4">
        <v>14502</v>
      </c>
      <c r="D14741" s="5">
        <v>88652.6799952984</v>
      </c>
      <c r="E14741" s="5">
        <v>70334.699184894605</v>
      </c>
      <c r="F14741" s="6">
        <v>6.1131347397116498</v>
      </c>
      <c r="G14741" s="4">
        <v>19251</v>
      </c>
      <c r="H14741" s="5">
        <v>117044.869997025</v>
      </c>
      <c r="I14741" s="5">
        <v>93367.349157810197</v>
      </c>
      <c r="J14741" s="6">
        <v>6.0799371459677198</v>
      </c>
      <c r="K14741" s="3" t="s">
        <v>10</v>
      </c>
      <c r="L14741" s="7">
        <v>5.4305352584949297E-3</v>
      </c>
      <c r="M14741" s="8">
        <v>1.3274720728175424</v>
      </c>
      <c r="N14741" s="1" t="s">
        <v>18</v>
      </c>
    </row>
    <row r="14742" spans="1:14" x14ac:dyDescent="0.3">
      <c r="A14742" s="3">
        <f t="shared" si="230"/>
        <v>14741</v>
      </c>
      <c r="B14742" s="3">
        <v>3</v>
      </c>
      <c r="C14742" s="4">
        <v>19139</v>
      </c>
      <c r="D14742" s="5">
        <v>116378.540026188</v>
      </c>
      <c r="E14742" s="5">
        <v>92824.149175643906</v>
      </c>
      <c r="F14742" s="6">
        <v>6.08070118742818</v>
      </c>
      <c r="G14742" s="4">
        <v>20828</v>
      </c>
      <c r="H14742" s="5">
        <v>125674.60998857</v>
      </c>
      <c r="I14742" s="5">
        <v>101015.799135208</v>
      </c>
      <c r="J14742" s="6">
        <v>6.0339259644982803</v>
      </c>
      <c r="K14742" s="3" t="s">
        <v>10</v>
      </c>
      <c r="L14742" s="7">
        <v>7.6924061038558603E-3</v>
      </c>
      <c r="M14742" s="8">
        <v>1.0882491248236585</v>
      </c>
      <c r="N14742" s="1" t="s">
        <v>17</v>
      </c>
    </row>
    <row r="14743" spans="1:14" x14ac:dyDescent="0.3">
      <c r="A14743" s="3">
        <f t="shared" si="230"/>
        <v>14742</v>
      </c>
      <c r="B14743" s="3">
        <v>3</v>
      </c>
      <c r="C14743" s="4">
        <v>9088</v>
      </c>
      <c r="D14743" s="5">
        <v>54916.9999976158</v>
      </c>
      <c r="E14743" s="5">
        <v>44076.799447059602</v>
      </c>
      <c r="F14743" s="6">
        <v>6.0428036969207497</v>
      </c>
      <c r="G14743" s="4">
        <v>9833</v>
      </c>
      <c r="H14743" s="5">
        <v>58609.169995784803</v>
      </c>
      <c r="I14743" s="5">
        <v>47690.049410343199</v>
      </c>
      <c r="J14743" s="6">
        <v>5.9604566252196403</v>
      </c>
      <c r="K14743" s="3" t="s">
        <v>10</v>
      </c>
      <c r="L14743" s="7">
        <v>1.3627295512358299E-2</v>
      </c>
      <c r="M14743" s="8">
        <v>1.0819762323943662</v>
      </c>
      <c r="N14743" s="1" t="s">
        <v>18</v>
      </c>
    </row>
    <row r="14744" spans="1:14" x14ac:dyDescent="0.3">
      <c r="A14744" s="3">
        <f t="shared" si="230"/>
        <v>14743</v>
      </c>
      <c r="B14744" s="3">
        <v>3</v>
      </c>
      <c r="C14744" s="4">
        <v>2287.5</v>
      </c>
      <c r="D14744" s="5">
        <v>23325.955000000002</v>
      </c>
      <c r="E14744" s="5">
        <v>9515.9996509552002</v>
      </c>
      <c r="F14744" s="6">
        <v>10.197138797814199</v>
      </c>
      <c r="G14744" s="4">
        <v>2692</v>
      </c>
      <c r="H14744" s="5">
        <v>27229.38</v>
      </c>
      <c r="I14744" s="5">
        <v>11198.7195892334</v>
      </c>
      <c r="J14744" s="6">
        <v>10.114925705794899</v>
      </c>
      <c r="K14744" s="3" t="s">
        <v>10</v>
      </c>
      <c r="L14744" s="7">
        <v>8.0623686358845901E-3</v>
      </c>
      <c r="M14744" s="8">
        <v>1.1768306010928962</v>
      </c>
      <c r="N14744" s="1" t="s">
        <v>17</v>
      </c>
    </row>
    <row r="14745" spans="1:14" x14ac:dyDescent="0.3">
      <c r="A14745" s="3">
        <f t="shared" si="230"/>
        <v>14744</v>
      </c>
      <c r="B14745" s="3">
        <v>3</v>
      </c>
      <c r="C14745" s="4">
        <v>6679</v>
      </c>
      <c r="D14745" s="5">
        <v>67451.350000000006</v>
      </c>
      <c r="E14745" s="5">
        <v>27784.638986587499</v>
      </c>
      <c r="F14745" s="6">
        <v>10.099019314268601</v>
      </c>
      <c r="G14745" s="4">
        <v>6897</v>
      </c>
      <c r="H14745" s="5">
        <v>69526.98</v>
      </c>
      <c r="I14745" s="5">
        <v>28691.5189476013</v>
      </c>
      <c r="J14745" s="6">
        <v>10.080756850804701</v>
      </c>
      <c r="K14745" s="3" t="s">
        <v>10</v>
      </c>
      <c r="L14745" s="7">
        <v>1.8083402848929301E-3</v>
      </c>
      <c r="M14745" s="8">
        <v>1.0326396167090881</v>
      </c>
      <c r="N14745" s="1" t="s">
        <v>17</v>
      </c>
    </row>
    <row r="14746" spans="1:14" x14ac:dyDescent="0.3">
      <c r="A14746" s="3">
        <f t="shared" si="230"/>
        <v>14745</v>
      </c>
      <c r="B14746" s="3">
        <v>3</v>
      </c>
      <c r="C14746" s="4">
        <v>5550</v>
      </c>
      <c r="D14746" s="5">
        <v>28384.29</v>
      </c>
      <c r="E14746" s="5">
        <v>22421.9997968674</v>
      </c>
      <c r="F14746" s="6">
        <v>5.1142864864864901</v>
      </c>
      <c r="G14746" s="4">
        <v>5501</v>
      </c>
      <c r="H14746" s="5">
        <v>28200.6</v>
      </c>
      <c r="I14746" s="5">
        <v>22224.039795875498</v>
      </c>
      <c r="J14746" s="6">
        <v>5.1264497364115602</v>
      </c>
      <c r="K14746" s="3" t="s">
        <v>10</v>
      </c>
      <c r="L14746" s="7">
        <v>-2.3782887323998102E-3</v>
      </c>
      <c r="M14746" s="8">
        <v>0.99117117117117115</v>
      </c>
      <c r="N14746" s="1" t="s">
        <v>18</v>
      </c>
    </row>
    <row r="14747" spans="1:14" x14ac:dyDescent="0.3">
      <c r="A14747" s="3">
        <f t="shared" si="230"/>
        <v>14746</v>
      </c>
      <c r="B14747" s="3">
        <v>3</v>
      </c>
      <c r="C14747" s="4">
        <v>5815</v>
      </c>
      <c r="D14747" s="5">
        <v>29763.47</v>
      </c>
      <c r="E14747" s="5">
        <v>23492.599788665801</v>
      </c>
      <c r="F14747" s="6">
        <v>5.11839552880482</v>
      </c>
      <c r="G14747" s="4">
        <v>6797</v>
      </c>
      <c r="H14747" s="5">
        <v>33944.43</v>
      </c>
      <c r="I14747" s="5">
        <v>27459.879750251799</v>
      </c>
      <c r="J14747" s="6">
        <v>4.99403119023098</v>
      </c>
      <c r="K14747" s="3" t="s">
        <v>10</v>
      </c>
      <c r="L14747" s="7">
        <v>2.4297524072523401E-2</v>
      </c>
      <c r="M14747" s="8">
        <v>1.1688736027515048</v>
      </c>
      <c r="N14747" s="1" t="s">
        <v>18</v>
      </c>
    </row>
    <row r="14748" spans="1:14" x14ac:dyDescent="0.3">
      <c r="A14748" s="3">
        <f t="shared" si="230"/>
        <v>14747</v>
      </c>
      <c r="B14748" s="3">
        <v>3</v>
      </c>
      <c r="C14748" s="4">
        <v>7121</v>
      </c>
      <c r="D14748" s="5">
        <v>39542.58</v>
      </c>
      <c r="E14748" s="5">
        <v>28768.839748382601</v>
      </c>
      <c r="F14748" s="6">
        <v>5.5529532369049299</v>
      </c>
      <c r="G14748" s="4">
        <v>8473</v>
      </c>
      <c r="H14748" s="5">
        <v>41921.67</v>
      </c>
      <c r="I14748" s="5">
        <v>34230.919703483603</v>
      </c>
      <c r="J14748" s="6">
        <v>4.9476773279830004</v>
      </c>
      <c r="K14748" s="3" t="s">
        <v>12</v>
      </c>
      <c r="L14748" s="7">
        <v>0.109000721435805</v>
      </c>
      <c r="M14748" s="8">
        <v>1.1898609745822215</v>
      </c>
      <c r="N14748" s="1" t="s">
        <v>17</v>
      </c>
    </row>
    <row r="14749" spans="1:14" x14ac:dyDescent="0.3">
      <c r="A14749" s="3">
        <f t="shared" si="230"/>
        <v>14748</v>
      </c>
      <c r="B14749" s="3">
        <v>3</v>
      </c>
      <c r="C14749" s="4">
        <v>4066</v>
      </c>
      <c r="D14749" s="5">
        <v>35379.53</v>
      </c>
      <c r="E14749" s="5">
        <v>16873.900352477998</v>
      </c>
      <c r="F14749" s="6">
        <v>8.7013108706345292</v>
      </c>
      <c r="G14749" s="4">
        <v>4769</v>
      </c>
      <c r="H14749" s="5">
        <v>41031.67</v>
      </c>
      <c r="I14749" s="5">
        <v>19791.350394248999</v>
      </c>
      <c r="J14749" s="6">
        <v>8.6038309918221803</v>
      </c>
      <c r="K14749" s="3" t="s">
        <v>10</v>
      </c>
      <c r="L14749" s="7">
        <v>1.12028957776148E-2</v>
      </c>
      <c r="M14749" s="8">
        <v>1.1728971962616823</v>
      </c>
      <c r="N14749" s="1" t="s">
        <v>17</v>
      </c>
    </row>
    <row r="14750" spans="1:14" x14ac:dyDescent="0.3">
      <c r="A14750" s="3">
        <f t="shared" si="230"/>
        <v>14749</v>
      </c>
      <c r="B14750" s="3">
        <v>3</v>
      </c>
      <c r="C14750" s="4">
        <v>6138</v>
      </c>
      <c r="D14750" s="5">
        <v>53125.66</v>
      </c>
      <c r="E14750" s="5">
        <v>25472.700477123301</v>
      </c>
      <c r="F14750" s="6">
        <v>8.6552069077875498</v>
      </c>
      <c r="G14750" s="4">
        <v>6622</v>
      </c>
      <c r="H14750" s="5">
        <v>55980.21</v>
      </c>
      <c r="I14750" s="5">
        <v>27481.300527572599</v>
      </c>
      <c r="J14750" s="6">
        <v>8.4536710963455199</v>
      </c>
      <c r="K14750" s="3" t="s">
        <v>10</v>
      </c>
      <c r="L14750" s="7">
        <v>2.3284921272154001E-2</v>
      </c>
      <c r="M14750" s="8">
        <v>1.0788530465949822</v>
      </c>
      <c r="N14750" s="1" t="s">
        <v>17</v>
      </c>
    </row>
    <row r="14751" spans="1:14" x14ac:dyDescent="0.3">
      <c r="A14751" s="3">
        <f t="shared" si="230"/>
        <v>14750</v>
      </c>
      <c r="B14751" s="3">
        <v>3</v>
      </c>
      <c r="C14751" s="4">
        <v>4851</v>
      </c>
      <c r="D14751" s="5">
        <v>42041.06</v>
      </c>
      <c r="E14751" s="5">
        <v>20131.650336027149</v>
      </c>
      <c r="F14751" s="6">
        <v>8.6664728921871799</v>
      </c>
      <c r="G14751" s="4">
        <v>5369</v>
      </c>
      <c r="H14751" s="5">
        <v>46381.51</v>
      </c>
      <c r="I14751" s="5">
        <v>22281.3503642082</v>
      </c>
      <c r="J14751" s="6">
        <v>8.6387614080834396</v>
      </c>
      <c r="K14751" s="3" t="s">
        <v>10</v>
      </c>
      <c r="L14751" s="7">
        <v>3.19755042777767E-3</v>
      </c>
      <c r="M14751" s="8">
        <v>1.1067821067821069</v>
      </c>
      <c r="N14751" s="1" t="s">
        <v>17</v>
      </c>
    </row>
    <row r="14752" spans="1:14" x14ac:dyDescent="0.3">
      <c r="A14752" s="3">
        <f t="shared" si="230"/>
        <v>14751</v>
      </c>
      <c r="B14752" s="3">
        <v>3</v>
      </c>
      <c r="C14752" s="4">
        <v>11293</v>
      </c>
      <c r="D14752" s="5">
        <v>97401.8</v>
      </c>
      <c r="E14752" s="5">
        <v>46865.9507498741</v>
      </c>
      <c r="F14752" s="6">
        <v>8.6249712211104193</v>
      </c>
      <c r="G14752" s="4">
        <v>6914</v>
      </c>
      <c r="H14752" s="5">
        <v>58730.82</v>
      </c>
      <c r="I14752" s="5">
        <v>28693.100530624401</v>
      </c>
      <c r="J14752" s="6">
        <v>8.4944778709863993</v>
      </c>
      <c r="K14752" s="3" t="s">
        <v>10</v>
      </c>
      <c r="L14752" s="7">
        <v>1.5129714265553399E-2</v>
      </c>
      <c r="M14752" s="8">
        <v>0.61223766935269641</v>
      </c>
      <c r="N14752" s="1" t="s">
        <v>17</v>
      </c>
    </row>
    <row r="14753" spans="1:14" x14ac:dyDescent="0.3">
      <c r="A14753" s="3">
        <f t="shared" si="230"/>
        <v>14752</v>
      </c>
      <c r="B14753" s="3">
        <v>3</v>
      </c>
      <c r="C14753" s="4">
        <v>12909</v>
      </c>
      <c r="D14753" s="5">
        <v>19714.8200000002</v>
      </c>
      <c r="E14753" s="5">
        <v>12392.639906466</v>
      </c>
      <c r="F14753" s="6">
        <v>1.5272151212332601</v>
      </c>
      <c r="G14753" s="4">
        <v>14462</v>
      </c>
      <c r="H14753" s="5">
        <v>17982.09</v>
      </c>
      <c r="I14753" s="5">
        <v>13883.5199136138</v>
      </c>
      <c r="J14753" s="6">
        <v>1.24340271055179</v>
      </c>
      <c r="K14753" s="3" t="s">
        <v>12</v>
      </c>
      <c r="L14753" s="7">
        <v>0.18583656404101401</v>
      </c>
      <c r="M14753" s="8">
        <v>1.1203036641103106</v>
      </c>
      <c r="N14753" s="1" t="s">
        <v>17</v>
      </c>
    </row>
    <row r="14754" spans="1:14" x14ac:dyDescent="0.3">
      <c r="A14754" s="3">
        <f t="shared" si="230"/>
        <v>14753</v>
      </c>
      <c r="B14754" s="3">
        <v>3</v>
      </c>
      <c r="C14754" s="4">
        <v>3883.5</v>
      </c>
      <c r="D14754" s="5">
        <v>22924.254996538151</v>
      </c>
      <c r="E14754" s="5">
        <v>18213.615145683299</v>
      </c>
      <c r="F14754" s="6">
        <v>5.9029882828732196</v>
      </c>
      <c r="G14754" s="4">
        <v>4616</v>
      </c>
      <c r="H14754" s="5">
        <v>26893.659999609001</v>
      </c>
      <c r="I14754" s="5">
        <v>21649.0401697159</v>
      </c>
      <c r="J14754" s="6">
        <v>5.8261828422029902</v>
      </c>
      <c r="K14754" s="3" t="s">
        <v>10</v>
      </c>
      <c r="L14754" s="7">
        <v>1.30112812341295E-2</v>
      </c>
      <c r="M14754" s="8">
        <v>1.1886185142268573</v>
      </c>
      <c r="N14754" s="1" t="s">
        <v>17</v>
      </c>
    </row>
    <row r="14755" spans="1:14" x14ac:dyDescent="0.3">
      <c r="A14755" s="3">
        <f t="shared" si="230"/>
        <v>14754</v>
      </c>
      <c r="B14755" s="3">
        <v>3</v>
      </c>
      <c r="C14755" s="4">
        <v>5967</v>
      </c>
      <c r="D14755" s="5">
        <v>39920.629981756203</v>
      </c>
      <c r="E14755" s="5">
        <v>30073.6798067093</v>
      </c>
      <c r="F14755" s="6">
        <v>6.6902346207065904</v>
      </c>
      <c r="G14755" s="4">
        <v>5549</v>
      </c>
      <c r="H14755" s="5">
        <v>36736.189965486497</v>
      </c>
      <c r="I14755" s="5">
        <v>27966.9598016739</v>
      </c>
      <c r="J14755" s="6">
        <v>6.62032617867842</v>
      </c>
      <c r="K14755" s="3" t="s">
        <v>10</v>
      </c>
      <c r="L14755" s="7">
        <v>1.04493259192738E-2</v>
      </c>
      <c r="M14755" s="8">
        <v>0.92994804759510641</v>
      </c>
      <c r="N14755" s="1" t="s">
        <v>17</v>
      </c>
    </row>
    <row r="14756" spans="1:14" x14ac:dyDescent="0.3">
      <c r="A14756" s="3">
        <f t="shared" si="230"/>
        <v>14755</v>
      </c>
      <c r="B14756" s="3">
        <v>3</v>
      </c>
      <c r="C14756" s="4">
        <v>3064</v>
      </c>
      <c r="D14756" s="5">
        <v>20975.04499959945</v>
      </c>
      <c r="E14756" s="5">
        <v>15442.559892654401</v>
      </c>
      <c r="F14756" s="6">
        <v>6.8456413184071296</v>
      </c>
      <c r="G14756" s="4">
        <v>2860</v>
      </c>
      <c r="H14756" s="5">
        <v>19634.330000117399</v>
      </c>
      <c r="I14756" s="5">
        <v>14414.3998994827</v>
      </c>
      <c r="J14756" s="6">
        <v>6.8651503496914099</v>
      </c>
      <c r="K14756" s="3" t="s">
        <v>10</v>
      </c>
      <c r="L14756" s="7">
        <v>-2.84984713292174E-3</v>
      </c>
      <c r="M14756" s="8">
        <v>0.93342036553524799</v>
      </c>
      <c r="N14756" s="1" t="s">
        <v>17</v>
      </c>
    </row>
    <row r="14757" spans="1:14" x14ac:dyDescent="0.3">
      <c r="A14757" s="3">
        <f t="shared" si="230"/>
        <v>14756</v>
      </c>
      <c r="B14757" s="3">
        <v>3</v>
      </c>
      <c r="C14757" s="4">
        <v>17841</v>
      </c>
      <c r="D14757" s="5">
        <v>54835.710000000501</v>
      </c>
      <c r="E14757" s="5">
        <v>35860.410191297502</v>
      </c>
      <c r="F14757" s="6">
        <v>3.0735782747604099</v>
      </c>
      <c r="G14757" s="4">
        <v>20794</v>
      </c>
      <c r="H14757" s="5">
        <v>63780.9200000005</v>
      </c>
      <c r="I14757" s="5">
        <v>41795.940252542503</v>
      </c>
      <c r="J14757" s="6">
        <v>3.0672751755314298</v>
      </c>
      <c r="K14757" s="3" t="s">
        <v>10</v>
      </c>
      <c r="L14757" s="7">
        <v>2.0507365245062501E-3</v>
      </c>
      <c r="M14757" s="8">
        <v>1.1655176279356538</v>
      </c>
      <c r="N14757" s="1" t="s">
        <v>17</v>
      </c>
    </row>
    <row r="14758" spans="1:14" x14ac:dyDescent="0.3">
      <c r="A14758" s="3">
        <f t="shared" si="230"/>
        <v>14757</v>
      </c>
      <c r="B14758" s="3">
        <v>3</v>
      </c>
      <c r="C14758" s="4">
        <v>11358</v>
      </c>
      <c r="D14758" s="5">
        <v>11307.6700004339</v>
      </c>
      <c r="E14758" s="5">
        <v>8575.2900677919406</v>
      </c>
      <c r="F14758" s="6">
        <v>0.99556876214420897</v>
      </c>
      <c r="G14758" s="4">
        <v>10959</v>
      </c>
      <c r="H14758" s="5">
        <v>10936.539999008201</v>
      </c>
      <c r="I14758" s="5">
        <v>8274.0450758934003</v>
      </c>
      <c r="J14758" s="6">
        <v>0.99795054284224605</v>
      </c>
      <c r="K14758" s="3" t="s">
        <v>10</v>
      </c>
      <c r="L14758" s="7">
        <v>-2.3923819113288399E-3</v>
      </c>
      <c r="M14758" s="8">
        <v>0.96487057580559954</v>
      </c>
      <c r="N14758" s="1" t="s">
        <v>17</v>
      </c>
    </row>
    <row r="14759" spans="1:14" x14ac:dyDescent="0.3">
      <c r="A14759" s="3">
        <f t="shared" si="230"/>
        <v>14758</v>
      </c>
      <c r="B14759" s="3">
        <v>3</v>
      </c>
      <c r="C14759" s="4">
        <v>17838</v>
      </c>
      <c r="D14759" s="5">
        <v>17805.3600001335</v>
      </c>
      <c r="E14759" s="5">
        <v>13467.690119147301</v>
      </c>
      <c r="F14759" s="6">
        <v>0.99817019846022603</v>
      </c>
      <c r="G14759" s="4">
        <v>33247</v>
      </c>
      <c r="H14759" s="5">
        <v>29374.5502294898</v>
      </c>
      <c r="I14759" s="5">
        <v>25101.4852621555</v>
      </c>
      <c r="J14759" s="6">
        <v>0.88352483621047895</v>
      </c>
      <c r="K14759" s="3" t="s">
        <v>11</v>
      </c>
      <c r="L14759" s="7">
        <v>0.114855525066365</v>
      </c>
      <c r="M14759" s="8">
        <v>1.8638300257876443</v>
      </c>
      <c r="N14759" s="1" t="s">
        <v>18</v>
      </c>
    </row>
    <row r="14760" spans="1:14" x14ac:dyDescent="0.3">
      <c r="A14760" s="3">
        <f t="shared" si="230"/>
        <v>14759</v>
      </c>
      <c r="B14760" s="3">
        <v>3</v>
      </c>
      <c r="C14760" s="4">
        <v>13129</v>
      </c>
      <c r="D14760" s="5">
        <v>13040.5800007451</v>
      </c>
      <c r="E14760" s="5">
        <v>9912.3950694799405</v>
      </c>
      <c r="F14760" s="6">
        <v>0.99326529063486402</v>
      </c>
      <c r="G14760" s="4">
        <v>16998</v>
      </c>
      <c r="H14760" s="5">
        <v>14820.9100806713</v>
      </c>
      <c r="I14760" s="5">
        <v>12833.490111470201</v>
      </c>
      <c r="J14760" s="6">
        <v>0.87192081895936602</v>
      </c>
      <c r="K14760" s="3" t="s">
        <v>12</v>
      </c>
      <c r="L14760" s="7">
        <v>0.122167232480195</v>
      </c>
      <c r="M14760" s="8">
        <v>1.2946911417472771</v>
      </c>
      <c r="N14760" s="1" t="s">
        <v>17</v>
      </c>
    </row>
    <row r="14761" spans="1:14" x14ac:dyDescent="0.3">
      <c r="A14761" s="3">
        <f t="shared" si="230"/>
        <v>14760</v>
      </c>
      <c r="B14761" s="3">
        <v>3</v>
      </c>
      <c r="C14761" s="4">
        <v>2504.5</v>
      </c>
      <c r="D14761" s="5">
        <v>10044.65</v>
      </c>
      <c r="E14761" s="5">
        <v>4633.3250678181648</v>
      </c>
      <c r="F14761" s="6">
        <v>4.0106408464763401</v>
      </c>
      <c r="G14761" s="4">
        <v>2951</v>
      </c>
      <c r="H14761" s="5">
        <v>11435.03</v>
      </c>
      <c r="I14761" s="5">
        <v>5459.3500808477402</v>
      </c>
      <c r="J14761" s="6">
        <v>3.8749678075228702</v>
      </c>
      <c r="K14761" s="3" t="s">
        <v>10</v>
      </c>
      <c r="L14761" s="7">
        <v>3.3828269383100802E-2</v>
      </c>
      <c r="M14761" s="8">
        <v>1.1782790976242763</v>
      </c>
      <c r="N14761" s="1" t="s">
        <v>17</v>
      </c>
    </row>
    <row r="14762" spans="1:14" x14ac:dyDescent="0.3">
      <c r="A14762" s="3">
        <f t="shared" si="230"/>
        <v>14761</v>
      </c>
      <c r="B14762" s="3">
        <v>3</v>
      </c>
      <c r="C14762" s="4">
        <v>5296</v>
      </c>
      <c r="D14762" s="5">
        <v>21159.24</v>
      </c>
      <c r="E14762" s="5">
        <v>9797.6001465320605</v>
      </c>
      <c r="F14762" s="6">
        <v>3.9953247734139001</v>
      </c>
      <c r="G14762" s="4">
        <v>4958</v>
      </c>
      <c r="H14762" s="5">
        <v>20206.07</v>
      </c>
      <c r="I14762" s="5">
        <v>9172.3001332283002</v>
      </c>
      <c r="J14762" s="6">
        <v>4.0754477611940301</v>
      </c>
      <c r="K14762" s="3" t="s">
        <v>10</v>
      </c>
      <c r="L14762" s="7">
        <v>-2.00541864114018E-2</v>
      </c>
      <c r="M14762" s="8">
        <v>0.93617824773413894</v>
      </c>
      <c r="N14762" s="1" t="s">
        <v>17</v>
      </c>
    </row>
    <row r="14763" spans="1:14" x14ac:dyDescent="0.3">
      <c r="A14763" s="3">
        <f t="shared" si="230"/>
        <v>14762</v>
      </c>
      <c r="B14763" s="3">
        <v>3</v>
      </c>
      <c r="C14763" s="4">
        <v>8415</v>
      </c>
      <c r="D14763" s="5">
        <v>34610.43</v>
      </c>
      <c r="E14763" s="5">
        <v>15567.750237226501</v>
      </c>
      <c r="F14763" s="6">
        <v>4.1129447415329796</v>
      </c>
      <c r="G14763" s="4">
        <v>7518</v>
      </c>
      <c r="H14763" s="5">
        <v>30909.54</v>
      </c>
      <c r="I14763" s="5">
        <v>13908.3002136946</v>
      </c>
      <c r="J14763" s="6">
        <v>4.1114046288906598</v>
      </c>
      <c r="K14763" s="3" t="s">
        <v>10</v>
      </c>
      <c r="L14763" s="7">
        <v>3.7445498033594798E-4</v>
      </c>
      <c r="M14763" s="8">
        <v>0.89340463458110519</v>
      </c>
      <c r="N14763" s="1" t="s">
        <v>18</v>
      </c>
    </row>
    <row r="14764" spans="1:14" x14ac:dyDescent="0.3">
      <c r="A14764" s="3">
        <f t="shared" si="230"/>
        <v>14763</v>
      </c>
      <c r="B14764" s="3">
        <v>3</v>
      </c>
      <c r="C14764" s="4">
        <v>4869</v>
      </c>
      <c r="D14764" s="5">
        <v>24493.34</v>
      </c>
      <c r="E14764" s="5">
        <v>12172.5</v>
      </c>
      <c r="F14764" s="6">
        <v>5.0304662148285102</v>
      </c>
      <c r="G14764" s="4">
        <v>5750</v>
      </c>
      <c r="H14764" s="5">
        <v>27810.16</v>
      </c>
      <c r="I14764" s="5">
        <v>14375</v>
      </c>
      <c r="J14764" s="6">
        <v>4.83654956521739</v>
      </c>
      <c r="K14764" s="3" t="s">
        <v>10</v>
      </c>
      <c r="L14764" s="7">
        <v>3.8548444881609897E-2</v>
      </c>
      <c r="M14764" s="8">
        <v>1.1809406448962827</v>
      </c>
      <c r="N14764" s="1" t="s">
        <v>18</v>
      </c>
    </row>
    <row r="14765" spans="1:14" x14ac:dyDescent="0.3">
      <c r="A14765" s="3">
        <f t="shared" si="230"/>
        <v>14764</v>
      </c>
      <c r="B14765" s="3">
        <v>3</v>
      </c>
      <c r="C14765" s="4">
        <v>10679</v>
      </c>
      <c r="D14765" s="5">
        <v>54102.52</v>
      </c>
      <c r="E14765" s="5">
        <v>26697.5</v>
      </c>
      <c r="F14765" s="6">
        <v>5.0662533945126</v>
      </c>
      <c r="G14765" s="4">
        <v>10064</v>
      </c>
      <c r="H14765" s="5">
        <v>51050.61</v>
      </c>
      <c r="I14765" s="5">
        <v>25160</v>
      </c>
      <c r="J14765" s="6">
        <v>5.0725963831478502</v>
      </c>
      <c r="K14765" s="3" t="s">
        <v>10</v>
      </c>
      <c r="L14765" s="7">
        <v>-1.25200777405418E-3</v>
      </c>
      <c r="M14765" s="8">
        <v>0.94241033804663354</v>
      </c>
      <c r="N14765" s="1" t="s">
        <v>18</v>
      </c>
    </row>
    <row r="14766" spans="1:14" x14ac:dyDescent="0.3">
      <c r="A14766" s="3">
        <f t="shared" si="230"/>
        <v>14765</v>
      </c>
      <c r="B14766" s="3">
        <v>3</v>
      </c>
      <c r="C14766" s="4">
        <v>3310</v>
      </c>
      <c r="D14766" s="5">
        <v>16618.505000000001</v>
      </c>
      <c r="E14766" s="5">
        <v>6950.9997534752001</v>
      </c>
      <c r="F14766" s="6">
        <v>5.0206963746223598</v>
      </c>
      <c r="G14766" s="4">
        <v>3880</v>
      </c>
      <c r="H14766" s="5">
        <v>18710.650000000001</v>
      </c>
      <c r="I14766" s="5">
        <v>8147.9997286796597</v>
      </c>
      <c r="J14766" s="6">
        <v>4.8223324742268003</v>
      </c>
      <c r="K14766" s="3" t="s">
        <v>10</v>
      </c>
      <c r="L14766" s="7">
        <v>3.9509240470744902E-2</v>
      </c>
      <c r="M14766" s="8">
        <v>1.1722054380664653</v>
      </c>
      <c r="N14766" s="1" t="s">
        <v>18</v>
      </c>
    </row>
    <row r="14767" spans="1:14" x14ac:dyDescent="0.3">
      <c r="A14767" s="3">
        <f t="shared" si="230"/>
        <v>14766</v>
      </c>
      <c r="B14767" s="3">
        <v>3</v>
      </c>
      <c r="C14767" s="4">
        <v>7059</v>
      </c>
      <c r="D14767" s="5">
        <v>35503.82</v>
      </c>
      <c r="E14767" s="5">
        <v>14823.899489879601</v>
      </c>
      <c r="F14767" s="6">
        <v>5.0295820937809896</v>
      </c>
      <c r="G14767" s="4">
        <v>6564</v>
      </c>
      <c r="H14767" s="5">
        <v>33356.1</v>
      </c>
      <c r="I14767" s="5">
        <v>13784.399511814099</v>
      </c>
      <c r="J14767" s="6">
        <v>5.0816727605118803</v>
      </c>
      <c r="K14767" s="3" t="s">
        <v>10</v>
      </c>
      <c r="L14767" s="7">
        <v>-1.03568578382094E-2</v>
      </c>
      <c r="M14767" s="8">
        <v>0.92987675308117301</v>
      </c>
      <c r="N14767" s="1" t="s">
        <v>17</v>
      </c>
    </row>
    <row r="14768" spans="1:14" x14ac:dyDescent="0.3">
      <c r="A14768" s="3">
        <f t="shared" si="230"/>
        <v>14767</v>
      </c>
      <c r="B14768" s="3">
        <v>3</v>
      </c>
      <c r="C14768" s="4">
        <v>7422</v>
      </c>
      <c r="D14768" s="5">
        <v>14286.840155690899</v>
      </c>
      <c r="E14768" s="5">
        <v>7050.8998939693001</v>
      </c>
      <c r="F14768" s="6">
        <v>1.9249313063447699</v>
      </c>
      <c r="G14768" s="4">
        <v>7352</v>
      </c>
      <c r="H14768" s="5">
        <v>13527.5101975203</v>
      </c>
      <c r="I14768" s="5">
        <v>6984.3998935818699</v>
      </c>
      <c r="J14768" s="6">
        <v>1.83997690390645</v>
      </c>
      <c r="K14768" s="3" t="s">
        <v>10</v>
      </c>
      <c r="L14768" s="7">
        <v>4.4133732023735099E-2</v>
      </c>
      <c r="M14768" s="8">
        <v>0.99056857989760172</v>
      </c>
      <c r="N14768" s="1" t="s">
        <v>18</v>
      </c>
    </row>
    <row r="14769" spans="1:14" x14ac:dyDescent="0.3">
      <c r="A14769" s="3">
        <f t="shared" si="230"/>
        <v>14768</v>
      </c>
      <c r="B14769" s="3">
        <v>3</v>
      </c>
      <c r="C14769" s="4">
        <v>7383.5</v>
      </c>
      <c r="D14769" s="5">
        <v>14166.280152201651</v>
      </c>
      <c r="E14769" s="5">
        <v>7014.32489579915</v>
      </c>
      <c r="F14769" s="6">
        <v>1.9186402318956699</v>
      </c>
      <c r="G14769" s="4">
        <v>7645</v>
      </c>
      <c r="H14769" s="5">
        <v>14124.6002192497</v>
      </c>
      <c r="I14769" s="5">
        <v>7262.7498890757597</v>
      </c>
      <c r="J14769" s="6">
        <v>1.8475605257357399</v>
      </c>
      <c r="K14769" s="3" t="s">
        <v>10</v>
      </c>
      <c r="L14769" s="7">
        <v>3.7046917383619503E-2</v>
      </c>
      <c r="M14769" s="8">
        <v>1.0354168077470034</v>
      </c>
      <c r="N14769" s="1" t="s">
        <v>18</v>
      </c>
    </row>
    <row r="14770" spans="1:14" x14ac:dyDescent="0.3">
      <c r="A14770" s="3">
        <f t="shared" si="230"/>
        <v>14769</v>
      </c>
      <c r="B14770" s="3">
        <v>3</v>
      </c>
      <c r="C14770" s="4">
        <v>15047</v>
      </c>
      <c r="D14770" s="5">
        <v>28794.760309994199</v>
      </c>
      <c r="E14770" s="5">
        <v>14294.6497858763</v>
      </c>
      <c r="F14770" s="6">
        <v>1.9136545696812799</v>
      </c>
      <c r="G14770" s="4">
        <v>13737</v>
      </c>
      <c r="H14770" s="5">
        <v>26148.620299518101</v>
      </c>
      <c r="I14770" s="5">
        <v>13050.149801194701</v>
      </c>
      <c r="J14770" s="6">
        <v>1.9035175292653499</v>
      </c>
      <c r="K14770" s="3" t="s">
        <v>10</v>
      </c>
      <c r="L14770" s="7">
        <v>5.2972153786452498E-3</v>
      </c>
      <c r="M14770" s="8">
        <v>0.91293945637004059</v>
      </c>
      <c r="N14770" s="1" t="s">
        <v>17</v>
      </c>
    </row>
    <row r="14771" spans="1:14" x14ac:dyDescent="0.3">
      <c r="A14771" s="3">
        <f t="shared" si="230"/>
        <v>14770</v>
      </c>
      <c r="B14771" s="3">
        <v>3</v>
      </c>
      <c r="C14771" s="4">
        <v>12890</v>
      </c>
      <c r="D14771" s="5">
        <v>24698.510302245599</v>
      </c>
      <c r="E14771" s="5">
        <v>12245.499810338</v>
      </c>
      <c r="F14771" s="6">
        <v>1.91609854943721</v>
      </c>
      <c r="G14771" s="4">
        <v>14310</v>
      </c>
      <c r="H14771" s="5">
        <v>26445.960359692599</v>
      </c>
      <c r="I14771" s="5">
        <v>13594.4997922778</v>
      </c>
      <c r="J14771" s="6">
        <v>1.84807549683386</v>
      </c>
      <c r="K14771" s="3" t="s">
        <v>10</v>
      </c>
      <c r="L14771" s="7">
        <v>3.5500811074318399E-2</v>
      </c>
      <c r="M14771" s="8">
        <v>1.1101629169899148</v>
      </c>
      <c r="N14771" s="1" t="s">
        <v>17</v>
      </c>
    </row>
    <row r="14772" spans="1:14" x14ac:dyDescent="0.3">
      <c r="A14772" s="3">
        <f t="shared" si="230"/>
        <v>14771</v>
      </c>
      <c r="B14772" s="3">
        <v>3</v>
      </c>
      <c r="C14772" s="4">
        <v>4648.5</v>
      </c>
      <c r="D14772" s="5">
        <v>30755.695</v>
      </c>
      <c r="E14772" s="5">
        <v>21476.0694799423</v>
      </c>
      <c r="F14772" s="6">
        <v>6.6162622351296099</v>
      </c>
      <c r="G14772" s="4">
        <v>5156</v>
      </c>
      <c r="H14772" s="5">
        <v>33425.4</v>
      </c>
      <c r="I14772" s="5">
        <v>23820.719427108801</v>
      </c>
      <c r="J14772" s="6">
        <v>6.4828161365399497</v>
      </c>
      <c r="K14772" s="3" t="s">
        <v>10</v>
      </c>
      <c r="L14772" s="7">
        <v>2.0169408927160699E-2</v>
      </c>
      <c r="M14772" s="8">
        <v>1.1091750026890395</v>
      </c>
      <c r="N14772" s="1" t="s">
        <v>17</v>
      </c>
    </row>
    <row r="14773" spans="1:14" x14ac:dyDescent="0.3">
      <c r="A14773" s="3">
        <f t="shared" si="230"/>
        <v>14772</v>
      </c>
      <c r="B14773" s="3">
        <v>3</v>
      </c>
      <c r="C14773" s="4">
        <v>7241</v>
      </c>
      <c r="D14773" s="5">
        <v>47681.279999999999</v>
      </c>
      <c r="E14773" s="5">
        <v>33453.419186592102</v>
      </c>
      <c r="F14773" s="6">
        <v>6.58490263775722</v>
      </c>
      <c r="G14773" s="4">
        <v>7287</v>
      </c>
      <c r="H14773" s="5">
        <v>47952.44</v>
      </c>
      <c r="I14773" s="5">
        <v>33665.939182281501</v>
      </c>
      <c r="J14773" s="6">
        <v>6.58054617812543</v>
      </c>
      <c r="K14773" s="3" t="s">
        <v>10</v>
      </c>
      <c r="L14773" s="7">
        <v>6.61582998480024E-4</v>
      </c>
      <c r="M14773" s="8">
        <v>1.0063527137135755</v>
      </c>
      <c r="N14773" s="1" t="s">
        <v>18</v>
      </c>
    </row>
    <row r="14774" spans="1:14" x14ac:dyDescent="0.3">
      <c r="A14774" s="3">
        <f t="shared" si="230"/>
        <v>14773</v>
      </c>
      <c r="B14774" s="3">
        <v>3</v>
      </c>
      <c r="C14774" s="4">
        <v>7358</v>
      </c>
      <c r="D14774" s="5">
        <v>14154.775164544601</v>
      </c>
      <c r="E14774" s="5">
        <v>6990.0998901724997</v>
      </c>
      <c r="F14774" s="6">
        <v>1.92372589895958</v>
      </c>
      <c r="G14774" s="4">
        <v>7646</v>
      </c>
      <c r="H14774" s="5">
        <v>14042.970204293701</v>
      </c>
      <c r="I14774" s="5">
        <v>7263.69988870621</v>
      </c>
      <c r="J14774" s="6">
        <v>1.83664271570674</v>
      </c>
      <c r="K14774" s="3" t="s">
        <v>10</v>
      </c>
      <c r="L14774" s="7">
        <v>4.5267978821690501E-2</v>
      </c>
      <c r="M14774" s="8">
        <v>1.0391410709431912</v>
      </c>
      <c r="N14774" s="1" t="s">
        <v>17</v>
      </c>
    </row>
    <row r="14775" spans="1:14" x14ac:dyDescent="0.3">
      <c r="A14775" s="3">
        <f t="shared" si="230"/>
        <v>14774</v>
      </c>
      <c r="B14775" s="3">
        <v>3</v>
      </c>
      <c r="C14775" s="4">
        <v>7138.5</v>
      </c>
      <c r="D14775" s="5">
        <v>13658.840156853201</v>
      </c>
      <c r="E14775" s="5">
        <v>6781.5748960077999</v>
      </c>
      <c r="F14775" s="6">
        <v>1.91340479888677</v>
      </c>
      <c r="G14775" s="4">
        <v>7501</v>
      </c>
      <c r="H14775" s="5">
        <v>13851.700210213699</v>
      </c>
      <c r="I14775" s="5">
        <v>7125.9498926997203</v>
      </c>
      <c r="J14775" s="6">
        <v>1.84664714174292</v>
      </c>
      <c r="K14775" s="3" t="s">
        <v>10</v>
      </c>
      <c r="L14775" s="7">
        <v>3.4889458405605797E-2</v>
      </c>
      <c r="M14775" s="8">
        <v>1.0507809763956013</v>
      </c>
      <c r="N14775" s="1" t="s">
        <v>18</v>
      </c>
    </row>
    <row r="14776" spans="1:14" x14ac:dyDescent="0.3">
      <c r="A14776" s="3">
        <f t="shared" si="230"/>
        <v>14775</v>
      </c>
      <c r="B14776" s="3">
        <v>3</v>
      </c>
      <c r="C14776" s="4">
        <v>15162</v>
      </c>
      <c r="D14776" s="5">
        <v>28982.480327010198</v>
      </c>
      <c r="E14776" s="5">
        <v>14403.899784564999</v>
      </c>
      <c r="F14776" s="6">
        <v>1.9115209290997299</v>
      </c>
      <c r="G14776" s="4">
        <v>13974</v>
      </c>
      <c r="H14776" s="5">
        <v>26608.600313544299</v>
      </c>
      <c r="I14776" s="5">
        <v>13275.299797833</v>
      </c>
      <c r="J14776" s="6">
        <v>1.90415058777331</v>
      </c>
      <c r="K14776" s="3" t="s">
        <v>10</v>
      </c>
      <c r="L14776" s="7">
        <v>3.8557471248256399E-3</v>
      </c>
      <c r="M14776" s="8">
        <v>0.92164622081519587</v>
      </c>
      <c r="N14776" s="1" t="s">
        <v>17</v>
      </c>
    </row>
    <row r="14777" spans="1:14" x14ac:dyDescent="0.3">
      <c r="A14777" s="3">
        <f t="shared" si="230"/>
        <v>14776</v>
      </c>
      <c r="B14777" s="3">
        <v>3</v>
      </c>
      <c r="C14777" s="4">
        <v>12901</v>
      </c>
      <c r="D14777" s="5">
        <v>24720.1803030968</v>
      </c>
      <c r="E14777" s="5">
        <v>12255.949808180299</v>
      </c>
      <c r="F14777" s="6">
        <v>1.9161445084177</v>
      </c>
      <c r="G14777" s="4">
        <v>14473</v>
      </c>
      <c r="H14777" s="5">
        <v>26767.660379409801</v>
      </c>
      <c r="I14777" s="5">
        <v>13749.349788129301</v>
      </c>
      <c r="J14777" s="6">
        <v>1.8494894202590899</v>
      </c>
      <c r="K14777" s="3" t="s">
        <v>10</v>
      </c>
      <c r="L14777" s="7">
        <v>3.4786044510627799E-2</v>
      </c>
      <c r="M14777" s="8">
        <v>1.1218510193008293</v>
      </c>
      <c r="N14777" s="1" t="s">
        <v>17</v>
      </c>
    </row>
    <row r="14778" spans="1:14" x14ac:dyDescent="0.3">
      <c r="A14778" s="3">
        <f t="shared" si="230"/>
        <v>14777</v>
      </c>
      <c r="B14778" s="3">
        <v>3</v>
      </c>
      <c r="C14778" s="4">
        <v>6660</v>
      </c>
      <c r="D14778" s="5">
        <v>40465.17</v>
      </c>
      <c r="E14778" s="5">
        <v>30303.001025199901</v>
      </c>
      <c r="F14778" s="6">
        <v>6.0758513513513499</v>
      </c>
      <c r="G14778" s="4">
        <v>7092</v>
      </c>
      <c r="H14778" s="5">
        <v>42356.22</v>
      </c>
      <c r="I14778" s="5">
        <v>32268.6010990143</v>
      </c>
      <c r="J14778" s="6">
        <v>5.9723942470389204</v>
      </c>
      <c r="K14778" s="3" t="s">
        <v>10</v>
      </c>
      <c r="L14778" s="7">
        <v>1.7027589769691098E-2</v>
      </c>
      <c r="M14778" s="8">
        <v>1.0648648648648649</v>
      </c>
      <c r="N14778" s="1" t="s">
        <v>18</v>
      </c>
    </row>
    <row r="14779" spans="1:14" x14ac:dyDescent="0.3">
      <c r="A14779" s="3">
        <f t="shared" si="230"/>
        <v>14778</v>
      </c>
      <c r="B14779" s="3">
        <v>3</v>
      </c>
      <c r="C14779" s="4">
        <v>11817</v>
      </c>
      <c r="D14779" s="5">
        <v>71972.63</v>
      </c>
      <c r="E14779" s="5">
        <v>53767.351604461699</v>
      </c>
      <c r="F14779" s="6">
        <v>6.0906008293136997</v>
      </c>
      <c r="G14779" s="4">
        <v>15175</v>
      </c>
      <c r="H14779" s="5">
        <v>75388.61</v>
      </c>
      <c r="I14779" s="5">
        <v>69046.251736640901</v>
      </c>
      <c r="J14779" s="6">
        <v>4.9679479406919302</v>
      </c>
      <c r="K14779" s="3" t="s">
        <v>12</v>
      </c>
      <c r="L14779" s="7">
        <v>0.184325474626167</v>
      </c>
      <c r="M14779" s="8">
        <v>1.2841668782262841</v>
      </c>
      <c r="N14779" s="1" t="s">
        <v>18</v>
      </c>
    </row>
    <row r="14780" spans="1:14" x14ac:dyDescent="0.3">
      <c r="A14780" s="3">
        <f t="shared" si="230"/>
        <v>14779</v>
      </c>
      <c r="B14780" s="3">
        <v>3</v>
      </c>
      <c r="C14780" s="4">
        <v>6956</v>
      </c>
      <c r="D14780" s="5">
        <v>42429.41</v>
      </c>
      <c r="E14780" s="5">
        <v>31302</v>
      </c>
      <c r="F14780" s="6">
        <v>6.0996851638872904</v>
      </c>
      <c r="G14780" s="4">
        <v>7020</v>
      </c>
      <c r="H14780" s="5">
        <v>42803.03</v>
      </c>
      <c r="I14780" s="5">
        <v>31590</v>
      </c>
      <c r="J14780" s="6">
        <v>6.0972977207977204</v>
      </c>
      <c r="K14780" s="3" t="s">
        <v>10</v>
      </c>
      <c r="L14780" s="7">
        <v>3.9140431439093102E-4</v>
      </c>
      <c r="M14780" s="8">
        <v>1.0092006900517538</v>
      </c>
      <c r="N14780" s="1" t="s">
        <v>17</v>
      </c>
    </row>
    <row r="14781" spans="1:14" x14ac:dyDescent="0.3">
      <c r="A14781" s="3">
        <f t="shared" si="230"/>
        <v>14780</v>
      </c>
      <c r="B14781" s="3">
        <v>3</v>
      </c>
      <c r="C14781" s="4">
        <v>9759</v>
      </c>
      <c r="D14781" s="5">
        <v>59434.5</v>
      </c>
      <c r="E14781" s="5">
        <v>43915.5</v>
      </c>
      <c r="F14781" s="6">
        <v>6.0902244082385497</v>
      </c>
      <c r="G14781" s="4">
        <v>10600</v>
      </c>
      <c r="H14781" s="5">
        <v>64362.559999999998</v>
      </c>
      <c r="I14781" s="5">
        <v>47700</v>
      </c>
      <c r="J14781" s="6">
        <v>6.0719396226415103</v>
      </c>
      <c r="K14781" s="3" t="s">
        <v>10</v>
      </c>
      <c r="L14781" s="7">
        <v>3.00231721712991E-3</v>
      </c>
      <c r="M14781" s="8">
        <v>1.0861768623834409</v>
      </c>
      <c r="N14781" s="1" t="s">
        <v>18</v>
      </c>
    </row>
    <row r="14782" spans="1:14" x14ac:dyDescent="0.3">
      <c r="A14782" s="3">
        <f t="shared" si="230"/>
        <v>14781</v>
      </c>
      <c r="B14782" s="3">
        <v>3</v>
      </c>
      <c r="C14782" s="4">
        <v>3806</v>
      </c>
      <c r="D14782" s="5">
        <v>23125.279999999999</v>
      </c>
      <c r="E14782" s="5">
        <v>17317.300639152501</v>
      </c>
      <c r="F14782" s="6">
        <v>6.0760063058328999</v>
      </c>
      <c r="G14782" s="4">
        <v>4076</v>
      </c>
      <c r="H14782" s="5">
        <v>24255.08</v>
      </c>
      <c r="I14782" s="5">
        <v>18545.800686836199</v>
      </c>
      <c r="J14782" s="6">
        <v>5.9507065750735997</v>
      </c>
      <c r="K14782" s="3" t="s">
        <v>10</v>
      </c>
      <c r="L14782" s="7">
        <v>2.0622054101393599E-2</v>
      </c>
      <c r="M14782" s="8">
        <v>1.0709406200735681</v>
      </c>
      <c r="N14782" s="1" t="s">
        <v>18</v>
      </c>
    </row>
    <row r="14783" spans="1:14" x14ac:dyDescent="0.3">
      <c r="A14783" s="3">
        <f t="shared" si="230"/>
        <v>14782</v>
      </c>
      <c r="B14783" s="3">
        <v>3</v>
      </c>
      <c r="C14783" s="4">
        <v>6134</v>
      </c>
      <c r="D14783" s="5">
        <v>37320.46</v>
      </c>
      <c r="E14783" s="5">
        <v>27909.700944900502</v>
      </c>
      <c r="F14783" s="6">
        <v>6.0841962830127203</v>
      </c>
      <c r="G14783" s="4">
        <v>8288</v>
      </c>
      <c r="H14783" s="5">
        <v>41074.080000000002</v>
      </c>
      <c r="I14783" s="5">
        <v>37710.401177406296</v>
      </c>
      <c r="J14783" s="6">
        <v>4.9558494208494199</v>
      </c>
      <c r="K14783" s="3" t="s">
        <v>12</v>
      </c>
      <c r="L14783" s="7">
        <v>0.18545536824866701</v>
      </c>
      <c r="M14783" s="8">
        <v>1.3511574828822954</v>
      </c>
      <c r="N14783" s="1" t="s">
        <v>18</v>
      </c>
    </row>
    <row r="14784" spans="1:14" x14ac:dyDescent="0.3">
      <c r="A14784" s="3">
        <f t="shared" si="230"/>
        <v>14783</v>
      </c>
      <c r="B14784" s="3">
        <v>3</v>
      </c>
      <c r="C14784" s="4">
        <v>2700</v>
      </c>
      <c r="D14784" s="5">
        <v>27359.45</v>
      </c>
      <c r="E14784" s="5">
        <v>19439.9996967316</v>
      </c>
      <c r="F14784" s="6">
        <v>10.1331296296296</v>
      </c>
      <c r="G14784" s="4">
        <v>2734</v>
      </c>
      <c r="H14784" s="5">
        <v>27636.16</v>
      </c>
      <c r="I14784" s="5">
        <v>19684.799676895102</v>
      </c>
      <c r="J14784" s="6">
        <v>10.108324798829599</v>
      </c>
      <c r="K14784" s="3" t="s">
        <v>10</v>
      </c>
      <c r="L14784" s="7">
        <v>2.4478943531468598E-3</v>
      </c>
      <c r="M14784" s="8">
        <v>1.0125925925925925</v>
      </c>
      <c r="N14784" s="1" t="s">
        <v>17</v>
      </c>
    </row>
    <row r="14785" spans="1:14" x14ac:dyDescent="0.3">
      <c r="A14785" s="3">
        <f t="shared" si="230"/>
        <v>14784</v>
      </c>
      <c r="B14785" s="3">
        <v>3</v>
      </c>
      <c r="C14785" s="4">
        <v>3963.5</v>
      </c>
      <c r="D14785" s="5">
        <v>26230.115000000002</v>
      </c>
      <c r="E14785" s="5">
        <v>19262.61043405535</v>
      </c>
      <c r="F14785" s="6">
        <v>6.6179172448593402</v>
      </c>
      <c r="G14785" s="4">
        <v>4020</v>
      </c>
      <c r="H14785" s="5">
        <v>26067.93</v>
      </c>
      <c r="I14785" s="5">
        <v>19537.200442314101</v>
      </c>
      <c r="J14785" s="6">
        <v>6.4845597014925396</v>
      </c>
      <c r="K14785" s="3" t="s">
        <v>10</v>
      </c>
      <c r="L14785" s="7">
        <v>2.0150983826579798E-2</v>
      </c>
      <c r="M14785" s="8">
        <v>1.0142550775829444</v>
      </c>
      <c r="N14785" s="1" t="s">
        <v>18</v>
      </c>
    </row>
    <row r="14786" spans="1:14" x14ac:dyDescent="0.3">
      <c r="A14786" s="3">
        <f t="shared" si="230"/>
        <v>14785</v>
      </c>
      <c r="B14786" s="3">
        <v>3</v>
      </c>
      <c r="C14786" s="4">
        <v>7998</v>
      </c>
      <c r="D14786" s="5">
        <v>52653.65</v>
      </c>
      <c r="E14786" s="5">
        <v>38870.2808842659</v>
      </c>
      <c r="F14786" s="6">
        <v>6.5833520880220098</v>
      </c>
      <c r="G14786" s="4">
        <v>7744</v>
      </c>
      <c r="H14786" s="5">
        <v>50937.32</v>
      </c>
      <c r="I14786" s="5">
        <v>37635.840841770201</v>
      </c>
      <c r="J14786" s="6">
        <v>6.5776497933884297</v>
      </c>
      <c r="K14786" s="3" t="s">
        <v>10</v>
      </c>
      <c r="L14786" s="7">
        <v>8.6616886919212502E-4</v>
      </c>
      <c r="M14786" s="8">
        <v>0.96824206051512873</v>
      </c>
      <c r="N14786" s="1" t="s">
        <v>18</v>
      </c>
    </row>
    <row r="14787" spans="1:14" x14ac:dyDescent="0.3">
      <c r="A14787" s="3">
        <f t="shared" ref="A14787:A14850" si="231">A14786+1</f>
        <v>14786</v>
      </c>
      <c r="B14787" s="3">
        <v>3</v>
      </c>
      <c r="C14787" s="4">
        <v>4617</v>
      </c>
      <c r="D14787" s="5">
        <v>31287.78</v>
      </c>
      <c r="E14787" s="5">
        <v>25670.5197954178</v>
      </c>
      <c r="F14787" s="6">
        <v>6.7766471734892804</v>
      </c>
      <c r="G14787" s="4">
        <v>5397</v>
      </c>
      <c r="H14787" s="5">
        <v>30856.44</v>
      </c>
      <c r="I14787" s="5">
        <v>30007.319761276201</v>
      </c>
      <c r="J14787" s="6">
        <v>5.7173318510283497</v>
      </c>
      <c r="K14787" s="3" t="s">
        <v>12</v>
      </c>
      <c r="L14787" s="7">
        <v>0.15631850018768101</v>
      </c>
      <c r="M14787" s="8">
        <v>1.1689408706952567</v>
      </c>
      <c r="N14787" s="1" t="s">
        <v>18</v>
      </c>
    </row>
    <row r="14788" spans="1:14" x14ac:dyDescent="0.3">
      <c r="A14788" s="3">
        <f t="shared" si="231"/>
        <v>14787</v>
      </c>
      <c r="B14788" s="3">
        <v>3</v>
      </c>
      <c r="C14788" s="4">
        <v>5261</v>
      </c>
      <c r="D14788" s="5">
        <v>34825.879999999997</v>
      </c>
      <c r="E14788" s="5">
        <v>26673.270810604099</v>
      </c>
      <c r="F14788" s="6">
        <v>6.6196312488120101</v>
      </c>
      <c r="G14788" s="4">
        <v>5656</v>
      </c>
      <c r="H14788" s="5">
        <v>36703.019999999997</v>
      </c>
      <c r="I14788" s="5">
        <v>28675.9208526611</v>
      </c>
      <c r="J14788" s="6">
        <v>6.4892185289957602</v>
      </c>
      <c r="K14788" s="3" t="s">
        <v>10</v>
      </c>
      <c r="L14788" s="7">
        <v>1.9700904010273902E-2</v>
      </c>
      <c r="M14788" s="8">
        <v>1.0750807831210796</v>
      </c>
      <c r="N14788" s="1" t="s">
        <v>18</v>
      </c>
    </row>
    <row r="14789" spans="1:14" x14ac:dyDescent="0.3">
      <c r="A14789" s="3">
        <f t="shared" si="231"/>
        <v>14788</v>
      </c>
      <c r="B14789" s="3">
        <v>3</v>
      </c>
      <c r="C14789" s="4">
        <v>5851</v>
      </c>
      <c r="D14789" s="5">
        <v>44366.57</v>
      </c>
      <c r="E14789" s="5">
        <v>33760.269785880999</v>
      </c>
      <c r="F14789" s="6">
        <v>7.5827328661767197</v>
      </c>
      <c r="G14789" s="4">
        <v>7911</v>
      </c>
      <c r="H14789" s="5">
        <v>58984.45</v>
      </c>
      <c r="I14789" s="5">
        <v>45646.469685554497</v>
      </c>
      <c r="J14789" s="6">
        <v>7.4560042978131698</v>
      </c>
      <c r="K14789" s="3" t="s">
        <v>10</v>
      </c>
      <c r="L14789" s="7">
        <v>1.67127829240604E-2</v>
      </c>
      <c r="M14789" s="8">
        <v>1.3520765681080158</v>
      </c>
      <c r="N14789" s="1" t="s">
        <v>18</v>
      </c>
    </row>
    <row r="14790" spans="1:14" x14ac:dyDescent="0.3">
      <c r="A14790" s="3">
        <f t="shared" si="231"/>
        <v>14789</v>
      </c>
      <c r="B14790" s="3">
        <v>3</v>
      </c>
      <c r="C14790" s="4">
        <v>3931.5</v>
      </c>
      <c r="D14790" s="5">
        <v>26113.55</v>
      </c>
      <c r="E14790" s="5">
        <v>19382.294414520249</v>
      </c>
      <c r="F14790" s="6">
        <v>6.6421340455297004</v>
      </c>
      <c r="G14790" s="4">
        <v>3592</v>
      </c>
      <c r="H14790" s="5">
        <v>23320.51</v>
      </c>
      <c r="I14790" s="5">
        <v>17708.559461593599</v>
      </c>
      <c r="J14790" s="6">
        <v>6.4923468819599099</v>
      </c>
      <c r="K14790" s="3" t="s">
        <v>10</v>
      </c>
      <c r="L14790" s="7">
        <v>2.2551060027250502E-2</v>
      </c>
      <c r="M14790" s="8">
        <v>0.91364619102123867</v>
      </c>
      <c r="N14790" s="1" t="s">
        <v>17</v>
      </c>
    </row>
    <row r="14791" spans="1:14" x14ac:dyDescent="0.3">
      <c r="A14791" s="3">
        <f t="shared" si="231"/>
        <v>14790</v>
      </c>
      <c r="B14791" s="3">
        <v>3</v>
      </c>
      <c r="C14791" s="4">
        <v>5699</v>
      </c>
      <c r="D14791" s="5">
        <v>37892.79</v>
      </c>
      <c r="E14791" s="5">
        <v>28096.069139957399</v>
      </c>
      <c r="F14791" s="6">
        <v>6.6490243902439001</v>
      </c>
      <c r="G14791" s="4">
        <v>6345</v>
      </c>
      <c r="H14791" s="5">
        <v>42194.96</v>
      </c>
      <c r="I14791" s="5">
        <v>31280.8490400314</v>
      </c>
      <c r="J14791" s="6">
        <v>6.6501118991331802</v>
      </c>
      <c r="K14791" s="3" t="s">
        <v>10</v>
      </c>
      <c r="L14791" s="7">
        <v>-1.63559166795897E-4</v>
      </c>
      <c r="M14791" s="8">
        <v>1.113353219863134</v>
      </c>
      <c r="N14791" s="1" t="s">
        <v>17</v>
      </c>
    </row>
    <row r="14792" spans="1:14" x14ac:dyDescent="0.3">
      <c r="A14792" s="3">
        <f t="shared" si="231"/>
        <v>14791</v>
      </c>
      <c r="B14792" s="3">
        <v>3</v>
      </c>
      <c r="C14792" s="4">
        <v>7048</v>
      </c>
      <c r="D14792" s="5">
        <v>46734.35</v>
      </c>
      <c r="E14792" s="5">
        <v>34746.638956546798</v>
      </c>
      <c r="F14792" s="6">
        <v>6.6308669125993198</v>
      </c>
      <c r="G14792" s="4">
        <v>7018</v>
      </c>
      <c r="H14792" s="5">
        <v>46360.03</v>
      </c>
      <c r="I14792" s="5">
        <v>34598.738950729399</v>
      </c>
      <c r="J14792" s="6">
        <v>6.6058748931319498</v>
      </c>
      <c r="K14792" s="3" t="s">
        <v>10</v>
      </c>
      <c r="L14792" s="7">
        <v>3.7690425395035801E-3</v>
      </c>
      <c r="M14792" s="8">
        <v>0.99574347332576618</v>
      </c>
      <c r="N14792" s="1" t="s">
        <v>17</v>
      </c>
    </row>
    <row r="14793" spans="1:14" x14ac:dyDescent="0.3">
      <c r="A14793" s="3">
        <f t="shared" si="231"/>
        <v>14792</v>
      </c>
      <c r="B14793" s="3">
        <v>3</v>
      </c>
      <c r="C14793" s="4">
        <v>10277</v>
      </c>
      <c r="D14793" s="5">
        <v>20403.705000000002</v>
      </c>
      <c r="E14793" s="5">
        <v>12846.25</v>
      </c>
      <c r="F14793" s="6">
        <v>1.98537559599105</v>
      </c>
      <c r="G14793" s="4">
        <v>10862</v>
      </c>
      <c r="H14793" s="5">
        <v>21482.77</v>
      </c>
      <c r="I14793" s="5">
        <v>13577.5</v>
      </c>
      <c r="J14793" s="6">
        <v>1.9777913828024301</v>
      </c>
      <c r="K14793" s="3" t="s">
        <v>10</v>
      </c>
      <c r="L14793" s="7">
        <v>3.8200394947593801E-3</v>
      </c>
      <c r="M14793" s="8">
        <v>1.0569232266225552</v>
      </c>
      <c r="N14793" s="1" t="s">
        <v>18</v>
      </c>
    </row>
    <row r="14794" spans="1:14" x14ac:dyDescent="0.3">
      <c r="A14794" s="3">
        <f t="shared" si="231"/>
        <v>14793</v>
      </c>
      <c r="B14794" s="3">
        <v>3</v>
      </c>
      <c r="C14794" s="4">
        <v>16828</v>
      </c>
      <c r="D14794" s="5">
        <v>33452.71</v>
      </c>
      <c r="E14794" s="5">
        <v>21539.839633941701</v>
      </c>
      <c r="F14794" s="6">
        <v>1.9879195388638</v>
      </c>
      <c r="G14794" s="4">
        <v>20579</v>
      </c>
      <c r="H14794" s="5">
        <v>40887.660000000003</v>
      </c>
      <c r="I14794" s="5">
        <v>26341.119590520899</v>
      </c>
      <c r="J14794" s="6">
        <v>1.98686330725497</v>
      </c>
      <c r="K14794" s="3" t="s">
        <v>10</v>
      </c>
      <c r="L14794" s="7">
        <v>5.3132513071137502E-4</v>
      </c>
      <c r="M14794" s="8">
        <v>1.2229023056810078</v>
      </c>
      <c r="N14794" s="1" t="s">
        <v>18</v>
      </c>
    </row>
    <row r="14795" spans="1:14" x14ac:dyDescent="0.3">
      <c r="A14795" s="3">
        <f t="shared" si="231"/>
        <v>14794</v>
      </c>
      <c r="B14795" s="3">
        <v>3</v>
      </c>
      <c r="C14795" s="4">
        <v>1708</v>
      </c>
      <c r="D14795" s="5">
        <v>8741.0249999999996</v>
      </c>
      <c r="E14795" s="5">
        <v>5687.6398696899496</v>
      </c>
      <c r="F14795" s="6">
        <v>5.1176961358313804</v>
      </c>
      <c r="G14795" s="4">
        <v>2428</v>
      </c>
      <c r="H14795" s="5">
        <v>12001.56</v>
      </c>
      <c r="I14795" s="5">
        <v>8085.2398147582999</v>
      </c>
      <c r="J14795" s="6">
        <v>4.9429818780889603</v>
      </c>
      <c r="K14795" s="3" t="s">
        <v>10</v>
      </c>
      <c r="L14795" s="7">
        <v>3.4139240217715798E-2</v>
      </c>
      <c r="M14795" s="8">
        <v>1.4215456674473068</v>
      </c>
      <c r="N14795" s="1" t="s">
        <v>18</v>
      </c>
    </row>
    <row r="14796" spans="1:14" x14ac:dyDescent="0.3">
      <c r="A14796" s="3">
        <f t="shared" si="231"/>
        <v>14795</v>
      </c>
      <c r="B14796" s="3">
        <v>3</v>
      </c>
      <c r="C14796" s="4">
        <v>3339</v>
      </c>
      <c r="D14796" s="5">
        <v>17006.740000000002</v>
      </c>
      <c r="E14796" s="5">
        <v>11118.8697452545</v>
      </c>
      <c r="F14796" s="6">
        <v>5.0933632824198902</v>
      </c>
      <c r="G14796" s="4">
        <v>3589</v>
      </c>
      <c r="H14796" s="5">
        <v>17854.689999999999</v>
      </c>
      <c r="I14796" s="5">
        <v>11951.369726180999</v>
      </c>
      <c r="J14796" s="6">
        <v>4.9748370019503998</v>
      </c>
      <c r="K14796" s="3" t="s">
        <v>10</v>
      </c>
      <c r="L14796" s="7">
        <v>2.3270729751122099E-2</v>
      </c>
      <c r="M14796" s="8">
        <v>1.0748727163821503</v>
      </c>
      <c r="N14796" s="1" t="s">
        <v>18</v>
      </c>
    </row>
    <row r="14797" spans="1:14" x14ac:dyDescent="0.3">
      <c r="A14797" s="3">
        <f t="shared" si="231"/>
        <v>14796</v>
      </c>
      <c r="B14797" s="3">
        <v>3</v>
      </c>
      <c r="C14797" s="4">
        <v>3136</v>
      </c>
      <c r="D14797" s="5">
        <v>14448.39</v>
      </c>
      <c r="E14797" s="5">
        <v>11822.719972610499</v>
      </c>
      <c r="F14797" s="6">
        <v>4.6072672193877704</v>
      </c>
      <c r="G14797" s="4">
        <v>3264</v>
      </c>
      <c r="H14797" s="5">
        <v>15048.07</v>
      </c>
      <c r="I14797" s="5">
        <v>12305.2799687386</v>
      </c>
      <c r="J14797" s="6">
        <v>4.6103155637255</v>
      </c>
      <c r="K14797" s="3" t="s">
        <v>10</v>
      </c>
      <c r="L14797" s="7">
        <v>-6.6163827548475305E-4</v>
      </c>
      <c r="M14797" s="8">
        <v>1.0408163265306123</v>
      </c>
      <c r="N14797" s="1" t="s">
        <v>17</v>
      </c>
    </row>
    <row r="14798" spans="1:14" x14ac:dyDescent="0.3">
      <c r="A14798" s="3">
        <f t="shared" si="231"/>
        <v>14797</v>
      </c>
      <c r="B14798" s="3">
        <v>3</v>
      </c>
      <c r="C14798" s="4">
        <v>1754.5</v>
      </c>
      <c r="D14798" s="5">
        <v>32019.724999999999</v>
      </c>
      <c r="E14798" s="5">
        <v>19439.859936714151</v>
      </c>
      <c r="F14798" s="6">
        <v>18.2500569962952</v>
      </c>
      <c r="G14798" s="4">
        <v>1756</v>
      </c>
      <c r="H14798" s="5">
        <v>30998.58</v>
      </c>
      <c r="I14798" s="5">
        <v>19456.4799308777</v>
      </c>
      <c r="J14798" s="6">
        <v>17.6529498861048</v>
      </c>
      <c r="K14798" s="3" t="s">
        <v>10</v>
      </c>
      <c r="L14798" s="7">
        <v>3.2718095637272099E-2</v>
      </c>
      <c r="M14798" s="8">
        <v>1.0008549444286121</v>
      </c>
      <c r="N14798" s="1" t="s">
        <v>18</v>
      </c>
    </row>
    <row r="14799" spans="1:14" x14ac:dyDescent="0.3">
      <c r="A14799" s="3">
        <f t="shared" si="231"/>
        <v>14798</v>
      </c>
      <c r="B14799" s="3">
        <v>3</v>
      </c>
      <c r="C14799" s="4">
        <v>1782.5</v>
      </c>
      <c r="D14799" s="5">
        <v>32544.25</v>
      </c>
      <c r="E14799" s="5">
        <v>19750.099926948551</v>
      </c>
      <c r="F14799" s="6">
        <v>18.257643758765798</v>
      </c>
      <c r="G14799" s="4">
        <v>2064</v>
      </c>
      <c r="H14799" s="5">
        <v>36605.07</v>
      </c>
      <c r="I14799" s="5">
        <v>22869.119934081999</v>
      </c>
      <c r="J14799" s="6">
        <v>17.7350145348837</v>
      </c>
      <c r="K14799" s="3" t="s">
        <v>10</v>
      </c>
      <c r="L14799" s="7">
        <v>2.8625228468001501E-2</v>
      </c>
      <c r="M14799" s="8">
        <v>1.1579242636746143</v>
      </c>
      <c r="N14799" s="1" t="s">
        <v>18</v>
      </c>
    </row>
    <row r="14800" spans="1:14" x14ac:dyDescent="0.3">
      <c r="A14800" s="3">
        <f t="shared" si="231"/>
        <v>14799</v>
      </c>
      <c r="B14800" s="3">
        <v>3</v>
      </c>
      <c r="C14800" s="4">
        <v>1662</v>
      </c>
      <c r="D14800" s="5">
        <v>11821.4000000954</v>
      </c>
      <c r="E14800" s="5">
        <v>8359.8603434562701</v>
      </c>
      <c r="F14800" s="6">
        <v>7.1127557160621899</v>
      </c>
      <c r="G14800" s="4">
        <v>1655</v>
      </c>
      <c r="H14800" s="5">
        <v>11770.5599999428</v>
      </c>
      <c r="I14800" s="5">
        <v>8324.6503443717993</v>
      </c>
      <c r="J14800" s="6">
        <v>7.1121208458868796</v>
      </c>
      <c r="K14800" s="3" t="s">
        <v>10</v>
      </c>
      <c r="L14800" s="7">
        <v>8.9257975482637594E-5</v>
      </c>
      <c r="M14800" s="8">
        <v>0.99578820697954273</v>
      </c>
      <c r="N14800" s="1" t="s">
        <v>18</v>
      </c>
    </row>
    <row r="14801" spans="1:14" x14ac:dyDescent="0.3">
      <c r="A14801" s="3">
        <f t="shared" si="231"/>
        <v>14800</v>
      </c>
      <c r="B14801" s="3">
        <v>3</v>
      </c>
      <c r="C14801" s="4">
        <v>7081</v>
      </c>
      <c r="D14801" s="5">
        <v>13636.85015043615</v>
      </c>
      <c r="E14801" s="5">
        <v>6726.9498975574998</v>
      </c>
      <c r="F14801" s="6">
        <v>1.92583676746733</v>
      </c>
      <c r="G14801" s="4">
        <v>6922</v>
      </c>
      <c r="H14801" s="5">
        <v>12723.1501824856</v>
      </c>
      <c r="I14801" s="5">
        <v>6575.89990013838</v>
      </c>
      <c r="J14801" s="6">
        <v>1.8380742823585099</v>
      </c>
      <c r="K14801" s="3" t="s">
        <v>10</v>
      </c>
      <c r="L14801" s="7">
        <v>4.5571092312377E-2</v>
      </c>
      <c r="M14801" s="8">
        <v>0.97754554441463071</v>
      </c>
      <c r="N14801" s="1" t="s">
        <v>17</v>
      </c>
    </row>
    <row r="14802" spans="1:14" x14ac:dyDescent="0.3">
      <c r="A14802" s="3">
        <f t="shared" si="231"/>
        <v>14801</v>
      </c>
      <c r="B14802" s="3">
        <v>3</v>
      </c>
      <c r="C14802" s="4">
        <v>7056</v>
      </c>
      <c r="D14802" s="5">
        <v>13519.505144462</v>
      </c>
      <c r="E14802" s="5">
        <v>6703.1998983621497</v>
      </c>
      <c r="F14802" s="6">
        <v>1.9160296406550399</v>
      </c>
      <c r="G14802" s="4">
        <v>7221</v>
      </c>
      <c r="H14802" s="5">
        <v>13337.420212388</v>
      </c>
      <c r="I14802" s="5">
        <v>6859.9498918056497</v>
      </c>
      <c r="J14802" s="6">
        <v>1.84703229641158</v>
      </c>
      <c r="K14802" s="3" t="s">
        <v>10</v>
      </c>
      <c r="L14802" s="7">
        <v>3.6010582915550697E-2</v>
      </c>
      <c r="M14802" s="8">
        <v>1.0233843537414966</v>
      </c>
      <c r="N14802" s="1" t="s">
        <v>18</v>
      </c>
    </row>
    <row r="14803" spans="1:14" x14ac:dyDescent="0.3">
      <c r="A14803" s="3">
        <f t="shared" si="231"/>
        <v>14802</v>
      </c>
      <c r="B14803" s="3">
        <v>3</v>
      </c>
      <c r="C14803" s="4">
        <v>13940</v>
      </c>
      <c r="D14803" s="5">
        <v>26640.770304441499</v>
      </c>
      <c r="E14803" s="5">
        <v>13242.9997995496</v>
      </c>
      <c r="F14803" s="6">
        <v>1.9111026043358299</v>
      </c>
      <c r="G14803" s="4">
        <v>12956</v>
      </c>
      <c r="H14803" s="5">
        <v>24700.960293591001</v>
      </c>
      <c r="I14803" s="5">
        <v>12308.199806332599</v>
      </c>
      <c r="J14803" s="6">
        <v>1.9065267284340099</v>
      </c>
      <c r="K14803" s="3" t="s">
        <v>10</v>
      </c>
      <c r="L14803" s="7">
        <v>2.3943643273983202E-3</v>
      </c>
      <c r="M14803" s="8">
        <v>0.92941176470588238</v>
      </c>
      <c r="N14803" s="1" t="s">
        <v>17</v>
      </c>
    </row>
    <row r="14804" spans="1:14" x14ac:dyDescent="0.3">
      <c r="A14804" s="3">
        <f t="shared" si="231"/>
        <v>14803</v>
      </c>
      <c r="B14804" s="3">
        <v>3</v>
      </c>
      <c r="C14804" s="4">
        <v>11926</v>
      </c>
      <c r="D14804" s="5">
        <v>22866.9902683496</v>
      </c>
      <c r="E14804" s="5">
        <v>11329.699829042</v>
      </c>
      <c r="F14804" s="6">
        <v>1.91740652929311</v>
      </c>
      <c r="G14804" s="4">
        <v>13026</v>
      </c>
      <c r="H14804" s="5">
        <v>24067.800329148798</v>
      </c>
      <c r="I14804" s="5">
        <v>12374.699810087701</v>
      </c>
      <c r="J14804" s="6">
        <v>1.8476739082718201</v>
      </c>
      <c r="K14804" s="3" t="s">
        <v>10</v>
      </c>
      <c r="L14804" s="7">
        <v>3.6368198374184403E-2</v>
      </c>
      <c r="M14804" s="8">
        <v>1.0922354519537145</v>
      </c>
      <c r="N14804" s="1" t="s">
        <v>18</v>
      </c>
    </row>
    <row r="14805" spans="1:14" x14ac:dyDescent="0.3">
      <c r="A14805" s="3">
        <f t="shared" si="231"/>
        <v>14804</v>
      </c>
      <c r="B14805" s="3">
        <v>3</v>
      </c>
      <c r="C14805" s="4">
        <v>17002</v>
      </c>
      <c r="D14805" s="5">
        <v>38938.44</v>
      </c>
      <c r="E14805" s="5">
        <v>11350.534933328599</v>
      </c>
      <c r="F14805" s="6">
        <v>2.29022703211387</v>
      </c>
      <c r="G14805" s="4">
        <v>15413</v>
      </c>
      <c r="H14805" s="5">
        <v>35294.089999999997</v>
      </c>
      <c r="I14805" s="5">
        <v>10289.718544662001</v>
      </c>
      <c r="J14805" s="6">
        <v>2.2898910011029598</v>
      </c>
      <c r="K14805" s="3" t="s">
        <v>10</v>
      </c>
      <c r="L14805" s="7">
        <v>1.4672388640567E-4</v>
      </c>
      <c r="M14805" s="8">
        <v>0.90654040701093985</v>
      </c>
      <c r="N14805" s="1" t="s">
        <v>18</v>
      </c>
    </row>
    <row r="14806" spans="1:14" x14ac:dyDescent="0.3">
      <c r="A14806" s="3">
        <f t="shared" si="231"/>
        <v>14805</v>
      </c>
      <c r="B14806" s="3">
        <v>3</v>
      </c>
      <c r="C14806" s="4">
        <v>12748</v>
      </c>
      <c r="D14806" s="5">
        <v>29425.900000000602</v>
      </c>
      <c r="E14806" s="5">
        <v>12110.599810838699</v>
      </c>
      <c r="F14806" s="6">
        <v>2.3082758079699199</v>
      </c>
      <c r="G14806" s="4">
        <v>14793</v>
      </c>
      <c r="H14806" s="5">
        <v>33208.559999999998</v>
      </c>
      <c r="I14806" s="5">
        <v>14053.3497866988</v>
      </c>
      <c r="J14806" s="6">
        <v>2.24488339079294</v>
      </c>
      <c r="K14806" s="3" t="s">
        <v>10</v>
      </c>
      <c r="L14806" s="7">
        <v>2.7463103394361098E-2</v>
      </c>
      <c r="M14806" s="8">
        <v>1.1604173203639787</v>
      </c>
      <c r="N14806" s="1" t="s">
        <v>18</v>
      </c>
    </row>
    <row r="14807" spans="1:14" x14ac:dyDescent="0.3">
      <c r="A14807" s="3">
        <f t="shared" si="231"/>
        <v>14806</v>
      </c>
      <c r="B14807" s="3">
        <v>3</v>
      </c>
      <c r="C14807" s="4">
        <v>14552</v>
      </c>
      <c r="D14807" s="5">
        <v>24315.84</v>
      </c>
      <c r="E14807" s="5">
        <v>15425.1194636822</v>
      </c>
      <c r="F14807" s="6">
        <v>1.67096206706982</v>
      </c>
      <c r="G14807" s="4">
        <v>15907</v>
      </c>
      <c r="H14807" s="5">
        <v>26028.77</v>
      </c>
      <c r="I14807" s="5">
        <v>16861.4194386005</v>
      </c>
      <c r="J14807" s="6">
        <v>1.63630917206261</v>
      </c>
      <c r="K14807" s="3" t="s">
        <v>10</v>
      </c>
      <c r="L14807" s="7">
        <v>2.07382894502042E-2</v>
      </c>
      <c r="M14807" s="8">
        <v>1.0931143485431556</v>
      </c>
      <c r="N14807" s="1" t="s">
        <v>17</v>
      </c>
    </row>
    <row r="14808" spans="1:14" x14ac:dyDescent="0.3">
      <c r="A14808" s="3">
        <f t="shared" si="231"/>
        <v>14807</v>
      </c>
      <c r="B14808" s="3">
        <v>3</v>
      </c>
      <c r="C14808" s="4">
        <v>12722</v>
      </c>
      <c r="D14808" s="5">
        <v>52053.659930706002</v>
      </c>
      <c r="E14808" s="5">
        <v>38166</v>
      </c>
      <c r="F14808" s="6">
        <v>4.0916255251301701</v>
      </c>
      <c r="G14808" s="4">
        <v>12180</v>
      </c>
      <c r="H14808" s="5">
        <v>50064.089930474802</v>
      </c>
      <c r="I14808" s="5">
        <v>36540</v>
      </c>
      <c r="J14808" s="6">
        <v>4.1103522110406203</v>
      </c>
      <c r="K14808" s="3" t="s">
        <v>10</v>
      </c>
      <c r="L14808" s="7">
        <v>-4.5768328004196996E-3</v>
      </c>
      <c r="M14808" s="8">
        <v>0.95739663574909606</v>
      </c>
      <c r="N14808" s="1" t="s">
        <v>17</v>
      </c>
    </row>
    <row r="14809" spans="1:14" x14ac:dyDescent="0.3">
      <c r="A14809" s="3">
        <f t="shared" si="231"/>
        <v>14808</v>
      </c>
      <c r="B14809" s="3">
        <v>3</v>
      </c>
      <c r="C14809" s="4">
        <v>11002</v>
      </c>
      <c r="D14809" s="5">
        <v>45116.26994133</v>
      </c>
      <c r="E14809" s="5">
        <v>33006</v>
      </c>
      <c r="F14809" s="6">
        <v>4.1007334976667797</v>
      </c>
      <c r="G14809" s="4">
        <v>10313</v>
      </c>
      <c r="H14809" s="5">
        <v>42293.809943676002</v>
      </c>
      <c r="I14809" s="5">
        <v>30939</v>
      </c>
      <c r="J14809" s="6">
        <v>4.1010190966426796</v>
      </c>
      <c r="K14809" s="3" t="s">
        <v>10</v>
      </c>
      <c r="L14809" s="7">
        <v>-6.9645827035936305E-5</v>
      </c>
      <c r="M14809" s="8">
        <v>0.93737502272314122</v>
      </c>
      <c r="N14809" s="1" t="s">
        <v>17</v>
      </c>
    </row>
    <row r="14810" spans="1:14" x14ac:dyDescent="0.3">
      <c r="A14810" s="3">
        <f t="shared" si="231"/>
        <v>14809</v>
      </c>
      <c r="B14810" s="3">
        <v>3</v>
      </c>
      <c r="C14810" s="4">
        <v>8909</v>
      </c>
      <c r="D14810" s="5">
        <v>36318.559957742698</v>
      </c>
      <c r="E14810" s="5">
        <v>26727</v>
      </c>
      <c r="F14810" s="6">
        <v>4.0766146545900401</v>
      </c>
      <c r="G14810" s="4">
        <v>9862</v>
      </c>
      <c r="H14810" s="5">
        <v>40069.599951028802</v>
      </c>
      <c r="I14810" s="5">
        <v>29586</v>
      </c>
      <c r="J14810" s="6">
        <v>4.0630298064316399</v>
      </c>
      <c r="K14810" s="3" t="s">
        <v>10</v>
      </c>
      <c r="L14810" s="7">
        <v>3.33238466459124E-3</v>
      </c>
      <c r="M14810" s="8">
        <v>1.106970479290605</v>
      </c>
      <c r="N14810" s="1" t="s">
        <v>17</v>
      </c>
    </row>
    <row r="14811" spans="1:14" x14ac:dyDescent="0.3">
      <c r="A14811" s="3">
        <f t="shared" si="231"/>
        <v>14810</v>
      </c>
      <c r="B14811" s="3">
        <v>3</v>
      </c>
      <c r="C14811" s="4">
        <v>10425</v>
      </c>
      <c r="D14811" s="5">
        <v>42234.929965674899</v>
      </c>
      <c r="E14811" s="5">
        <v>31275</v>
      </c>
      <c r="F14811" s="6">
        <v>4.0513122269232502</v>
      </c>
      <c r="G14811" s="4">
        <v>10682</v>
      </c>
      <c r="H14811" s="5">
        <v>42609.040011167497</v>
      </c>
      <c r="I14811" s="5">
        <v>32046</v>
      </c>
      <c r="J14811" s="6">
        <v>3.98886350975169</v>
      </c>
      <c r="K14811" s="3" t="s">
        <v>10</v>
      </c>
      <c r="L14811" s="7">
        <v>1.5414441956992399E-2</v>
      </c>
      <c r="M14811" s="8">
        <v>1.0246522781774581</v>
      </c>
      <c r="N14811" s="1" t="s">
        <v>17</v>
      </c>
    </row>
    <row r="14812" spans="1:14" x14ac:dyDescent="0.3">
      <c r="A14812" s="3">
        <f t="shared" si="231"/>
        <v>14811</v>
      </c>
      <c r="B14812" s="3">
        <v>3</v>
      </c>
      <c r="C14812" s="4">
        <v>8837</v>
      </c>
      <c r="D14812" s="5">
        <v>36117.239959001497</v>
      </c>
      <c r="E14812" s="5">
        <v>26511</v>
      </c>
      <c r="F14812" s="6">
        <v>4.0870476359626098</v>
      </c>
      <c r="G14812" s="4">
        <v>9044</v>
      </c>
      <c r="H14812" s="5">
        <v>35510.019981473699</v>
      </c>
      <c r="I14812" s="5">
        <v>27132</v>
      </c>
      <c r="J14812" s="6">
        <v>3.9263622270537</v>
      </c>
      <c r="K14812" s="3" t="s">
        <v>10</v>
      </c>
      <c r="L14812" s="7">
        <v>3.9315766103386197E-2</v>
      </c>
      <c r="M14812" s="8">
        <v>1.023424238995134</v>
      </c>
      <c r="N14812" s="1" t="s">
        <v>17</v>
      </c>
    </row>
    <row r="14813" spans="1:14" x14ac:dyDescent="0.3">
      <c r="A14813" s="3">
        <f t="shared" si="231"/>
        <v>14812</v>
      </c>
      <c r="B14813" s="3">
        <v>3</v>
      </c>
      <c r="C14813" s="4">
        <v>9386</v>
      </c>
      <c r="D14813" s="5">
        <v>37720.029958486601</v>
      </c>
      <c r="E14813" s="5">
        <v>28158</v>
      </c>
      <c r="F14813" s="6">
        <v>4.0187545235975497</v>
      </c>
      <c r="G14813" s="4">
        <v>9724</v>
      </c>
      <c r="H14813" s="5">
        <v>38961.329957343602</v>
      </c>
      <c r="I14813" s="5">
        <v>29172</v>
      </c>
      <c r="J14813" s="6">
        <v>4.0067184242434797</v>
      </c>
      <c r="K14813" s="3" t="s">
        <v>10</v>
      </c>
      <c r="L14813" s="7">
        <v>2.9949824711578898E-3</v>
      </c>
      <c r="M14813" s="8">
        <v>1.0360110803324101</v>
      </c>
      <c r="N14813" s="1" t="s">
        <v>18</v>
      </c>
    </row>
    <row r="14814" spans="1:14" x14ac:dyDescent="0.3">
      <c r="A14814" s="3">
        <f t="shared" si="231"/>
        <v>14813</v>
      </c>
      <c r="B14814" s="3">
        <v>3</v>
      </c>
      <c r="C14814" s="4">
        <v>9912</v>
      </c>
      <c r="D14814" s="5">
        <v>40030.639957904801</v>
      </c>
      <c r="E14814" s="5">
        <v>33205.199382305102</v>
      </c>
      <c r="F14814" s="6">
        <v>4.0386037084246196</v>
      </c>
      <c r="G14814" s="4">
        <v>10514</v>
      </c>
      <c r="H14814" s="5">
        <v>41156.839977145202</v>
      </c>
      <c r="I14814" s="5">
        <v>35221.8993668556</v>
      </c>
      <c r="J14814" s="6">
        <v>3.9144797391235699</v>
      </c>
      <c r="K14814" s="3" t="s">
        <v>10</v>
      </c>
      <c r="L14814" s="7">
        <v>3.0734377092291602E-2</v>
      </c>
      <c r="M14814" s="8">
        <v>1.0607344632768361</v>
      </c>
      <c r="N14814" s="1" t="s">
        <v>17</v>
      </c>
    </row>
    <row r="14815" spans="1:14" x14ac:dyDescent="0.3">
      <c r="A14815" s="3">
        <f t="shared" si="231"/>
        <v>14814</v>
      </c>
      <c r="B14815" s="3">
        <v>3</v>
      </c>
      <c r="C14815" s="4">
        <v>4252</v>
      </c>
      <c r="D14815" s="5">
        <v>19334.640006661401</v>
      </c>
      <c r="E14815" s="5">
        <v>14244.199718713749</v>
      </c>
      <c r="F14815" s="6">
        <v>4.5471872075873501</v>
      </c>
      <c r="G14815" s="4">
        <v>4505</v>
      </c>
      <c r="H14815" s="5">
        <v>20073.350009918198</v>
      </c>
      <c r="I14815" s="5">
        <v>15091.749700546299</v>
      </c>
      <c r="J14815" s="6">
        <v>4.4557935649097002</v>
      </c>
      <c r="K14815" s="3" t="s">
        <v>10</v>
      </c>
      <c r="L14815" s="7">
        <v>2.0098939961202902E-2</v>
      </c>
      <c r="M14815" s="8">
        <v>1.0595014111006584</v>
      </c>
      <c r="N14815" s="1" t="s">
        <v>17</v>
      </c>
    </row>
    <row r="14816" spans="1:14" x14ac:dyDescent="0.3">
      <c r="A14816" s="3">
        <f t="shared" si="231"/>
        <v>14815</v>
      </c>
      <c r="B14816" s="3">
        <v>3</v>
      </c>
      <c r="C14816" s="4">
        <v>4370.5</v>
      </c>
      <c r="D14816" s="5">
        <v>19720.145009100452</v>
      </c>
      <c r="E14816" s="5">
        <v>14641.174710989</v>
      </c>
      <c r="F14816" s="6">
        <v>4.5121027363231798</v>
      </c>
      <c r="G14816" s="4">
        <v>4354</v>
      </c>
      <c r="H14816" s="5">
        <v>19095.379997501201</v>
      </c>
      <c r="I14816" s="5">
        <v>14585.899715900399</v>
      </c>
      <c r="J14816" s="6">
        <v>4.3857096916631004</v>
      </c>
      <c r="K14816" s="3" t="s">
        <v>10</v>
      </c>
      <c r="L14816" s="7">
        <v>2.8012005055334199E-2</v>
      </c>
      <c r="M14816" s="8">
        <v>0.99622468825077226</v>
      </c>
      <c r="N14816" s="1" t="s">
        <v>18</v>
      </c>
    </row>
    <row r="14817" spans="1:14" x14ac:dyDescent="0.3">
      <c r="A14817" s="3">
        <f t="shared" si="231"/>
        <v>14816</v>
      </c>
      <c r="B14817" s="3">
        <v>3</v>
      </c>
      <c r="C14817" s="4">
        <v>4188</v>
      </c>
      <c r="D14817" s="5">
        <v>18596.520000934601</v>
      </c>
      <c r="E14817" s="5">
        <v>14650.8806424141</v>
      </c>
      <c r="F14817" s="6">
        <v>4.4404297996500999</v>
      </c>
      <c r="G14817" s="4">
        <v>4549</v>
      </c>
      <c r="H14817" s="5">
        <v>18266.1100004613</v>
      </c>
      <c r="I14817" s="5">
        <v>15913.766954422001</v>
      </c>
      <c r="J14817" s="6">
        <v>4.0154121786021904</v>
      </c>
      <c r="K14817" s="3" t="s">
        <v>11</v>
      </c>
      <c r="L14817" s="7">
        <v>9.5715424007244004E-2</v>
      </c>
      <c r="M14817" s="8">
        <v>1.0861986628462272</v>
      </c>
      <c r="N14817" s="1" t="s">
        <v>17</v>
      </c>
    </row>
    <row r="14818" spans="1:14" x14ac:dyDescent="0.3">
      <c r="A14818" s="3">
        <f t="shared" si="231"/>
        <v>14817</v>
      </c>
      <c r="B14818" s="3">
        <v>3</v>
      </c>
      <c r="C14818" s="4">
        <v>5000</v>
      </c>
      <c r="D14818" s="5">
        <v>19764.4400025904</v>
      </c>
      <c r="E14818" s="5">
        <v>17491.500270843499</v>
      </c>
      <c r="F14818" s="6">
        <v>3.95288800051808</v>
      </c>
      <c r="G14818" s="4">
        <v>4954</v>
      </c>
      <c r="H14818" s="5">
        <v>19620.369995206602</v>
      </c>
      <c r="I14818" s="5">
        <v>17330.578477859501</v>
      </c>
      <c r="J14818" s="6">
        <v>3.9605106974579298</v>
      </c>
      <c r="K14818" s="3" t="s">
        <v>10</v>
      </c>
      <c r="L14818" s="7">
        <v>-1.9283867741381601E-3</v>
      </c>
      <c r="M14818" s="8">
        <v>0.99080000000000001</v>
      </c>
      <c r="N14818" s="1" t="s">
        <v>18</v>
      </c>
    </row>
    <row r="14819" spans="1:14" x14ac:dyDescent="0.3">
      <c r="A14819" s="3">
        <f t="shared" si="231"/>
        <v>14818</v>
      </c>
      <c r="B14819" s="3">
        <v>3</v>
      </c>
      <c r="C14819" s="4">
        <v>7288</v>
      </c>
      <c r="D14819" s="5">
        <v>37329.959999181301</v>
      </c>
      <c r="E14819" s="5">
        <v>25495.6107435226</v>
      </c>
      <c r="F14819" s="6">
        <v>5.1221130624562701</v>
      </c>
      <c r="G14819" s="4">
        <v>5197</v>
      </c>
      <c r="H14819" s="5">
        <v>26732.960001945499</v>
      </c>
      <c r="I14819" s="5">
        <v>18180.665391922001</v>
      </c>
      <c r="J14819" s="6">
        <v>5.1439214935434903</v>
      </c>
      <c r="K14819" s="3" t="s">
        <v>10</v>
      </c>
      <c r="L14819" s="7">
        <v>-4.2577020111214097E-3</v>
      </c>
      <c r="M14819" s="8">
        <v>0.71309001097694846</v>
      </c>
      <c r="N14819" s="1" t="s">
        <v>18</v>
      </c>
    </row>
    <row r="14820" spans="1:14" x14ac:dyDescent="0.3">
      <c r="A14820" s="3">
        <f t="shared" si="231"/>
        <v>14819</v>
      </c>
      <c r="B14820" s="3">
        <v>3</v>
      </c>
      <c r="C14820" s="4">
        <v>4203</v>
      </c>
      <c r="D14820" s="5">
        <v>21568.7699995041</v>
      </c>
      <c r="E14820" s="5">
        <v>14703.3551425934</v>
      </c>
      <c r="F14820" s="6">
        <v>5.1317558885329699</v>
      </c>
      <c r="G14820" s="4">
        <v>3978</v>
      </c>
      <c r="H14820" s="5">
        <v>20435.449999332399</v>
      </c>
      <c r="I14820" s="5">
        <v>13916.2376265526</v>
      </c>
      <c r="J14820" s="6">
        <v>5.1371166413605902</v>
      </c>
      <c r="K14820" s="3" t="s">
        <v>10</v>
      </c>
      <c r="L14820" s="7">
        <v>-1.04462350588333E-3</v>
      </c>
      <c r="M14820" s="8">
        <v>0.94646680942184158</v>
      </c>
      <c r="N14820" s="1" t="s">
        <v>18</v>
      </c>
    </row>
    <row r="14821" spans="1:14" x14ac:dyDescent="0.3">
      <c r="A14821" s="3">
        <f t="shared" si="231"/>
        <v>14820</v>
      </c>
      <c r="B14821" s="3">
        <v>3</v>
      </c>
      <c r="C14821" s="4">
        <v>5529</v>
      </c>
      <c r="D14821" s="5">
        <v>11278.3501366377</v>
      </c>
      <c r="E14821" s="5">
        <v>9122.8498518466895</v>
      </c>
      <c r="F14821" s="6">
        <v>2.0398535244416101</v>
      </c>
      <c r="G14821" s="4">
        <v>6613</v>
      </c>
      <c r="H14821" s="5">
        <v>13101.8301205635</v>
      </c>
      <c r="I14821" s="5">
        <v>10911.4498199224</v>
      </c>
      <c r="J14821" s="6">
        <v>1.98122336618229</v>
      </c>
      <c r="K14821" s="3" t="s">
        <v>10</v>
      </c>
      <c r="L14821" s="7">
        <v>2.8742337406491101E-2</v>
      </c>
      <c r="M14821" s="8">
        <v>1.196057153192259</v>
      </c>
      <c r="N14821" s="1" t="s">
        <v>18</v>
      </c>
    </row>
    <row r="14822" spans="1:14" x14ac:dyDescent="0.3">
      <c r="A14822" s="3">
        <f t="shared" si="231"/>
        <v>14821</v>
      </c>
      <c r="B14822" s="3">
        <v>3</v>
      </c>
      <c r="C14822" s="4">
        <v>26960</v>
      </c>
      <c r="D14822" s="5">
        <v>26932.029999733</v>
      </c>
      <c r="E14822" s="5">
        <v>20732.2397168875</v>
      </c>
      <c r="F14822" s="6">
        <v>0.99896253708208305</v>
      </c>
      <c r="G14822" s="4">
        <v>26810</v>
      </c>
      <c r="H14822" s="5">
        <v>26762.399997770801</v>
      </c>
      <c r="I14822" s="5">
        <v>20616.889716863599</v>
      </c>
      <c r="J14822" s="6">
        <v>0.99822454299779095</v>
      </c>
      <c r="K14822" s="3" t="s">
        <v>10</v>
      </c>
      <c r="L14822" s="7">
        <v>7.3876052093778605E-4</v>
      </c>
      <c r="M14822" s="8">
        <v>0.99443620178041547</v>
      </c>
      <c r="N14822" s="1" t="s">
        <v>17</v>
      </c>
    </row>
    <row r="14823" spans="1:14" x14ac:dyDescent="0.3">
      <c r="A14823" s="3">
        <f t="shared" si="231"/>
        <v>14822</v>
      </c>
      <c r="B14823" s="3">
        <v>3</v>
      </c>
      <c r="C14823" s="4">
        <v>13037.5</v>
      </c>
      <c r="D14823" s="5">
        <v>13023.524999409899</v>
      </c>
      <c r="E14823" s="5">
        <v>10025.83736118675</v>
      </c>
      <c r="F14823" s="6">
        <v>0.998928091996925</v>
      </c>
      <c r="G14823" s="4">
        <v>15485</v>
      </c>
      <c r="H14823" s="5">
        <v>15435.189999461199</v>
      </c>
      <c r="I14823" s="5">
        <v>11907.9648291469</v>
      </c>
      <c r="J14823" s="6">
        <v>0.99678333868008895</v>
      </c>
      <c r="K14823" s="3" t="s">
        <v>10</v>
      </c>
      <c r="L14823" s="7">
        <v>2.1470547620190601E-3</v>
      </c>
      <c r="M14823" s="8">
        <v>1.1877277085330777</v>
      </c>
      <c r="N14823" s="1" t="s">
        <v>17</v>
      </c>
    </row>
    <row r="14824" spans="1:14" x14ac:dyDescent="0.3">
      <c r="A14824" s="3">
        <f t="shared" si="231"/>
        <v>14823</v>
      </c>
      <c r="B14824" s="3">
        <v>3</v>
      </c>
      <c r="C14824" s="4">
        <v>13077</v>
      </c>
      <c r="D14824" s="5">
        <v>13021.209997266549</v>
      </c>
      <c r="E14824" s="5">
        <v>10056.212866991749</v>
      </c>
      <c r="F14824" s="6">
        <v>0.99573373076902405</v>
      </c>
      <c r="G14824" s="4">
        <v>11656</v>
      </c>
      <c r="H14824" s="5">
        <v>11640.3600005507</v>
      </c>
      <c r="I14824" s="5">
        <v>8963.4638798832893</v>
      </c>
      <c r="J14824" s="6">
        <v>0.99865820183173903</v>
      </c>
      <c r="K14824" s="3" t="s">
        <v>10</v>
      </c>
      <c r="L14824" s="7">
        <v>-2.9370011001392999E-3</v>
      </c>
      <c r="M14824" s="8">
        <v>0.89133593331803929</v>
      </c>
      <c r="N14824" s="1" t="s">
        <v>17</v>
      </c>
    </row>
    <row r="14825" spans="1:14" x14ac:dyDescent="0.3">
      <c r="A14825" s="3">
        <f t="shared" si="231"/>
        <v>14824</v>
      </c>
      <c r="B14825" s="3">
        <v>3</v>
      </c>
      <c r="C14825" s="4">
        <v>21487</v>
      </c>
      <c r="D14825" s="5">
        <v>21391.500000435899</v>
      </c>
      <c r="E14825" s="5">
        <v>16523.5027831197</v>
      </c>
      <c r="F14825" s="6">
        <v>0.99555545215413299</v>
      </c>
      <c r="G14825" s="4">
        <v>27284</v>
      </c>
      <c r="H14825" s="5">
        <v>23928.360166974398</v>
      </c>
      <c r="I14825" s="5">
        <v>20981.395708262899</v>
      </c>
      <c r="J14825" s="6">
        <v>0.87701070836293704</v>
      </c>
      <c r="K14825" s="3" t="s">
        <v>12</v>
      </c>
      <c r="L14825" s="7">
        <v>0.11907397376479199</v>
      </c>
      <c r="M14825" s="8">
        <v>1.2697910364406386</v>
      </c>
      <c r="N14825" s="1" t="s">
        <v>18</v>
      </c>
    </row>
    <row r="14826" spans="1:14" x14ac:dyDescent="0.3">
      <c r="A14826" s="3">
        <f t="shared" si="231"/>
        <v>14825</v>
      </c>
      <c r="B14826" s="3">
        <v>3</v>
      </c>
      <c r="C14826" s="4">
        <v>6796</v>
      </c>
      <c r="D14826" s="5">
        <v>34845.519999999997</v>
      </c>
      <c r="E14826" s="5">
        <v>24465.599515438102</v>
      </c>
      <c r="F14826" s="6">
        <v>5.1273572689817497</v>
      </c>
      <c r="G14826" s="4">
        <v>7338</v>
      </c>
      <c r="H14826" s="5">
        <v>37611.629999999997</v>
      </c>
      <c r="I14826" s="5">
        <v>26416.799479961399</v>
      </c>
      <c r="J14826" s="6">
        <v>5.1255968928863496</v>
      </c>
      <c r="K14826" s="3" t="s">
        <v>10</v>
      </c>
      <c r="L14826" s="7">
        <v>3.43330102245387E-4</v>
      </c>
      <c r="M14826" s="8">
        <v>1.0797527957622131</v>
      </c>
      <c r="N14826" s="1" t="s">
        <v>18</v>
      </c>
    </row>
    <row r="14827" spans="1:14" x14ac:dyDescent="0.3">
      <c r="A14827" s="3">
        <f t="shared" si="231"/>
        <v>14826</v>
      </c>
      <c r="B14827" s="3">
        <v>3</v>
      </c>
      <c r="C14827" s="4">
        <v>94</v>
      </c>
      <c r="D14827" s="5">
        <v>379.8</v>
      </c>
      <c r="E14827" s="5">
        <v>305.5</v>
      </c>
      <c r="F14827" s="6">
        <v>4.0404255319148898</v>
      </c>
      <c r="G14827" s="4">
        <v>95</v>
      </c>
      <c r="H14827" s="5">
        <v>342.78</v>
      </c>
      <c r="I14827" s="5">
        <v>308.75</v>
      </c>
      <c r="J14827" s="6">
        <v>3.6082105263157902</v>
      </c>
      <c r="K14827" s="3" t="s">
        <v>11</v>
      </c>
      <c r="L14827" s="7">
        <v>0.10697264488234801</v>
      </c>
      <c r="M14827" s="8">
        <v>1.0106382978723405</v>
      </c>
      <c r="N14827" s="1" t="s">
        <v>17</v>
      </c>
    </row>
    <row r="14828" spans="1:14" x14ac:dyDescent="0.3">
      <c r="A14828" s="3">
        <f t="shared" si="231"/>
        <v>14827</v>
      </c>
      <c r="B14828" s="3">
        <v>3</v>
      </c>
      <c r="C14828" s="4">
        <v>3611</v>
      </c>
      <c r="D14828" s="5">
        <v>17762.78</v>
      </c>
      <c r="E14828" s="5">
        <v>11735.75</v>
      </c>
      <c r="F14828" s="6">
        <v>4.9190750484630303</v>
      </c>
      <c r="G14828" s="4">
        <v>4219</v>
      </c>
      <c r="H14828" s="5">
        <v>21174.03</v>
      </c>
      <c r="I14828" s="5">
        <v>13711.75</v>
      </c>
      <c r="J14828" s="6">
        <v>5.0187319269969199</v>
      </c>
      <c r="K14828" s="3" t="s">
        <v>10</v>
      </c>
      <c r="L14828" s="7">
        <v>-2.02592718248986E-2</v>
      </c>
      <c r="M14828" s="8">
        <v>1.1683744115203545</v>
      </c>
      <c r="N14828" s="1" t="s">
        <v>18</v>
      </c>
    </row>
    <row r="14829" spans="1:14" x14ac:dyDescent="0.3">
      <c r="A14829" s="3">
        <f t="shared" si="231"/>
        <v>14828</v>
      </c>
      <c r="B14829" s="3">
        <v>3</v>
      </c>
      <c r="C14829" s="4">
        <v>4223</v>
      </c>
      <c r="D14829" s="5">
        <v>21361.29</v>
      </c>
      <c r="E14829" s="5">
        <v>13724.75</v>
      </c>
      <c r="F14829" s="6">
        <v>5.0583210987449698</v>
      </c>
      <c r="G14829" s="4">
        <v>5280</v>
      </c>
      <c r="H14829" s="5">
        <v>26105.23</v>
      </c>
      <c r="I14829" s="5">
        <v>17160</v>
      </c>
      <c r="J14829" s="6">
        <v>4.9441723484848499</v>
      </c>
      <c r="K14829" s="3" t="s">
        <v>10</v>
      </c>
      <c r="L14829" s="7">
        <v>2.2566529097656898E-2</v>
      </c>
      <c r="M14829" s="8">
        <v>1.2502959981056121</v>
      </c>
      <c r="N14829" s="1" t="s">
        <v>18</v>
      </c>
    </row>
    <row r="14830" spans="1:14" x14ac:dyDescent="0.3">
      <c r="A14830" s="3">
        <f t="shared" si="231"/>
        <v>14829</v>
      </c>
      <c r="B14830" s="3">
        <v>3</v>
      </c>
      <c r="C14830" s="4">
        <v>5749</v>
      </c>
      <c r="D14830" s="5">
        <v>32209.129997849501</v>
      </c>
      <c r="E14830" s="5">
        <v>18396.800318956401</v>
      </c>
      <c r="F14830" s="6">
        <v>5.6025621843537099</v>
      </c>
      <c r="G14830" s="4">
        <v>6321</v>
      </c>
      <c r="H14830" s="5">
        <v>25725.570027589802</v>
      </c>
      <c r="I14830" s="5">
        <v>20227.200349569299</v>
      </c>
      <c r="J14830" s="6">
        <v>4.0698576218303701</v>
      </c>
      <c r="K14830" s="3" t="s">
        <v>11</v>
      </c>
      <c r="L14830" s="7">
        <v>0.27357207507731401</v>
      </c>
      <c r="M14830" s="8">
        <v>1.0994955644459905</v>
      </c>
      <c r="N14830" s="1" t="s">
        <v>17</v>
      </c>
    </row>
    <row r="14831" spans="1:14" x14ac:dyDescent="0.3">
      <c r="A14831" s="3">
        <f t="shared" si="231"/>
        <v>14830</v>
      </c>
      <c r="B14831" s="3">
        <v>3</v>
      </c>
      <c r="C14831" s="4">
        <v>4877</v>
      </c>
      <c r="D14831" s="5">
        <v>9758.8850000000002</v>
      </c>
      <c r="E14831" s="5">
        <v>2267.80501100421</v>
      </c>
      <c r="F14831" s="6">
        <v>2.0010016403526798</v>
      </c>
      <c r="G14831" s="4">
        <v>5715</v>
      </c>
      <c r="H14831" s="5">
        <v>10929.87</v>
      </c>
      <c r="I14831" s="5">
        <v>2657.4750107526802</v>
      </c>
      <c r="J14831" s="6">
        <v>1.9124881889763801</v>
      </c>
      <c r="K14831" s="3" t="s">
        <v>10</v>
      </c>
      <c r="L14831" s="7">
        <v>4.4234572121938799E-2</v>
      </c>
      <c r="M14831" s="8">
        <v>1.1718269427927004</v>
      </c>
      <c r="N14831" s="1" t="s">
        <v>17</v>
      </c>
    </row>
    <row r="14832" spans="1:14" x14ac:dyDescent="0.3">
      <c r="A14832" s="3">
        <f t="shared" si="231"/>
        <v>14831</v>
      </c>
      <c r="B14832" s="3">
        <v>3</v>
      </c>
      <c r="C14832" s="4">
        <v>4197</v>
      </c>
      <c r="D14832" s="5">
        <v>8337.5499999999993</v>
      </c>
      <c r="E14832" s="5">
        <v>1951.6050088703651</v>
      </c>
      <c r="F14832" s="6">
        <v>1.9865499166070999</v>
      </c>
      <c r="G14832" s="4">
        <v>3270</v>
      </c>
      <c r="H14832" s="5">
        <v>6588.88</v>
      </c>
      <c r="I14832" s="5">
        <v>1520.55000790954</v>
      </c>
      <c r="J14832" s="6">
        <v>2.0149480122324199</v>
      </c>
      <c r="K14832" s="3" t="s">
        <v>10</v>
      </c>
      <c r="L14832" s="7">
        <v>-1.4295183517874E-2</v>
      </c>
      <c r="M14832" s="8">
        <v>0.7791279485346676</v>
      </c>
      <c r="N14832" s="1" t="s">
        <v>18</v>
      </c>
    </row>
    <row r="14833" spans="1:14" x14ac:dyDescent="0.3">
      <c r="A14833" s="3">
        <f t="shared" si="231"/>
        <v>14832</v>
      </c>
      <c r="B14833" s="3">
        <v>3</v>
      </c>
      <c r="C14833" s="4">
        <v>9990</v>
      </c>
      <c r="D14833" s="5">
        <v>35520.9101679921</v>
      </c>
      <c r="E14833" s="5">
        <v>15084.9000346661</v>
      </c>
      <c r="F14833" s="6">
        <v>3.55564666346267</v>
      </c>
      <c r="G14833" s="4">
        <v>9248</v>
      </c>
      <c r="H14833" s="5">
        <v>32783.320174455599</v>
      </c>
      <c r="I14833" s="5">
        <v>13964.480019331</v>
      </c>
      <c r="J14833" s="6">
        <v>3.5449091884143198</v>
      </c>
      <c r="K14833" s="3" t="s">
        <v>10</v>
      </c>
      <c r="L14833" s="7">
        <v>3.0198374767351501E-3</v>
      </c>
      <c r="M14833" s="8">
        <v>0.92572572572572576</v>
      </c>
      <c r="N14833" s="1" t="s">
        <v>18</v>
      </c>
    </row>
    <row r="14834" spans="1:14" x14ac:dyDescent="0.3">
      <c r="A14834" s="3">
        <f t="shared" si="231"/>
        <v>14833</v>
      </c>
      <c r="B14834" s="3">
        <v>3</v>
      </c>
      <c r="C14834" s="4">
        <v>8351</v>
      </c>
      <c r="D14834" s="5">
        <v>25530.11</v>
      </c>
      <c r="E14834" s="5">
        <v>18455.710316657998</v>
      </c>
      <c r="F14834" s="6">
        <v>3.0571320799904198</v>
      </c>
      <c r="G14834" s="4">
        <v>8972</v>
      </c>
      <c r="H14834" s="5">
        <v>26925.58</v>
      </c>
      <c r="I14834" s="5">
        <v>19828.120340347301</v>
      </c>
      <c r="J14834" s="6">
        <v>3.0010677663843102</v>
      </c>
      <c r="K14834" s="3" t="s">
        <v>10</v>
      </c>
      <c r="L14834" s="7">
        <v>1.8338858819043499E-2</v>
      </c>
      <c r="M14834" s="8">
        <v>1.0743623518141541</v>
      </c>
      <c r="N14834" s="1" t="s">
        <v>17</v>
      </c>
    </row>
    <row r="14835" spans="1:14" x14ac:dyDescent="0.3">
      <c r="A14835" s="3">
        <f t="shared" si="231"/>
        <v>14834</v>
      </c>
      <c r="B14835" s="3">
        <v>3</v>
      </c>
      <c r="C14835" s="4">
        <v>5579</v>
      </c>
      <c r="D14835" s="5">
        <v>11402.049999999899</v>
      </c>
      <c r="E14835" s="5">
        <v>8368.5</v>
      </c>
      <c r="F14835" s="6">
        <v>2.0437443986377302</v>
      </c>
      <c r="G14835" s="4">
        <v>5060</v>
      </c>
      <c r="H14835" s="5">
        <v>10306.620000000001</v>
      </c>
      <c r="I14835" s="5">
        <v>7590</v>
      </c>
      <c r="J14835" s="6">
        <v>2.0368814229248899</v>
      </c>
      <c r="K14835" s="3" t="s">
        <v>10</v>
      </c>
      <c r="L14835" s="7">
        <v>3.3580401333028701E-3</v>
      </c>
      <c r="M14835" s="8">
        <v>0.90697257573041767</v>
      </c>
      <c r="N14835" s="1" t="s">
        <v>18</v>
      </c>
    </row>
    <row r="14836" spans="1:14" x14ac:dyDescent="0.3">
      <c r="A14836" s="3">
        <f t="shared" si="231"/>
        <v>14835</v>
      </c>
      <c r="B14836" s="3">
        <v>3</v>
      </c>
      <c r="C14836" s="4">
        <v>5164</v>
      </c>
      <c r="D14836" s="5">
        <v>10584.469999999899</v>
      </c>
      <c r="E14836" s="5">
        <v>7746</v>
      </c>
      <c r="F14836" s="6">
        <v>2.0496649883810898</v>
      </c>
      <c r="G14836" s="4">
        <v>7312</v>
      </c>
      <c r="H14836" s="5">
        <v>14584.86</v>
      </c>
      <c r="I14836" s="5">
        <v>10968</v>
      </c>
      <c r="J14836" s="6">
        <v>1.9946471553610501</v>
      </c>
      <c r="K14836" s="3" t="s">
        <v>10</v>
      </c>
      <c r="L14836" s="7">
        <v>2.6842353912428799E-2</v>
      </c>
      <c r="M14836" s="8">
        <v>1.4159566227730442</v>
      </c>
      <c r="N14836" s="1" t="s">
        <v>18</v>
      </c>
    </row>
    <row r="14837" spans="1:14" x14ac:dyDescent="0.3">
      <c r="A14837" s="3">
        <f t="shared" si="231"/>
        <v>14836</v>
      </c>
      <c r="B14837" s="3">
        <v>3</v>
      </c>
      <c r="C14837" s="4">
        <v>7295</v>
      </c>
      <c r="D14837" s="5">
        <v>33414.75</v>
      </c>
      <c r="E14837" s="5">
        <v>24365.2995855808</v>
      </c>
      <c r="F14837" s="6">
        <v>4.5805003427004802</v>
      </c>
      <c r="G14837" s="4">
        <v>9060</v>
      </c>
      <c r="H14837" s="5">
        <v>40802.01</v>
      </c>
      <c r="I14837" s="5">
        <v>30260.3995177746</v>
      </c>
      <c r="J14837" s="6">
        <v>4.5035331125827804</v>
      </c>
      <c r="K14837" s="3" t="s">
        <v>10</v>
      </c>
      <c r="L14837" s="7">
        <v>1.6803236406335499E-2</v>
      </c>
      <c r="M14837" s="8">
        <v>1.2419465387251543</v>
      </c>
      <c r="N14837" s="1" t="s">
        <v>18</v>
      </c>
    </row>
    <row r="14838" spans="1:14" x14ac:dyDescent="0.3">
      <c r="A14838" s="3">
        <f t="shared" si="231"/>
        <v>14837</v>
      </c>
      <c r="B14838" s="3">
        <v>3</v>
      </c>
      <c r="C14838" s="4">
        <v>2244.5</v>
      </c>
      <c r="D14838" s="5">
        <v>10156.9</v>
      </c>
      <c r="E14838" s="5">
        <v>7496.6298446655501</v>
      </c>
      <c r="F14838" s="6">
        <v>4.5252394742704398</v>
      </c>
      <c r="G14838" s="4">
        <v>2493</v>
      </c>
      <c r="H14838" s="5">
        <v>11259.33</v>
      </c>
      <c r="I14838" s="5">
        <v>8326.6198289394397</v>
      </c>
      <c r="J14838" s="6">
        <v>4.5163778580024099</v>
      </c>
      <c r="K14838" s="3" t="s">
        <v>10</v>
      </c>
      <c r="L14838" s="7">
        <v>1.9582645997894199E-3</v>
      </c>
      <c r="M14838" s="8">
        <v>1.1107150813098685</v>
      </c>
      <c r="N14838" s="1" t="s">
        <v>17</v>
      </c>
    </row>
    <row r="14839" spans="1:14" x14ac:dyDescent="0.3">
      <c r="A14839" s="3">
        <f t="shared" si="231"/>
        <v>14838</v>
      </c>
      <c r="B14839" s="3">
        <v>3</v>
      </c>
      <c r="C14839" s="4">
        <v>6853</v>
      </c>
      <c r="D14839" s="5">
        <v>31116.07</v>
      </c>
      <c r="E14839" s="5">
        <v>22889.019613504399</v>
      </c>
      <c r="F14839" s="6">
        <v>4.5405034291551098</v>
      </c>
      <c r="G14839" s="4">
        <v>10988</v>
      </c>
      <c r="H14839" s="5">
        <v>48838.39</v>
      </c>
      <c r="I14839" s="5">
        <v>36699.9195823669</v>
      </c>
      <c r="J14839" s="6">
        <v>4.44470240262104</v>
      </c>
      <c r="K14839" s="3" t="s">
        <v>10</v>
      </c>
      <c r="L14839" s="7">
        <v>2.1099208056737401E-2</v>
      </c>
      <c r="M14839" s="8">
        <v>1.6033853786662775</v>
      </c>
      <c r="N14839" s="1" t="s">
        <v>18</v>
      </c>
    </row>
    <row r="14840" spans="1:14" x14ac:dyDescent="0.3">
      <c r="A14840" s="3">
        <f t="shared" si="231"/>
        <v>14839</v>
      </c>
      <c r="B14840" s="3">
        <v>3</v>
      </c>
      <c r="C14840" s="4">
        <v>6817</v>
      </c>
      <c r="D14840" s="5">
        <v>34837.7199990749</v>
      </c>
      <c r="E14840" s="5">
        <v>19780.8890352249</v>
      </c>
      <c r="F14840" s="6">
        <v>5.11041807233019</v>
      </c>
      <c r="G14840" s="4">
        <v>6622</v>
      </c>
      <c r="H14840" s="5">
        <v>33814.409998655297</v>
      </c>
      <c r="I14840" s="5">
        <v>19215.057530403101</v>
      </c>
      <c r="J14840" s="6">
        <v>5.1063742069850999</v>
      </c>
      <c r="K14840" s="3" t="s">
        <v>10</v>
      </c>
      <c r="L14840" s="7">
        <v>7.9129834151756299E-4</v>
      </c>
      <c r="M14840" s="8">
        <v>0.97139504180724656</v>
      </c>
      <c r="N14840" s="1" t="s">
        <v>18</v>
      </c>
    </row>
    <row r="14841" spans="1:14" x14ac:dyDescent="0.3">
      <c r="A14841" s="3">
        <f t="shared" si="231"/>
        <v>14840</v>
      </c>
      <c r="B14841" s="3">
        <v>3</v>
      </c>
      <c r="C14841" s="4">
        <v>7320</v>
      </c>
      <c r="D14841" s="5">
        <v>37409.909999012903</v>
      </c>
      <c r="E14841" s="5">
        <v>21240.444143295299</v>
      </c>
      <c r="F14841" s="6">
        <v>5.1106434424881098</v>
      </c>
      <c r="G14841" s="4">
        <v>6993</v>
      </c>
      <c r="H14841" s="5">
        <v>35766.2599992752</v>
      </c>
      <c r="I14841" s="5">
        <v>20291.588235855099</v>
      </c>
      <c r="J14841" s="6">
        <v>5.1145802944766503</v>
      </c>
      <c r="K14841" s="3" t="s">
        <v>10</v>
      </c>
      <c r="L14841" s="7">
        <v>-7.7032413488538603E-4</v>
      </c>
      <c r="M14841" s="8">
        <v>0.95532786885245902</v>
      </c>
      <c r="N14841" s="1" t="s">
        <v>17</v>
      </c>
    </row>
    <row r="14842" spans="1:14" x14ac:dyDescent="0.3">
      <c r="A14842" s="3">
        <f t="shared" si="231"/>
        <v>14841</v>
      </c>
      <c r="B14842" s="3">
        <v>3</v>
      </c>
      <c r="C14842" s="4">
        <v>7191</v>
      </c>
      <c r="D14842" s="5">
        <v>36590.290001392401</v>
      </c>
      <c r="E14842" s="5">
        <v>20866.1248407364</v>
      </c>
      <c r="F14842" s="6">
        <v>5.0883451538579303</v>
      </c>
      <c r="G14842" s="4">
        <v>7152</v>
      </c>
      <c r="H14842" s="5">
        <v>35878.960001707099</v>
      </c>
      <c r="I14842" s="5">
        <v>20752.958538055402</v>
      </c>
      <c r="J14842" s="6">
        <v>5.0166331098583701</v>
      </c>
      <c r="K14842" s="3" t="s">
        <v>10</v>
      </c>
      <c r="L14842" s="7">
        <v>1.4093392219115699E-2</v>
      </c>
      <c r="M14842" s="8">
        <v>0.99457655402586564</v>
      </c>
      <c r="N14842" s="1" t="s">
        <v>18</v>
      </c>
    </row>
    <row r="14843" spans="1:14" x14ac:dyDescent="0.3">
      <c r="A14843" s="3">
        <f t="shared" si="231"/>
        <v>14842</v>
      </c>
      <c r="B14843" s="3">
        <v>3</v>
      </c>
      <c r="C14843" s="4">
        <v>12355</v>
      </c>
      <c r="D14843" s="5">
        <v>34599.419801413998</v>
      </c>
      <c r="E14843" s="5">
        <v>18656.050101995501</v>
      </c>
      <c r="F14843" s="6">
        <v>2.8004386727166302</v>
      </c>
      <c r="G14843" s="4">
        <v>12734</v>
      </c>
      <c r="H14843" s="5">
        <v>35613.909810304598</v>
      </c>
      <c r="I14843" s="5">
        <v>19228.340109825102</v>
      </c>
      <c r="J14843" s="6">
        <v>2.7967574847105898</v>
      </c>
      <c r="K14843" s="3" t="s">
        <v>10</v>
      </c>
      <c r="L14843" s="7">
        <v>1.3145040603493E-3</v>
      </c>
      <c r="M14843" s="8">
        <v>1.0306758397409956</v>
      </c>
      <c r="N14843" s="1" t="s">
        <v>17</v>
      </c>
    </row>
    <row r="14844" spans="1:14" x14ac:dyDescent="0.3">
      <c r="A14844" s="3">
        <f t="shared" si="231"/>
        <v>14843</v>
      </c>
      <c r="B14844" s="3">
        <v>3</v>
      </c>
      <c r="C14844" s="4">
        <v>13068</v>
      </c>
      <c r="D14844" s="5">
        <v>36520.969802200801</v>
      </c>
      <c r="E14844" s="5">
        <v>19732.680101394701</v>
      </c>
      <c r="F14844" s="6">
        <v>2.7946870065963298</v>
      </c>
      <c r="G14844" s="4">
        <v>13363</v>
      </c>
      <c r="H14844" s="5">
        <v>37054.549808085001</v>
      </c>
      <c r="I14844" s="5">
        <v>20178.130110979098</v>
      </c>
      <c r="J14844" s="6">
        <v>2.77292148530158</v>
      </c>
      <c r="K14844" s="3" t="s">
        <v>10</v>
      </c>
      <c r="L14844" s="7">
        <v>7.7881785127910498E-3</v>
      </c>
      <c r="M14844" s="8">
        <v>1.0225742271196816</v>
      </c>
      <c r="N14844" s="1" t="s">
        <v>17</v>
      </c>
    </row>
    <row r="14845" spans="1:14" x14ac:dyDescent="0.3">
      <c r="A14845" s="3">
        <f t="shared" si="231"/>
        <v>14844</v>
      </c>
      <c r="B14845" s="3">
        <v>3</v>
      </c>
      <c r="C14845" s="4">
        <v>7316</v>
      </c>
      <c r="D14845" s="5">
        <v>20430.024910718199</v>
      </c>
      <c r="E14845" s="5">
        <v>10827.6801326275</v>
      </c>
      <c r="F14845" s="6">
        <v>2.7925129730342002</v>
      </c>
      <c r="G14845" s="4">
        <v>7328</v>
      </c>
      <c r="H14845" s="5">
        <v>20060.4899997711</v>
      </c>
      <c r="I14845" s="5">
        <v>10845.440132618</v>
      </c>
      <c r="J14845" s="6">
        <v>2.7375122816281499</v>
      </c>
      <c r="K14845" s="3" t="s">
        <v>10</v>
      </c>
      <c r="L14845" s="7">
        <v>1.9695769343654499E-2</v>
      </c>
      <c r="M14845" s="8">
        <v>1.0016402405686167</v>
      </c>
      <c r="N14845" s="1" t="s">
        <v>17</v>
      </c>
    </row>
    <row r="14846" spans="1:14" x14ac:dyDescent="0.3">
      <c r="A14846" s="3">
        <f t="shared" si="231"/>
        <v>14845</v>
      </c>
      <c r="B14846" s="3">
        <v>3</v>
      </c>
      <c r="C14846" s="4">
        <v>5243</v>
      </c>
      <c r="D14846" s="5">
        <v>45372.02</v>
      </c>
      <c r="E14846" s="5">
        <v>37749.5992908478</v>
      </c>
      <c r="F14846" s="6">
        <v>8.6538279610909807</v>
      </c>
      <c r="G14846" s="4">
        <v>6718</v>
      </c>
      <c r="H14846" s="5">
        <v>50214.53</v>
      </c>
      <c r="I14846" s="5">
        <v>48369.599174499497</v>
      </c>
      <c r="J14846" s="6">
        <v>7.4746248883596298</v>
      </c>
      <c r="K14846" s="3" t="s">
        <v>12</v>
      </c>
      <c r="L14846" s="7">
        <v>0.136263752646024</v>
      </c>
      <c r="M14846" s="8">
        <v>1.281327484264734</v>
      </c>
      <c r="N14846" s="1" t="s">
        <v>17</v>
      </c>
    </row>
    <row r="14847" spans="1:14" x14ac:dyDescent="0.3">
      <c r="A14847" s="3">
        <f t="shared" si="231"/>
        <v>14846</v>
      </c>
      <c r="B14847" s="3">
        <v>3</v>
      </c>
      <c r="C14847" s="4">
        <v>4961</v>
      </c>
      <c r="D14847" s="5">
        <v>42795</v>
      </c>
      <c r="E14847" s="5">
        <v>35719.199339866602</v>
      </c>
      <c r="F14847" s="6">
        <v>8.6262850231808095</v>
      </c>
      <c r="G14847" s="4">
        <v>6101</v>
      </c>
      <c r="H14847" s="5">
        <v>45553.04</v>
      </c>
      <c r="I14847" s="5">
        <v>43927.199237823501</v>
      </c>
      <c r="J14847" s="6">
        <v>7.46648746107196</v>
      </c>
      <c r="K14847" s="3" t="s">
        <v>12</v>
      </c>
      <c r="L14847" s="7">
        <v>0.13444925121210499</v>
      </c>
      <c r="M14847" s="8">
        <v>1.2297923805684339</v>
      </c>
      <c r="N14847" s="1" t="s">
        <v>17</v>
      </c>
    </row>
    <row r="14848" spans="1:14" x14ac:dyDescent="0.3">
      <c r="A14848" s="3">
        <f t="shared" si="231"/>
        <v>14847</v>
      </c>
      <c r="B14848" s="3">
        <v>3</v>
      </c>
      <c r="C14848" s="4">
        <v>3679</v>
      </c>
      <c r="D14848" s="5">
        <v>31462.42</v>
      </c>
      <c r="E14848" s="5">
        <v>26488.799422264099</v>
      </c>
      <c r="F14848" s="6">
        <v>8.5518945365588497</v>
      </c>
      <c r="G14848" s="4">
        <v>4025</v>
      </c>
      <c r="H14848" s="5">
        <v>33945.769999999997</v>
      </c>
      <c r="I14848" s="5">
        <v>28979.9993925095</v>
      </c>
      <c r="J14848" s="6">
        <v>8.4337316770186295</v>
      </c>
      <c r="K14848" s="3" t="s">
        <v>10</v>
      </c>
      <c r="L14848" s="7">
        <v>1.38171558401563E-2</v>
      </c>
      <c r="M14848" s="8">
        <v>1.094047295460723</v>
      </c>
      <c r="N14848" s="1" t="s">
        <v>17</v>
      </c>
    </row>
    <row r="14849" spans="1:14" x14ac:dyDescent="0.3">
      <c r="A14849" s="3">
        <f t="shared" si="231"/>
        <v>14848</v>
      </c>
      <c r="B14849" s="3">
        <v>3</v>
      </c>
      <c r="C14849" s="4">
        <v>3007</v>
      </c>
      <c r="D14849" s="5">
        <v>25094.55</v>
      </c>
      <c r="E14849" s="5">
        <v>21650.399538040201</v>
      </c>
      <c r="F14849" s="6">
        <v>8.3453774526105793</v>
      </c>
      <c r="G14849" s="4">
        <v>3846</v>
      </c>
      <c r="H14849" s="5">
        <v>31635.14</v>
      </c>
      <c r="I14849" s="5">
        <v>27691.199459075899</v>
      </c>
      <c r="J14849" s="6">
        <v>8.2254654186167393</v>
      </c>
      <c r="K14849" s="3" t="s">
        <v>10</v>
      </c>
      <c r="L14849" s="7">
        <v>1.4368677111940601E-2</v>
      </c>
      <c r="M14849" s="8">
        <v>1.2790156301962088</v>
      </c>
      <c r="N14849" s="1" t="s">
        <v>18</v>
      </c>
    </row>
    <row r="14850" spans="1:14" x14ac:dyDescent="0.3">
      <c r="A14850" s="3">
        <f t="shared" si="231"/>
        <v>14849</v>
      </c>
      <c r="B14850" s="3">
        <v>3</v>
      </c>
      <c r="C14850" s="4">
        <v>5389</v>
      </c>
      <c r="D14850" s="5">
        <v>46653.22</v>
      </c>
      <c r="E14850" s="5">
        <v>38800.799285888701</v>
      </c>
      <c r="F14850" s="6">
        <v>8.6571200593802207</v>
      </c>
      <c r="G14850" s="4">
        <v>6899</v>
      </c>
      <c r="H14850" s="5">
        <v>51577.37</v>
      </c>
      <c r="I14850" s="5">
        <v>49672.799147605903</v>
      </c>
      <c r="J14850" s="6">
        <v>7.4760646470502996</v>
      </c>
      <c r="K14850" s="3" t="s">
        <v>12</v>
      </c>
      <c r="L14850" s="7">
        <v>0.13642590194301599</v>
      </c>
      <c r="M14850" s="8">
        <v>1.2802004082390053</v>
      </c>
      <c r="N14850" s="1" t="s">
        <v>18</v>
      </c>
    </row>
    <row r="14851" spans="1:14" x14ac:dyDescent="0.3">
      <c r="A14851" s="3">
        <f t="shared" ref="A14851:A14914" si="232">A14850+1</f>
        <v>14850</v>
      </c>
      <c r="B14851" s="3">
        <v>3</v>
      </c>
      <c r="C14851" s="4">
        <v>5154</v>
      </c>
      <c r="D14851" s="5">
        <v>44510.09</v>
      </c>
      <c r="E14851" s="5">
        <v>37108.799320220904</v>
      </c>
      <c r="F14851" s="6">
        <v>8.6360283275126104</v>
      </c>
      <c r="G14851" s="4">
        <v>6075</v>
      </c>
      <c r="H14851" s="5">
        <v>45381.15</v>
      </c>
      <c r="I14851" s="5">
        <v>43739.999217987097</v>
      </c>
      <c r="J14851" s="6">
        <v>7.4701481481481498</v>
      </c>
      <c r="K14851" s="3" t="s">
        <v>12</v>
      </c>
      <c r="L14851" s="7">
        <v>0.135001893827769</v>
      </c>
      <c r="M14851" s="8">
        <v>1.1786961583236322</v>
      </c>
      <c r="N14851" s="1" t="s">
        <v>18</v>
      </c>
    </row>
    <row r="14852" spans="1:14" x14ac:dyDescent="0.3">
      <c r="A14852" s="3">
        <f t="shared" si="232"/>
        <v>14851</v>
      </c>
      <c r="B14852" s="3">
        <v>3</v>
      </c>
      <c r="C14852" s="4">
        <v>3567</v>
      </c>
      <c r="D14852" s="5">
        <v>30481.71</v>
      </c>
      <c r="E14852" s="5">
        <v>25682.399446487401</v>
      </c>
      <c r="F14852" s="6">
        <v>8.5454751892346508</v>
      </c>
      <c r="G14852" s="4">
        <v>3950</v>
      </c>
      <c r="H14852" s="5">
        <v>33239.15</v>
      </c>
      <c r="I14852" s="5">
        <v>28439.999410629302</v>
      </c>
      <c r="J14852" s="6">
        <v>8.4149746835442993</v>
      </c>
      <c r="K14852" s="3" t="s">
        <v>10</v>
      </c>
      <c r="L14852" s="7">
        <v>1.52712988804588E-2</v>
      </c>
      <c r="M14852" s="8">
        <v>1.1073731426969442</v>
      </c>
      <c r="N14852" s="1" t="s">
        <v>17</v>
      </c>
    </row>
    <row r="14853" spans="1:14" x14ac:dyDescent="0.3">
      <c r="A14853" s="3">
        <f t="shared" si="232"/>
        <v>14852</v>
      </c>
      <c r="B14853" s="3">
        <v>3</v>
      </c>
      <c r="C14853" s="4">
        <v>2980</v>
      </c>
      <c r="D14853" s="5">
        <v>25137.27</v>
      </c>
      <c r="E14853" s="5">
        <v>21455.999550819401</v>
      </c>
      <c r="F14853" s="6">
        <v>8.4353255033557009</v>
      </c>
      <c r="G14853" s="4">
        <v>3956</v>
      </c>
      <c r="H14853" s="5">
        <v>32834.42</v>
      </c>
      <c r="I14853" s="5">
        <v>28483.199405670199</v>
      </c>
      <c r="J14853" s="6">
        <v>8.2999039433771493</v>
      </c>
      <c r="K14853" s="3" t="s">
        <v>10</v>
      </c>
      <c r="L14853" s="7">
        <v>1.6054100096633401E-2</v>
      </c>
      <c r="M14853" s="8">
        <v>1.32751677852349</v>
      </c>
      <c r="N14853" s="1" t="s">
        <v>18</v>
      </c>
    </row>
    <row r="14854" spans="1:14" x14ac:dyDescent="0.3">
      <c r="A14854" s="3">
        <f t="shared" si="232"/>
        <v>14853</v>
      </c>
      <c r="B14854" s="3">
        <v>3</v>
      </c>
      <c r="C14854" s="4">
        <v>26533</v>
      </c>
      <c r="D14854" s="5">
        <v>48871.650656104102</v>
      </c>
      <c r="E14854" s="5">
        <v>40860.819021224997</v>
      </c>
      <c r="F14854" s="6">
        <v>1.8419195212039401</v>
      </c>
      <c r="G14854" s="4">
        <v>33581</v>
      </c>
      <c r="H14854" s="5">
        <v>61759.520745575399</v>
      </c>
      <c r="I14854" s="5">
        <v>51714.738802909902</v>
      </c>
      <c r="J14854" s="6">
        <v>1.8391209536814099</v>
      </c>
      <c r="K14854" s="3" t="s">
        <v>10</v>
      </c>
      <c r="L14854" s="7">
        <v>1.5193755700569E-3</v>
      </c>
      <c r="M14854" s="8">
        <v>1.2656314777823843</v>
      </c>
      <c r="N14854" s="1" t="s">
        <v>18</v>
      </c>
    </row>
    <row r="14855" spans="1:14" x14ac:dyDescent="0.3">
      <c r="A14855" s="3">
        <f t="shared" si="232"/>
        <v>14854</v>
      </c>
      <c r="B14855" s="3">
        <v>3</v>
      </c>
      <c r="C14855" s="4">
        <v>26845</v>
      </c>
      <c r="D14855" s="5">
        <v>51381.0005111992</v>
      </c>
      <c r="E14855" s="5">
        <v>41341.299013137803</v>
      </c>
      <c r="F14855" s="6">
        <v>1.9139877262506699</v>
      </c>
      <c r="G14855" s="4">
        <v>32708</v>
      </c>
      <c r="H14855" s="5">
        <v>43985.380750725002</v>
      </c>
      <c r="I14855" s="5">
        <v>50370.318829536402</v>
      </c>
      <c r="J14855" s="6">
        <v>1.3447896768596399</v>
      </c>
      <c r="K14855" s="3" t="s">
        <v>12</v>
      </c>
      <c r="L14855" s="7">
        <v>0.29738855771350198</v>
      </c>
      <c r="M14855" s="8">
        <v>1.2184019370460049</v>
      </c>
      <c r="N14855" s="1" t="s">
        <v>18</v>
      </c>
    </row>
    <row r="14856" spans="1:14" x14ac:dyDescent="0.3">
      <c r="A14856" s="3">
        <f t="shared" si="232"/>
        <v>14855</v>
      </c>
      <c r="B14856" s="3">
        <v>3</v>
      </c>
      <c r="C14856" s="4">
        <v>2829</v>
      </c>
      <c r="D14856" s="5">
        <v>17121.14</v>
      </c>
      <c r="E14856" s="5">
        <v>12871.9504899979</v>
      </c>
      <c r="F14856" s="6">
        <v>6.0520113114174601</v>
      </c>
      <c r="G14856" s="4">
        <v>3292</v>
      </c>
      <c r="H14856" s="5">
        <v>19564.900000000001</v>
      </c>
      <c r="I14856" s="5">
        <v>14978.600564003</v>
      </c>
      <c r="J14856" s="6">
        <v>5.9431652490887004</v>
      </c>
      <c r="K14856" s="3" t="s">
        <v>10</v>
      </c>
      <c r="L14856" s="7">
        <v>1.7985105567039899E-2</v>
      </c>
      <c r="M14856" s="8">
        <v>1.1636620714033228</v>
      </c>
      <c r="N14856" s="1" t="s">
        <v>18</v>
      </c>
    </row>
    <row r="14857" spans="1:14" x14ac:dyDescent="0.3">
      <c r="A14857" s="3">
        <f t="shared" si="232"/>
        <v>14856</v>
      </c>
      <c r="B14857" s="3">
        <v>3</v>
      </c>
      <c r="C14857" s="4">
        <v>2042</v>
      </c>
      <c r="D14857" s="5">
        <v>11990.87</v>
      </c>
      <c r="E14857" s="5">
        <v>9291.1003456115704</v>
      </c>
      <c r="F14857" s="6">
        <v>5.8721204701273297</v>
      </c>
      <c r="G14857" s="4">
        <v>2002</v>
      </c>
      <c r="H14857" s="5">
        <v>10515.88</v>
      </c>
      <c r="I14857" s="5">
        <v>9109.10034370422</v>
      </c>
      <c r="J14857" s="6">
        <v>5.2526873126873097</v>
      </c>
      <c r="K14857" s="3" t="s">
        <v>11</v>
      </c>
      <c r="L14857" s="7">
        <v>0.105487133751972</v>
      </c>
      <c r="M14857" s="8">
        <v>0.98041136141038199</v>
      </c>
      <c r="N14857" s="1" t="s">
        <v>17</v>
      </c>
    </row>
    <row r="14858" spans="1:14" x14ac:dyDescent="0.3">
      <c r="A14858" s="3">
        <f t="shared" si="232"/>
        <v>14857</v>
      </c>
      <c r="B14858" s="3">
        <v>3</v>
      </c>
      <c r="C14858" s="4">
        <v>17646</v>
      </c>
      <c r="D14858" s="5">
        <v>81129.899999999805</v>
      </c>
      <c r="E14858" s="5">
        <v>62643.298901319497</v>
      </c>
      <c r="F14858" s="6">
        <v>4.5976368582114802</v>
      </c>
      <c r="G14858" s="4">
        <v>21367</v>
      </c>
      <c r="H14858" s="5">
        <v>95850.84</v>
      </c>
      <c r="I14858" s="5">
        <v>75852.848682165102</v>
      </c>
      <c r="J14858" s="6">
        <v>4.4859287686619496</v>
      </c>
      <c r="K14858" s="3" t="s">
        <v>10</v>
      </c>
      <c r="L14858" s="7">
        <v>2.4296849228101599E-2</v>
      </c>
      <c r="M14858" s="8">
        <v>1.2108693188257962</v>
      </c>
      <c r="N14858" s="1" t="s">
        <v>17</v>
      </c>
    </row>
    <row r="14859" spans="1:14" x14ac:dyDescent="0.3">
      <c r="A14859" s="3">
        <f t="shared" si="232"/>
        <v>14858</v>
      </c>
      <c r="B14859" s="3">
        <v>3</v>
      </c>
      <c r="C14859" s="4">
        <v>15486</v>
      </c>
      <c r="D14859" s="5">
        <v>71188.399999999994</v>
      </c>
      <c r="E14859" s="5">
        <v>54975.299053192102</v>
      </c>
      <c r="F14859" s="6">
        <v>4.5969520857548796</v>
      </c>
      <c r="G14859" s="4">
        <v>17198</v>
      </c>
      <c r="H14859" s="5">
        <v>77656.160000000003</v>
      </c>
      <c r="I14859" s="5">
        <v>61052.898916959799</v>
      </c>
      <c r="J14859" s="6">
        <v>4.5154180718688197</v>
      </c>
      <c r="K14859" s="3" t="s">
        <v>10</v>
      </c>
      <c r="L14859" s="7">
        <v>1.7736537680849901E-2</v>
      </c>
      <c r="M14859" s="8">
        <v>1.1105514658401137</v>
      </c>
      <c r="N14859" s="1" t="s">
        <v>17</v>
      </c>
    </row>
    <row r="14860" spans="1:14" x14ac:dyDescent="0.3">
      <c r="A14860" s="3">
        <f t="shared" si="232"/>
        <v>14859</v>
      </c>
      <c r="B14860" s="3">
        <v>3</v>
      </c>
      <c r="C14860" s="4">
        <v>15578</v>
      </c>
      <c r="D14860" s="5">
        <v>71107.14</v>
      </c>
      <c r="E14860" s="5">
        <v>55301.899042844801</v>
      </c>
      <c r="F14860" s="6">
        <v>4.5645872384131501</v>
      </c>
      <c r="G14860" s="4">
        <v>14859</v>
      </c>
      <c r="H14860" s="5">
        <v>68278.48</v>
      </c>
      <c r="I14860" s="5">
        <v>52749.449088096597</v>
      </c>
      <c r="J14860" s="6">
        <v>4.5950925365098598</v>
      </c>
      <c r="K14860" s="3" t="s">
        <v>10</v>
      </c>
      <c r="L14860" s="7">
        <v>-6.6830353991260798E-3</v>
      </c>
      <c r="M14860" s="8">
        <v>0.9538451662601104</v>
      </c>
      <c r="N14860" s="1" t="s">
        <v>17</v>
      </c>
    </row>
    <row r="14861" spans="1:14" x14ac:dyDescent="0.3">
      <c r="A14861" s="3">
        <f t="shared" si="232"/>
        <v>14860</v>
      </c>
      <c r="B14861" s="3">
        <v>3</v>
      </c>
      <c r="C14861" s="4">
        <v>16679</v>
      </c>
      <c r="D14861" s="5">
        <v>76297.289999999994</v>
      </c>
      <c r="E14861" s="5">
        <v>59210.448976993597</v>
      </c>
      <c r="F14861" s="6">
        <v>4.5744523052940798</v>
      </c>
      <c r="G14861" s="4">
        <v>20244</v>
      </c>
      <c r="H14861" s="5">
        <v>90325.85</v>
      </c>
      <c r="I14861" s="5">
        <v>71866.198762893706</v>
      </c>
      <c r="J14861" s="6">
        <v>4.4618578344200799</v>
      </c>
      <c r="K14861" s="3" t="s">
        <v>10</v>
      </c>
      <c r="L14861" s="7">
        <v>2.4613759934429501E-2</v>
      </c>
      <c r="M14861" s="8">
        <v>1.2137418310450268</v>
      </c>
      <c r="N14861" s="1" t="s">
        <v>17</v>
      </c>
    </row>
    <row r="14862" spans="1:14" x14ac:dyDescent="0.3">
      <c r="A14862" s="3">
        <f t="shared" si="232"/>
        <v>14861</v>
      </c>
      <c r="B14862" s="3">
        <v>3</v>
      </c>
      <c r="C14862" s="4">
        <v>9951</v>
      </c>
      <c r="D14862" s="5">
        <v>45394.014999999999</v>
      </c>
      <c r="E14862" s="5">
        <v>35326.049394726753</v>
      </c>
      <c r="F14862" s="6">
        <v>4.5617540950658197</v>
      </c>
      <c r="G14862" s="4">
        <v>9459</v>
      </c>
      <c r="H14862" s="5">
        <v>43228.53</v>
      </c>
      <c r="I14862" s="5">
        <v>33579.449422836296</v>
      </c>
      <c r="J14862" s="6">
        <v>4.5700951474785896</v>
      </c>
      <c r="K14862" s="3" t="s">
        <v>10</v>
      </c>
      <c r="L14862" s="7">
        <v>-1.8284748013469099E-3</v>
      </c>
      <c r="M14862" s="8">
        <v>0.95055773289116674</v>
      </c>
      <c r="N14862" s="1" t="s">
        <v>18</v>
      </c>
    </row>
    <row r="14863" spans="1:14" x14ac:dyDescent="0.3">
      <c r="A14863" s="3">
        <f t="shared" si="232"/>
        <v>14862</v>
      </c>
      <c r="B14863" s="3">
        <v>3</v>
      </c>
      <c r="C14863" s="4">
        <v>4172</v>
      </c>
      <c r="D14863" s="5">
        <v>42412.55</v>
      </c>
      <c r="E14863" s="5">
        <v>36338.120075225801</v>
      </c>
      <c r="F14863" s="6">
        <v>10.1659995206136</v>
      </c>
      <c r="G14863" s="4">
        <v>5072</v>
      </c>
      <c r="H14863" s="5">
        <v>45034.07</v>
      </c>
      <c r="I14863" s="5">
        <v>44177.120065689101</v>
      </c>
      <c r="J14863" s="6">
        <v>8.8789570189274407</v>
      </c>
      <c r="K14863" s="3" t="s">
        <v>12</v>
      </c>
      <c r="L14863" s="7">
        <v>0.126602652211072</v>
      </c>
      <c r="M14863" s="8">
        <v>1.2157238734419942</v>
      </c>
      <c r="N14863" s="1" t="s">
        <v>17</v>
      </c>
    </row>
    <row r="14864" spans="1:14" x14ac:dyDescent="0.3">
      <c r="A14864" s="3">
        <f t="shared" si="232"/>
        <v>14863</v>
      </c>
      <c r="B14864" s="3">
        <v>3</v>
      </c>
      <c r="C14864" s="4">
        <v>8957</v>
      </c>
      <c r="D14864" s="5">
        <v>54429.670005083099</v>
      </c>
      <c r="E14864" s="5">
        <v>29647.669757366199</v>
      </c>
      <c r="F14864" s="6">
        <v>6.0767745902738701</v>
      </c>
      <c r="G14864" s="4">
        <v>8246</v>
      </c>
      <c r="H14864" s="5">
        <v>49993.709994554498</v>
      </c>
      <c r="I14864" s="5">
        <v>27294.259744644201</v>
      </c>
      <c r="J14864" s="6">
        <v>6.0627831669360299</v>
      </c>
      <c r="K14864" s="3" t="s">
        <v>10</v>
      </c>
      <c r="L14864" s="7">
        <v>2.30244237794106E-3</v>
      </c>
      <c r="M14864" s="8">
        <v>0.92062074355252876</v>
      </c>
      <c r="N14864" s="1" t="s">
        <v>17</v>
      </c>
    </row>
    <row r="14865" spans="1:14" x14ac:dyDescent="0.3">
      <c r="A14865" s="3">
        <f t="shared" si="232"/>
        <v>14864</v>
      </c>
      <c r="B14865" s="3">
        <v>3</v>
      </c>
      <c r="C14865" s="4">
        <v>7595</v>
      </c>
      <c r="D14865" s="5">
        <v>73666.420002698898</v>
      </c>
      <c r="E14865" s="5">
        <v>41620.600288391099</v>
      </c>
      <c r="F14865" s="6">
        <v>9.6993311392625294</v>
      </c>
      <c r="G14865" s="4">
        <v>7193</v>
      </c>
      <c r="H14865" s="5">
        <v>69711.349999427795</v>
      </c>
      <c r="I14865" s="5">
        <v>39417.640262126901</v>
      </c>
      <c r="J14865" s="6">
        <v>9.69155428881243</v>
      </c>
      <c r="K14865" s="3" t="s">
        <v>10</v>
      </c>
      <c r="L14865" s="7">
        <v>8.0179244717391504E-4</v>
      </c>
      <c r="M14865" s="8">
        <v>0.94707044107965765</v>
      </c>
      <c r="N14865" s="1" t="s">
        <v>18</v>
      </c>
    </row>
    <row r="14866" spans="1:14" x14ac:dyDescent="0.3">
      <c r="A14866" s="3">
        <f t="shared" si="232"/>
        <v>14865</v>
      </c>
      <c r="B14866" s="3">
        <v>3</v>
      </c>
      <c r="C14866" s="4">
        <v>7478</v>
      </c>
      <c r="D14866" s="5">
        <v>72159.5000095367</v>
      </c>
      <c r="E14866" s="5">
        <v>40979.440273284898</v>
      </c>
      <c r="F14866" s="6">
        <v>9.6495720793710493</v>
      </c>
      <c r="G14866" s="4">
        <v>8552</v>
      </c>
      <c r="H14866" s="5">
        <v>81733.960009574905</v>
      </c>
      <c r="I14866" s="5">
        <v>46864.9603710175</v>
      </c>
      <c r="J14866" s="6">
        <v>9.5572918626724608</v>
      </c>
      <c r="K14866" s="3" t="s">
        <v>10</v>
      </c>
      <c r="L14866" s="7">
        <v>9.5631408252674095E-3</v>
      </c>
      <c r="M14866" s="8">
        <v>1.1436212891147366</v>
      </c>
      <c r="N14866" s="1" t="s">
        <v>17</v>
      </c>
    </row>
    <row r="14867" spans="1:14" x14ac:dyDescent="0.3">
      <c r="A14867" s="3">
        <f t="shared" si="232"/>
        <v>14866</v>
      </c>
      <c r="B14867" s="3">
        <v>3</v>
      </c>
      <c r="C14867" s="4">
        <v>7318</v>
      </c>
      <c r="D14867" s="5">
        <v>70786.729999542207</v>
      </c>
      <c r="E14867" s="5">
        <v>40102.640270233198</v>
      </c>
      <c r="F14867" s="6">
        <v>9.6729611915198497</v>
      </c>
      <c r="G14867" s="4">
        <v>8184</v>
      </c>
      <c r="H14867" s="5">
        <v>78198.829995393797</v>
      </c>
      <c r="I14867" s="5">
        <v>44848.320333003998</v>
      </c>
      <c r="J14867" s="6">
        <v>9.5550867540803708</v>
      </c>
      <c r="K14867" s="3" t="s">
        <v>10</v>
      </c>
      <c r="L14867" s="7">
        <v>1.2185972331080401E-2</v>
      </c>
      <c r="M14867" s="8">
        <v>1.118338343809784</v>
      </c>
      <c r="N14867" s="1" t="s">
        <v>18</v>
      </c>
    </row>
    <row r="14868" spans="1:14" x14ac:dyDescent="0.3">
      <c r="A14868" s="3">
        <f t="shared" si="232"/>
        <v>14867</v>
      </c>
      <c r="B14868" s="3">
        <v>3</v>
      </c>
      <c r="C14868" s="4">
        <v>6690</v>
      </c>
      <c r="D14868" s="5">
        <v>64785.560000419602</v>
      </c>
      <c r="E14868" s="5">
        <v>36661.2002425194</v>
      </c>
      <c r="F14868" s="6">
        <v>9.6839402093302898</v>
      </c>
      <c r="G14868" s="4">
        <v>6250</v>
      </c>
      <c r="H14868" s="5">
        <v>60452.2400007248</v>
      </c>
      <c r="I14868" s="5">
        <v>34250.000222682997</v>
      </c>
      <c r="J14868" s="6">
        <v>9.6723584001159697</v>
      </c>
      <c r="K14868" s="3" t="s">
        <v>10</v>
      </c>
      <c r="L14868" s="7">
        <v>1.1959810742285699E-3</v>
      </c>
      <c r="M14868" s="8">
        <v>0.93423019431988041</v>
      </c>
      <c r="N14868" s="1" t="s">
        <v>18</v>
      </c>
    </row>
    <row r="14869" spans="1:14" x14ac:dyDescent="0.3">
      <c r="A14869" s="3">
        <f t="shared" si="232"/>
        <v>14868</v>
      </c>
      <c r="B14869" s="3">
        <v>3</v>
      </c>
      <c r="C14869" s="4">
        <v>6784</v>
      </c>
      <c r="D14869" s="5">
        <v>65602.150000095397</v>
      </c>
      <c r="E14869" s="5">
        <v>37176.320244789102</v>
      </c>
      <c r="F14869" s="6">
        <v>9.6701282429385902</v>
      </c>
      <c r="G14869" s="4">
        <v>5989</v>
      </c>
      <c r="H14869" s="5">
        <v>56776.0199985504</v>
      </c>
      <c r="I14869" s="5">
        <v>32819.720196723902</v>
      </c>
      <c r="J14869" s="6">
        <v>9.4800500915929895</v>
      </c>
      <c r="K14869" s="3" t="s">
        <v>10</v>
      </c>
      <c r="L14869" s="7">
        <v>1.9656218260021299E-2</v>
      </c>
      <c r="M14869" s="8">
        <v>0.8828125</v>
      </c>
      <c r="N14869" s="1" t="s">
        <v>17</v>
      </c>
    </row>
    <row r="14870" spans="1:14" x14ac:dyDescent="0.3">
      <c r="A14870" s="3">
        <f t="shared" si="232"/>
        <v>14869</v>
      </c>
      <c r="B14870" s="3">
        <v>3</v>
      </c>
      <c r="C14870" s="4">
        <v>6928</v>
      </c>
      <c r="D14870" s="5">
        <v>66738.990005016298</v>
      </c>
      <c r="E14870" s="5">
        <v>37965.440255641901</v>
      </c>
      <c r="F14870" s="6">
        <v>9.6332260399850398</v>
      </c>
      <c r="G14870" s="4">
        <v>7727</v>
      </c>
      <c r="H14870" s="5">
        <v>73696.009984910503</v>
      </c>
      <c r="I14870" s="5">
        <v>42343.960324764303</v>
      </c>
      <c r="J14870" s="6">
        <v>9.5374673204232607</v>
      </c>
      <c r="K14870" s="3" t="s">
        <v>10</v>
      </c>
      <c r="L14870" s="7">
        <v>9.9404622256667793E-3</v>
      </c>
      <c r="M14870" s="8">
        <v>1.1153290993071594</v>
      </c>
      <c r="N14870" s="1" t="s">
        <v>17</v>
      </c>
    </row>
    <row r="14871" spans="1:14" x14ac:dyDescent="0.3">
      <c r="A14871" s="3">
        <f t="shared" si="232"/>
        <v>14870</v>
      </c>
      <c r="B14871" s="3">
        <v>3</v>
      </c>
      <c r="C14871" s="4">
        <v>6746</v>
      </c>
      <c r="D14871" s="5">
        <v>65141.110002756097</v>
      </c>
      <c r="E14871" s="5">
        <v>36968.080250740102</v>
      </c>
      <c r="F14871" s="6">
        <v>9.6562570416181597</v>
      </c>
      <c r="G14871" s="4">
        <v>7567</v>
      </c>
      <c r="H14871" s="5">
        <v>72184.760005235701</v>
      </c>
      <c r="I14871" s="5">
        <v>41467.1602978706</v>
      </c>
      <c r="J14871" s="6">
        <v>9.5394158854546909</v>
      </c>
      <c r="K14871" s="3" t="s">
        <v>10</v>
      </c>
      <c r="L14871" s="7">
        <v>1.21000461835145E-2</v>
      </c>
      <c r="M14871" s="8">
        <v>1.1217017491847021</v>
      </c>
      <c r="N14871" s="1" t="s">
        <v>18</v>
      </c>
    </row>
    <row r="14872" spans="1:14" x14ac:dyDescent="0.3">
      <c r="A14872" s="3">
        <f t="shared" si="232"/>
        <v>14871</v>
      </c>
      <c r="B14872" s="3">
        <v>3</v>
      </c>
      <c r="C14872" s="4">
        <v>7828</v>
      </c>
      <c r="D14872" s="5">
        <v>75776.730005025893</v>
      </c>
      <c r="E14872" s="5">
        <v>42897.440333843202</v>
      </c>
      <c r="F14872" s="6">
        <v>9.68021589231296</v>
      </c>
      <c r="G14872" s="4">
        <v>7031</v>
      </c>
      <c r="H14872" s="5">
        <v>67981.930003643007</v>
      </c>
      <c r="I14872" s="5">
        <v>38529.880300044999</v>
      </c>
      <c r="J14872" s="6">
        <v>9.6688849386492706</v>
      </c>
      <c r="K14872" s="3" t="s">
        <v>10</v>
      </c>
      <c r="L14872" s="7">
        <v>1.1705269582558901E-3</v>
      </c>
      <c r="M14872" s="8">
        <v>0.89818599897802764</v>
      </c>
      <c r="N14872" s="1" t="s">
        <v>18</v>
      </c>
    </row>
    <row r="14873" spans="1:14" x14ac:dyDescent="0.3">
      <c r="A14873" s="3">
        <f t="shared" si="232"/>
        <v>14872</v>
      </c>
      <c r="B14873" s="3">
        <v>3</v>
      </c>
      <c r="C14873" s="4">
        <v>7874</v>
      </c>
      <c r="D14873" s="5">
        <v>75869.759997129397</v>
      </c>
      <c r="E14873" s="5">
        <v>43149.520336151101</v>
      </c>
      <c r="F14873" s="6">
        <v>9.6354787905930195</v>
      </c>
      <c r="G14873" s="4">
        <v>6909</v>
      </c>
      <c r="H14873" s="5">
        <v>65488.6599936485</v>
      </c>
      <c r="I14873" s="5">
        <v>37861.320291042299</v>
      </c>
      <c r="J14873" s="6">
        <v>9.4787465615354591</v>
      </c>
      <c r="K14873" s="3" t="s">
        <v>10</v>
      </c>
      <c r="L14873" s="7">
        <v>1.6266158897113699E-2</v>
      </c>
      <c r="M14873" s="8">
        <v>0.87744475488950979</v>
      </c>
      <c r="N14873" s="1" t="s">
        <v>17</v>
      </c>
    </row>
    <row r="14874" spans="1:14" x14ac:dyDescent="0.3">
      <c r="A14874" s="3">
        <f t="shared" si="232"/>
        <v>14873</v>
      </c>
      <c r="B14874" s="3">
        <v>3</v>
      </c>
      <c r="C14874" s="4">
        <v>7020</v>
      </c>
      <c r="D14874" s="5">
        <v>67544.140010952993</v>
      </c>
      <c r="E14874" s="5">
        <v>38469.6002912521</v>
      </c>
      <c r="F14874" s="6">
        <v>9.6216723662326107</v>
      </c>
      <c r="G14874" s="4">
        <v>8123</v>
      </c>
      <c r="H14874" s="5">
        <v>77469.829991817503</v>
      </c>
      <c r="I14874" s="5">
        <v>44514.040359020197</v>
      </c>
      <c r="J14874" s="6">
        <v>9.5370958995220292</v>
      </c>
      <c r="K14874" s="3" t="s">
        <v>10</v>
      </c>
      <c r="L14874" s="7">
        <v>8.79020439392675E-3</v>
      </c>
      <c r="M14874" s="8">
        <v>1.1571225071225071</v>
      </c>
      <c r="N14874" s="1" t="s">
        <v>17</v>
      </c>
    </row>
    <row r="14875" spans="1:14" x14ac:dyDescent="0.3">
      <c r="A14875" s="3">
        <f t="shared" si="232"/>
        <v>14874</v>
      </c>
      <c r="B14875" s="3">
        <v>3</v>
      </c>
      <c r="C14875" s="4">
        <v>6992</v>
      </c>
      <c r="D14875" s="5">
        <v>67576.689999818802</v>
      </c>
      <c r="E14875" s="5">
        <v>38316.160295486501</v>
      </c>
      <c r="F14875" s="6">
        <v>9.6648584095850705</v>
      </c>
      <c r="G14875" s="4">
        <v>7999</v>
      </c>
      <c r="H14875" s="5">
        <v>76193.539998173699</v>
      </c>
      <c r="I14875" s="5">
        <v>43834.5203309059</v>
      </c>
      <c r="J14875" s="6">
        <v>9.5253831726683007</v>
      </c>
      <c r="K14875" s="3" t="s">
        <v>10</v>
      </c>
      <c r="L14875" s="7">
        <v>1.4431172295131399E-2</v>
      </c>
      <c r="M14875" s="8">
        <v>1.1440217391304348</v>
      </c>
      <c r="N14875" s="1" t="s">
        <v>18</v>
      </c>
    </row>
    <row r="14876" spans="1:14" x14ac:dyDescent="0.3">
      <c r="A14876" s="3">
        <f t="shared" si="232"/>
        <v>14875</v>
      </c>
      <c r="B14876" s="3">
        <v>3</v>
      </c>
      <c r="C14876" s="4">
        <v>1963.5</v>
      </c>
      <c r="D14876" s="5">
        <v>13004.865</v>
      </c>
      <c r="E14876" s="5">
        <v>9542.6102452277992</v>
      </c>
      <c r="F14876" s="6">
        <v>6.6233078686019899</v>
      </c>
      <c r="G14876" s="4">
        <v>1805</v>
      </c>
      <c r="H14876" s="5">
        <v>11679.42</v>
      </c>
      <c r="I14876" s="5">
        <v>8772.3002243041992</v>
      </c>
      <c r="J14876" s="6">
        <v>6.4705927977839304</v>
      </c>
      <c r="K14876" s="3" t="s">
        <v>10</v>
      </c>
      <c r="L14876" s="7">
        <v>2.3057220628683799E-2</v>
      </c>
      <c r="M14876" s="8">
        <v>0.91927680162974279</v>
      </c>
      <c r="N14876" s="1" t="s">
        <v>18</v>
      </c>
    </row>
    <row r="14877" spans="1:14" x14ac:dyDescent="0.3">
      <c r="A14877" s="3">
        <f t="shared" si="232"/>
        <v>14876</v>
      </c>
      <c r="B14877" s="3">
        <v>3</v>
      </c>
      <c r="C14877" s="4">
        <v>2355</v>
      </c>
      <c r="D14877" s="5">
        <v>15506.415000000001</v>
      </c>
      <c r="E14877" s="5">
        <v>11445.3002846241</v>
      </c>
      <c r="F14877" s="6">
        <v>6.5844649681528704</v>
      </c>
      <c r="G14877" s="4">
        <v>2431</v>
      </c>
      <c r="H14877" s="5">
        <v>15563.66</v>
      </c>
      <c r="I14877" s="5">
        <v>11814.6602869034</v>
      </c>
      <c r="J14877" s="6">
        <v>6.4021637186343101</v>
      </c>
      <c r="K14877" s="3" t="s">
        <v>10</v>
      </c>
      <c r="L14877" s="7">
        <v>2.7686569888411301E-2</v>
      </c>
      <c r="M14877" s="8">
        <v>1.0322717622080679</v>
      </c>
      <c r="N14877" s="1" t="s">
        <v>18</v>
      </c>
    </row>
    <row r="14878" spans="1:14" x14ac:dyDescent="0.3">
      <c r="A14878" s="3">
        <f t="shared" si="232"/>
        <v>14877</v>
      </c>
      <c r="B14878" s="3">
        <v>3</v>
      </c>
      <c r="C14878" s="4">
        <v>1875</v>
      </c>
      <c r="D14878" s="5">
        <v>12366.635</v>
      </c>
      <c r="E14878" s="5">
        <v>9112.5002331733504</v>
      </c>
      <c r="F14878" s="6">
        <v>6.5955386666666698</v>
      </c>
      <c r="G14878" s="4">
        <v>2232</v>
      </c>
      <c r="H14878" s="5">
        <v>14667.5</v>
      </c>
      <c r="I14878" s="5">
        <v>10847.5202674866</v>
      </c>
      <c r="J14878" s="6">
        <v>6.5714605734767</v>
      </c>
      <c r="K14878" s="3" t="s">
        <v>10</v>
      </c>
      <c r="L14878" s="7">
        <v>3.6506636389920699E-3</v>
      </c>
      <c r="M14878" s="8">
        <v>1.1903999999999999</v>
      </c>
      <c r="N14878" s="1" t="s">
        <v>18</v>
      </c>
    </row>
    <row r="14879" spans="1:14" x14ac:dyDescent="0.3">
      <c r="A14879" s="3">
        <f t="shared" si="232"/>
        <v>14878</v>
      </c>
      <c r="B14879" s="3">
        <v>3</v>
      </c>
      <c r="C14879" s="4">
        <v>1983</v>
      </c>
      <c r="D14879" s="5">
        <v>13062.285</v>
      </c>
      <c r="E14879" s="5">
        <v>9637.3802404403505</v>
      </c>
      <c r="F14879" s="6">
        <v>6.58713313161876</v>
      </c>
      <c r="G14879" s="4">
        <v>2237</v>
      </c>
      <c r="H14879" s="5">
        <v>14672.1</v>
      </c>
      <c r="I14879" s="5">
        <v>10871.820277214099</v>
      </c>
      <c r="J14879" s="6">
        <v>6.5588287885560996</v>
      </c>
      <c r="K14879" s="3" t="s">
        <v>10</v>
      </c>
      <c r="L14879" s="7">
        <v>4.2969137706953099E-3</v>
      </c>
      <c r="M14879" s="8">
        <v>1.1280887544125062</v>
      </c>
      <c r="N14879" s="1" t="s">
        <v>18</v>
      </c>
    </row>
    <row r="14880" spans="1:14" x14ac:dyDescent="0.3">
      <c r="A14880" s="3">
        <f t="shared" si="232"/>
        <v>14879</v>
      </c>
      <c r="B14880" s="3">
        <v>3</v>
      </c>
      <c r="C14880" s="4">
        <v>7511</v>
      </c>
      <c r="D14880" s="5">
        <v>49571.199999999997</v>
      </c>
      <c r="E14880" s="5">
        <v>36503.460825920098</v>
      </c>
      <c r="F14880" s="6">
        <v>6.5998136067101596</v>
      </c>
      <c r="G14880" s="4">
        <v>6931</v>
      </c>
      <c r="H14880" s="5">
        <v>45632.78</v>
      </c>
      <c r="I14880" s="5">
        <v>33684.660775184602</v>
      </c>
      <c r="J14880" s="6">
        <v>6.5838666859039101</v>
      </c>
      <c r="K14880" s="3" t="s">
        <v>10</v>
      </c>
      <c r="L14880" s="7">
        <v>2.4162683609782799E-3</v>
      </c>
      <c r="M14880" s="8">
        <v>0.92277992277992282</v>
      </c>
      <c r="N14880" s="1" t="s">
        <v>17</v>
      </c>
    </row>
    <row r="14881" spans="1:14" x14ac:dyDescent="0.3">
      <c r="A14881" s="3">
        <f t="shared" si="232"/>
        <v>14880</v>
      </c>
      <c r="B14881" s="3">
        <v>3</v>
      </c>
      <c r="C14881" s="4">
        <v>4498</v>
      </c>
      <c r="D14881" s="5">
        <v>29806.564999999999</v>
      </c>
      <c r="E14881" s="5">
        <v>21860.280486583699</v>
      </c>
      <c r="F14881" s="6">
        <v>6.6266262783459302</v>
      </c>
      <c r="G14881" s="4">
        <v>3914</v>
      </c>
      <c r="H14881" s="5">
        <v>25368.5</v>
      </c>
      <c r="I14881" s="5">
        <v>19022.040434360501</v>
      </c>
      <c r="J14881" s="6">
        <v>6.4814767501277499</v>
      </c>
      <c r="K14881" s="3" t="s">
        <v>10</v>
      </c>
      <c r="L14881" s="7">
        <v>2.1903985847593999E-2</v>
      </c>
      <c r="M14881" s="8">
        <v>0.87016451756336144</v>
      </c>
      <c r="N14881" s="1" t="s">
        <v>17</v>
      </c>
    </row>
    <row r="14882" spans="1:14" x14ac:dyDescent="0.3">
      <c r="A14882" s="3">
        <f t="shared" si="232"/>
        <v>14881</v>
      </c>
      <c r="B14882" s="3">
        <v>3</v>
      </c>
      <c r="C14882" s="4">
        <v>6556</v>
      </c>
      <c r="D14882" s="5">
        <v>20169.639999999799</v>
      </c>
      <c r="E14882" s="5">
        <v>14488.7602491379</v>
      </c>
      <c r="F14882" s="6">
        <v>3.0765161683953299</v>
      </c>
      <c r="G14882" s="4">
        <v>7680</v>
      </c>
      <c r="H14882" s="5">
        <v>22998.12</v>
      </c>
      <c r="I14882" s="5">
        <v>16972.800292015101</v>
      </c>
      <c r="J14882" s="6">
        <v>2.9945468750000002</v>
      </c>
      <c r="K14882" s="3" t="s">
        <v>10</v>
      </c>
      <c r="L14882" s="7">
        <v>2.6643543836170801E-2</v>
      </c>
      <c r="M14882" s="8">
        <v>1.1714460036607688</v>
      </c>
      <c r="N14882" s="1" t="s">
        <v>17</v>
      </c>
    </row>
    <row r="14883" spans="1:14" x14ac:dyDescent="0.3">
      <c r="A14883" s="3">
        <f t="shared" si="232"/>
        <v>14882</v>
      </c>
      <c r="B14883" s="3">
        <v>3</v>
      </c>
      <c r="C14883" s="4">
        <v>7343</v>
      </c>
      <c r="D14883" s="5">
        <v>22465.06</v>
      </c>
      <c r="E14883" s="5">
        <v>16228.0302791595</v>
      </c>
      <c r="F14883" s="6">
        <v>3.05938444777339</v>
      </c>
      <c r="G14883" s="4">
        <v>7805</v>
      </c>
      <c r="H14883" s="5">
        <v>23432.5</v>
      </c>
      <c r="I14883" s="5">
        <v>17249.050294876099</v>
      </c>
      <c r="J14883" s="6">
        <v>3.0022421524663701</v>
      </c>
      <c r="K14883" s="3" t="s">
        <v>10</v>
      </c>
      <c r="L14883" s="7">
        <v>1.86777099388762E-2</v>
      </c>
      <c r="M14883" s="8">
        <v>1.0629170638703527</v>
      </c>
      <c r="N14883" s="1" t="s">
        <v>18</v>
      </c>
    </row>
    <row r="14884" spans="1:14" x14ac:dyDescent="0.3">
      <c r="A14884" s="3">
        <f t="shared" si="232"/>
        <v>14883</v>
      </c>
      <c r="B14884" s="3">
        <v>3</v>
      </c>
      <c r="C14884" s="4">
        <v>4030</v>
      </c>
      <c r="D14884" s="5">
        <v>12403.11</v>
      </c>
      <c r="E14884" s="5">
        <v>8906.3001537322998</v>
      </c>
      <c r="F14884" s="6">
        <v>3.0776947890818702</v>
      </c>
      <c r="G14884" s="4">
        <v>5656</v>
      </c>
      <c r="H14884" s="5">
        <v>16936.27</v>
      </c>
      <c r="I14884" s="5">
        <v>12499.760215759299</v>
      </c>
      <c r="J14884" s="6">
        <v>2.9943900282885401</v>
      </c>
      <c r="K14884" s="3" t="s">
        <v>10</v>
      </c>
      <c r="L14884" s="7">
        <v>2.70672586147448E-2</v>
      </c>
      <c r="M14884" s="8">
        <v>1.4034739454094294</v>
      </c>
      <c r="N14884" s="1" t="s">
        <v>17</v>
      </c>
    </row>
    <row r="14885" spans="1:14" x14ac:dyDescent="0.3">
      <c r="A14885" s="3">
        <f t="shared" si="232"/>
        <v>14884</v>
      </c>
      <c r="B14885" s="3">
        <v>3</v>
      </c>
      <c r="C14885" s="4">
        <v>4846</v>
      </c>
      <c r="D14885" s="5">
        <v>14801.94</v>
      </c>
      <c r="E14885" s="5">
        <v>10709.6601848602</v>
      </c>
      <c r="F14885" s="6">
        <v>3.05446553858852</v>
      </c>
      <c r="G14885" s="4">
        <v>5382</v>
      </c>
      <c r="H14885" s="5">
        <v>16145.07</v>
      </c>
      <c r="I14885" s="5">
        <v>11894.220205307</v>
      </c>
      <c r="J14885" s="6">
        <v>2.9998272017837202</v>
      </c>
      <c r="K14885" s="3" t="s">
        <v>10</v>
      </c>
      <c r="L14885" s="7">
        <v>1.7888018743223599E-2</v>
      </c>
      <c r="M14885" s="8">
        <v>1.1106066859265373</v>
      </c>
      <c r="N14885" s="1" t="s">
        <v>17</v>
      </c>
    </row>
    <row r="14886" spans="1:14" x14ac:dyDescent="0.3">
      <c r="A14886" s="3">
        <f t="shared" si="232"/>
        <v>14885</v>
      </c>
      <c r="B14886" s="3">
        <v>3</v>
      </c>
      <c r="C14886" s="4">
        <v>5029</v>
      </c>
      <c r="D14886" s="5">
        <v>17671.05</v>
      </c>
      <c r="E14886" s="5">
        <v>11114.0901918411</v>
      </c>
      <c r="F14886" s="6">
        <v>3.51382978723404</v>
      </c>
      <c r="G14886" s="4">
        <v>5969</v>
      </c>
      <c r="H14886" s="5">
        <v>17630.62</v>
      </c>
      <c r="I14886" s="5">
        <v>13191.4902267456</v>
      </c>
      <c r="J14886" s="6">
        <v>2.9536974367565798</v>
      </c>
      <c r="K14886" s="3" t="s">
        <v>12</v>
      </c>
      <c r="L14886" s="7">
        <v>0.159407935043541</v>
      </c>
      <c r="M14886" s="8">
        <v>1.1869158878504673</v>
      </c>
      <c r="N14886" s="1" t="s">
        <v>18</v>
      </c>
    </row>
    <row r="14887" spans="1:14" x14ac:dyDescent="0.3">
      <c r="A14887" s="3">
        <f t="shared" si="232"/>
        <v>14886</v>
      </c>
      <c r="B14887" s="3">
        <v>3</v>
      </c>
      <c r="C14887" s="4">
        <v>6789</v>
      </c>
      <c r="D14887" s="5">
        <v>20755.48</v>
      </c>
      <c r="E14887" s="5">
        <v>16904.610001802401</v>
      </c>
      <c r="F14887" s="6">
        <v>3.0572219767270599</v>
      </c>
      <c r="G14887" s="4">
        <v>7769</v>
      </c>
      <c r="H14887" s="5">
        <v>23324.77</v>
      </c>
      <c r="I14887" s="5">
        <v>19344.8100032806</v>
      </c>
      <c r="J14887" s="6">
        <v>3.0022872956622502</v>
      </c>
      <c r="K14887" s="3" t="s">
        <v>10</v>
      </c>
      <c r="L14887" s="7">
        <v>1.79688231613527E-2</v>
      </c>
      <c r="M14887" s="8">
        <v>1.1443511562822213</v>
      </c>
      <c r="N14887" s="1" t="s">
        <v>17</v>
      </c>
    </row>
    <row r="14888" spans="1:14" x14ac:dyDescent="0.3">
      <c r="A14888" s="3">
        <f t="shared" si="232"/>
        <v>14887</v>
      </c>
      <c r="B14888" s="3">
        <v>3</v>
      </c>
      <c r="C14888" s="4">
        <v>12545</v>
      </c>
      <c r="D14888" s="5">
        <v>12515.14</v>
      </c>
      <c r="E14888" s="5">
        <v>4711.9020511210001</v>
      </c>
      <c r="F14888" s="6">
        <v>0.99761976883220405</v>
      </c>
      <c r="G14888" s="4">
        <v>11457</v>
      </c>
      <c r="H14888" s="5">
        <v>11442.04</v>
      </c>
      <c r="I14888" s="5">
        <v>4303.2492500841599</v>
      </c>
      <c r="J14888" s="6">
        <v>0.99869424805795604</v>
      </c>
      <c r="K14888" s="3" t="s">
        <v>10</v>
      </c>
      <c r="L14888" s="7">
        <v>-1.07704283668046E-3</v>
      </c>
      <c r="M14888" s="8">
        <v>0.91327222000797126</v>
      </c>
      <c r="N14888" s="1" t="s">
        <v>18</v>
      </c>
    </row>
    <row r="14889" spans="1:14" x14ac:dyDescent="0.3">
      <c r="A14889" s="3">
        <f t="shared" si="232"/>
        <v>14888</v>
      </c>
      <c r="B14889" s="3">
        <v>3</v>
      </c>
      <c r="C14889" s="4">
        <v>5948</v>
      </c>
      <c r="D14889" s="5">
        <v>12126.4201630354</v>
      </c>
      <c r="E14889" s="5">
        <v>4044.6400328874602</v>
      </c>
      <c r="F14889" s="6">
        <v>2.03873909936708</v>
      </c>
      <c r="G14889" s="4">
        <v>7239</v>
      </c>
      <c r="H14889" s="5">
        <v>12770.5798752308</v>
      </c>
      <c r="I14889" s="5">
        <v>4922.5200361013403</v>
      </c>
      <c r="J14889" s="6">
        <v>1.76413591314143</v>
      </c>
      <c r="K14889" s="3" t="s">
        <v>12</v>
      </c>
      <c r="L14889" s="7">
        <v>0.134692657001037</v>
      </c>
      <c r="M14889" s="8">
        <v>1.2170477471418963</v>
      </c>
      <c r="N14889" s="1" t="s">
        <v>18</v>
      </c>
    </row>
    <row r="14890" spans="1:14" x14ac:dyDescent="0.3">
      <c r="A14890" s="3">
        <f t="shared" si="232"/>
        <v>14889</v>
      </c>
      <c r="B14890" s="3">
        <v>3</v>
      </c>
      <c r="C14890" s="4">
        <v>12597</v>
      </c>
      <c r="D14890" s="5">
        <v>19044.61</v>
      </c>
      <c r="E14890" s="5">
        <v>6424.4698808193198</v>
      </c>
      <c r="F14890" s="6">
        <v>1.51183694530444</v>
      </c>
      <c r="G14890" s="4">
        <v>15847</v>
      </c>
      <c r="H14890" s="5">
        <v>23556.080000000002</v>
      </c>
      <c r="I14890" s="5">
        <v>8081.9698519706699</v>
      </c>
      <c r="J14890" s="6">
        <v>1.4864693632864301</v>
      </c>
      <c r="K14890" s="3" t="s">
        <v>10</v>
      </c>
      <c r="L14890" s="7">
        <v>1.6779310822373501E-2</v>
      </c>
      <c r="M14890" s="8">
        <v>1.2579979360165119</v>
      </c>
      <c r="N14890" s="1" t="s">
        <v>18</v>
      </c>
    </row>
    <row r="14891" spans="1:14" x14ac:dyDescent="0.3">
      <c r="A14891" s="3">
        <f t="shared" si="232"/>
        <v>14890</v>
      </c>
      <c r="B14891" s="3">
        <v>3</v>
      </c>
      <c r="C14891" s="4">
        <v>5811.5</v>
      </c>
      <c r="D14891" s="5">
        <v>16117.225</v>
      </c>
      <c r="E14891" s="5">
        <v>5352.3915219307</v>
      </c>
      <c r="F14891" s="6">
        <v>2.7733330465456398</v>
      </c>
      <c r="G14891" s="4">
        <v>6727</v>
      </c>
      <c r="H14891" s="5">
        <v>18310.07</v>
      </c>
      <c r="I14891" s="5">
        <v>6195.5670251846304</v>
      </c>
      <c r="J14891" s="6">
        <v>2.7218775085476401</v>
      </c>
      <c r="K14891" s="3" t="s">
        <v>10</v>
      </c>
      <c r="L14891" s="7">
        <v>1.8553681485203598E-2</v>
      </c>
      <c r="M14891" s="8">
        <v>1.1575324787060139</v>
      </c>
      <c r="N14891" s="1" t="s">
        <v>17</v>
      </c>
    </row>
    <row r="14892" spans="1:14" x14ac:dyDescent="0.3">
      <c r="A14892" s="3">
        <f t="shared" si="232"/>
        <v>14891</v>
      </c>
      <c r="B14892" s="3">
        <v>3</v>
      </c>
      <c r="C14892" s="4">
        <v>2959</v>
      </c>
      <c r="D14892" s="5">
        <v>8246.9599999999991</v>
      </c>
      <c r="E14892" s="5">
        <v>2870.2300833463651</v>
      </c>
      <c r="F14892" s="6">
        <v>2.7870767151064602</v>
      </c>
      <c r="G14892" s="4">
        <v>3621</v>
      </c>
      <c r="H14892" s="5">
        <v>9869.5400000000009</v>
      </c>
      <c r="I14892" s="5">
        <v>3512.3701014518701</v>
      </c>
      <c r="J14892" s="6">
        <v>2.7256393261529999</v>
      </c>
      <c r="K14892" s="3" t="s">
        <v>10</v>
      </c>
      <c r="L14892" s="7">
        <v>2.2043666261663101E-2</v>
      </c>
      <c r="M14892" s="8">
        <v>1.2237242311591754</v>
      </c>
      <c r="N14892" s="1" t="s">
        <v>17</v>
      </c>
    </row>
    <row r="14893" spans="1:14" x14ac:dyDescent="0.3">
      <c r="A14893" s="3">
        <f t="shared" si="232"/>
        <v>14892</v>
      </c>
      <c r="B14893" s="3">
        <v>3</v>
      </c>
      <c r="C14893" s="4">
        <v>5904</v>
      </c>
      <c r="D14893" s="5">
        <v>24081.08</v>
      </c>
      <c r="E14893" s="5">
        <v>9092.1597747802698</v>
      </c>
      <c r="F14893" s="6">
        <v>4.0787737127371297</v>
      </c>
      <c r="G14893" s="4">
        <v>7507</v>
      </c>
      <c r="H14893" s="5">
        <v>26988.780000001101</v>
      </c>
      <c r="I14893" s="5">
        <v>11560.7797136307</v>
      </c>
      <c r="J14893" s="6">
        <v>3.5951485280406401</v>
      </c>
      <c r="K14893" s="3" t="s">
        <v>12</v>
      </c>
      <c r="L14893" s="7">
        <v>0.11857122232259</v>
      </c>
      <c r="M14893" s="8">
        <v>1.271510840108401</v>
      </c>
      <c r="N14893" s="1" t="s">
        <v>18</v>
      </c>
    </row>
    <row r="14894" spans="1:14" x14ac:dyDescent="0.3">
      <c r="A14894" s="3">
        <f t="shared" si="232"/>
        <v>14893</v>
      </c>
      <c r="B14894" s="3">
        <v>3</v>
      </c>
      <c r="C14894" s="4">
        <v>1533.5</v>
      </c>
      <c r="D14894" s="5">
        <v>8418.5849999999991</v>
      </c>
      <c r="E14894" s="5">
        <v>3715.6706418991098</v>
      </c>
      <c r="F14894" s="6">
        <v>5.4897848059993501</v>
      </c>
      <c r="G14894" s="4">
        <v>1719</v>
      </c>
      <c r="H14894" s="5">
        <v>9368.34</v>
      </c>
      <c r="I14894" s="5">
        <v>4165.1371564865103</v>
      </c>
      <c r="J14894" s="6">
        <v>5.4498778359511304</v>
      </c>
      <c r="K14894" s="3" t="s">
        <v>10</v>
      </c>
      <c r="L14894" s="7">
        <v>7.2693140912560503E-3</v>
      </c>
      <c r="M14894" s="8">
        <v>1.1209651124877731</v>
      </c>
      <c r="N14894" s="1" t="s">
        <v>18</v>
      </c>
    </row>
    <row r="14895" spans="1:14" x14ac:dyDescent="0.3">
      <c r="A14895" s="3">
        <f t="shared" si="232"/>
        <v>14894</v>
      </c>
      <c r="B14895" s="3">
        <v>3</v>
      </c>
      <c r="C14895" s="4">
        <v>2802</v>
      </c>
      <c r="D14895" s="5">
        <v>14200.29</v>
      </c>
      <c r="E14895" s="5">
        <v>3810.7200294137001</v>
      </c>
      <c r="F14895" s="6">
        <v>5.0679122055674499</v>
      </c>
      <c r="G14895" s="4">
        <v>3496</v>
      </c>
      <c r="H14895" s="5">
        <v>17265.7</v>
      </c>
      <c r="I14895" s="5">
        <v>4754.56003403664</v>
      </c>
      <c r="J14895" s="6">
        <v>4.9387013729977101</v>
      </c>
      <c r="K14895" s="3" t="s">
        <v>10</v>
      </c>
      <c r="L14895" s="7">
        <v>2.54958703561977E-2</v>
      </c>
      <c r="M14895" s="8">
        <v>1.2476802284082797</v>
      </c>
      <c r="N14895" s="1" t="s">
        <v>17</v>
      </c>
    </row>
    <row r="14896" spans="1:14" x14ac:dyDescent="0.3">
      <c r="A14896" s="3">
        <f t="shared" si="232"/>
        <v>14895</v>
      </c>
      <c r="B14896" s="3">
        <v>3</v>
      </c>
      <c r="C14896" s="4">
        <v>3041</v>
      </c>
      <c r="D14896" s="5">
        <v>6249.38</v>
      </c>
      <c r="E14896" s="5">
        <v>1797.2310535013701</v>
      </c>
      <c r="F14896" s="6">
        <v>2.0550411048997002</v>
      </c>
      <c r="G14896" s="4">
        <v>2541</v>
      </c>
      <c r="H14896" s="5">
        <v>5065.83</v>
      </c>
      <c r="I14896" s="5">
        <v>1501.73104554415</v>
      </c>
      <c r="J14896" s="6">
        <v>1.9936363636363601</v>
      </c>
      <c r="K14896" s="3" t="s">
        <v>10</v>
      </c>
      <c r="L14896" s="7">
        <v>2.9880055010547701E-2</v>
      </c>
      <c r="M14896" s="8">
        <v>0.83558040118382115</v>
      </c>
      <c r="N14896" s="1" t="s">
        <v>17</v>
      </c>
    </row>
    <row r="14897" spans="1:14" x14ac:dyDescent="0.3">
      <c r="A14897" s="3">
        <f t="shared" si="232"/>
        <v>14896</v>
      </c>
      <c r="B14897" s="3">
        <v>3</v>
      </c>
      <c r="C14897" s="4">
        <v>7695.5</v>
      </c>
      <c r="D14897" s="5">
        <v>15778.575000000001</v>
      </c>
      <c r="E14897" s="5">
        <v>6541.1751015186501</v>
      </c>
      <c r="F14897" s="6">
        <v>2.0503638490026699</v>
      </c>
      <c r="G14897" s="4">
        <v>6846</v>
      </c>
      <c r="H14897" s="5">
        <v>13633.36</v>
      </c>
      <c r="I14897" s="5">
        <v>5819.1000980138797</v>
      </c>
      <c r="J14897" s="6">
        <v>1.9914344142564999</v>
      </c>
      <c r="K14897" s="3" t="s">
        <v>10</v>
      </c>
      <c r="L14897" s="7">
        <v>2.8740964573107101E-2</v>
      </c>
      <c r="M14897" s="8">
        <v>0.88961081151322197</v>
      </c>
      <c r="N14897" s="1" t="s">
        <v>18</v>
      </c>
    </row>
    <row r="14898" spans="1:14" x14ac:dyDescent="0.3">
      <c r="A14898" s="3">
        <f t="shared" si="232"/>
        <v>14897</v>
      </c>
      <c r="B14898" s="3">
        <v>3</v>
      </c>
      <c r="C14898" s="4">
        <v>13137</v>
      </c>
      <c r="D14898" s="5">
        <v>26917.369999999399</v>
      </c>
      <c r="E14898" s="5">
        <v>4834.4159874618099</v>
      </c>
      <c r="F14898" s="6">
        <v>2.0489738905381301</v>
      </c>
      <c r="G14898" s="4">
        <v>12029</v>
      </c>
      <c r="H14898" s="5">
        <v>24661.5099999995</v>
      </c>
      <c r="I14898" s="5">
        <v>4426.6719891726998</v>
      </c>
      <c r="J14898" s="6">
        <v>2.0501712528056801</v>
      </c>
      <c r="K14898" s="3" t="s">
        <v>10</v>
      </c>
      <c r="L14898" s="7">
        <v>-5.8437165699127701E-4</v>
      </c>
      <c r="M14898" s="8">
        <v>0.91565806500723146</v>
      </c>
      <c r="N14898" s="1" t="s">
        <v>18</v>
      </c>
    </row>
    <row r="14899" spans="1:14" x14ac:dyDescent="0.3">
      <c r="A14899" s="3">
        <f t="shared" si="232"/>
        <v>14898</v>
      </c>
      <c r="B14899" s="3">
        <v>3</v>
      </c>
      <c r="C14899" s="4">
        <v>11333</v>
      </c>
      <c r="D14899" s="5">
        <v>23056.0699999996</v>
      </c>
      <c r="E14899" s="5">
        <v>4170.5439896881599</v>
      </c>
      <c r="F14899" s="6">
        <v>2.0344189534986001</v>
      </c>
      <c r="G14899" s="4">
        <v>10851</v>
      </c>
      <c r="H14899" s="5">
        <v>21636.86</v>
      </c>
      <c r="I14899" s="5">
        <v>3993.16799220443</v>
      </c>
      <c r="J14899" s="6">
        <v>1.9939968666482299</v>
      </c>
      <c r="K14899" s="3" t="s">
        <v>10</v>
      </c>
      <c r="L14899" s="7">
        <v>1.9869106498862601E-2</v>
      </c>
      <c r="M14899" s="8">
        <v>0.95746933733345096</v>
      </c>
      <c r="N14899" s="1" t="s">
        <v>18</v>
      </c>
    </row>
    <row r="14900" spans="1:14" x14ac:dyDescent="0.3">
      <c r="A14900" s="3">
        <f t="shared" si="232"/>
        <v>14899</v>
      </c>
      <c r="B14900" s="3">
        <v>3</v>
      </c>
      <c r="C14900" s="4">
        <v>5220</v>
      </c>
      <c r="D14900" s="5">
        <v>10626.844999999999</v>
      </c>
      <c r="E14900" s="5">
        <v>1618.2000115513799</v>
      </c>
      <c r="F14900" s="6">
        <v>2.0357940613026799</v>
      </c>
      <c r="G14900" s="4">
        <v>5099</v>
      </c>
      <c r="H14900" s="5">
        <v>10305.48</v>
      </c>
      <c r="I14900" s="5">
        <v>1580.69001084566</v>
      </c>
      <c r="J14900" s="6">
        <v>2.0210786428711498</v>
      </c>
      <c r="K14900" s="3" t="s">
        <v>10</v>
      </c>
      <c r="L14900" s="7">
        <v>7.2283433335666898E-3</v>
      </c>
      <c r="M14900" s="8">
        <v>0.97681992337164747</v>
      </c>
      <c r="N14900" s="1" t="s">
        <v>18</v>
      </c>
    </row>
    <row r="14901" spans="1:14" x14ac:dyDescent="0.3">
      <c r="A14901" s="3">
        <f t="shared" si="232"/>
        <v>14900</v>
      </c>
      <c r="B14901" s="3">
        <v>3</v>
      </c>
      <c r="C14901" s="4">
        <v>2348</v>
      </c>
      <c r="D14901" s="5">
        <v>14368.02</v>
      </c>
      <c r="E14901" s="5">
        <v>4742.9599552154496</v>
      </c>
      <c r="F14901" s="6">
        <v>6.11925894378194</v>
      </c>
      <c r="G14901" s="4">
        <v>2015</v>
      </c>
      <c r="H14901" s="5">
        <v>11850.2</v>
      </c>
      <c r="I14901" s="5">
        <v>4070.2999629974402</v>
      </c>
      <c r="J14901" s="6">
        <v>5.8809925558312601</v>
      </c>
      <c r="K14901" s="3" t="s">
        <v>10</v>
      </c>
      <c r="L14901" s="7">
        <v>3.8937131136245202E-2</v>
      </c>
      <c r="M14901" s="8">
        <v>0.85817717206132882</v>
      </c>
      <c r="N14901" s="1" t="s">
        <v>17</v>
      </c>
    </row>
    <row r="14902" spans="1:14" x14ac:dyDescent="0.3">
      <c r="A14902" s="3">
        <f t="shared" si="232"/>
        <v>14901</v>
      </c>
      <c r="B14902" s="3">
        <v>3</v>
      </c>
      <c r="C14902" s="4">
        <v>7312</v>
      </c>
      <c r="D14902" s="5">
        <v>27951.220000000099</v>
      </c>
      <c r="E14902" s="5">
        <v>11114.2398610115</v>
      </c>
      <c r="F14902" s="6">
        <v>3.8226504376367698</v>
      </c>
      <c r="G14902" s="4">
        <v>7479</v>
      </c>
      <c r="H14902" s="5">
        <v>27842.91</v>
      </c>
      <c r="I14902" s="5">
        <v>11368.0798587799</v>
      </c>
      <c r="J14902" s="6">
        <v>3.7228118732450901</v>
      </c>
      <c r="K14902" s="3" t="s">
        <v>10</v>
      </c>
      <c r="L14902" s="7">
        <v>2.6117628598394001E-2</v>
      </c>
      <c r="M14902" s="8">
        <v>1.0228391684901532</v>
      </c>
      <c r="N14902" s="1" t="s">
        <v>17</v>
      </c>
    </row>
    <row r="14903" spans="1:14" x14ac:dyDescent="0.3">
      <c r="A14903" s="3">
        <f t="shared" si="232"/>
        <v>14902</v>
      </c>
      <c r="B14903" s="3">
        <v>3</v>
      </c>
      <c r="C14903" s="4">
        <v>4179</v>
      </c>
      <c r="D14903" s="5">
        <v>15695.61</v>
      </c>
      <c r="E14903" s="5">
        <v>6352.0799202918997</v>
      </c>
      <c r="F14903" s="6">
        <v>3.7558291457286499</v>
      </c>
      <c r="G14903" s="4">
        <v>4989</v>
      </c>
      <c r="H14903" s="5">
        <v>17029.080000000002</v>
      </c>
      <c r="I14903" s="5">
        <v>7583.27990627289</v>
      </c>
      <c r="J14903" s="6">
        <v>3.41332531569453</v>
      </c>
      <c r="K14903" s="3" t="s">
        <v>11</v>
      </c>
      <c r="L14903" s="7">
        <v>9.1192601352389296E-2</v>
      </c>
      <c r="M14903" s="8">
        <v>1.1938262742282844</v>
      </c>
      <c r="N14903" s="1" t="s">
        <v>17</v>
      </c>
    </row>
    <row r="14904" spans="1:14" x14ac:dyDescent="0.3">
      <c r="A14904" s="3">
        <f t="shared" si="232"/>
        <v>14903</v>
      </c>
      <c r="B14904" s="3">
        <v>3</v>
      </c>
      <c r="C14904" s="4">
        <v>1883</v>
      </c>
      <c r="D14904" s="5">
        <v>8506.59</v>
      </c>
      <c r="E14904" s="5">
        <v>2673.8599387407298</v>
      </c>
      <c r="F14904" s="6">
        <v>4.5175730217737602</v>
      </c>
      <c r="G14904" s="4">
        <v>2015</v>
      </c>
      <c r="H14904" s="5">
        <v>9049.57</v>
      </c>
      <c r="I14904" s="5">
        <v>2861.2999358177199</v>
      </c>
      <c r="J14904" s="6">
        <v>4.4911017369727002</v>
      </c>
      <c r="K14904" s="3" t="s">
        <v>10</v>
      </c>
      <c r="L14904" s="7">
        <v>5.8596252176719398E-3</v>
      </c>
      <c r="M14904" s="8">
        <v>1.0701009028146575</v>
      </c>
      <c r="N14904" s="1" t="s">
        <v>17</v>
      </c>
    </row>
    <row r="14905" spans="1:14" x14ac:dyDescent="0.3">
      <c r="A14905" s="3">
        <f t="shared" si="232"/>
        <v>14904</v>
      </c>
      <c r="B14905" s="3">
        <v>3</v>
      </c>
      <c r="C14905" s="4">
        <v>1568</v>
      </c>
      <c r="D14905" s="5">
        <v>7111.44</v>
      </c>
      <c r="E14905" s="5">
        <v>2226.559944033625</v>
      </c>
      <c r="F14905" s="6">
        <v>4.5353571428571398</v>
      </c>
      <c r="G14905" s="4">
        <v>1373</v>
      </c>
      <c r="H14905" s="5">
        <v>6166.36</v>
      </c>
      <c r="I14905" s="5">
        <v>1949.6599531173699</v>
      </c>
      <c r="J14905" s="6">
        <v>4.49115804806992</v>
      </c>
      <c r="K14905" s="3" t="s">
        <v>10</v>
      </c>
      <c r="L14905" s="7">
        <v>9.7454496735351406E-3</v>
      </c>
      <c r="M14905" s="8">
        <v>0.87563775510204078</v>
      </c>
      <c r="N14905" s="1" t="s">
        <v>17</v>
      </c>
    </row>
    <row r="14906" spans="1:14" x14ac:dyDescent="0.3">
      <c r="A14906" s="3">
        <f t="shared" si="232"/>
        <v>14905</v>
      </c>
      <c r="B14906" s="3">
        <v>3</v>
      </c>
      <c r="C14906" s="4">
        <v>7739</v>
      </c>
      <c r="D14906" s="5">
        <v>31503.79</v>
      </c>
      <c r="E14906" s="5">
        <v>11763.279852867099</v>
      </c>
      <c r="F14906" s="6">
        <v>4.0707830469052801</v>
      </c>
      <c r="G14906" s="4">
        <v>9900</v>
      </c>
      <c r="H14906" s="5">
        <v>39312.769999999997</v>
      </c>
      <c r="I14906" s="5">
        <v>15047.999814033499</v>
      </c>
      <c r="J14906" s="6">
        <v>3.9709868686868699</v>
      </c>
      <c r="K14906" s="3" t="s">
        <v>10</v>
      </c>
      <c r="L14906" s="7">
        <v>2.4515228905230502E-2</v>
      </c>
      <c r="M14906" s="8">
        <v>1.2792350432872464</v>
      </c>
      <c r="N14906" s="1" t="s">
        <v>18</v>
      </c>
    </row>
    <row r="14907" spans="1:14" x14ac:dyDescent="0.3">
      <c r="A14907" s="3">
        <f t="shared" si="232"/>
        <v>14906</v>
      </c>
      <c r="B14907" s="3">
        <v>3</v>
      </c>
      <c r="C14907" s="4">
        <v>3193</v>
      </c>
      <c r="D14907" s="5">
        <v>13001.315000000001</v>
      </c>
      <c r="E14907" s="5">
        <v>4853.3599393367749</v>
      </c>
      <c r="F14907" s="6">
        <v>4.0718180394613199</v>
      </c>
      <c r="G14907" s="4">
        <v>2992</v>
      </c>
      <c r="H14907" s="5">
        <v>11952.32</v>
      </c>
      <c r="I14907" s="5">
        <v>4547.8399429321298</v>
      </c>
      <c r="J14907" s="6">
        <v>3.9947593582887699</v>
      </c>
      <c r="K14907" s="3" t="s">
        <v>10</v>
      </c>
      <c r="L14907" s="7">
        <v>1.8924883289417101E-2</v>
      </c>
      <c r="M14907" s="8">
        <v>0.93704979642969</v>
      </c>
      <c r="N14907" s="1" t="s">
        <v>17</v>
      </c>
    </row>
    <row r="14908" spans="1:14" x14ac:dyDescent="0.3">
      <c r="A14908" s="3">
        <f t="shared" si="232"/>
        <v>14907</v>
      </c>
      <c r="B14908" s="3">
        <v>3</v>
      </c>
      <c r="C14908" s="4">
        <v>3795</v>
      </c>
      <c r="D14908" s="5">
        <v>15346.41</v>
      </c>
      <c r="E14908" s="5">
        <v>5388.8998670578003</v>
      </c>
      <c r="F14908" s="6">
        <v>4.0438498023715397</v>
      </c>
      <c r="G14908" s="4">
        <v>3989</v>
      </c>
      <c r="H14908" s="5">
        <v>15756.76</v>
      </c>
      <c r="I14908" s="5">
        <v>5664.3798536062204</v>
      </c>
      <c r="J14908" s="6">
        <v>3.9500526447731299</v>
      </c>
      <c r="K14908" s="3" t="s">
        <v>10</v>
      </c>
      <c r="L14908" s="7">
        <v>2.3195015191564899E-2</v>
      </c>
      <c r="M14908" s="8">
        <v>1.0511198945981555</v>
      </c>
      <c r="N14908" s="1" t="s">
        <v>18</v>
      </c>
    </row>
    <row r="14909" spans="1:14" x14ac:dyDescent="0.3">
      <c r="A14909" s="3">
        <f t="shared" si="232"/>
        <v>14908</v>
      </c>
      <c r="B14909" s="3">
        <v>3</v>
      </c>
      <c r="C14909" s="4">
        <v>3402</v>
      </c>
      <c r="D14909" s="5">
        <v>13751.145</v>
      </c>
      <c r="E14909" s="5">
        <v>4830.8399001956004</v>
      </c>
      <c r="F14909" s="6">
        <v>4.0420767195767198</v>
      </c>
      <c r="G14909" s="4">
        <v>3722</v>
      </c>
      <c r="H14909" s="5">
        <v>14954.39</v>
      </c>
      <c r="I14909" s="5">
        <v>5285.2398910522497</v>
      </c>
      <c r="J14909" s="6">
        <v>4.01783718430951</v>
      </c>
      <c r="K14909" s="3" t="s">
        <v>10</v>
      </c>
      <c r="L14909" s="7">
        <v>5.9968023738417196E-3</v>
      </c>
      <c r="M14909" s="8">
        <v>1.0940623162845384</v>
      </c>
      <c r="N14909" s="1" t="s">
        <v>17</v>
      </c>
    </row>
    <row r="14910" spans="1:14" x14ac:dyDescent="0.3">
      <c r="A14910" s="3">
        <f t="shared" si="232"/>
        <v>14909</v>
      </c>
      <c r="B14910" s="3">
        <v>3</v>
      </c>
      <c r="C14910" s="4">
        <v>3523</v>
      </c>
      <c r="D14910" s="5">
        <v>14182.82</v>
      </c>
      <c r="E14910" s="5">
        <v>5002.6598700285003</v>
      </c>
      <c r="F14910" s="6">
        <v>4.0257791654839599</v>
      </c>
      <c r="G14910" s="4">
        <v>3780</v>
      </c>
      <c r="H14910" s="5">
        <v>15250.18</v>
      </c>
      <c r="I14910" s="5">
        <v>5367.5998679399499</v>
      </c>
      <c r="J14910" s="6">
        <v>4.0344391534391502</v>
      </c>
      <c r="K14910" s="3" t="s">
        <v>10</v>
      </c>
      <c r="L14910" s="7">
        <v>-2.1511333829333998E-3</v>
      </c>
      <c r="M14910" s="8">
        <v>1.0729491910303719</v>
      </c>
      <c r="N14910" s="1" t="s">
        <v>18</v>
      </c>
    </row>
    <row r="14911" spans="1:14" x14ac:dyDescent="0.3">
      <c r="A14911" s="3">
        <f t="shared" si="232"/>
        <v>14910</v>
      </c>
      <c r="B14911" s="3">
        <v>3</v>
      </c>
      <c r="C14911" s="4">
        <v>6045</v>
      </c>
      <c r="D14911" s="5">
        <v>24409.53</v>
      </c>
      <c r="E14911" s="5">
        <v>8583.8998069763202</v>
      </c>
      <c r="F14911" s="6">
        <v>4.0379702233250603</v>
      </c>
      <c r="G14911" s="4">
        <v>7024</v>
      </c>
      <c r="H14911" s="5">
        <v>28317.52</v>
      </c>
      <c r="I14911" s="5">
        <v>9974.0797929763794</v>
      </c>
      <c r="J14911" s="6">
        <v>4.0315375854214102</v>
      </c>
      <c r="K14911" s="3" t="s">
        <v>10</v>
      </c>
      <c r="L14911" s="7">
        <v>1.59303747870463E-3</v>
      </c>
      <c r="M14911" s="8">
        <v>1.1619520264681555</v>
      </c>
      <c r="N14911" s="1" t="s">
        <v>18</v>
      </c>
    </row>
    <row r="14912" spans="1:14" x14ac:dyDescent="0.3">
      <c r="A14912" s="3">
        <f t="shared" si="232"/>
        <v>14911</v>
      </c>
      <c r="B14912" s="3">
        <v>3</v>
      </c>
      <c r="C14912" s="4">
        <v>4157</v>
      </c>
      <c r="D14912" s="5">
        <v>38089.89</v>
      </c>
      <c r="E14912" s="5">
        <v>3658.1599913835498</v>
      </c>
      <c r="F14912" s="6">
        <v>9.16283136877556</v>
      </c>
      <c r="G14912" s="4">
        <v>3984</v>
      </c>
      <c r="H14912" s="5">
        <v>36632.400000000001</v>
      </c>
      <c r="I14912" s="5">
        <v>3505.9199941158299</v>
      </c>
      <c r="J14912" s="6">
        <v>9.1948795180722893</v>
      </c>
      <c r="K14912" s="3" t="s">
        <v>10</v>
      </c>
      <c r="L14912" s="7">
        <v>-3.49762513429446E-3</v>
      </c>
      <c r="M14912" s="8">
        <v>0.9583834496030792</v>
      </c>
      <c r="N14912" s="1" t="s">
        <v>17</v>
      </c>
    </row>
    <row r="14913" spans="1:14" x14ac:dyDescent="0.3">
      <c r="A14913" s="3">
        <f t="shared" si="232"/>
        <v>14912</v>
      </c>
      <c r="B14913" s="3">
        <v>3</v>
      </c>
      <c r="C14913" s="4">
        <v>1673.5</v>
      </c>
      <c r="D14913" s="5">
        <v>15203.225</v>
      </c>
      <c r="E14913" s="5">
        <v>1472.6799969077099</v>
      </c>
      <c r="F14913" s="6">
        <v>9.0846877801015804</v>
      </c>
      <c r="G14913" s="4">
        <v>1953</v>
      </c>
      <c r="H14913" s="5">
        <v>17511.78</v>
      </c>
      <c r="I14913" s="5">
        <v>1718.63999593258</v>
      </c>
      <c r="J14913" s="6">
        <v>8.9666052227342501</v>
      </c>
      <c r="K14913" s="3" t="s">
        <v>10</v>
      </c>
      <c r="L14913" s="7">
        <v>1.2997976400022201E-2</v>
      </c>
      <c r="M14913" s="8">
        <v>1.1670152375261429</v>
      </c>
      <c r="N14913" s="1" t="s">
        <v>18</v>
      </c>
    </row>
    <row r="14914" spans="1:14" x14ac:dyDescent="0.3">
      <c r="A14914" s="3">
        <f t="shared" si="232"/>
        <v>14913</v>
      </c>
      <c r="B14914" s="3">
        <v>3</v>
      </c>
      <c r="C14914" s="4">
        <v>1960</v>
      </c>
      <c r="D14914" s="5">
        <v>17632.84</v>
      </c>
      <c r="E14914" s="5">
        <v>1724.7999975085249</v>
      </c>
      <c r="F14914" s="6">
        <v>8.9963469387755097</v>
      </c>
      <c r="G14914" s="4">
        <v>1803</v>
      </c>
      <c r="H14914" s="5">
        <v>16469.12</v>
      </c>
      <c r="I14914" s="5">
        <v>1586.6399964094201</v>
      </c>
      <c r="J14914" s="6">
        <v>9.1342872989461998</v>
      </c>
      <c r="K14914" s="3" t="s">
        <v>10</v>
      </c>
      <c r="L14914" s="7">
        <v>-1.53329302559629E-2</v>
      </c>
      <c r="M14914" s="8">
        <v>0.91989795918367345</v>
      </c>
      <c r="N14914" s="1" t="s">
        <v>18</v>
      </c>
    </row>
    <row r="14915" spans="1:14" x14ac:dyDescent="0.3">
      <c r="A14915" s="3">
        <f t="shared" ref="A14915:A14978" si="233">A14914+1</f>
        <v>14914</v>
      </c>
      <c r="B14915" s="3">
        <v>3</v>
      </c>
      <c r="C14915" s="4">
        <v>2658</v>
      </c>
      <c r="D14915" s="5">
        <v>24348.32</v>
      </c>
      <c r="E14915" s="5">
        <v>2339.0399941206001</v>
      </c>
      <c r="F14915" s="6">
        <v>9.1603912716328093</v>
      </c>
      <c r="G14915" s="4">
        <v>3004</v>
      </c>
      <c r="H14915" s="5">
        <v>26691.87</v>
      </c>
      <c r="I14915" s="5">
        <v>2643.5199937820398</v>
      </c>
      <c r="J14915" s="6">
        <v>8.8854427430093192</v>
      </c>
      <c r="K14915" s="3" t="s">
        <v>10</v>
      </c>
      <c r="L14915" s="7">
        <v>3.0014932820055899E-2</v>
      </c>
      <c r="M14915" s="8">
        <v>1.1301730624529722</v>
      </c>
      <c r="N14915" s="1" t="s">
        <v>18</v>
      </c>
    </row>
    <row r="14916" spans="1:14" x14ac:dyDescent="0.3">
      <c r="A14916" s="3">
        <f t="shared" si="233"/>
        <v>14915</v>
      </c>
      <c r="B14916" s="3">
        <v>3</v>
      </c>
      <c r="C14916" s="4">
        <v>4299.5</v>
      </c>
      <c r="D14916" s="5">
        <v>11081.184999999799</v>
      </c>
      <c r="E14916" s="5">
        <v>3981.3370221853252</v>
      </c>
      <c r="F14916" s="6">
        <v>2.5773194557506298</v>
      </c>
      <c r="G14916" s="4">
        <v>3478</v>
      </c>
      <c r="H14916" s="5">
        <v>8648.5599999998994</v>
      </c>
      <c r="I14916" s="5">
        <v>3220.62801289558</v>
      </c>
      <c r="J14916" s="6">
        <v>2.4866474985623599</v>
      </c>
      <c r="K14916" s="3" t="s">
        <v>10</v>
      </c>
      <c r="L14916" s="7">
        <v>3.5180721189200098E-2</v>
      </c>
      <c r="M14916" s="8">
        <v>0.80893127107803231</v>
      </c>
      <c r="N14916" s="1" t="s">
        <v>18</v>
      </c>
    </row>
    <row r="14917" spans="1:14" x14ac:dyDescent="0.3">
      <c r="A14917" s="3">
        <f t="shared" si="233"/>
        <v>14916</v>
      </c>
      <c r="B14917" s="3">
        <v>3</v>
      </c>
      <c r="C14917" s="4">
        <v>2775.5</v>
      </c>
      <c r="D14917" s="5">
        <v>7162.3049999999503</v>
      </c>
      <c r="E14917" s="5">
        <v>2570.1130078434949</v>
      </c>
      <c r="F14917" s="6">
        <v>2.5805458475949998</v>
      </c>
      <c r="G14917" s="4">
        <v>3272</v>
      </c>
      <c r="H14917" s="5">
        <v>8177.01</v>
      </c>
      <c r="I14917" s="5">
        <v>3029.8720136880902</v>
      </c>
      <c r="J14917" s="6">
        <v>2.49908618581907</v>
      </c>
      <c r="K14917" s="3" t="s">
        <v>10</v>
      </c>
      <c r="L14917" s="7">
        <v>3.1566833758001497E-2</v>
      </c>
      <c r="M14917" s="8">
        <v>1.1788866870834085</v>
      </c>
      <c r="N14917" s="1" t="s">
        <v>18</v>
      </c>
    </row>
    <row r="14918" spans="1:14" x14ac:dyDescent="0.3">
      <c r="A14918" s="3">
        <f t="shared" si="233"/>
        <v>14917</v>
      </c>
      <c r="B14918" s="3">
        <v>3</v>
      </c>
      <c r="C14918" s="4">
        <v>6819</v>
      </c>
      <c r="D14918" s="5">
        <v>17566.6599999998</v>
      </c>
      <c r="E14918" s="5">
        <v>6457.59318208694</v>
      </c>
      <c r="F14918" s="6">
        <v>2.5761343305469699</v>
      </c>
      <c r="G14918" s="4">
        <v>10082</v>
      </c>
      <c r="H14918" s="5">
        <v>25650.139999999701</v>
      </c>
      <c r="I14918" s="5">
        <v>9547.6542692184394</v>
      </c>
      <c r="J14918" s="6">
        <v>2.54415195397736</v>
      </c>
      <c r="K14918" s="3" t="s">
        <v>10</v>
      </c>
      <c r="L14918" s="7">
        <v>1.2414871456963799E-2</v>
      </c>
      <c r="M14918" s="8">
        <v>1.4785159114239625</v>
      </c>
      <c r="N14918" s="1" t="s">
        <v>18</v>
      </c>
    </row>
    <row r="14919" spans="1:14" x14ac:dyDescent="0.3">
      <c r="A14919" s="3">
        <f t="shared" si="233"/>
        <v>14918</v>
      </c>
      <c r="B14919" s="3">
        <v>3</v>
      </c>
      <c r="C14919" s="4">
        <v>4243.5</v>
      </c>
      <c r="D14919" s="5">
        <v>10785.67</v>
      </c>
      <c r="E14919" s="5">
        <v>3929.4810243248949</v>
      </c>
      <c r="F14919" s="6">
        <v>2.5416919995286902</v>
      </c>
      <c r="G14919" s="4">
        <v>4241</v>
      </c>
      <c r="H14919" s="5">
        <v>10440.1</v>
      </c>
      <c r="I14919" s="5">
        <v>3927.1660244464902</v>
      </c>
      <c r="J14919" s="6">
        <v>2.4617071445413798</v>
      </c>
      <c r="K14919" s="3" t="s">
        <v>10</v>
      </c>
      <c r="L14919" s="7">
        <v>3.1469137488783203E-2</v>
      </c>
      <c r="M14919" s="8">
        <v>0.99941086367385412</v>
      </c>
      <c r="N14919" s="1" t="s">
        <v>17</v>
      </c>
    </row>
    <row r="14920" spans="1:14" x14ac:dyDescent="0.3">
      <c r="A14920" s="3">
        <f t="shared" si="233"/>
        <v>14919</v>
      </c>
      <c r="B14920" s="3">
        <v>3</v>
      </c>
      <c r="C14920" s="4">
        <v>6123</v>
      </c>
      <c r="D14920" s="5">
        <v>24876.959999999799</v>
      </c>
      <c r="E14920" s="5">
        <v>5982.1709887981397</v>
      </c>
      <c r="F14920" s="6">
        <v>4.0628711415972196</v>
      </c>
      <c r="G14920" s="4">
        <v>4135</v>
      </c>
      <c r="H14920" s="5">
        <v>16358.81</v>
      </c>
      <c r="I14920" s="5">
        <v>4039.8949925899501</v>
      </c>
      <c r="J14920" s="6">
        <v>3.9561813784764199</v>
      </c>
      <c r="K14920" s="3" t="s">
        <v>10</v>
      </c>
      <c r="L14920" s="7">
        <v>2.62596965058686E-2</v>
      </c>
      <c r="M14920" s="8">
        <v>0.67532255430344601</v>
      </c>
      <c r="N14920" s="1" t="s">
        <v>17</v>
      </c>
    </row>
    <row r="14921" spans="1:14" x14ac:dyDescent="0.3">
      <c r="A14921" s="3">
        <f t="shared" si="233"/>
        <v>14920</v>
      </c>
      <c r="B14921" s="3">
        <v>3</v>
      </c>
      <c r="C14921" s="4">
        <v>2412</v>
      </c>
      <c r="D14921" s="5">
        <v>6224.8999999999496</v>
      </c>
      <c r="E14921" s="5">
        <v>2378.2319991588602</v>
      </c>
      <c r="F14921" s="6">
        <v>2.5808043117744401</v>
      </c>
      <c r="G14921" s="4">
        <v>3009</v>
      </c>
      <c r="H14921" s="5">
        <v>7517.55</v>
      </c>
      <c r="I14921" s="5">
        <v>2966.8739963173898</v>
      </c>
      <c r="J14921" s="6">
        <v>2.4983549351944201</v>
      </c>
      <c r="K14921" s="3" t="s">
        <v>10</v>
      </c>
      <c r="L14921" s="7">
        <v>3.1947163217243897E-2</v>
      </c>
      <c r="M14921" s="8">
        <v>1.2475124378109452</v>
      </c>
      <c r="N14921" s="1" t="s">
        <v>18</v>
      </c>
    </row>
    <row r="14922" spans="1:14" x14ac:dyDescent="0.3">
      <c r="A14922" s="3">
        <f t="shared" si="233"/>
        <v>14921</v>
      </c>
      <c r="B14922" s="3">
        <v>3</v>
      </c>
      <c r="C14922" s="4">
        <v>11262</v>
      </c>
      <c r="D14922" s="5">
        <v>28999.149999999499</v>
      </c>
      <c r="E14922" s="5">
        <v>11340.833656311001</v>
      </c>
      <c r="F14922" s="6">
        <v>2.5749556029124099</v>
      </c>
      <c r="G14922" s="4">
        <v>7445</v>
      </c>
      <c r="H14922" s="5">
        <v>18471.259999999998</v>
      </c>
      <c r="I14922" s="5">
        <v>7497.1147727966299</v>
      </c>
      <c r="J14922" s="6">
        <v>2.4810288784419101</v>
      </c>
      <c r="K14922" s="3" t="s">
        <v>10</v>
      </c>
      <c r="L14922" s="7">
        <v>3.6477026774467201E-2</v>
      </c>
      <c r="M14922" s="8">
        <v>0.6610726336352335</v>
      </c>
      <c r="N14922" s="1" t="s">
        <v>18</v>
      </c>
    </row>
    <row r="14923" spans="1:14" x14ac:dyDescent="0.3">
      <c r="A14923" s="3">
        <f t="shared" si="233"/>
        <v>14922</v>
      </c>
      <c r="B14923" s="3">
        <v>3</v>
      </c>
      <c r="C14923" s="4">
        <v>4296</v>
      </c>
      <c r="D14923" s="5">
        <v>11041.339999999849</v>
      </c>
      <c r="E14923" s="5">
        <v>4326.0718688964853</v>
      </c>
      <c r="F14923" s="6">
        <v>2.5701443202979202</v>
      </c>
      <c r="G14923" s="4">
        <v>3826</v>
      </c>
      <c r="H14923" s="5">
        <v>9567.5899999999692</v>
      </c>
      <c r="I14923" s="5">
        <v>3852.7818832397502</v>
      </c>
      <c r="J14923" s="6">
        <v>2.5006769472033401</v>
      </c>
      <c r="K14923" s="3" t="s">
        <v>10</v>
      </c>
      <c r="L14923" s="7">
        <v>2.7028588451612701E-2</v>
      </c>
      <c r="M14923" s="8">
        <v>0.89059590316573556</v>
      </c>
      <c r="N14923" s="1" t="s">
        <v>18</v>
      </c>
    </row>
    <row r="14924" spans="1:14" x14ac:dyDescent="0.3">
      <c r="A14924" s="3">
        <f t="shared" si="233"/>
        <v>14923</v>
      </c>
      <c r="B14924" s="3">
        <v>3</v>
      </c>
      <c r="C14924" s="4">
        <v>1112</v>
      </c>
      <c r="D14924" s="5">
        <v>2804.7449999999999</v>
      </c>
      <c r="E14924" s="5">
        <v>1096.432000011205</v>
      </c>
      <c r="F14924" s="6">
        <v>2.5222526978417301</v>
      </c>
      <c r="G14924" s="4">
        <v>993</v>
      </c>
      <c r="H14924" s="5">
        <v>2433.9699999999998</v>
      </c>
      <c r="I14924" s="5">
        <v>979.09800010919605</v>
      </c>
      <c r="J14924" s="6">
        <v>2.45112789526687</v>
      </c>
      <c r="K14924" s="3" t="s">
        <v>10</v>
      </c>
      <c r="L14924" s="7">
        <v>2.81989202095882E-2</v>
      </c>
      <c r="M14924" s="8">
        <v>0.89298561151079137</v>
      </c>
      <c r="N14924" s="1" t="s">
        <v>18</v>
      </c>
    </row>
    <row r="14925" spans="1:14" x14ac:dyDescent="0.3">
      <c r="A14925" s="3">
        <f t="shared" si="233"/>
        <v>14924</v>
      </c>
      <c r="B14925" s="3">
        <v>3</v>
      </c>
      <c r="C14925" s="4">
        <v>10802.5</v>
      </c>
      <c r="D14925" s="5">
        <v>22204.67</v>
      </c>
      <c r="E14925" s="5">
        <v>6384.2776352167002</v>
      </c>
      <c r="F14925" s="6">
        <v>2.0555121499652902</v>
      </c>
      <c r="G14925" s="4">
        <v>11922</v>
      </c>
      <c r="H14925" s="5">
        <v>23615.14</v>
      </c>
      <c r="I14925" s="5">
        <v>7045.9021413922301</v>
      </c>
      <c r="J14925" s="6">
        <v>1.98080355645026</v>
      </c>
      <c r="K14925" s="3" t="s">
        <v>10</v>
      </c>
      <c r="L14925" s="7">
        <v>3.6345488649282699E-2</v>
      </c>
      <c r="M14925" s="8">
        <v>1.1036334181902336</v>
      </c>
      <c r="N14925" s="1" t="s">
        <v>17</v>
      </c>
    </row>
    <row r="14926" spans="1:14" x14ac:dyDescent="0.3">
      <c r="A14926" s="3">
        <f t="shared" si="233"/>
        <v>14925</v>
      </c>
      <c r="B14926" s="3">
        <v>3</v>
      </c>
      <c r="C14926" s="4">
        <v>11428</v>
      </c>
      <c r="D14926" s="5">
        <v>23502.49</v>
      </c>
      <c r="E14926" s="5">
        <v>6753.9481371045003</v>
      </c>
      <c r="F14926" s="6">
        <v>2.0565707035351801</v>
      </c>
      <c r="G14926" s="4">
        <v>11625</v>
      </c>
      <c r="H14926" s="5">
        <v>23042.639999999999</v>
      </c>
      <c r="I14926" s="5">
        <v>6870.3751381635702</v>
      </c>
      <c r="J14926" s="6">
        <v>1.9821625806451599</v>
      </c>
      <c r="K14926" s="3" t="s">
        <v>10</v>
      </c>
      <c r="L14926" s="7">
        <v>3.6180678233970302E-2</v>
      </c>
      <c r="M14926" s="8">
        <v>1.0172383619180958</v>
      </c>
      <c r="N14926" s="1" t="s">
        <v>18</v>
      </c>
    </row>
    <row r="14927" spans="1:14" x14ac:dyDescent="0.3">
      <c r="A14927" s="3">
        <f t="shared" si="233"/>
        <v>14926</v>
      </c>
      <c r="B14927" s="3">
        <v>3</v>
      </c>
      <c r="C14927" s="4">
        <v>7670.5</v>
      </c>
      <c r="D14927" s="5">
        <v>15689.99</v>
      </c>
      <c r="E14927" s="5">
        <v>6519.9251039623996</v>
      </c>
      <c r="F14927" s="6">
        <v>2.0454976859396399</v>
      </c>
      <c r="G14927" s="4">
        <v>6881</v>
      </c>
      <c r="H14927" s="5">
        <v>14137.82</v>
      </c>
      <c r="I14927" s="5">
        <v>5848.8500970601999</v>
      </c>
      <c r="J14927" s="6">
        <v>2.0546170614736199</v>
      </c>
      <c r="K14927" s="3" t="s">
        <v>10</v>
      </c>
      <c r="L14927" s="7">
        <v>-4.4582673432821997E-3</v>
      </c>
      <c r="M14927" s="8">
        <v>0.89707320252917022</v>
      </c>
      <c r="N14927" s="1" t="s">
        <v>17</v>
      </c>
    </row>
    <row r="14928" spans="1:14" x14ac:dyDescent="0.3">
      <c r="A14928" s="3">
        <f t="shared" si="233"/>
        <v>14927</v>
      </c>
      <c r="B14928" s="3">
        <v>3</v>
      </c>
      <c r="C14928" s="4">
        <v>7995</v>
      </c>
      <c r="D14928" s="5">
        <v>16386.490000000002</v>
      </c>
      <c r="E14928" s="5">
        <v>6795.7501006722496</v>
      </c>
      <c r="F14928" s="6">
        <v>2.04959224515322</v>
      </c>
      <c r="G14928" s="4">
        <v>7163</v>
      </c>
      <c r="H14928" s="5">
        <v>14664.17</v>
      </c>
      <c r="I14928" s="5">
        <v>6088.5501036644</v>
      </c>
      <c r="J14928" s="6">
        <v>2.0472106659220999</v>
      </c>
      <c r="K14928" s="3" t="s">
        <v>10</v>
      </c>
      <c r="L14928" s="7">
        <v>1.1619770892251E-3</v>
      </c>
      <c r="M14928" s="8">
        <v>0.89593495934959344</v>
      </c>
      <c r="N14928" s="1" t="s">
        <v>17</v>
      </c>
    </row>
    <row r="14929" spans="1:14" x14ac:dyDescent="0.3">
      <c r="A14929" s="3">
        <f t="shared" si="233"/>
        <v>14928</v>
      </c>
      <c r="B14929" s="3">
        <v>3</v>
      </c>
      <c r="C14929" s="4">
        <v>8562</v>
      </c>
      <c r="D14929" s="5">
        <v>17535.849999999999</v>
      </c>
      <c r="E14929" s="5">
        <v>7277.7001019119998</v>
      </c>
      <c r="F14929" s="6">
        <v>2.0481020789535198</v>
      </c>
      <c r="G14929" s="4">
        <v>8660</v>
      </c>
      <c r="H14929" s="5">
        <v>17241.400000000001</v>
      </c>
      <c r="I14929" s="5">
        <v>7361.0001044273404</v>
      </c>
      <c r="J14929" s="6">
        <v>1.9909237875288699</v>
      </c>
      <c r="K14929" s="3" t="s">
        <v>10</v>
      </c>
      <c r="L14929" s="7">
        <v>2.79176961012918E-2</v>
      </c>
      <c r="M14929" s="8">
        <v>1.0114459238495679</v>
      </c>
      <c r="N14929" s="1" t="s">
        <v>17</v>
      </c>
    </row>
    <row r="14930" spans="1:14" x14ac:dyDescent="0.3">
      <c r="A14930" s="3">
        <f t="shared" si="233"/>
        <v>14929</v>
      </c>
      <c r="B14930" s="3">
        <v>3</v>
      </c>
      <c r="C14930" s="4">
        <v>3559</v>
      </c>
      <c r="D14930" s="5">
        <v>9130.1299999999992</v>
      </c>
      <c r="E14930" s="5">
        <v>3331.2239810824399</v>
      </c>
      <c r="F14930" s="6">
        <v>2.5653638662545699</v>
      </c>
      <c r="G14930" s="4">
        <v>3055</v>
      </c>
      <c r="H14930" s="5">
        <v>7488.53</v>
      </c>
      <c r="I14930" s="5">
        <v>2859.4799823761</v>
      </c>
      <c r="J14930" s="6">
        <v>2.45123731587561</v>
      </c>
      <c r="K14930" s="3" t="s">
        <v>10</v>
      </c>
      <c r="L14930" s="7">
        <v>4.4487470912100001E-2</v>
      </c>
      <c r="M14930" s="8">
        <v>0.85838718741219444</v>
      </c>
      <c r="N14930" s="1" t="s">
        <v>18</v>
      </c>
    </row>
    <row r="14931" spans="1:14" x14ac:dyDescent="0.3">
      <c r="A14931" s="3">
        <f t="shared" si="233"/>
        <v>14930</v>
      </c>
      <c r="B14931" s="3">
        <v>3</v>
      </c>
      <c r="C14931" s="4">
        <v>3168</v>
      </c>
      <c r="D14931" s="5">
        <v>9476.5</v>
      </c>
      <c r="E14931" s="5">
        <v>6874.5602378845197</v>
      </c>
      <c r="F14931" s="6">
        <v>2.9913194444444402</v>
      </c>
      <c r="G14931" s="4">
        <v>3562</v>
      </c>
      <c r="H14931" s="5">
        <v>10443.709999999999</v>
      </c>
      <c r="I14931" s="5">
        <v>7729.5402717590296</v>
      </c>
      <c r="J14931" s="6">
        <v>2.9319792251544099</v>
      </c>
      <c r="K14931" s="3" t="s">
        <v>10</v>
      </c>
      <c r="L14931" s="7">
        <v>1.9837473192722201E-2</v>
      </c>
      <c r="M14931" s="8">
        <v>1.1243686868686869</v>
      </c>
      <c r="N14931" s="1" t="s">
        <v>17</v>
      </c>
    </row>
    <row r="14932" spans="1:14" x14ac:dyDescent="0.3">
      <c r="A14932" s="3">
        <f t="shared" si="233"/>
        <v>14931</v>
      </c>
      <c r="B14932" s="3">
        <v>3</v>
      </c>
      <c r="C14932" s="4">
        <v>4587</v>
      </c>
      <c r="D14932" s="5">
        <v>25671.42999506</v>
      </c>
      <c r="E14932" s="5">
        <v>20687.3708457947</v>
      </c>
      <c r="F14932" s="6">
        <v>5.5965620220318204</v>
      </c>
      <c r="G14932" s="4">
        <v>4561</v>
      </c>
      <c r="H14932" s="5">
        <v>25183.0799962282</v>
      </c>
      <c r="I14932" s="5">
        <v>20570.1108293533</v>
      </c>
      <c r="J14932" s="6">
        <v>5.5213944302188596</v>
      </c>
      <c r="K14932" s="3" t="s">
        <v>10</v>
      </c>
      <c r="L14932" s="7">
        <v>1.34310298924684E-2</v>
      </c>
      <c r="M14932" s="8">
        <v>0.99433180728144754</v>
      </c>
      <c r="N14932" s="1" t="s">
        <v>17</v>
      </c>
    </row>
    <row r="14933" spans="1:14" x14ac:dyDescent="0.3">
      <c r="A14933" s="3">
        <f t="shared" si="233"/>
        <v>14932</v>
      </c>
      <c r="B14933" s="3">
        <v>3</v>
      </c>
      <c r="C14933" s="4">
        <v>5836</v>
      </c>
      <c r="D14933" s="5">
        <v>32753.739997863799</v>
      </c>
      <c r="E14933" s="5">
        <v>26320.3610944748</v>
      </c>
      <c r="F14933" s="6">
        <v>5.6123612059396404</v>
      </c>
      <c r="G14933" s="4">
        <v>6252</v>
      </c>
      <c r="H14933" s="5">
        <v>33724.279999434897</v>
      </c>
      <c r="I14933" s="5">
        <v>28196.521115303</v>
      </c>
      <c r="J14933" s="6">
        <v>5.3941586691354697</v>
      </c>
      <c r="K14933" s="3" t="s">
        <v>10</v>
      </c>
      <c r="L14933" s="7">
        <v>3.8878919014202103E-2</v>
      </c>
      <c r="M14933" s="8">
        <v>1.0712816997943797</v>
      </c>
      <c r="N14933" s="1" t="s">
        <v>17</v>
      </c>
    </row>
    <row r="14934" spans="1:14" x14ac:dyDescent="0.3">
      <c r="A14934" s="3">
        <f t="shared" si="233"/>
        <v>14933</v>
      </c>
      <c r="B14934" s="3">
        <v>3</v>
      </c>
      <c r="C14934" s="4">
        <v>6690</v>
      </c>
      <c r="D14934" s="5">
        <v>37118.4999988079</v>
      </c>
      <c r="E14934" s="5">
        <v>30171.901159286499</v>
      </c>
      <c r="F14934" s="6">
        <v>5.5483557546798101</v>
      </c>
      <c r="G14934" s="4">
        <v>6938</v>
      </c>
      <c r="H14934" s="5">
        <v>38409.279993582502</v>
      </c>
      <c r="I14934" s="5">
        <v>31290.381220817599</v>
      </c>
      <c r="J14934" s="6">
        <v>5.5360737955581598</v>
      </c>
      <c r="K14934" s="3" t="s">
        <v>10</v>
      </c>
      <c r="L14934" s="7">
        <v>2.2136214159098502E-3</v>
      </c>
      <c r="M14934" s="8">
        <v>1.0370702541106129</v>
      </c>
      <c r="N14934" s="1" t="s">
        <v>17</v>
      </c>
    </row>
    <row r="14935" spans="1:14" x14ac:dyDescent="0.3">
      <c r="A14935" s="3">
        <f t="shared" si="233"/>
        <v>14934</v>
      </c>
      <c r="B14935" s="3">
        <v>3</v>
      </c>
      <c r="C14935" s="4">
        <v>7111</v>
      </c>
      <c r="D14935" s="5">
        <v>39612.770001351797</v>
      </c>
      <c r="E14935" s="5">
        <v>34986.120523452802</v>
      </c>
      <c r="F14935" s="6">
        <v>5.5706328225779496</v>
      </c>
      <c r="G14935" s="4">
        <v>7079</v>
      </c>
      <c r="H14935" s="5">
        <v>38356.729993104898</v>
      </c>
      <c r="I14935" s="5">
        <v>34828.680526733398</v>
      </c>
      <c r="J14935" s="6">
        <v>5.4183825389327502</v>
      </c>
      <c r="K14935" s="3" t="s">
        <v>10</v>
      </c>
      <c r="L14935" s="7">
        <v>2.73308775671104E-2</v>
      </c>
      <c r="M14935" s="8">
        <v>0.99549992968640133</v>
      </c>
      <c r="N14935" s="1" t="s">
        <v>17</v>
      </c>
    </row>
    <row r="14936" spans="1:14" x14ac:dyDescent="0.3">
      <c r="A14936" s="3">
        <f t="shared" si="233"/>
        <v>14935</v>
      </c>
      <c r="B14936" s="3">
        <v>3</v>
      </c>
      <c r="C14936" s="4">
        <v>3238.5</v>
      </c>
      <c r="D14936" s="5">
        <v>19622.389998346549</v>
      </c>
      <c r="E14936" s="5">
        <v>15933.42024230955</v>
      </c>
      <c r="F14936" s="6">
        <v>6.0590983474900604</v>
      </c>
      <c r="G14936" s="4">
        <v>3306</v>
      </c>
      <c r="H14936" s="5">
        <v>19347.779998183301</v>
      </c>
      <c r="I14936" s="5">
        <v>16265.5202484131</v>
      </c>
      <c r="J14936" s="6">
        <v>5.8523230484522797</v>
      </c>
      <c r="K14936" s="3" t="s">
        <v>10</v>
      </c>
      <c r="L14936" s="7">
        <v>3.4126414060176698E-2</v>
      </c>
      <c r="M14936" s="8">
        <v>1.0208429828624364</v>
      </c>
      <c r="N14936" s="1" t="s">
        <v>18</v>
      </c>
    </row>
    <row r="14937" spans="1:14" x14ac:dyDescent="0.3">
      <c r="A14937" s="3">
        <f t="shared" si="233"/>
        <v>14936</v>
      </c>
      <c r="B14937" s="3">
        <v>3</v>
      </c>
      <c r="C14937" s="4">
        <v>3308.5</v>
      </c>
      <c r="D14937" s="5">
        <v>19620.044999837901</v>
      </c>
      <c r="E14937" s="5">
        <v>16277.8202447891</v>
      </c>
      <c r="F14937" s="6">
        <v>5.9301934410874599</v>
      </c>
      <c r="G14937" s="4">
        <v>3493</v>
      </c>
      <c r="H14937" s="5">
        <v>20180.389996171001</v>
      </c>
      <c r="I14937" s="5">
        <v>17185.5602531433</v>
      </c>
      <c r="J14937" s="6">
        <v>5.7773804741399903</v>
      </c>
      <c r="K14937" s="3" t="s">
        <v>10</v>
      </c>
      <c r="L14937" s="7">
        <v>2.5768631068373401E-2</v>
      </c>
      <c r="M14937" s="8">
        <v>1.0557654526220341</v>
      </c>
      <c r="N14937" s="1" t="s">
        <v>18</v>
      </c>
    </row>
    <row r="14938" spans="1:14" x14ac:dyDescent="0.3">
      <c r="A14938" s="3">
        <f t="shared" si="233"/>
        <v>14937</v>
      </c>
      <c r="B14938" s="3">
        <v>3</v>
      </c>
      <c r="C14938" s="4">
        <v>6635</v>
      </c>
      <c r="D14938" s="5">
        <v>39732.449999999997</v>
      </c>
      <c r="E14938" s="5">
        <v>28596.849726676901</v>
      </c>
      <c r="F14938" s="6">
        <v>5.98831198191409</v>
      </c>
      <c r="G14938" s="4">
        <v>8163</v>
      </c>
      <c r="H14938" s="5">
        <v>48406.64</v>
      </c>
      <c r="I14938" s="5">
        <v>35182.529698848703</v>
      </c>
      <c r="J14938" s="6">
        <v>5.9300061251990703</v>
      </c>
      <c r="K14938" s="3" t="s">
        <v>10</v>
      </c>
      <c r="L14938" s="7">
        <v>9.7366097309420207E-3</v>
      </c>
      <c r="M14938" s="8">
        <v>1.2302938960060286</v>
      </c>
      <c r="N14938" s="1" t="s">
        <v>17</v>
      </c>
    </row>
    <row r="14939" spans="1:14" x14ac:dyDescent="0.3">
      <c r="A14939" s="3">
        <f t="shared" si="233"/>
        <v>14938</v>
      </c>
      <c r="B14939" s="3">
        <v>3</v>
      </c>
      <c r="C14939" s="4">
        <v>2297.5</v>
      </c>
      <c r="D14939" s="5">
        <v>14013.424999999999</v>
      </c>
      <c r="E14939" s="5">
        <v>9902.2248978615007</v>
      </c>
      <c r="F14939" s="6">
        <v>6.0994232861806301</v>
      </c>
      <c r="G14939" s="4">
        <v>4229</v>
      </c>
      <c r="H14939" s="5">
        <v>24740.69</v>
      </c>
      <c r="I14939" s="5">
        <v>18226.989841938001</v>
      </c>
      <c r="J14939" s="6">
        <v>5.8502459210215196</v>
      </c>
      <c r="K14939" s="3" t="s">
        <v>10</v>
      </c>
      <c r="L14939" s="7">
        <v>4.0852610725290998E-2</v>
      </c>
      <c r="M14939" s="8">
        <v>1.8406964091403699</v>
      </c>
      <c r="N14939" s="1" t="s">
        <v>18</v>
      </c>
    </row>
    <row r="14940" spans="1:14" x14ac:dyDescent="0.3">
      <c r="A14940" s="3">
        <f t="shared" si="233"/>
        <v>14939</v>
      </c>
      <c r="B14940" s="3">
        <v>3</v>
      </c>
      <c r="C14940" s="4">
        <v>5303</v>
      </c>
      <c r="D14940" s="5">
        <v>32018.02</v>
      </c>
      <c r="E14940" s="5">
        <v>22855.9297652245</v>
      </c>
      <c r="F14940" s="6">
        <v>6.03771827267584</v>
      </c>
      <c r="G14940" s="4">
        <v>7079</v>
      </c>
      <c r="H14940" s="5">
        <v>41203.879999999997</v>
      </c>
      <c r="I14940" s="5">
        <v>30510.4897117615</v>
      </c>
      <c r="J14940" s="6">
        <v>5.8205791778499796</v>
      </c>
      <c r="K14940" s="3" t="s">
        <v>10</v>
      </c>
      <c r="L14940" s="7">
        <v>3.5963767274227502E-2</v>
      </c>
      <c r="M14940" s="8">
        <v>1.3349047708844051</v>
      </c>
      <c r="N14940" s="1" t="s">
        <v>17</v>
      </c>
    </row>
    <row r="14941" spans="1:14" x14ac:dyDescent="0.3">
      <c r="A14941" s="3">
        <f t="shared" si="233"/>
        <v>14940</v>
      </c>
      <c r="B14941" s="3">
        <v>3</v>
      </c>
      <c r="C14941" s="4">
        <v>5310</v>
      </c>
      <c r="D14941" s="5">
        <v>31907.74</v>
      </c>
      <c r="E14941" s="5">
        <v>22886.0997686386</v>
      </c>
      <c r="F14941" s="6">
        <v>6.00899058380414</v>
      </c>
      <c r="G14941" s="4">
        <v>5601</v>
      </c>
      <c r="H14941" s="5">
        <v>33204.82</v>
      </c>
      <c r="I14941" s="5">
        <v>24140.309762954701</v>
      </c>
      <c r="J14941" s="6">
        <v>5.9283735047313</v>
      </c>
      <c r="K14941" s="3" t="s">
        <v>10</v>
      </c>
      <c r="L14941" s="7">
        <v>1.3416076785030999E-2</v>
      </c>
      <c r="M14941" s="8">
        <v>1.0548022598870057</v>
      </c>
      <c r="N14941" s="1" t="s">
        <v>18</v>
      </c>
    </row>
    <row r="14942" spans="1:14" x14ac:dyDescent="0.3">
      <c r="A14942" s="3">
        <f t="shared" si="233"/>
        <v>14941</v>
      </c>
      <c r="B14942" s="3">
        <v>3</v>
      </c>
      <c r="C14942" s="4">
        <v>2718</v>
      </c>
      <c r="D14942" s="5">
        <v>15865.495000000001</v>
      </c>
      <c r="E14942" s="5">
        <v>11714.5798819065</v>
      </c>
      <c r="F14942" s="6">
        <v>5.8371946284032399</v>
      </c>
      <c r="G14942" s="4">
        <v>4435</v>
      </c>
      <c r="H14942" s="5">
        <v>22639.040000000001</v>
      </c>
      <c r="I14942" s="5">
        <v>19114.849851608298</v>
      </c>
      <c r="J14942" s="6">
        <v>5.1046313416008999</v>
      </c>
      <c r="K14942" s="3" t="s">
        <v>12</v>
      </c>
      <c r="L14942" s="7">
        <v>0.12549920525825101</v>
      </c>
      <c r="M14942" s="8">
        <v>1.6317144959529066</v>
      </c>
      <c r="N14942" s="1" t="s">
        <v>17</v>
      </c>
    </row>
    <row r="14943" spans="1:14" x14ac:dyDescent="0.3">
      <c r="A14943" s="3">
        <f t="shared" si="233"/>
        <v>14942</v>
      </c>
      <c r="B14943" s="3">
        <v>3</v>
      </c>
      <c r="C14943" s="4">
        <v>2961.5</v>
      </c>
      <c r="D14943" s="5">
        <v>17825.735000000001</v>
      </c>
      <c r="E14943" s="5">
        <v>12764.06487607955</v>
      </c>
      <c r="F14943" s="6">
        <v>6.0191575215262496</v>
      </c>
      <c r="G14943" s="4">
        <v>3218</v>
      </c>
      <c r="H14943" s="5">
        <v>19255.13</v>
      </c>
      <c r="I14943" s="5">
        <v>13869.579873085</v>
      </c>
      <c r="J14943" s="6">
        <v>5.9835705407085102</v>
      </c>
      <c r="K14943" s="3" t="s">
        <v>10</v>
      </c>
      <c r="L14943" s="7">
        <v>5.9122860118662798E-3</v>
      </c>
      <c r="M14943" s="8">
        <v>1.0866115144352524</v>
      </c>
      <c r="N14943" s="1" t="s">
        <v>18</v>
      </c>
    </row>
    <row r="14944" spans="1:14" x14ac:dyDescent="0.3">
      <c r="A14944" s="3">
        <f t="shared" si="233"/>
        <v>14943</v>
      </c>
      <c r="B14944" s="3">
        <v>3</v>
      </c>
      <c r="C14944" s="4">
        <v>8188</v>
      </c>
      <c r="D14944" s="5">
        <v>54075.550000071496</v>
      </c>
      <c r="E14944" s="5">
        <v>19241.799370765701</v>
      </c>
      <c r="F14944" s="6">
        <v>6.6042440156413704</v>
      </c>
      <c r="G14944" s="4">
        <v>7860</v>
      </c>
      <c r="H14944" s="5">
        <v>51897.509999036803</v>
      </c>
      <c r="I14944" s="5">
        <v>18470.999395370502</v>
      </c>
      <c r="J14944" s="6">
        <v>6.6027366410988302</v>
      </c>
      <c r="K14944" s="3" t="s">
        <v>10</v>
      </c>
      <c r="L14944" s="7">
        <v>2.2824331429459601E-4</v>
      </c>
      <c r="M14944" s="8">
        <v>0.95994137762579379</v>
      </c>
      <c r="N14944" s="1" t="s">
        <v>18</v>
      </c>
    </row>
    <row r="14945" spans="1:14" x14ac:dyDescent="0.3">
      <c r="A14945" s="3">
        <f t="shared" si="233"/>
        <v>14944</v>
      </c>
      <c r="B14945" s="3">
        <v>3</v>
      </c>
      <c r="C14945" s="4">
        <v>12835</v>
      </c>
      <c r="D14945" s="5">
        <v>52342.219999999797</v>
      </c>
      <c r="E14945" s="5">
        <v>10922.5850946307</v>
      </c>
      <c r="F14945" s="6">
        <v>4.0780849240358199</v>
      </c>
      <c r="G14945" s="4">
        <v>13311</v>
      </c>
      <c r="H14945" s="5">
        <v>53824.589999999902</v>
      </c>
      <c r="I14945" s="5">
        <v>11327.661096870899</v>
      </c>
      <c r="J14945" s="6">
        <v>4.04361730899255</v>
      </c>
      <c r="K14945" s="3" t="s">
        <v>10</v>
      </c>
      <c r="L14945" s="7">
        <v>8.4519120335430804E-3</v>
      </c>
      <c r="M14945" s="8">
        <v>1.0370860927152319</v>
      </c>
      <c r="N14945" s="1" t="s">
        <v>18</v>
      </c>
    </row>
    <row r="14946" spans="1:14" x14ac:dyDescent="0.3">
      <c r="A14946" s="3">
        <f t="shared" si="233"/>
        <v>14945</v>
      </c>
      <c r="B14946" s="3">
        <v>3</v>
      </c>
      <c r="C14946" s="4">
        <v>12026.5</v>
      </c>
      <c r="D14946" s="5">
        <v>21458.57</v>
      </c>
      <c r="E14946" s="5">
        <v>11545.44001737235</v>
      </c>
      <c r="F14946" s="6">
        <v>1.78427389514821</v>
      </c>
      <c r="G14946" s="4">
        <v>14737</v>
      </c>
      <c r="H14946" s="5">
        <v>26222.98</v>
      </c>
      <c r="I14946" s="5">
        <v>14147.5200611949</v>
      </c>
      <c r="J14946" s="6">
        <v>1.7793974350274799</v>
      </c>
      <c r="K14946" s="3" t="s">
        <v>10</v>
      </c>
      <c r="L14946" s="7">
        <v>2.7330221744502202E-3</v>
      </c>
      <c r="M14946" s="8">
        <v>1.225377291813911</v>
      </c>
      <c r="N14946" s="1" t="s">
        <v>17</v>
      </c>
    </row>
    <row r="14947" spans="1:14" x14ac:dyDescent="0.3">
      <c r="A14947" s="3">
        <f t="shared" si="233"/>
        <v>14946</v>
      </c>
      <c r="B14947" s="3">
        <v>3</v>
      </c>
      <c r="C14947" s="4">
        <v>18008</v>
      </c>
      <c r="D14947" s="5">
        <v>17941.924999999999</v>
      </c>
      <c r="E14947" s="5">
        <v>7203.2000971585503</v>
      </c>
      <c r="F14947" s="6">
        <v>0.99633079742336805</v>
      </c>
      <c r="G14947" s="4">
        <v>14169</v>
      </c>
      <c r="H14947" s="5">
        <v>14126.28</v>
      </c>
      <c r="I14947" s="5">
        <v>5667.6000868976098</v>
      </c>
      <c r="J14947" s="6">
        <v>0.99698496718187601</v>
      </c>
      <c r="K14947" s="3" t="s">
        <v>10</v>
      </c>
      <c r="L14947" s="7">
        <v>-6.5657887942466298E-4</v>
      </c>
      <c r="M14947" s="8">
        <v>0.78681697023545094</v>
      </c>
      <c r="N14947" s="1" t="s">
        <v>17</v>
      </c>
    </row>
    <row r="14948" spans="1:14" x14ac:dyDescent="0.3">
      <c r="A14948" s="3">
        <f t="shared" si="233"/>
        <v>14947</v>
      </c>
      <c r="B14948" s="3">
        <v>3</v>
      </c>
      <c r="C14948" s="4">
        <v>15183</v>
      </c>
      <c r="D14948" s="5">
        <v>25382.53</v>
      </c>
      <c r="E14948" s="5">
        <v>16093.979491472201</v>
      </c>
      <c r="F14948" s="6">
        <v>1.67177303563196</v>
      </c>
      <c r="G14948" s="4">
        <v>18117</v>
      </c>
      <c r="H14948" s="5">
        <v>29643.21</v>
      </c>
      <c r="I14948" s="5">
        <v>19204.019420146898</v>
      </c>
      <c r="J14948" s="6">
        <v>1.6362096373571799</v>
      </c>
      <c r="K14948" s="3" t="s">
        <v>10</v>
      </c>
      <c r="L14948" s="7">
        <v>2.12728627132894E-2</v>
      </c>
      <c r="M14948" s="8">
        <v>1.1932424422050978</v>
      </c>
      <c r="N14948" s="1" t="s">
        <v>18</v>
      </c>
    </row>
    <row r="14949" spans="1:14" x14ac:dyDescent="0.3">
      <c r="A14949" s="3">
        <f t="shared" si="233"/>
        <v>14948</v>
      </c>
      <c r="B14949" s="3">
        <v>3</v>
      </c>
      <c r="C14949" s="4">
        <v>3554.5</v>
      </c>
      <c r="D14949" s="5">
        <v>7125.0349999999999</v>
      </c>
      <c r="E14949" s="5">
        <v>3661.1349040269852</v>
      </c>
      <c r="F14949" s="6">
        <v>2.00451118300745</v>
      </c>
      <c r="G14949" s="4">
        <v>2871</v>
      </c>
      <c r="H14949" s="5">
        <v>5780.35</v>
      </c>
      <c r="I14949" s="5">
        <v>2957.1299209594699</v>
      </c>
      <c r="J14949" s="6">
        <v>2.0133577150818498</v>
      </c>
      <c r="K14949" s="3" t="s">
        <v>10</v>
      </c>
      <c r="L14949" s="7">
        <v>-4.4133114094804804E-3</v>
      </c>
      <c r="M14949" s="8">
        <v>0.80770853847235902</v>
      </c>
      <c r="N14949" s="1" t="s">
        <v>17</v>
      </c>
    </row>
    <row r="14950" spans="1:14" x14ac:dyDescent="0.3">
      <c r="A14950" s="3">
        <f t="shared" si="233"/>
        <v>14949</v>
      </c>
      <c r="B14950" s="3">
        <v>3</v>
      </c>
      <c r="C14950" s="4">
        <v>2647</v>
      </c>
      <c r="D14950" s="5">
        <v>9179.1000562161007</v>
      </c>
      <c r="E14950" s="5">
        <v>5320.4700033664503</v>
      </c>
      <c r="F14950" s="6">
        <v>3.4677370820612499</v>
      </c>
      <c r="G14950" s="4">
        <v>2730</v>
      </c>
      <c r="H14950" s="5">
        <v>9390.7800561785698</v>
      </c>
      <c r="I14950" s="5">
        <v>5487.3000085353897</v>
      </c>
      <c r="J14950" s="6">
        <v>3.43984617442438</v>
      </c>
      <c r="K14950" s="3" t="s">
        <v>10</v>
      </c>
      <c r="L14950" s="7">
        <v>8.0429706684348005E-3</v>
      </c>
      <c r="M14950" s="8">
        <v>1.0313562523611637</v>
      </c>
      <c r="N14950" s="1" t="s">
        <v>18</v>
      </c>
    </row>
    <row r="14951" spans="1:14" x14ac:dyDescent="0.3">
      <c r="A14951" s="3">
        <f t="shared" si="233"/>
        <v>14950</v>
      </c>
      <c r="B14951" s="3">
        <v>3</v>
      </c>
      <c r="C14951" s="4">
        <v>4244</v>
      </c>
      <c r="D14951" s="5">
        <v>12615.83</v>
      </c>
      <c r="E14951" s="5">
        <v>9209.4803209304791</v>
      </c>
      <c r="F14951" s="6">
        <v>2.97262723845428</v>
      </c>
      <c r="G14951" s="4">
        <v>4817</v>
      </c>
      <c r="H14951" s="5">
        <v>12696.7699999999</v>
      </c>
      <c r="I14951" s="5">
        <v>10452.890347480799</v>
      </c>
      <c r="J14951" s="6">
        <v>2.6358252024081299</v>
      </c>
      <c r="K14951" s="3" t="s">
        <v>11</v>
      </c>
      <c r="L14951" s="7">
        <v>0.113301133653503</v>
      </c>
      <c r="M14951" s="8">
        <v>1.1350141376060321</v>
      </c>
      <c r="N14951" s="1" t="s">
        <v>17</v>
      </c>
    </row>
    <row r="14952" spans="1:14" x14ac:dyDescent="0.3">
      <c r="A14952" s="3">
        <f t="shared" si="233"/>
        <v>14951</v>
      </c>
      <c r="B14952" s="3">
        <v>3</v>
      </c>
      <c r="C14952" s="4">
        <v>2116</v>
      </c>
      <c r="D14952" s="5">
        <v>6255.08</v>
      </c>
      <c r="E14952" s="5">
        <v>4591.7201576232901</v>
      </c>
      <c r="F14952" s="6">
        <v>2.95608695652174</v>
      </c>
      <c r="G14952" s="4">
        <v>2324</v>
      </c>
      <c r="H14952" s="5">
        <v>6724.59</v>
      </c>
      <c r="I14952" s="5">
        <v>5043.0801725387601</v>
      </c>
      <c r="J14952" s="6">
        <v>2.8935413080895001</v>
      </c>
      <c r="K14952" s="3" t="s">
        <v>10</v>
      </c>
      <c r="L14952" s="7">
        <v>2.1158257301683799E-2</v>
      </c>
      <c r="M14952" s="8">
        <v>1.0982986767485823</v>
      </c>
      <c r="N14952" s="1" t="s">
        <v>17</v>
      </c>
    </row>
    <row r="14953" spans="1:14" x14ac:dyDescent="0.3">
      <c r="A14953" s="3">
        <f t="shared" si="233"/>
        <v>14952</v>
      </c>
      <c r="B14953" s="3">
        <v>3</v>
      </c>
      <c r="C14953" s="4">
        <v>31976.5</v>
      </c>
      <c r="D14953" s="5">
        <v>31840.154999999999</v>
      </c>
      <c r="E14953" s="5">
        <v>10872.0100888461</v>
      </c>
      <c r="F14953" s="6">
        <v>0.99573608743921305</v>
      </c>
      <c r="G14953" s="4">
        <v>24192</v>
      </c>
      <c r="H14953" s="5">
        <v>24059.17</v>
      </c>
      <c r="I14953" s="5">
        <v>8225.2800596952402</v>
      </c>
      <c r="J14953" s="6">
        <v>0.99450934193121698</v>
      </c>
      <c r="K14953" s="3" t="s">
        <v>10</v>
      </c>
      <c r="L14953" s="7">
        <v>1.2319986424829501E-3</v>
      </c>
      <c r="M14953" s="8">
        <v>0.7565555955154567</v>
      </c>
      <c r="N14953" s="1" t="s">
        <v>18</v>
      </c>
    </row>
    <row r="14954" spans="1:14" x14ac:dyDescent="0.3">
      <c r="A14954" s="3">
        <f t="shared" si="233"/>
        <v>14953</v>
      </c>
      <c r="B14954" s="3">
        <v>3</v>
      </c>
      <c r="C14954" s="4">
        <v>5174</v>
      </c>
      <c r="D14954" s="5">
        <v>5156.63</v>
      </c>
      <c r="E14954" s="5">
        <v>2276.5600031614299</v>
      </c>
      <c r="F14954" s="6">
        <v>0.99664282953227701</v>
      </c>
      <c r="G14954" s="4">
        <v>3917</v>
      </c>
      <c r="H14954" s="5">
        <v>3873.32</v>
      </c>
      <c r="I14954" s="5">
        <v>1723.4799984097499</v>
      </c>
      <c r="J14954" s="6">
        <v>0.98884860862905299</v>
      </c>
      <c r="K14954" s="3" t="s">
        <v>10</v>
      </c>
      <c r="L14954" s="7">
        <v>7.8204755728605493E-3</v>
      </c>
      <c r="M14954" s="8">
        <v>0.75705450328565904</v>
      </c>
      <c r="N14954" s="1" t="s">
        <v>17</v>
      </c>
    </row>
    <row r="14955" spans="1:14" x14ac:dyDescent="0.3">
      <c r="A14955" s="3">
        <f t="shared" si="233"/>
        <v>14954</v>
      </c>
      <c r="B14955" s="3">
        <v>3</v>
      </c>
      <c r="C14955" s="4">
        <v>4167</v>
      </c>
      <c r="D14955" s="5">
        <v>4139.62</v>
      </c>
      <c r="E14955" s="5">
        <v>1833.4799996614499</v>
      </c>
      <c r="F14955" s="6">
        <v>0.99342932565394804</v>
      </c>
      <c r="G14955" s="4">
        <v>3716</v>
      </c>
      <c r="H14955" s="5">
        <v>3706.4</v>
      </c>
      <c r="I14955" s="5">
        <v>1635.03999948502</v>
      </c>
      <c r="J14955" s="6">
        <v>0.99741657696447805</v>
      </c>
      <c r="K14955" s="3" t="s">
        <v>10</v>
      </c>
      <c r="L14955" s="7">
        <v>-4.0136235236517001E-3</v>
      </c>
      <c r="M14955" s="8">
        <v>0.89176865850731946</v>
      </c>
      <c r="N14955" s="1" t="s">
        <v>18</v>
      </c>
    </row>
    <row r="14956" spans="1:14" x14ac:dyDescent="0.3">
      <c r="A14956" s="3">
        <f t="shared" si="233"/>
        <v>14955</v>
      </c>
      <c r="B14956" s="3">
        <v>3</v>
      </c>
      <c r="C14956" s="4">
        <v>2872</v>
      </c>
      <c r="D14956" s="5">
        <v>2862.09</v>
      </c>
      <c r="E14956" s="5">
        <v>1263.67999684811</v>
      </c>
      <c r="F14956" s="6">
        <v>0.99654944289693603</v>
      </c>
      <c r="G14956" s="4">
        <v>3362</v>
      </c>
      <c r="H14956" s="5">
        <v>3335.17</v>
      </c>
      <c r="I14956" s="5">
        <v>1479.2799994945501</v>
      </c>
      <c r="J14956" s="6">
        <v>0.99201963117192105</v>
      </c>
      <c r="K14956" s="3" t="s">
        <v>10</v>
      </c>
      <c r="L14956" s="7">
        <v>4.5454962192809298E-3</v>
      </c>
      <c r="M14956" s="8">
        <v>1.1706128133704736</v>
      </c>
      <c r="N14956" s="1" t="s">
        <v>18</v>
      </c>
    </row>
    <row r="14957" spans="1:14" x14ac:dyDescent="0.3">
      <c r="A14957" s="3">
        <f t="shared" si="233"/>
        <v>14956</v>
      </c>
      <c r="B14957" s="3">
        <v>3</v>
      </c>
      <c r="C14957" s="4">
        <v>2845</v>
      </c>
      <c r="D14957" s="5">
        <v>2833.3</v>
      </c>
      <c r="E14957" s="5">
        <v>1251.7999985814099</v>
      </c>
      <c r="F14957" s="6">
        <v>0.99588752196836605</v>
      </c>
      <c r="G14957" s="4">
        <v>2006</v>
      </c>
      <c r="H14957" s="5">
        <v>1965.99</v>
      </c>
      <c r="I14957" s="5">
        <v>882.63999927043903</v>
      </c>
      <c r="J14957" s="6">
        <v>0.98005483549351902</v>
      </c>
      <c r="K14957" s="3" t="s">
        <v>10</v>
      </c>
      <c r="L14957" s="7">
        <v>1.5898066925824399E-2</v>
      </c>
      <c r="M14957" s="8">
        <v>0.7050966608084358</v>
      </c>
      <c r="N14957" s="1" t="s">
        <v>17</v>
      </c>
    </row>
    <row r="14958" spans="1:14" x14ac:dyDescent="0.3">
      <c r="A14958" s="3">
        <f t="shared" si="233"/>
        <v>14957</v>
      </c>
      <c r="B14958" s="3">
        <v>3</v>
      </c>
      <c r="C14958" s="4">
        <v>2831</v>
      </c>
      <c r="D14958" s="5">
        <v>2820.4</v>
      </c>
      <c r="E14958" s="5">
        <v>1387.1900269985199</v>
      </c>
      <c r="F14958" s="6">
        <v>0.99625574002119399</v>
      </c>
      <c r="G14958" s="4">
        <v>2308</v>
      </c>
      <c r="H14958" s="5">
        <v>2269.8000000000002</v>
      </c>
      <c r="I14958" s="5">
        <v>1130.9200220108</v>
      </c>
      <c r="J14958" s="6">
        <v>0.98344887348353505</v>
      </c>
      <c r="K14958" s="3" t="s">
        <v>10</v>
      </c>
      <c r="L14958" s="7">
        <v>1.28549989959267E-2</v>
      </c>
      <c r="M14958" s="8">
        <v>0.81525962557400211</v>
      </c>
      <c r="N14958" s="1" t="s">
        <v>18</v>
      </c>
    </row>
    <row r="14959" spans="1:14" x14ac:dyDescent="0.3">
      <c r="A14959" s="3">
        <f t="shared" si="233"/>
        <v>14958</v>
      </c>
      <c r="B14959" s="3">
        <v>3</v>
      </c>
      <c r="C14959" s="4">
        <v>2659</v>
      </c>
      <c r="D14959" s="5">
        <v>2641.08</v>
      </c>
      <c r="E14959" s="5">
        <v>1302.9100251197799</v>
      </c>
      <c r="F14959" s="6">
        <v>0.99326062429484796</v>
      </c>
      <c r="G14959" s="4">
        <v>3365</v>
      </c>
      <c r="H14959" s="5">
        <v>3356.9</v>
      </c>
      <c r="I14959" s="5">
        <v>1648.8500311374701</v>
      </c>
      <c r="J14959" s="6">
        <v>0.99759286775631495</v>
      </c>
      <c r="K14959" s="3" t="s">
        <v>10</v>
      </c>
      <c r="L14959" s="7">
        <v>-4.3616381798512798E-3</v>
      </c>
      <c r="M14959" s="8">
        <v>1.2655133508837908</v>
      </c>
      <c r="N14959" s="1" t="s">
        <v>18</v>
      </c>
    </row>
    <row r="14960" spans="1:14" x14ac:dyDescent="0.3">
      <c r="A14960" s="3">
        <f t="shared" si="233"/>
        <v>14959</v>
      </c>
      <c r="B14960" s="3">
        <v>3</v>
      </c>
      <c r="C14960" s="4">
        <v>4738</v>
      </c>
      <c r="D14960" s="5">
        <v>28351.65</v>
      </c>
      <c r="E14960" s="5">
        <v>20657.6805734634</v>
      </c>
      <c r="F14960" s="6">
        <v>5.9838856057408201</v>
      </c>
      <c r="G14960" s="4">
        <v>6104</v>
      </c>
      <c r="H14960" s="5">
        <v>36184.51</v>
      </c>
      <c r="I14960" s="5">
        <v>26613.4407234192</v>
      </c>
      <c r="J14960" s="6">
        <v>5.927999672346</v>
      </c>
      <c r="K14960" s="3" t="s">
        <v>10</v>
      </c>
      <c r="L14960" s="7">
        <v>9.3394053758653599E-3</v>
      </c>
      <c r="M14960" s="8">
        <v>1.2883073026593499</v>
      </c>
      <c r="N14960" s="1" t="s">
        <v>17</v>
      </c>
    </row>
    <row r="14961" spans="1:14" x14ac:dyDescent="0.3">
      <c r="A14961" s="3">
        <f t="shared" si="233"/>
        <v>14960</v>
      </c>
      <c r="B14961" s="3">
        <v>3</v>
      </c>
      <c r="C14961" s="4">
        <v>1560.5</v>
      </c>
      <c r="D14961" s="5">
        <v>9521.14</v>
      </c>
      <c r="E14961" s="5">
        <v>6803.7801957130496</v>
      </c>
      <c r="F14961" s="6">
        <v>6.1013393143223302</v>
      </c>
      <c r="G14961" s="4">
        <v>2210</v>
      </c>
      <c r="H14961" s="5">
        <v>13069.14</v>
      </c>
      <c r="I14961" s="5">
        <v>9635.6002593040503</v>
      </c>
      <c r="J14961" s="6">
        <v>5.9136380090497704</v>
      </c>
      <c r="K14961" s="3" t="s">
        <v>10</v>
      </c>
      <c r="L14961" s="7">
        <v>3.0763951257709799E-2</v>
      </c>
      <c r="M14961" s="8">
        <v>1.4162127523229735</v>
      </c>
      <c r="N14961" s="1" t="s">
        <v>17</v>
      </c>
    </row>
    <row r="14962" spans="1:14" x14ac:dyDescent="0.3">
      <c r="A14962" s="3">
        <f t="shared" si="233"/>
        <v>14961</v>
      </c>
      <c r="B14962" s="3">
        <v>3</v>
      </c>
      <c r="C14962" s="4">
        <v>3618</v>
      </c>
      <c r="D14962" s="5">
        <v>21708.720000000001</v>
      </c>
      <c r="E14962" s="5">
        <v>15774.480436325101</v>
      </c>
      <c r="F14962" s="6">
        <v>6.0001990049751202</v>
      </c>
      <c r="G14962" s="4">
        <v>4397</v>
      </c>
      <c r="H14962" s="5">
        <v>26029.1</v>
      </c>
      <c r="I14962" s="5">
        <v>19170.9205174446</v>
      </c>
      <c r="J14962" s="6">
        <v>5.9197407323174902</v>
      </c>
      <c r="K14962" s="3" t="s">
        <v>10</v>
      </c>
      <c r="L14962" s="7">
        <v>1.34092673577864E-2</v>
      </c>
      <c r="M14962" s="8">
        <v>1.2153123272526258</v>
      </c>
      <c r="N14962" s="1" t="s">
        <v>18</v>
      </c>
    </row>
    <row r="14963" spans="1:14" x14ac:dyDescent="0.3">
      <c r="A14963" s="3">
        <f t="shared" si="233"/>
        <v>14962</v>
      </c>
      <c r="B14963" s="3">
        <v>3</v>
      </c>
      <c r="C14963" s="4">
        <v>2039.5</v>
      </c>
      <c r="D14963" s="5">
        <v>12364.225</v>
      </c>
      <c r="E14963" s="5">
        <v>8892.2202458381507</v>
      </c>
      <c r="F14963" s="6">
        <v>6.0623804854130903</v>
      </c>
      <c r="G14963" s="4">
        <v>2294</v>
      </c>
      <c r="H14963" s="5">
        <v>13713.91</v>
      </c>
      <c r="I14963" s="5">
        <v>10001.8402714729</v>
      </c>
      <c r="J14963" s="6">
        <v>5.9781647776809104</v>
      </c>
      <c r="K14963" s="3" t="s">
        <v>10</v>
      </c>
      <c r="L14963" s="7">
        <v>1.3891524613939801E-2</v>
      </c>
      <c r="M14963" s="8">
        <v>1.124785486638882</v>
      </c>
      <c r="N14963" s="1" t="s">
        <v>18</v>
      </c>
    </row>
    <row r="14964" spans="1:14" x14ac:dyDescent="0.3">
      <c r="A14964" s="3">
        <f t="shared" si="233"/>
        <v>14963</v>
      </c>
      <c r="B14964" s="3">
        <v>3</v>
      </c>
      <c r="C14964" s="4">
        <v>2935</v>
      </c>
      <c r="D14964" s="5">
        <v>10502.06</v>
      </c>
      <c r="E14964" s="5">
        <v>7748.4002943038904</v>
      </c>
      <c r="F14964" s="6">
        <v>3.5782146507666002</v>
      </c>
      <c r="G14964" s="4">
        <v>5719</v>
      </c>
      <c r="H14964" s="5">
        <v>20264.459999999901</v>
      </c>
      <c r="I14964" s="5">
        <v>15098.160535335501</v>
      </c>
      <c r="J14964" s="6">
        <v>3.5433572302849901</v>
      </c>
      <c r="K14964" s="3" t="s">
        <v>10</v>
      </c>
      <c r="L14964" s="7">
        <v>9.7415677603755607E-3</v>
      </c>
      <c r="M14964" s="8">
        <v>1.9485519591141396</v>
      </c>
      <c r="N14964" s="1" t="s">
        <v>17</v>
      </c>
    </row>
    <row r="14965" spans="1:14" x14ac:dyDescent="0.3">
      <c r="A14965" s="3">
        <f t="shared" si="233"/>
        <v>14964</v>
      </c>
      <c r="B14965" s="3">
        <v>3</v>
      </c>
      <c r="C14965" s="4">
        <v>13823</v>
      </c>
      <c r="D14965" s="5">
        <v>35624.439999999799</v>
      </c>
      <c r="E14965" s="5">
        <v>10229.0201179981</v>
      </c>
      <c r="F14965" s="6">
        <v>2.57718584967082</v>
      </c>
      <c r="G14965" s="4">
        <v>17064</v>
      </c>
      <c r="H14965" s="5">
        <v>43876.780000000101</v>
      </c>
      <c r="I14965" s="5">
        <v>12627.3601462841</v>
      </c>
      <c r="J14965" s="6">
        <v>2.5713068448195102</v>
      </c>
      <c r="K14965" s="3" t="s">
        <v>10</v>
      </c>
      <c r="L14965" s="7">
        <v>2.2811722530853701E-3</v>
      </c>
      <c r="M14965" s="8">
        <v>1.2344642986327137</v>
      </c>
      <c r="N14965" s="1" t="s">
        <v>18</v>
      </c>
    </row>
    <row r="14966" spans="1:14" x14ac:dyDescent="0.3">
      <c r="A14966" s="3">
        <f t="shared" si="233"/>
        <v>14965</v>
      </c>
      <c r="B14966" s="3">
        <v>3</v>
      </c>
      <c r="C14966" s="4">
        <v>7398</v>
      </c>
      <c r="D14966" s="5">
        <v>18918.28</v>
      </c>
      <c r="E14966" s="5">
        <v>5474.5200645923496</v>
      </c>
      <c r="F14966" s="6">
        <v>2.55721546363882</v>
      </c>
      <c r="G14966" s="4">
        <v>5768</v>
      </c>
      <c r="H14966" s="5">
        <v>14817.81</v>
      </c>
      <c r="I14966" s="5">
        <v>4268.32005119324</v>
      </c>
      <c r="J14966" s="6">
        <v>2.5689684466019398</v>
      </c>
      <c r="K14966" s="3" t="s">
        <v>10</v>
      </c>
      <c r="L14966" s="7">
        <v>-4.5960080917058404E-3</v>
      </c>
      <c r="M14966" s="8">
        <v>0.77967018113003517</v>
      </c>
      <c r="N14966" s="1" t="s">
        <v>17</v>
      </c>
    </row>
    <row r="14967" spans="1:14" x14ac:dyDescent="0.3">
      <c r="A14967" s="3">
        <f t="shared" si="233"/>
        <v>14966</v>
      </c>
      <c r="B14967" s="3">
        <v>3</v>
      </c>
      <c r="C14967" s="4">
        <v>18944</v>
      </c>
      <c r="D14967" s="5">
        <v>18859.919999999998</v>
      </c>
      <c r="E14967" s="5">
        <v>6819.8401463031996</v>
      </c>
      <c r="F14967" s="6">
        <v>0.99556165540540598</v>
      </c>
      <c r="G14967" s="4">
        <v>14579</v>
      </c>
      <c r="H14967" s="5">
        <v>14510.98</v>
      </c>
      <c r="I14967" s="5">
        <v>5248.4401280880002</v>
      </c>
      <c r="J14967" s="6">
        <v>0.99533438507442196</v>
      </c>
      <c r="K14967" s="3" t="s">
        <v>10</v>
      </c>
      <c r="L14967" s="7">
        <v>2.2828353196370201E-4</v>
      </c>
      <c r="M14967" s="8">
        <v>0.76958403716216217</v>
      </c>
      <c r="N14967" s="1" t="s">
        <v>18</v>
      </c>
    </row>
    <row r="14968" spans="1:14" x14ac:dyDescent="0.3">
      <c r="A14968" s="3">
        <f t="shared" si="233"/>
        <v>14967</v>
      </c>
      <c r="B14968" s="3">
        <v>3</v>
      </c>
      <c r="C14968" s="4">
        <v>8850</v>
      </c>
      <c r="D14968" s="5">
        <v>27235.865000000202</v>
      </c>
      <c r="E14968" s="5">
        <v>16372.5002505183</v>
      </c>
      <c r="F14968" s="6">
        <v>3.07749887005652</v>
      </c>
      <c r="G14968" s="4">
        <v>8958</v>
      </c>
      <c r="H14968" s="5">
        <v>26829.5</v>
      </c>
      <c r="I14968" s="5">
        <v>16572.300258040399</v>
      </c>
      <c r="J14968" s="6">
        <v>2.9950323732976099</v>
      </c>
      <c r="K14968" s="3" t="s">
        <v>10</v>
      </c>
      <c r="L14968" s="7">
        <v>2.6796596925279699E-2</v>
      </c>
      <c r="M14968" s="8">
        <v>1.0122033898305085</v>
      </c>
      <c r="N14968" s="1" t="s">
        <v>17</v>
      </c>
    </row>
    <row r="14969" spans="1:14" x14ac:dyDescent="0.3">
      <c r="A14969" s="3">
        <f t="shared" si="233"/>
        <v>14968</v>
      </c>
      <c r="B14969" s="3">
        <v>3</v>
      </c>
      <c r="C14969" s="4">
        <v>14835</v>
      </c>
      <c r="D14969" s="5">
        <v>45215.11</v>
      </c>
      <c r="E14969" s="5">
        <v>27444.750424265902</v>
      </c>
      <c r="F14969" s="6">
        <v>3.0478672059319201</v>
      </c>
      <c r="G14969" s="4">
        <v>18612</v>
      </c>
      <c r="H14969" s="5">
        <v>55317.88</v>
      </c>
      <c r="I14969" s="5">
        <v>34432.200550198599</v>
      </c>
      <c r="J14969" s="6">
        <v>2.9721620459918299</v>
      </c>
      <c r="K14969" s="3" t="s">
        <v>10</v>
      </c>
      <c r="L14969" s="7">
        <v>2.48387330631549E-2</v>
      </c>
      <c r="M14969" s="8">
        <v>1.2546006066734074</v>
      </c>
      <c r="N14969" s="1" t="s">
        <v>17</v>
      </c>
    </row>
    <row r="14970" spans="1:14" x14ac:dyDescent="0.3">
      <c r="A14970" s="3">
        <f t="shared" si="233"/>
        <v>14969</v>
      </c>
      <c r="B14970" s="3">
        <v>3</v>
      </c>
      <c r="C14970" s="4">
        <v>14016</v>
      </c>
      <c r="D14970" s="5">
        <v>42486.36</v>
      </c>
      <c r="E14970" s="5">
        <v>25929.6004027128</v>
      </c>
      <c r="F14970" s="6">
        <v>3.0312756849315101</v>
      </c>
      <c r="G14970" s="4">
        <v>15052</v>
      </c>
      <c r="H14970" s="5">
        <v>44835.64</v>
      </c>
      <c r="I14970" s="5">
        <v>27846.200441479701</v>
      </c>
      <c r="J14970" s="6">
        <v>2.9787164496412402</v>
      </c>
      <c r="K14970" s="3" t="s">
        <v>10</v>
      </c>
      <c r="L14970" s="7">
        <v>1.7338982248146301E-2</v>
      </c>
      <c r="M14970" s="8">
        <v>1.0739155251141552</v>
      </c>
      <c r="N14970" s="1" t="s">
        <v>17</v>
      </c>
    </row>
    <row r="14971" spans="1:14" x14ac:dyDescent="0.3">
      <c r="A14971" s="3">
        <f t="shared" si="233"/>
        <v>14970</v>
      </c>
      <c r="B14971" s="3">
        <v>3</v>
      </c>
      <c r="C14971" s="4">
        <v>12076</v>
      </c>
      <c r="D14971" s="5">
        <v>36884.03</v>
      </c>
      <c r="E14971" s="5">
        <v>22340.600343942599</v>
      </c>
      <c r="F14971" s="6">
        <v>3.0543251076515401</v>
      </c>
      <c r="G14971" s="4">
        <v>14732</v>
      </c>
      <c r="H14971" s="5">
        <v>44637.19</v>
      </c>
      <c r="I14971" s="5">
        <v>27254.200443148598</v>
      </c>
      <c r="J14971" s="6">
        <v>3.0299477328264999</v>
      </c>
      <c r="K14971" s="3" t="s">
        <v>10</v>
      </c>
      <c r="L14971" s="7">
        <v>7.9812639342066501E-3</v>
      </c>
      <c r="M14971" s="8">
        <v>1.2199403776084796</v>
      </c>
      <c r="N14971" s="1" t="s">
        <v>17</v>
      </c>
    </row>
    <row r="14972" spans="1:14" x14ac:dyDescent="0.3">
      <c r="A14972" s="3">
        <f t="shared" si="233"/>
        <v>14971</v>
      </c>
      <c r="B14972" s="3">
        <v>3</v>
      </c>
      <c r="C14972" s="4">
        <v>3960.5</v>
      </c>
      <c r="D14972" s="5">
        <v>12201.1349999998</v>
      </c>
      <c r="E14972" s="5">
        <v>8079.4198493957501</v>
      </c>
      <c r="F14972" s="6">
        <v>3.0807057189748299</v>
      </c>
      <c r="G14972" s="4">
        <v>4270</v>
      </c>
      <c r="H14972" s="5">
        <v>12777.47</v>
      </c>
      <c r="I14972" s="5">
        <v>8710.7998371124304</v>
      </c>
      <c r="J14972" s="6">
        <v>2.9923817330210798</v>
      </c>
      <c r="K14972" s="3" t="s">
        <v>10</v>
      </c>
      <c r="L14972" s="7">
        <v>2.8670049660941398E-2</v>
      </c>
      <c r="M14972" s="8">
        <v>1.0781466986491604</v>
      </c>
      <c r="N14972" s="1" t="s">
        <v>17</v>
      </c>
    </row>
    <row r="14973" spans="1:14" x14ac:dyDescent="0.3">
      <c r="A14973" s="3">
        <f t="shared" si="233"/>
        <v>14972</v>
      </c>
      <c r="B14973" s="3">
        <v>3</v>
      </c>
      <c r="C14973" s="4">
        <v>3116.5</v>
      </c>
      <c r="D14973" s="5">
        <v>12528.14</v>
      </c>
      <c r="E14973" s="5">
        <v>1901.6882706880549</v>
      </c>
      <c r="F14973" s="6">
        <v>4.0199390341729497</v>
      </c>
      <c r="G14973" s="4">
        <v>3539</v>
      </c>
      <c r="H14973" s="5">
        <v>13866.72</v>
      </c>
      <c r="I14973" s="5">
        <v>2159.49776810408</v>
      </c>
      <c r="J14973" s="6">
        <v>3.91825939530941</v>
      </c>
      <c r="K14973" s="3" t="s">
        <v>10</v>
      </c>
      <c r="L14973" s="7">
        <v>2.5293826100141501E-2</v>
      </c>
      <c r="M14973" s="8">
        <v>1.1355687469918176</v>
      </c>
      <c r="N14973" s="1" t="s">
        <v>18</v>
      </c>
    </row>
    <row r="14974" spans="1:14" x14ac:dyDescent="0.3">
      <c r="A14974" s="3">
        <f t="shared" si="233"/>
        <v>14973</v>
      </c>
      <c r="B14974" s="3">
        <v>3</v>
      </c>
      <c r="C14974" s="4">
        <v>3091.5</v>
      </c>
      <c r="D14974" s="5">
        <v>12467.6</v>
      </c>
      <c r="E14974" s="5">
        <v>1886.43327078223</v>
      </c>
      <c r="F14974" s="6">
        <v>4.0328643053533897</v>
      </c>
      <c r="G14974" s="4">
        <v>2334</v>
      </c>
      <c r="H14974" s="5">
        <v>9466.24</v>
      </c>
      <c r="I14974" s="5">
        <v>1424.2067761421199</v>
      </c>
      <c r="J14974" s="6">
        <v>4.0558011996572398</v>
      </c>
      <c r="K14974" s="3" t="s">
        <v>10</v>
      </c>
      <c r="L14974" s="7">
        <v>-5.6874946854533499E-3</v>
      </c>
      <c r="M14974" s="8">
        <v>0.754973313925279</v>
      </c>
      <c r="N14974" s="1" t="s">
        <v>18</v>
      </c>
    </row>
    <row r="14975" spans="1:14" x14ac:dyDescent="0.3">
      <c r="A14975" s="3">
        <f t="shared" si="233"/>
        <v>14974</v>
      </c>
      <c r="B14975" s="3">
        <v>3</v>
      </c>
      <c r="C14975" s="4">
        <v>10265</v>
      </c>
      <c r="D14975" s="5">
        <v>42198.5</v>
      </c>
      <c r="E14975" s="5">
        <v>14884.250345230101</v>
      </c>
      <c r="F14975" s="6">
        <v>4.1109108621529504</v>
      </c>
      <c r="G14975" s="4">
        <v>9075</v>
      </c>
      <c r="H14975" s="5">
        <v>37289.410000000003</v>
      </c>
      <c r="I14975" s="5">
        <v>13158.7503249645</v>
      </c>
      <c r="J14975" s="6">
        <v>4.1090258953168002</v>
      </c>
      <c r="K14975" s="3" t="s">
        <v>10</v>
      </c>
      <c r="L14975" s="7">
        <v>4.5852778115336402E-4</v>
      </c>
      <c r="M14975" s="8">
        <v>0.88407208962493911</v>
      </c>
      <c r="N14975" s="1" t="s">
        <v>17</v>
      </c>
    </row>
    <row r="14976" spans="1:14" x14ac:dyDescent="0.3">
      <c r="A14976" s="3">
        <f t="shared" si="233"/>
        <v>14975</v>
      </c>
      <c r="B14976" s="3">
        <v>3</v>
      </c>
      <c r="C14976" s="4">
        <v>2703</v>
      </c>
      <c r="D14976" s="5">
        <v>11023.65</v>
      </c>
      <c r="E14976" s="5">
        <v>3919.3501234054602</v>
      </c>
      <c r="F14976" s="6">
        <v>4.0783018867924499</v>
      </c>
      <c r="G14976" s="4">
        <v>2290</v>
      </c>
      <c r="H14976" s="5">
        <v>9337.5400000000009</v>
      </c>
      <c r="I14976" s="5">
        <v>3320.5001034736601</v>
      </c>
      <c r="J14976" s="6">
        <v>4.0775283842794803</v>
      </c>
      <c r="K14976" s="3" t="s">
        <v>10</v>
      </c>
      <c r="L14976" s="7">
        <v>1.8966288775300501E-4</v>
      </c>
      <c r="M14976" s="8">
        <v>0.84720680725120234</v>
      </c>
      <c r="N14976" s="1" t="s">
        <v>18</v>
      </c>
    </row>
    <row r="14977" spans="1:14" x14ac:dyDescent="0.3">
      <c r="A14977" s="3">
        <f t="shared" si="233"/>
        <v>14976</v>
      </c>
      <c r="B14977" s="3">
        <v>3</v>
      </c>
      <c r="C14977" s="4">
        <v>1137.5</v>
      </c>
      <c r="D14977" s="5">
        <v>4448.1000000000004</v>
      </c>
      <c r="E14977" s="5">
        <v>694.10248714685497</v>
      </c>
      <c r="F14977" s="6">
        <v>3.9104175824175802</v>
      </c>
      <c r="G14977" s="4">
        <v>1478</v>
      </c>
      <c r="H14977" s="5">
        <v>5627.63</v>
      </c>
      <c r="I14977" s="5">
        <v>901.87558376789104</v>
      </c>
      <c r="J14977" s="6">
        <v>3.8075981055480401</v>
      </c>
      <c r="K14977" s="3" t="s">
        <v>10</v>
      </c>
      <c r="L14977" s="7">
        <v>2.62937332656881E-2</v>
      </c>
      <c r="M14977" s="8">
        <v>1.2993406593406593</v>
      </c>
      <c r="N14977" s="1" t="s">
        <v>18</v>
      </c>
    </row>
    <row r="14978" spans="1:14" x14ac:dyDescent="0.3">
      <c r="A14978" s="3">
        <f t="shared" si="233"/>
        <v>14977</v>
      </c>
      <c r="B14978" s="3">
        <v>3</v>
      </c>
      <c r="C14978" s="4">
        <v>1419.5</v>
      </c>
      <c r="D14978" s="5">
        <v>5563.5450000000001</v>
      </c>
      <c r="E14978" s="5">
        <v>866.17888468503998</v>
      </c>
      <c r="F14978" s="6">
        <v>3.9193694963015102</v>
      </c>
      <c r="G14978" s="4">
        <v>1141</v>
      </c>
      <c r="H14978" s="5">
        <v>4560.2299999999996</v>
      </c>
      <c r="I14978" s="5">
        <v>696.23818737268402</v>
      </c>
      <c r="J14978" s="6">
        <v>3.99669588080631</v>
      </c>
      <c r="K14978" s="3" t="s">
        <v>10</v>
      </c>
      <c r="L14978" s="7">
        <v>-1.9729291810268099E-2</v>
      </c>
      <c r="M14978" s="8">
        <v>0.80380415639309621</v>
      </c>
      <c r="N14978" s="1" t="s">
        <v>18</v>
      </c>
    </row>
    <row r="14979" spans="1:14" x14ac:dyDescent="0.3">
      <c r="A14979" s="3">
        <f t="shared" ref="A14979:A15042" si="234">A14978+1</f>
        <v>14978</v>
      </c>
      <c r="B14979" s="3">
        <v>3</v>
      </c>
      <c r="C14979" s="4">
        <v>4643.5</v>
      </c>
      <c r="D14979" s="5">
        <v>14288.3399999998</v>
      </c>
      <c r="E14979" s="5">
        <v>9054.825150609</v>
      </c>
      <c r="F14979" s="6">
        <v>3.07706256056849</v>
      </c>
      <c r="G14979" s="4">
        <v>4802</v>
      </c>
      <c r="H14979" s="5">
        <v>14365.91</v>
      </c>
      <c r="I14979" s="5">
        <v>9363.9001498222406</v>
      </c>
      <c r="J14979" s="6">
        <v>2.9916513952519801</v>
      </c>
      <c r="K14979" s="3" t="s">
        <v>10</v>
      </c>
      <c r="L14979" s="7">
        <v>2.77573704256226E-2</v>
      </c>
      <c r="M14979" s="8">
        <v>1.0341337353289544</v>
      </c>
      <c r="N14979" s="1" t="s">
        <v>18</v>
      </c>
    </row>
    <row r="14980" spans="1:14" x14ac:dyDescent="0.3">
      <c r="A14980" s="3">
        <f t="shared" si="234"/>
        <v>14979</v>
      </c>
      <c r="B14980" s="3">
        <v>3</v>
      </c>
      <c r="C14980" s="4">
        <v>9165</v>
      </c>
      <c r="D14980" s="5">
        <v>21444.400000000001</v>
      </c>
      <c r="E14980" s="5">
        <v>17871.750324964501</v>
      </c>
      <c r="F14980" s="6">
        <v>2.3398145117293998</v>
      </c>
      <c r="G14980" s="4">
        <v>8778</v>
      </c>
      <c r="H14980" s="5">
        <v>20509.64</v>
      </c>
      <c r="I14980" s="5">
        <v>13167</v>
      </c>
      <c r="J14980" s="6">
        <v>2.3364821143768499</v>
      </c>
      <c r="K14980" s="3" t="s">
        <v>10</v>
      </c>
      <c r="L14980" s="7">
        <v>1.42421432803698E-3</v>
      </c>
      <c r="M14980" s="8">
        <v>0.95777414075286416</v>
      </c>
      <c r="N14980" s="1" t="s">
        <v>18</v>
      </c>
    </row>
    <row r="14981" spans="1:14" x14ac:dyDescent="0.3">
      <c r="A14981" s="3">
        <f t="shared" si="234"/>
        <v>14980</v>
      </c>
      <c r="B14981" s="3">
        <v>3</v>
      </c>
      <c r="C14981" s="4">
        <v>6889</v>
      </c>
      <c r="D14981" s="5">
        <v>20548.87</v>
      </c>
      <c r="E14981" s="5">
        <v>10333.5</v>
      </c>
      <c r="F14981" s="6">
        <v>2.9828523733488201</v>
      </c>
      <c r="G14981" s="4">
        <v>8920</v>
      </c>
      <c r="H14981" s="5">
        <v>17750.23</v>
      </c>
      <c r="I14981" s="5">
        <v>13380</v>
      </c>
      <c r="J14981" s="6">
        <v>1.9899360986547101</v>
      </c>
      <c r="K14981" s="3" t="s">
        <v>12</v>
      </c>
      <c r="L14981" s="7">
        <v>0.33287476227976198</v>
      </c>
      <c r="M14981" s="8">
        <v>1.2948178255189433</v>
      </c>
      <c r="N14981" s="1" t="s">
        <v>18</v>
      </c>
    </row>
    <row r="14982" spans="1:14" x14ac:dyDescent="0.3">
      <c r="A14982" s="3">
        <f t="shared" si="234"/>
        <v>14981</v>
      </c>
      <c r="B14982" s="3">
        <v>3</v>
      </c>
      <c r="C14982" s="4">
        <v>3907</v>
      </c>
      <c r="D14982" s="5">
        <v>13976.5999999999</v>
      </c>
      <c r="E14982" s="5">
        <v>10314.480386257201</v>
      </c>
      <c r="F14982" s="6">
        <v>3.5773227540311998</v>
      </c>
      <c r="G14982" s="4">
        <v>7085</v>
      </c>
      <c r="H14982" s="5">
        <v>25088.1599999998</v>
      </c>
      <c r="I14982" s="5">
        <v>18704.400658369101</v>
      </c>
      <c r="J14982" s="6">
        <v>3.5410247000705501</v>
      </c>
      <c r="K14982" s="3" t="s">
        <v>10</v>
      </c>
      <c r="L14982" s="7">
        <v>1.0146709272948799E-2</v>
      </c>
      <c r="M14982" s="8">
        <v>1.8134118249296136</v>
      </c>
      <c r="N14982" s="1" t="s">
        <v>18</v>
      </c>
    </row>
    <row r="14983" spans="1:14" x14ac:dyDescent="0.3">
      <c r="A14983" s="3">
        <f t="shared" si="234"/>
        <v>14982</v>
      </c>
      <c r="B14983" s="3">
        <v>3</v>
      </c>
      <c r="C14983" s="4">
        <v>2734</v>
      </c>
      <c r="D14983" s="5">
        <v>9549.76</v>
      </c>
      <c r="E14983" s="5">
        <v>6807.6600172519702</v>
      </c>
      <c r="F14983" s="6">
        <v>3.4929626920263299</v>
      </c>
      <c r="G14983" s="4">
        <v>2913</v>
      </c>
      <c r="H14983" s="5">
        <v>10157.629999999999</v>
      </c>
      <c r="I14983" s="5">
        <v>7253.3700177669498</v>
      </c>
      <c r="J14983" s="6">
        <v>3.4869996567112902</v>
      </c>
      <c r="K14983" s="3" t="s">
        <v>10</v>
      </c>
      <c r="L14983" s="7">
        <v>1.7071568868032899E-3</v>
      </c>
      <c r="M14983" s="8">
        <v>1.0654718361375275</v>
      </c>
      <c r="N14983" s="1" t="s">
        <v>17</v>
      </c>
    </row>
    <row r="14984" spans="1:14" x14ac:dyDescent="0.3">
      <c r="A14984" s="3">
        <f t="shared" si="234"/>
        <v>14983</v>
      </c>
      <c r="B14984" s="3">
        <v>3</v>
      </c>
      <c r="C14984" s="4">
        <v>3293</v>
      </c>
      <c r="D14984" s="5">
        <v>11309.59</v>
      </c>
      <c r="E14984" s="5">
        <v>8199.5700159072894</v>
      </c>
      <c r="F14984" s="6">
        <v>3.4344336471302799</v>
      </c>
      <c r="G14984" s="4">
        <v>3745</v>
      </c>
      <c r="H14984" s="5">
        <v>12667.61</v>
      </c>
      <c r="I14984" s="5">
        <v>9325.0500187873804</v>
      </c>
      <c r="J14984" s="6">
        <v>3.3825393858477999</v>
      </c>
      <c r="K14984" s="3" t="s">
        <v>10</v>
      </c>
      <c r="L14984" s="7">
        <v>1.51099909371782E-2</v>
      </c>
      <c r="M14984" s="8">
        <v>1.1372608563619799</v>
      </c>
      <c r="N14984" s="1" t="s">
        <v>17</v>
      </c>
    </row>
    <row r="14985" spans="1:14" x14ac:dyDescent="0.3">
      <c r="A14985" s="3">
        <f t="shared" si="234"/>
        <v>14984</v>
      </c>
      <c r="B14985" s="3">
        <v>3</v>
      </c>
      <c r="C14985" s="4">
        <v>3986</v>
      </c>
      <c r="D14985" s="5">
        <v>13928.77</v>
      </c>
      <c r="E14985" s="5">
        <v>9925.14001560211</v>
      </c>
      <c r="F14985" s="6">
        <v>3.4944229804315099</v>
      </c>
      <c r="G14985" s="4">
        <v>3655</v>
      </c>
      <c r="H14985" s="5">
        <v>12312.7</v>
      </c>
      <c r="I14985" s="5">
        <v>9100.9500083923303</v>
      </c>
      <c r="J14985" s="6">
        <v>3.36872777017784</v>
      </c>
      <c r="K14985" s="3" t="s">
        <v>10</v>
      </c>
      <c r="L14985" s="7">
        <v>3.5970233414086797E-2</v>
      </c>
      <c r="M14985" s="8">
        <v>0.91695935775213244</v>
      </c>
      <c r="N14985" s="1" t="s">
        <v>18</v>
      </c>
    </row>
    <row r="14986" spans="1:14" x14ac:dyDescent="0.3">
      <c r="A14986" s="3">
        <f t="shared" si="234"/>
        <v>14985</v>
      </c>
      <c r="B14986" s="3">
        <v>3</v>
      </c>
      <c r="C14986" s="4">
        <v>2167</v>
      </c>
      <c r="D14986" s="5">
        <v>19575.48</v>
      </c>
      <c r="E14986" s="5">
        <v>7411.1401653289804</v>
      </c>
      <c r="F14986" s="6">
        <v>9.0334471619750794</v>
      </c>
      <c r="G14986" s="4">
        <v>2605</v>
      </c>
      <c r="H14986" s="5">
        <v>18553.75</v>
      </c>
      <c r="I14986" s="5">
        <v>8909.1001987457294</v>
      </c>
      <c r="J14986" s="6">
        <v>7.1223608445297497</v>
      </c>
      <c r="K14986" s="3" t="s">
        <v>11</v>
      </c>
      <c r="L14986" s="7">
        <v>0.21155670511803701</v>
      </c>
      <c r="M14986" s="8">
        <v>1.2021227503461005</v>
      </c>
      <c r="N14986" s="1" t="s">
        <v>17</v>
      </c>
    </row>
    <row r="14987" spans="1:14" x14ac:dyDescent="0.3">
      <c r="A14987" s="3">
        <f t="shared" si="234"/>
        <v>14986</v>
      </c>
      <c r="B14987" s="3">
        <v>3</v>
      </c>
      <c r="C14987" s="4">
        <v>1554</v>
      </c>
      <c r="D14987" s="5">
        <v>11071.33</v>
      </c>
      <c r="E14987" s="5">
        <v>5314.6801176071003</v>
      </c>
      <c r="F14987" s="6">
        <v>7.1244079794079802</v>
      </c>
      <c r="G14987" s="4">
        <v>1604</v>
      </c>
      <c r="H14987" s="5">
        <v>11016.55</v>
      </c>
      <c r="I14987" s="5">
        <v>5485.6801223754901</v>
      </c>
      <c r="J14987" s="6">
        <v>6.8681733167082299</v>
      </c>
      <c r="K14987" s="3" t="s">
        <v>10</v>
      </c>
      <c r="L14987" s="7">
        <v>3.5965748093084601E-2</v>
      </c>
      <c r="M14987" s="8">
        <v>1.0321750321750323</v>
      </c>
      <c r="N14987" s="1" t="s">
        <v>17</v>
      </c>
    </row>
    <row r="14988" spans="1:14" x14ac:dyDescent="0.3">
      <c r="A14988" s="3">
        <f t="shared" si="234"/>
        <v>14987</v>
      </c>
      <c r="B14988" s="3">
        <v>3</v>
      </c>
      <c r="C14988" s="4">
        <v>1699.5</v>
      </c>
      <c r="D14988" s="5">
        <v>12130.754999999999</v>
      </c>
      <c r="E14988" s="5">
        <v>5812.2901296615501</v>
      </c>
      <c r="F14988" s="6">
        <v>7.1378375992939098</v>
      </c>
      <c r="G14988" s="4">
        <v>1697</v>
      </c>
      <c r="H14988" s="5">
        <v>11675.48</v>
      </c>
      <c r="I14988" s="5">
        <v>5803.7401294708297</v>
      </c>
      <c r="J14988" s="6">
        <v>6.8800707130229801</v>
      </c>
      <c r="K14988" s="3" t="s">
        <v>10</v>
      </c>
      <c r="L14988" s="7">
        <v>3.6112741805225002E-2</v>
      </c>
      <c r="M14988" s="8">
        <v>0.9985289791115034</v>
      </c>
      <c r="N14988" s="1" t="s">
        <v>18</v>
      </c>
    </row>
    <row r="14989" spans="1:14" x14ac:dyDescent="0.3">
      <c r="A14989" s="3">
        <f t="shared" si="234"/>
        <v>14988</v>
      </c>
      <c r="B14989" s="3">
        <v>3</v>
      </c>
      <c r="C14989" s="4">
        <v>3068</v>
      </c>
      <c r="D14989" s="5">
        <v>3058.54</v>
      </c>
      <c r="E14989" s="5">
        <v>1503.3200290203099</v>
      </c>
      <c r="F14989" s="6">
        <v>0.99691655801825296</v>
      </c>
      <c r="G14989" s="4">
        <v>2459</v>
      </c>
      <c r="H14989" s="5">
        <v>2411.4</v>
      </c>
      <c r="I14989" s="5">
        <v>1204.9100232124299</v>
      </c>
      <c r="J14989" s="6">
        <v>0.980642537616917</v>
      </c>
      <c r="K14989" s="3" t="s">
        <v>10</v>
      </c>
      <c r="L14989" s="7">
        <v>1.6324355604732201E-2</v>
      </c>
      <c r="M14989" s="8">
        <v>0.80149934810951762</v>
      </c>
      <c r="N14989" s="1" t="s">
        <v>17</v>
      </c>
    </row>
    <row r="14990" spans="1:14" x14ac:dyDescent="0.3">
      <c r="A14990" s="3">
        <f t="shared" si="234"/>
        <v>14989</v>
      </c>
      <c r="B14990" s="3">
        <v>3</v>
      </c>
      <c r="C14990" s="4">
        <v>1992</v>
      </c>
      <c r="D14990" s="5">
        <v>4003.77</v>
      </c>
      <c r="E14990" s="5">
        <v>1892.3999737501099</v>
      </c>
      <c r="F14990" s="6">
        <v>2.0099246987951802</v>
      </c>
      <c r="G14990" s="4">
        <v>2090</v>
      </c>
      <c r="H14990" s="5">
        <v>3569.18</v>
      </c>
      <c r="I14990" s="5">
        <v>1985.4999719858199</v>
      </c>
      <c r="J14990" s="6">
        <v>1.70774162679426</v>
      </c>
      <c r="K14990" s="3" t="s">
        <v>11</v>
      </c>
      <c r="L14990" s="7">
        <v>0.15034546925169101</v>
      </c>
      <c r="M14990" s="8">
        <v>1.0491967871485943</v>
      </c>
      <c r="N14990" s="1" t="s">
        <v>18</v>
      </c>
    </row>
    <row r="14991" spans="1:14" x14ac:dyDescent="0.3">
      <c r="A14991" s="3">
        <f t="shared" si="234"/>
        <v>14990</v>
      </c>
      <c r="B14991" s="3">
        <v>3</v>
      </c>
      <c r="C14991" s="4">
        <v>11083</v>
      </c>
      <c r="D14991" s="5">
        <v>11055.52</v>
      </c>
      <c r="E14991" s="5">
        <v>4876.5200287103698</v>
      </c>
      <c r="F14991" s="6">
        <v>0.99752052693314097</v>
      </c>
      <c r="G14991" s="4">
        <v>8432</v>
      </c>
      <c r="H14991" s="5">
        <v>8389.41</v>
      </c>
      <c r="I14991" s="5">
        <v>3710.0800141692198</v>
      </c>
      <c r="J14991" s="6">
        <v>0.99494900379506601</v>
      </c>
      <c r="K14991" s="3" t="s">
        <v>10</v>
      </c>
      <c r="L14991" s="7">
        <v>2.57791500890775E-3</v>
      </c>
      <c r="M14991" s="8">
        <v>0.7608048362356763</v>
      </c>
      <c r="N14991" s="1" t="s">
        <v>18</v>
      </c>
    </row>
    <row r="14992" spans="1:14" x14ac:dyDescent="0.3">
      <c r="A14992" s="3">
        <f t="shared" si="234"/>
        <v>14991</v>
      </c>
      <c r="B14992" s="3">
        <v>3</v>
      </c>
      <c r="C14992" s="4">
        <v>7614</v>
      </c>
      <c r="D14992" s="5">
        <v>7566.71</v>
      </c>
      <c r="E14992" s="5">
        <v>3350.1600136756902</v>
      </c>
      <c r="F14992" s="6">
        <v>0.99378907276070405</v>
      </c>
      <c r="G14992" s="4">
        <v>6688</v>
      </c>
      <c r="H14992" s="5">
        <v>6672.09</v>
      </c>
      <c r="I14992" s="5">
        <v>2942.7200055122398</v>
      </c>
      <c r="J14992" s="6">
        <v>0.99762111244019103</v>
      </c>
      <c r="K14992" s="3" t="s">
        <v>10</v>
      </c>
      <c r="L14992" s="7">
        <v>-3.8559889462682199E-3</v>
      </c>
      <c r="M14992" s="8">
        <v>0.87838192802731807</v>
      </c>
      <c r="N14992" s="1" t="s">
        <v>17</v>
      </c>
    </row>
    <row r="14993" spans="1:14" x14ac:dyDescent="0.3">
      <c r="A14993" s="3">
        <f t="shared" si="234"/>
        <v>14992</v>
      </c>
      <c r="B14993" s="3">
        <v>3</v>
      </c>
      <c r="C14993" s="4">
        <v>3405</v>
      </c>
      <c r="D14993" s="5">
        <v>3397.93</v>
      </c>
      <c r="E14993" s="5">
        <v>1498.1999989152</v>
      </c>
      <c r="F14993" s="6">
        <v>0.997923641703377</v>
      </c>
      <c r="G14993" s="4">
        <v>4045</v>
      </c>
      <c r="H14993" s="5">
        <v>4026.71</v>
      </c>
      <c r="I14993" s="5">
        <v>1779.7999989390401</v>
      </c>
      <c r="J14993" s="6">
        <v>0.99547836835599501</v>
      </c>
      <c r="K14993" s="3" t="s">
        <v>10</v>
      </c>
      <c r="L14993" s="7">
        <v>2.4503611751379201E-3</v>
      </c>
      <c r="M14993" s="8">
        <v>1.1879588839941262</v>
      </c>
      <c r="N14993" s="1" t="s">
        <v>18</v>
      </c>
    </row>
    <row r="14994" spans="1:14" x14ac:dyDescent="0.3">
      <c r="A14994" s="3">
        <f t="shared" si="234"/>
        <v>14993</v>
      </c>
      <c r="B14994" s="3">
        <v>3</v>
      </c>
      <c r="C14994" s="4">
        <v>2949</v>
      </c>
      <c r="D14994" s="5">
        <v>2899.66</v>
      </c>
      <c r="E14994" s="5">
        <v>1297.5599979758299</v>
      </c>
      <c r="F14994" s="6">
        <v>0.98326890471346196</v>
      </c>
      <c r="G14994" s="4">
        <v>3527</v>
      </c>
      <c r="H14994" s="5">
        <v>2976.02</v>
      </c>
      <c r="I14994" s="5">
        <v>1551.87999844551</v>
      </c>
      <c r="J14994" s="6">
        <v>0.84378225120498995</v>
      </c>
      <c r="K14994" s="3" t="s">
        <v>11</v>
      </c>
      <c r="L14994" s="7">
        <v>0.14186012884148</v>
      </c>
      <c r="M14994" s="8">
        <v>1.1959986436080028</v>
      </c>
      <c r="N14994" s="1" t="s">
        <v>17</v>
      </c>
    </row>
    <row r="14995" spans="1:14" x14ac:dyDescent="0.3">
      <c r="A14995" s="3">
        <f t="shared" si="234"/>
        <v>14994</v>
      </c>
      <c r="B14995" s="3">
        <v>3</v>
      </c>
      <c r="C14995" s="4">
        <v>6340</v>
      </c>
      <c r="D14995" s="5">
        <v>19386.03</v>
      </c>
      <c r="E14995" s="5">
        <v>10841.400241851799</v>
      </c>
      <c r="F14995" s="6">
        <v>3.0577334384857999</v>
      </c>
      <c r="G14995" s="4">
        <v>10538</v>
      </c>
      <c r="H14995" s="5">
        <v>31435.43</v>
      </c>
      <c r="I14995" s="5">
        <v>18019.980401992801</v>
      </c>
      <c r="J14995" s="6">
        <v>2.9830546593281499</v>
      </c>
      <c r="K14995" s="3" t="s">
        <v>10</v>
      </c>
      <c r="L14995" s="7">
        <v>2.44229200026796E-2</v>
      </c>
      <c r="M14995" s="8">
        <v>1.6621451104100946</v>
      </c>
      <c r="N14995" s="1" t="s">
        <v>18</v>
      </c>
    </row>
    <row r="14996" spans="1:14" x14ac:dyDescent="0.3">
      <c r="A14996" s="3">
        <f t="shared" si="234"/>
        <v>14995</v>
      </c>
      <c r="B14996" s="3">
        <v>3</v>
      </c>
      <c r="C14996" s="4">
        <v>11903</v>
      </c>
      <c r="D14996" s="5">
        <v>54651.68</v>
      </c>
      <c r="E14996" s="5">
        <v>36899.299262523702</v>
      </c>
      <c r="F14996" s="6">
        <v>4.5914206502562402</v>
      </c>
      <c r="G14996" s="4">
        <v>13227</v>
      </c>
      <c r="H14996" s="5">
        <v>59361.19</v>
      </c>
      <c r="I14996" s="5">
        <v>41003.699203014403</v>
      </c>
      <c r="J14996" s="6">
        <v>4.4878800937476404</v>
      </c>
      <c r="K14996" s="3" t="s">
        <v>10</v>
      </c>
      <c r="L14996" s="7">
        <v>2.2550875730112298E-2</v>
      </c>
      <c r="M14996" s="8">
        <v>1.1112324624044359</v>
      </c>
      <c r="N14996" s="1" t="s">
        <v>18</v>
      </c>
    </row>
    <row r="14997" spans="1:14" x14ac:dyDescent="0.3">
      <c r="A14997" s="3">
        <f t="shared" si="234"/>
        <v>14996</v>
      </c>
      <c r="B14997" s="3">
        <v>3</v>
      </c>
      <c r="C14997" s="4">
        <v>638</v>
      </c>
      <c r="D14997" s="5">
        <v>3817.4899988174402</v>
      </c>
      <c r="E14997" s="5">
        <v>3062.4000577926599</v>
      </c>
      <c r="F14997" s="6">
        <v>5.9835266439144901</v>
      </c>
      <c r="G14997" s="4">
        <v>697</v>
      </c>
      <c r="H14997" s="5">
        <v>4159.5300016403198</v>
      </c>
      <c r="I14997" s="5">
        <v>3345.6000556945801</v>
      </c>
      <c r="J14997" s="6">
        <v>5.9677618387952904</v>
      </c>
      <c r="K14997" s="3" t="s">
        <v>10</v>
      </c>
      <c r="L14997" s="7">
        <v>2.6347012485067999E-3</v>
      </c>
      <c r="M14997" s="8">
        <v>1.0924764890282133</v>
      </c>
      <c r="N14997" s="1" t="s">
        <v>18</v>
      </c>
    </row>
    <row r="14998" spans="1:14" x14ac:dyDescent="0.3">
      <c r="A14998" s="3">
        <f t="shared" si="234"/>
        <v>14997</v>
      </c>
      <c r="B14998" s="3">
        <v>3</v>
      </c>
      <c r="C14998" s="4">
        <v>21527</v>
      </c>
      <c r="D14998" s="5">
        <v>129013.54999256101</v>
      </c>
      <c r="E14998" s="5">
        <v>103329.601697922</v>
      </c>
      <c r="F14998" s="6">
        <v>5.9931040085734804</v>
      </c>
      <c r="G14998" s="4">
        <v>23448</v>
      </c>
      <c r="H14998" s="5">
        <v>139961.850004315</v>
      </c>
      <c r="I14998" s="5">
        <v>112550.40177345301</v>
      </c>
      <c r="J14998" s="6">
        <v>5.9690314740837298</v>
      </c>
      <c r="K14998" s="3" t="s">
        <v>10</v>
      </c>
      <c r="L14998" s="7">
        <v>4.0167056095324902E-3</v>
      </c>
      <c r="M14998" s="8">
        <v>1.0892367724253262</v>
      </c>
      <c r="N14998" s="1" t="s">
        <v>18</v>
      </c>
    </row>
    <row r="14999" spans="1:14" x14ac:dyDescent="0.3">
      <c r="A14999" s="3">
        <f t="shared" si="234"/>
        <v>14998</v>
      </c>
      <c r="B14999" s="3">
        <v>3</v>
      </c>
      <c r="C14999" s="4">
        <v>10290.5</v>
      </c>
      <c r="D14999" s="5">
        <v>62764.119997977999</v>
      </c>
      <c r="E14999" s="5">
        <v>49394.400861740098</v>
      </c>
      <c r="F14999" s="6">
        <v>6.0992293861307196</v>
      </c>
      <c r="G14999" s="4">
        <v>10284</v>
      </c>
      <c r="H14999" s="5">
        <v>62682.609999775901</v>
      </c>
      <c r="I14999" s="5">
        <v>49363.200871467598</v>
      </c>
      <c r="J14999" s="6">
        <v>6.0951584986168701</v>
      </c>
      <c r="K14999" s="3" t="s">
        <v>10</v>
      </c>
      <c r="L14999" s="7">
        <v>6.6744292698860195E-4</v>
      </c>
      <c r="M14999" s="8">
        <v>0.99936834944852049</v>
      </c>
      <c r="N14999" s="1" t="s">
        <v>17</v>
      </c>
    </row>
    <row r="15000" spans="1:14" x14ac:dyDescent="0.3">
      <c r="A15000" s="3">
        <f t="shared" si="234"/>
        <v>14999</v>
      </c>
      <c r="B15000" s="3">
        <v>3</v>
      </c>
      <c r="C15000" s="4">
        <v>22925</v>
      </c>
      <c r="D15000" s="5">
        <v>139524.34002470999</v>
      </c>
      <c r="E15000" s="5">
        <v>110040.001789093</v>
      </c>
      <c r="F15000" s="6">
        <v>6.0861217022774099</v>
      </c>
      <c r="G15000" s="4">
        <v>26638</v>
      </c>
      <c r="H15000" s="5">
        <v>160634.44001215699</v>
      </c>
      <c r="I15000" s="5">
        <v>127862.40173053701</v>
      </c>
      <c r="J15000" s="6">
        <v>6.0302740450543197</v>
      </c>
      <c r="K15000" s="3" t="s">
        <v>10</v>
      </c>
      <c r="L15000" s="7">
        <v>9.1762307681418302E-3</v>
      </c>
      <c r="M15000" s="8">
        <v>1.1619629225736097</v>
      </c>
      <c r="N15000" s="1" t="s">
        <v>17</v>
      </c>
    </row>
    <row r="15001" spans="1:14" x14ac:dyDescent="0.3">
      <c r="A15001" s="3">
        <f t="shared" si="234"/>
        <v>15000</v>
      </c>
      <c r="B15001" s="3">
        <v>3</v>
      </c>
      <c r="C15001" s="4">
        <v>23045</v>
      </c>
      <c r="D15001" s="5">
        <v>139992.640007854</v>
      </c>
      <c r="E15001" s="5">
        <v>110616.00176048301</v>
      </c>
      <c r="F15001" s="6">
        <v>6.0747511394165103</v>
      </c>
      <c r="G15001" s="4">
        <v>24266</v>
      </c>
      <c r="H15001" s="5">
        <v>144731.559987783</v>
      </c>
      <c r="I15001" s="5">
        <v>116476.80170917499</v>
      </c>
      <c r="J15001" s="6">
        <v>5.96437649335628</v>
      </c>
      <c r="K15001" s="3" t="s">
        <v>10</v>
      </c>
      <c r="L15001" s="7">
        <v>1.8169410322681202E-2</v>
      </c>
      <c r="M15001" s="8">
        <v>1.0529832935560859</v>
      </c>
      <c r="N15001" s="1" t="s">
        <v>18</v>
      </c>
    </row>
    <row r="15002" spans="1:14" x14ac:dyDescent="0.3">
      <c r="A15002" s="3">
        <f t="shared" si="234"/>
        <v>15001</v>
      </c>
      <c r="B15002" s="3">
        <v>3</v>
      </c>
      <c r="C15002" s="4">
        <v>22188</v>
      </c>
      <c r="D15002" s="5">
        <v>134845.280028343</v>
      </c>
      <c r="E15002" s="5">
        <v>106502.401705742</v>
      </c>
      <c r="F15002" s="6">
        <v>6.07739679233564</v>
      </c>
      <c r="G15002" s="4">
        <v>24827</v>
      </c>
      <c r="H15002" s="5">
        <v>148347.04002308799</v>
      </c>
      <c r="I15002" s="5">
        <v>119169.601665497</v>
      </c>
      <c r="J15002" s="6">
        <v>5.9752301938650803</v>
      </c>
      <c r="K15002" s="3" t="s">
        <v>10</v>
      </c>
      <c r="L15002" s="7">
        <v>1.6810914600705499E-2</v>
      </c>
      <c r="M15002" s="8">
        <v>1.1189381647737515</v>
      </c>
      <c r="N15002" s="1" t="s">
        <v>18</v>
      </c>
    </row>
    <row r="15003" spans="1:14" x14ac:dyDescent="0.3">
      <c r="A15003" s="3">
        <f t="shared" si="234"/>
        <v>15002</v>
      </c>
      <c r="B15003" s="3">
        <v>3</v>
      </c>
      <c r="C15003" s="4">
        <v>2916</v>
      </c>
      <c r="D15003" s="5">
        <v>3699.69</v>
      </c>
      <c r="E15003" s="5">
        <v>1895.3999425172799</v>
      </c>
      <c r="F15003" s="6">
        <v>1.2687551440329199</v>
      </c>
      <c r="G15003" s="4">
        <v>3240</v>
      </c>
      <c r="H15003" s="5">
        <v>3545.02</v>
      </c>
      <c r="I15003" s="5">
        <v>2105.99993860722</v>
      </c>
      <c r="J15003" s="6">
        <v>1.0941419753086401</v>
      </c>
      <c r="K15003" s="3" t="s">
        <v>11</v>
      </c>
      <c r="L15003" s="7">
        <v>0.137625584846298</v>
      </c>
      <c r="M15003" s="8">
        <v>1.1111111111111112</v>
      </c>
      <c r="N15003" s="1" t="s">
        <v>17</v>
      </c>
    </row>
    <row r="15004" spans="1:14" x14ac:dyDescent="0.3">
      <c r="A15004" s="3">
        <f t="shared" si="234"/>
        <v>15003</v>
      </c>
      <c r="B15004" s="3">
        <v>3</v>
      </c>
      <c r="C15004" s="4">
        <v>344</v>
      </c>
      <c r="D15004" s="5">
        <v>2047.5</v>
      </c>
      <c r="E15004" s="5">
        <v>1651.2000398635901</v>
      </c>
      <c r="F15004" s="6">
        <v>5.9520348837209296</v>
      </c>
      <c r="G15004" s="4">
        <v>393</v>
      </c>
      <c r="H15004" s="5">
        <v>2333.4999969005598</v>
      </c>
      <c r="I15004" s="5">
        <v>1886.40003490448</v>
      </c>
      <c r="J15004" s="6">
        <v>5.9376590251922599</v>
      </c>
      <c r="K15004" s="3" t="s">
        <v>10</v>
      </c>
      <c r="L15004" s="7">
        <v>2.41528465634305E-3</v>
      </c>
      <c r="M15004" s="8">
        <v>1.1424418604651163</v>
      </c>
      <c r="N15004" s="1" t="s">
        <v>17</v>
      </c>
    </row>
    <row r="15005" spans="1:14" x14ac:dyDescent="0.3">
      <c r="A15005" s="3">
        <f t="shared" si="234"/>
        <v>15004</v>
      </c>
      <c r="B15005" s="3">
        <v>3</v>
      </c>
      <c r="C15005" s="4">
        <v>6583.5</v>
      </c>
      <c r="D15005" s="5">
        <v>40123.869999099501</v>
      </c>
      <c r="E15005" s="5">
        <v>31600.80078601835</v>
      </c>
      <c r="F15005" s="6">
        <v>6.0946107692108296</v>
      </c>
      <c r="G15005" s="4">
        <v>6469</v>
      </c>
      <c r="H15005" s="5">
        <v>39399.2400026303</v>
      </c>
      <c r="I15005" s="5">
        <v>31051.200754165598</v>
      </c>
      <c r="J15005" s="6">
        <v>6.0904683881017601</v>
      </c>
      <c r="K15005" s="3" t="s">
        <v>10</v>
      </c>
      <c r="L15005" s="7">
        <v>6.7967935376637902E-4</v>
      </c>
      <c r="M15005" s="8">
        <v>0.98260803523961415</v>
      </c>
      <c r="N15005" s="1" t="s">
        <v>17</v>
      </c>
    </row>
    <row r="15006" spans="1:14" x14ac:dyDescent="0.3">
      <c r="A15006" s="3">
        <f t="shared" si="234"/>
        <v>15005</v>
      </c>
      <c r="B15006" s="3">
        <v>3</v>
      </c>
      <c r="C15006" s="4">
        <v>8331</v>
      </c>
      <c r="D15006" s="5">
        <v>50697.660008132501</v>
      </c>
      <c r="E15006" s="5">
        <v>39988.8008236885</v>
      </c>
      <c r="F15006" s="6">
        <v>6.0854231194493398</v>
      </c>
      <c r="G15006" s="4">
        <v>9460</v>
      </c>
      <c r="H15006" s="5">
        <v>57181.600012779199</v>
      </c>
      <c r="I15006" s="5">
        <v>45408.0009222031</v>
      </c>
      <c r="J15006" s="6">
        <v>6.0445665975453702</v>
      </c>
      <c r="K15006" s="3" t="s">
        <v>10</v>
      </c>
      <c r="L15006" s="7">
        <v>6.7138342070886198E-3</v>
      </c>
      <c r="M15006" s="8">
        <v>1.1355179450246069</v>
      </c>
      <c r="N15006" s="1" t="s">
        <v>17</v>
      </c>
    </row>
    <row r="15007" spans="1:14" x14ac:dyDescent="0.3">
      <c r="A15007" s="3">
        <f t="shared" si="234"/>
        <v>15006</v>
      </c>
      <c r="B15007" s="3">
        <v>3</v>
      </c>
      <c r="C15007" s="4">
        <v>6937.5</v>
      </c>
      <c r="D15007" s="5">
        <v>42242.705001354203</v>
      </c>
      <c r="E15007" s="5">
        <v>33300.000753879547</v>
      </c>
      <c r="F15007" s="6">
        <v>6.0890385587537601</v>
      </c>
      <c r="G15007" s="4">
        <v>7113</v>
      </c>
      <c r="H15007" s="5">
        <v>43162.000000476801</v>
      </c>
      <c r="I15007" s="5">
        <v>34142.400743484497</v>
      </c>
      <c r="J15007" s="6">
        <v>6.0680444257664599</v>
      </c>
      <c r="K15007" s="3" t="s">
        <v>10</v>
      </c>
      <c r="L15007" s="7">
        <v>3.4478567978714E-3</v>
      </c>
      <c r="M15007" s="8">
        <v>1.0252972972972973</v>
      </c>
      <c r="N15007" s="1" t="s">
        <v>17</v>
      </c>
    </row>
    <row r="15008" spans="1:14" x14ac:dyDescent="0.3">
      <c r="A15008" s="3">
        <f t="shared" si="234"/>
        <v>15007</v>
      </c>
      <c r="B15008" s="3">
        <v>3</v>
      </c>
      <c r="C15008" s="4">
        <v>14597</v>
      </c>
      <c r="D15008" s="5">
        <v>88657.399989366502</v>
      </c>
      <c r="E15008" s="5">
        <v>70065.601519584699</v>
      </c>
      <c r="F15008" s="6">
        <v>6.0736726717384801</v>
      </c>
      <c r="G15008" s="4">
        <v>16638</v>
      </c>
      <c r="H15008" s="5">
        <v>101170.489994049</v>
      </c>
      <c r="I15008" s="5">
        <v>79862.401563644395</v>
      </c>
      <c r="J15008" s="6">
        <v>6.0806881833182498</v>
      </c>
      <c r="K15008" s="3" t="s">
        <v>10</v>
      </c>
      <c r="L15008" s="7">
        <v>-1.1550690922841301E-3</v>
      </c>
      <c r="M15008" s="8">
        <v>1.1398232513530178</v>
      </c>
      <c r="N15008" s="1" t="s">
        <v>17</v>
      </c>
    </row>
    <row r="15009" spans="1:14" x14ac:dyDescent="0.3">
      <c r="A15009" s="3">
        <f t="shared" si="234"/>
        <v>15008</v>
      </c>
      <c r="B15009" s="3">
        <v>3</v>
      </c>
      <c r="C15009" s="4">
        <v>6094</v>
      </c>
      <c r="D15009" s="5">
        <v>36900.185002876453</v>
      </c>
      <c r="E15009" s="5">
        <v>29251.200720787048</v>
      </c>
      <c r="F15009" s="6">
        <v>6.05516655774146</v>
      </c>
      <c r="G15009" s="4">
        <v>6630</v>
      </c>
      <c r="H15009" s="5">
        <v>39866.339993476897</v>
      </c>
      <c r="I15009" s="5">
        <v>31824.000739097599</v>
      </c>
      <c r="J15009" s="6">
        <v>6.0130226234505102</v>
      </c>
      <c r="K15009" s="3" t="s">
        <v>10</v>
      </c>
      <c r="L15009" s="7">
        <v>6.9599958793982496E-3</v>
      </c>
      <c r="M15009" s="8">
        <v>1.0879553659337053</v>
      </c>
      <c r="N15009" s="1" t="s">
        <v>17</v>
      </c>
    </row>
    <row r="15010" spans="1:14" x14ac:dyDescent="0.3">
      <c r="A15010" s="3">
        <f t="shared" si="234"/>
        <v>15009</v>
      </c>
      <c r="B15010" s="3">
        <v>3</v>
      </c>
      <c r="C15010" s="4">
        <v>3127</v>
      </c>
      <c r="D15010" s="5">
        <v>17525.1200003624</v>
      </c>
      <c r="E15010" s="5">
        <v>14102.7706680298</v>
      </c>
      <c r="F15010" s="6">
        <v>5.6044515511232502</v>
      </c>
      <c r="G15010" s="4">
        <v>3880</v>
      </c>
      <c r="H15010" s="5">
        <v>21264.8600022793</v>
      </c>
      <c r="I15010" s="5">
        <v>17498.800786018401</v>
      </c>
      <c r="J15010" s="6">
        <v>5.4806340212059999</v>
      </c>
      <c r="K15010" s="3" t="s">
        <v>10</v>
      </c>
      <c r="L15010" s="7">
        <v>2.20927112649285E-2</v>
      </c>
      <c r="M15010" s="8">
        <v>1.2408058842340901</v>
      </c>
      <c r="N15010" s="1" t="s">
        <v>17</v>
      </c>
    </row>
    <row r="15011" spans="1:14" x14ac:dyDescent="0.3">
      <c r="A15011" s="3">
        <f t="shared" si="234"/>
        <v>15010</v>
      </c>
      <c r="B15011" s="3">
        <v>3</v>
      </c>
      <c r="C15011" s="4">
        <v>4886</v>
      </c>
      <c r="D15011" s="5">
        <v>26993.709999918901</v>
      </c>
      <c r="E15011" s="5">
        <v>22035.860942840602</v>
      </c>
      <c r="F15011" s="6">
        <v>5.5247052803763701</v>
      </c>
      <c r="G15011" s="4">
        <v>5875</v>
      </c>
      <c r="H15011" s="5">
        <v>32139.739994216699</v>
      </c>
      <c r="I15011" s="5">
        <v>26496.2510957718</v>
      </c>
      <c r="J15011" s="6">
        <v>5.4705940415688001</v>
      </c>
      <c r="K15011" s="3" t="s">
        <v>10</v>
      </c>
      <c r="L15011" s="7">
        <v>9.7944118394456894E-3</v>
      </c>
      <c r="M15011" s="8">
        <v>1.202415063446582</v>
      </c>
      <c r="N15011" s="1" t="s">
        <v>18</v>
      </c>
    </row>
    <row r="15012" spans="1:14" x14ac:dyDescent="0.3">
      <c r="A15012" s="3">
        <f t="shared" si="234"/>
        <v>15011</v>
      </c>
      <c r="B15012" s="3">
        <v>3</v>
      </c>
      <c r="C15012" s="4">
        <v>4975</v>
      </c>
      <c r="D15012" s="5">
        <v>27538.380002379399</v>
      </c>
      <c r="E15012" s="5">
        <v>24477.000370025598</v>
      </c>
      <c r="F15012" s="6">
        <v>5.5353527642973699</v>
      </c>
      <c r="G15012" s="4">
        <v>5361</v>
      </c>
      <c r="H15012" s="5">
        <v>28856.389992296699</v>
      </c>
      <c r="I15012" s="5">
        <v>26376.120401382399</v>
      </c>
      <c r="J15012" s="6">
        <v>5.3826506234464997</v>
      </c>
      <c r="K15012" s="3" t="s">
        <v>10</v>
      </c>
      <c r="L15012" s="7">
        <v>2.7586704470903299E-2</v>
      </c>
      <c r="M15012" s="8">
        <v>1.0775879396984924</v>
      </c>
      <c r="N15012" s="1" t="s">
        <v>18</v>
      </c>
    </row>
    <row r="15013" spans="1:14" x14ac:dyDescent="0.3">
      <c r="A15013" s="3">
        <f t="shared" si="234"/>
        <v>15012</v>
      </c>
      <c r="B15013" s="3">
        <v>3</v>
      </c>
      <c r="C15013" s="4">
        <v>2581.5</v>
      </c>
      <c r="D15013" s="5">
        <v>15650.494998812699</v>
      </c>
      <c r="E15013" s="5">
        <v>12700.980194091801</v>
      </c>
      <c r="F15013" s="6">
        <v>6.0625585895071401</v>
      </c>
      <c r="G15013" s="4">
        <v>2772</v>
      </c>
      <c r="H15013" s="5">
        <v>16247.880011200899</v>
      </c>
      <c r="I15013" s="5">
        <v>13638.240209579501</v>
      </c>
      <c r="J15013" s="6">
        <v>5.8614285754692999</v>
      </c>
      <c r="K15013" s="3" t="s">
        <v>10</v>
      </c>
      <c r="L15013" s="7">
        <v>3.3175764170913703E-2</v>
      </c>
      <c r="M15013" s="8">
        <v>1.073794305636258</v>
      </c>
      <c r="N15013" s="1" t="s">
        <v>17</v>
      </c>
    </row>
    <row r="15014" spans="1:14" x14ac:dyDescent="0.3">
      <c r="A15014" s="3">
        <f t="shared" si="234"/>
        <v>15013</v>
      </c>
      <c r="B15014" s="3">
        <v>3</v>
      </c>
      <c r="C15014" s="4">
        <v>2566</v>
      </c>
      <c r="D15014" s="5">
        <v>15429.614997267699</v>
      </c>
      <c r="E15014" s="5">
        <v>12624.72019290925</v>
      </c>
      <c r="F15014" s="6">
        <v>6.0131001548198499</v>
      </c>
      <c r="G15014" s="4">
        <v>2660</v>
      </c>
      <c r="H15014" s="5">
        <v>15429.470003366499</v>
      </c>
      <c r="I15014" s="5">
        <v>13087.2002010345</v>
      </c>
      <c r="J15014" s="6">
        <v>5.80055263284454</v>
      </c>
      <c r="K15014" s="3" t="s">
        <v>10</v>
      </c>
      <c r="L15014" s="7">
        <v>3.5347410903332301E-2</v>
      </c>
      <c r="M15014" s="8">
        <v>1.0366328916601715</v>
      </c>
      <c r="N15014" s="1" t="s">
        <v>17</v>
      </c>
    </row>
    <row r="15015" spans="1:14" x14ac:dyDescent="0.3">
      <c r="A15015" s="3">
        <f t="shared" si="234"/>
        <v>15014</v>
      </c>
      <c r="B15015" s="3">
        <v>3</v>
      </c>
      <c r="C15015" s="4">
        <v>5728</v>
      </c>
      <c r="D15015" s="5">
        <v>34611.940006017699</v>
      </c>
      <c r="E15015" s="5">
        <v>28181.760431289698</v>
      </c>
      <c r="F15015" s="6">
        <v>6.04258729155337</v>
      </c>
      <c r="G15015" s="4">
        <v>5812</v>
      </c>
      <c r="H15015" s="5">
        <v>26520.4801225066</v>
      </c>
      <c r="I15015" s="5">
        <v>28595.040435791001</v>
      </c>
      <c r="J15015" s="6">
        <v>4.5630557678091197</v>
      </c>
      <c r="K15015" s="3" t="s">
        <v>11</v>
      </c>
      <c r="L15015" s="7">
        <v>0.244850666172818</v>
      </c>
      <c r="M15015" s="8">
        <v>1.0146648044692737</v>
      </c>
      <c r="N15015" s="1" t="s">
        <v>17</v>
      </c>
    </row>
    <row r="15016" spans="1:14" x14ac:dyDescent="0.3">
      <c r="A15016" s="3">
        <f t="shared" si="234"/>
        <v>15015</v>
      </c>
      <c r="B15016" s="3">
        <v>3</v>
      </c>
      <c r="C15016" s="4">
        <v>2627</v>
      </c>
      <c r="D15016" s="5">
        <v>15655.62</v>
      </c>
      <c r="E15016" s="5">
        <v>11322.3698654175</v>
      </c>
      <c r="F15016" s="6">
        <v>5.9595051389417604</v>
      </c>
      <c r="G15016" s="4">
        <v>4681</v>
      </c>
      <c r="H15016" s="5">
        <v>27231.3</v>
      </c>
      <c r="I15016" s="5">
        <v>20175.109792709402</v>
      </c>
      <c r="J15016" s="6">
        <v>5.8174108096560602</v>
      </c>
      <c r="K15016" s="3" t="s">
        <v>10</v>
      </c>
      <c r="L15016" s="7">
        <v>2.3843310136138898E-2</v>
      </c>
      <c r="M15016" s="8">
        <v>1.7818804720213171</v>
      </c>
      <c r="N15016" s="1" t="s">
        <v>18</v>
      </c>
    </row>
    <row r="15017" spans="1:14" x14ac:dyDescent="0.3">
      <c r="A15017" s="3">
        <f t="shared" si="234"/>
        <v>15016</v>
      </c>
      <c r="B15017" s="3">
        <v>3</v>
      </c>
      <c r="C15017" s="4">
        <v>1405</v>
      </c>
      <c r="D15017" s="5">
        <v>8561.0849999999991</v>
      </c>
      <c r="E15017" s="5">
        <v>6055.54992747305</v>
      </c>
      <c r="F15017" s="6">
        <v>6.0932989323843403</v>
      </c>
      <c r="G15017" s="4">
        <v>2866</v>
      </c>
      <c r="H15017" s="5">
        <v>16755.84</v>
      </c>
      <c r="I15017" s="5">
        <v>12352.459882736201</v>
      </c>
      <c r="J15017" s="6">
        <v>5.8464200976971403</v>
      </c>
      <c r="K15017" s="3" t="s">
        <v>10</v>
      </c>
      <c r="L15017" s="7">
        <v>4.05164488771598E-2</v>
      </c>
      <c r="M15017" s="8">
        <v>2.0398576512455517</v>
      </c>
      <c r="N15017" s="1" t="s">
        <v>18</v>
      </c>
    </row>
    <row r="15018" spans="1:14" x14ac:dyDescent="0.3">
      <c r="A15018" s="3">
        <f t="shared" si="234"/>
        <v>15017</v>
      </c>
      <c r="B15018" s="3">
        <v>3</v>
      </c>
      <c r="C15018" s="4">
        <v>3337</v>
      </c>
      <c r="D15018" s="5">
        <v>20025.63</v>
      </c>
      <c r="E15018" s="5">
        <v>14382.4698357582</v>
      </c>
      <c r="F15018" s="6">
        <v>6.0010878034162403</v>
      </c>
      <c r="G15018" s="4">
        <v>3558</v>
      </c>
      <c r="H15018" s="5">
        <v>20982.67</v>
      </c>
      <c r="I15018" s="5">
        <v>15334.9798369408</v>
      </c>
      <c r="J15018" s="6">
        <v>5.8973215289488499</v>
      </c>
      <c r="K15018" s="3" t="s">
        <v>10</v>
      </c>
      <c r="L15018" s="7">
        <v>1.72912441654865E-2</v>
      </c>
      <c r="M15018" s="8">
        <v>1.0662271501348517</v>
      </c>
      <c r="N15018" s="1" t="s">
        <v>18</v>
      </c>
    </row>
    <row r="15019" spans="1:14" x14ac:dyDescent="0.3">
      <c r="A15019" s="3">
        <f t="shared" si="234"/>
        <v>15018</v>
      </c>
      <c r="B15019" s="3">
        <v>3</v>
      </c>
      <c r="C15019" s="4">
        <v>2144.5</v>
      </c>
      <c r="D15019" s="5">
        <v>12844.82</v>
      </c>
      <c r="E15019" s="5">
        <v>9242.7948958874003</v>
      </c>
      <c r="F15019" s="6">
        <v>5.9896572627652098</v>
      </c>
      <c r="G15019" s="4">
        <v>2380</v>
      </c>
      <c r="H15019" s="5">
        <v>14235.46</v>
      </c>
      <c r="I15019" s="5">
        <v>10257.799885749801</v>
      </c>
      <c r="J15019" s="6">
        <v>5.9812857142857103</v>
      </c>
      <c r="K15019" s="3" t="s">
        <v>10</v>
      </c>
      <c r="L15019" s="7">
        <v>1.39766736429835E-3</v>
      </c>
      <c r="M15019" s="8">
        <v>1.1098158078806248</v>
      </c>
      <c r="N15019" s="1" t="s">
        <v>17</v>
      </c>
    </row>
    <row r="15020" spans="1:14" x14ac:dyDescent="0.3">
      <c r="A15020" s="3">
        <f t="shared" si="234"/>
        <v>15019</v>
      </c>
      <c r="B15020" s="3">
        <v>3</v>
      </c>
      <c r="C15020" s="4">
        <v>69</v>
      </c>
      <c r="D15020" s="5">
        <v>194.08</v>
      </c>
      <c r="E15020" s="5">
        <v>122.819998264313</v>
      </c>
      <c r="F15020" s="6">
        <v>2.81275362318841</v>
      </c>
      <c r="G15020" s="4">
        <v>43</v>
      </c>
      <c r="H15020" s="5">
        <v>108.25</v>
      </c>
      <c r="I15020" s="5">
        <v>76.539998769760103</v>
      </c>
      <c r="J15020" s="6">
        <v>2.5174418604651199</v>
      </c>
      <c r="K15020" s="3" t="s">
        <v>11</v>
      </c>
      <c r="L15020" s="7">
        <v>0.104990270135547</v>
      </c>
      <c r="M15020" s="8">
        <v>0.62318840579710144</v>
      </c>
      <c r="N15020" s="1" t="s">
        <v>18</v>
      </c>
    </row>
    <row r="15021" spans="1:14" x14ac:dyDescent="0.3">
      <c r="A15021" s="3">
        <f t="shared" si="234"/>
        <v>15020</v>
      </c>
      <c r="B15021" s="3">
        <v>3</v>
      </c>
      <c r="C15021" s="4">
        <v>4281</v>
      </c>
      <c r="D15021" s="5">
        <v>4267.38</v>
      </c>
      <c r="E15021" s="5">
        <v>1883.64000141621</v>
      </c>
      <c r="F15021" s="6">
        <v>0.996818500350385</v>
      </c>
      <c r="G15021" s="4">
        <v>3328</v>
      </c>
      <c r="H15021" s="5">
        <v>3296.04</v>
      </c>
      <c r="I15021" s="5">
        <v>1464.31999921799</v>
      </c>
      <c r="J15021" s="6">
        <v>0.99039663461538496</v>
      </c>
      <c r="K15021" s="3" t="s">
        <v>10</v>
      </c>
      <c r="L15021" s="7">
        <v>6.4423621077894302E-3</v>
      </c>
      <c r="M15021" s="8">
        <v>0.77738846064003742</v>
      </c>
      <c r="N15021" s="1" t="s">
        <v>17</v>
      </c>
    </row>
    <row r="15022" spans="1:14" x14ac:dyDescent="0.3">
      <c r="A15022" s="3">
        <f t="shared" si="234"/>
        <v>15021</v>
      </c>
      <c r="B15022" s="3">
        <v>3</v>
      </c>
      <c r="C15022" s="4">
        <v>3170</v>
      </c>
      <c r="D15022" s="5">
        <v>3149.81</v>
      </c>
      <c r="E15022" s="5">
        <v>1394.7999984621999</v>
      </c>
      <c r="F15022" s="6">
        <v>0.99363091482649801</v>
      </c>
      <c r="G15022" s="4">
        <v>2941</v>
      </c>
      <c r="H15022" s="5">
        <v>2932.5</v>
      </c>
      <c r="I15022" s="5">
        <v>1294.0399990081801</v>
      </c>
      <c r="J15022" s="6">
        <v>0.99710982658959502</v>
      </c>
      <c r="K15022" s="3" t="s">
        <v>10</v>
      </c>
      <c r="L15022" s="7">
        <v>-3.5012112759239002E-3</v>
      </c>
      <c r="M15022" s="8">
        <v>0.92776025236593063</v>
      </c>
      <c r="N15022" s="1" t="s">
        <v>17</v>
      </c>
    </row>
    <row r="15023" spans="1:14" x14ac:dyDescent="0.3">
      <c r="A15023" s="3">
        <f t="shared" si="234"/>
        <v>15022</v>
      </c>
      <c r="B15023" s="3">
        <v>3</v>
      </c>
      <c r="C15023" s="4">
        <v>4244</v>
      </c>
      <c r="D15023" s="5">
        <v>4236.04</v>
      </c>
      <c r="E15023" s="5">
        <v>1867.3600012064001</v>
      </c>
      <c r="F15023" s="6">
        <v>0.99812441093308202</v>
      </c>
      <c r="G15023" s="4">
        <v>3355</v>
      </c>
      <c r="H15023" s="5">
        <v>3310.25</v>
      </c>
      <c r="I15023" s="5">
        <v>1476.19999861717</v>
      </c>
      <c r="J15023" s="6">
        <v>0.98666169895678102</v>
      </c>
      <c r="K15023" s="3" t="s">
        <v>10</v>
      </c>
      <c r="L15023" s="7">
        <v>1.14842517132562E-2</v>
      </c>
      <c r="M15023" s="8">
        <v>0.79052780395852973</v>
      </c>
      <c r="N15023" s="1" t="s">
        <v>18</v>
      </c>
    </row>
    <row r="15024" spans="1:14" x14ac:dyDescent="0.3">
      <c r="A15024" s="3">
        <f t="shared" si="234"/>
        <v>15023</v>
      </c>
      <c r="B15024" s="3">
        <v>3</v>
      </c>
      <c r="C15024" s="4">
        <v>3500</v>
      </c>
      <c r="D15024" s="5">
        <v>3475.57</v>
      </c>
      <c r="E15024" s="5">
        <v>1539.99999904633</v>
      </c>
      <c r="F15024" s="6">
        <v>0.99302000000000001</v>
      </c>
      <c r="G15024" s="4">
        <v>3208</v>
      </c>
      <c r="H15024" s="5">
        <v>3200.71</v>
      </c>
      <c r="I15024" s="5">
        <v>1411.5199975371399</v>
      </c>
      <c r="J15024" s="6">
        <v>0.99772755610972597</v>
      </c>
      <c r="K15024" s="3" t="s">
        <v>10</v>
      </c>
      <c r="L15024" s="7">
        <v>-4.7406458175322198E-3</v>
      </c>
      <c r="M15024" s="8">
        <v>0.91657142857142859</v>
      </c>
      <c r="N15024" s="1" t="s">
        <v>17</v>
      </c>
    </row>
    <row r="15025" spans="1:14" x14ac:dyDescent="0.3">
      <c r="A15025" s="3">
        <f t="shared" si="234"/>
        <v>15024</v>
      </c>
      <c r="B15025" s="3">
        <v>3</v>
      </c>
      <c r="C15025" s="4">
        <v>3845</v>
      </c>
      <c r="D15025" s="5">
        <v>23020.509997367899</v>
      </c>
      <c r="E15025" s="5">
        <v>14803.249694824201</v>
      </c>
      <c r="F15025" s="6">
        <v>5.9871287379370202</v>
      </c>
      <c r="G15025" s="4">
        <v>4064</v>
      </c>
      <c r="H15025" s="5">
        <v>24327.419996738401</v>
      </c>
      <c r="I15025" s="5">
        <v>15646.399666786199</v>
      </c>
      <c r="J15025" s="6">
        <v>5.9860777551029596</v>
      </c>
      <c r="K15025" s="3" t="s">
        <v>10</v>
      </c>
      <c r="L15025" s="7">
        <v>1.75540376709083E-4</v>
      </c>
      <c r="M15025" s="8">
        <v>1.0569570871261378</v>
      </c>
      <c r="N15025" s="1" t="s">
        <v>18</v>
      </c>
    </row>
    <row r="15026" spans="1:14" x14ac:dyDescent="0.3">
      <c r="A15026" s="3">
        <f t="shared" si="234"/>
        <v>15025</v>
      </c>
      <c r="B15026" s="3">
        <v>3</v>
      </c>
      <c r="C15026" s="4">
        <v>3110</v>
      </c>
      <c r="D15026" s="5">
        <v>18862.569999933199</v>
      </c>
      <c r="E15026" s="5">
        <v>11973.4997348785</v>
      </c>
      <c r="F15026" s="6">
        <v>6.0651350482100499</v>
      </c>
      <c r="G15026" s="4">
        <v>3086</v>
      </c>
      <c r="H15026" s="5">
        <v>18685.350005149801</v>
      </c>
      <c r="I15026" s="5">
        <v>11881.099736690499</v>
      </c>
      <c r="J15026" s="6">
        <v>6.0548768649221802</v>
      </c>
      <c r="K15026" s="3" t="s">
        <v>10</v>
      </c>
      <c r="L15026" s="7">
        <v>1.6913363356841E-3</v>
      </c>
      <c r="M15026" s="8">
        <v>0.99228295819935697</v>
      </c>
      <c r="N15026" s="1" t="s">
        <v>17</v>
      </c>
    </row>
    <row r="15027" spans="1:14" x14ac:dyDescent="0.3">
      <c r="A15027" s="3">
        <f t="shared" si="234"/>
        <v>15026</v>
      </c>
      <c r="B15027" s="3">
        <v>3</v>
      </c>
      <c r="C15027" s="4">
        <v>50</v>
      </c>
      <c r="D15027" s="5">
        <v>69.25</v>
      </c>
      <c r="E15027" s="5">
        <v>37.999999523162799</v>
      </c>
      <c r="F15027" s="6">
        <v>1.385</v>
      </c>
      <c r="G15027" s="4">
        <v>40</v>
      </c>
      <c r="H15027" s="5">
        <v>50.06</v>
      </c>
      <c r="I15027" s="5">
        <v>30.399999618530298</v>
      </c>
      <c r="J15027" s="6">
        <v>1.2515000000000001</v>
      </c>
      <c r="K15027" s="3" t="s">
        <v>11</v>
      </c>
      <c r="L15027" s="7">
        <v>9.6389891696750898E-2</v>
      </c>
      <c r="M15027" s="8">
        <v>0.8</v>
      </c>
      <c r="N15027" s="1" t="s">
        <v>18</v>
      </c>
    </row>
    <row r="15028" spans="1:14" x14ac:dyDescent="0.3">
      <c r="A15028" s="3">
        <f t="shared" si="234"/>
        <v>15027</v>
      </c>
      <c r="B15028" s="3">
        <v>3</v>
      </c>
      <c r="C15028" s="4">
        <v>3</v>
      </c>
      <c r="D15028" s="5">
        <v>19.899999999999999</v>
      </c>
      <c r="E15028" s="5">
        <v>14.099999427795399</v>
      </c>
      <c r="F15028" s="6">
        <v>6.6333333333333302</v>
      </c>
      <c r="G15028" s="4">
        <v>8</v>
      </c>
      <c r="H15028" s="5">
        <v>44.88</v>
      </c>
      <c r="I15028" s="5">
        <v>37.599998474121101</v>
      </c>
      <c r="J15028" s="6">
        <v>5.61</v>
      </c>
      <c r="K15028" s="3" t="s">
        <v>11</v>
      </c>
      <c r="L15028" s="7">
        <v>0.15427135678392001</v>
      </c>
      <c r="M15028" s="8">
        <v>2.6666666666666665</v>
      </c>
      <c r="N15028" s="1" t="s">
        <v>17</v>
      </c>
    </row>
    <row r="15029" spans="1:14" x14ac:dyDescent="0.3">
      <c r="A15029" s="3">
        <f t="shared" si="234"/>
        <v>15028</v>
      </c>
      <c r="B15029" s="3">
        <v>3</v>
      </c>
      <c r="C15029" s="4">
        <v>25</v>
      </c>
      <c r="D15029" s="5">
        <v>87.5</v>
      </c>
      <c r="E15029" s="5">
        <v>58.499997854232802</v>
      </c>
      <c r="F15029" s="6">
        <v>3.5</v>
      </c>
      <c r="G15029" s="4">
        <v>45</v>
      </c>
      <c r="H15029" s="5">
        <v>138.94999999999999</v>
      </c>
      <c r="I15029" s="5">
        <v>105.299996376038</v>
      </c>
      <c r="J15029" s="6">
        <v>3.08777777777778</v>
      </c>
      <c r="K15029" s="3" t="s">
        <v>11</v>
      </c>
      <c r="L15029" s="7">
        <v>0.11777777777777799</v>
      </c>
      <c r="M15029" s="8">
        <v>1.8</v>
      </c>
      <c r="N15029" s="1" t="s">
        <v>18</v>
      </c>
    </row>
    <row r="15030" spans="1:14" x14ac:dyDescent="0.3">
      <c r="A15030" s="3">
        <f t="shared" si="234"/>
        <v>15029</v>
      </c>
      <c r="B15030" s="3">
        <v>3</v>
      </c>
      <c r="C15030" s="4">
        <v>33</v>
      </c>
      <c r="D15030" s="5">
        <v>110.43</v>
      </c>
      <c r="E15030" s="5">
        <v>77.219997167587294</v>
      </c>
      <c r="F15030" s="6">
        <v>3.3463636363636402</v>
      </c>
      <c r="G15030" s="4">
        <v>33</v>
      </c>
      <c r="H15030" s="5">
        <v>92.3</v>
      </c>
      <c r="I15030" s="5">
        <v>77.219997167587294</v>
      </c>
      <c r="J15030" s="6">
        <v>2.7969696969697</v>
      </c>
      <c r="K15030" s="3" t="s">
        <v>11</v>
      </c>
      <c r="L15030" s="7">
        <v>0.16417640134021599</v>
      </c>
      <c r="M15030" s="8">
        <v>1</v>
      </c>
      <c r="N15030" s="1" t="s">
        <v>18</v>
      </c>
    </row>
    <row r="15031" spans="1:14" x14ac:dyDescent="0.3">
      <c r="A15031" s="3">
        <f t="shared" si="234"/>
        <v>15030</v>
      </c>
      <c r="B15031" s="3">
        <v>3</v>
      </c>
      <c r="C15031" s="4">
        <v>93</v>
      </c>
      <c r="D15031" s="5">
        <v>557.28000068664596</v>
      </c>
      <c r="E15031" s="5">
        <v>414.11999988555903</v>
      </c>
      <c r="F15031" s="6">
        <v>5.9922580718994096</v>
      </c>
      <c r="G15031" s="4">
        <v>93</v>
      </c>
      <c r="H15031" s="5">
        <v>558</v>
      </c>
      <c r="I15031" s="5">
        <v>442.68001842498802</v>
      </c>
      <c r="J15031" s="6">
        <v>6</v>
      </c>
      <c r="K15031" s="3" t="s">
        <v>10</v>
      </c>
      <c r="L15031" s="7">
        <v>-1.29198843035342E-3</v>
      </c>
      <c r="M15031" s="8">
        <v>1</v>
      </c>
      <c r="N15031" s="1" t="s">
        <v>17</v>
      </c>
    </row>
    <row r="15032" spans="1:14" x14ac:dyDescent="0.3">
      <c r="A15032" s="3">
        <f t="shared" si="234"/>
        <v>15031</v>
      </c>
      <c r="B15032" s="3">
        <v>3</v>
      </c>
      <c r="C15032" s="4">
        <v>50</v>
      </c>
      <c r="D15032" s="5">
        <v>275.88000011444097</v>
      </c>
      <c r="E15032" s="5">
        <v>222.00000238418599</v>
      </c>
      <c r="F15032" s="6">
        <v>5.5176000022888196</v>
      </c>
      <c r="G15032" s="4">
        <v>51</v>
      </c>
      <c r="H15032" s="5">
        <v>253.95000028610201</v>
      </c>
      <c r="I15032" s="5">
        <v>226.44000291824301</v>
      </c>
      <c r="J15032" s="6">
        <v>4.9794117703157301</v>
      </c>
      <c r="K15032" s="3" t="s">
        <v>11</v>
      </c>
      <c r="L15032" s="7">
        <v>9.7540276886660102E-2</v>
      </c>
      <c r="M15032" s="8">
        <v>1.02</v>
      </c>
      <c r="N15032" s="1" t="s">
        <v>17</v>
      </c>
    </row>
    <row r="15033" spans="1:14" x14ac:dyDescent="0.3">
      <c r="A15033" s="3">
        <f t="shared" si="234"/>
        <v>15032</v>
      </c>
      <c r="B15033" s="3">
        <v>3</v>
      </c>
      <c r="C15033" s="4">
        <v>19</v>
      </c>
      <c r="D15033" s="5">
        <v>106</v>
      </c>
      <c r="E15033" s="5">
        <v>84.360001087188706</v>
      </c>
      <c r="F15033" s="6">
        <v>5.5789473684210504</v>
      </c>
      <c r="G15033" s="4">
        <v>16</v>
      </c>
      <c r="H15033" s="5">
        <v>79.640000343322797</v>
      </c>
      <c r="I15033" s="5">
        <v>71.0400004386902</v>
      </c>
      <c r="J15033" s="6">
        <v>4.9775000214576703</v>
      </c>
      <c r="K15033" s="3" t="s">
        <v>11</v>
      </c>
      <c r="L15033" s="7">
        <v>0.10780659992739799</v>
      </c>
      <c r="M15033" s="8">
        <v>0.84210526315789469</v>
      </c>
      <c r="N15033" s="1" t="s">
        <v>18</v>
      </c>
    </row>
    <row r="15034" spans="1:14" x14ac:dyDescent="0.3">
      <c r="A15034" s="3">
        <f t="shared" si="234"/>
        <v>15033</v>
      </c>
      <c r="B15034" s="3">
        <v>3</v>
      </c>
      <c r="C15034" s="4">
        <v>3503.5</v>
      </c>
      <c r="D15034" s="5">
        <v>17797.359999418251</v>
      </c>
      <c r="E15034" s="5">
        <v>14119.10564398765</v>
      </c>
      <c r="F15034" s="6">
        <v>5.0798801197140699</v>
      </c>
      <c r="G15034" s="4">
        <v>3774</v>
      </c>
      <c r="H15034" s="5">
        <v>18834.469997167598</v>
      </c>
      <c r="I15034" s="5">
        <v>15209.220680713701</v>
      </c>
      <c r="J15034" s="6">
        <v>4.9905855848350802</v>
      </c>
      <c r="K15034" s="3" t="s">
        <v>10</v>
      </c>
      <c r="L15034" s="7">
        <v>1.7578079162234601E-2</v>
      </c>
      <c r="M15034" s="8">
        <v>1.0772085057799343</v>
      </c>
      <c r="N15034" s="1" t="s">
        <v>17</v>
      </c>
    </row>
    <row r="15035" spans="1:14" x14ac:dyDescent="0.3">
      <c r="A15035" s="3">
        <f t="shared" si="234"/>
        <v>15034</v>
      </c>
      <c r="B15035" s="3">
        <v>3</v>
      </c>
      <c r="C15035" s="4">
        <v>3697</v>
      </c>
      <c r="D15035" s="5">
        <v>18178.154997706399</v>
      </c>
      <c r="E15035" s="5">
        <v>14898.91067409515</v>
      </c>
      <c r="F15035" s="6">
        <v>4.9170016223171302</v>
      </c>
      <c r="G15035" s="4">
        <v>3286</v>
      </c>
      <c r="H15035" s="5">
        <v>16259.4099978209</v>
      </c>
      <c r="I15035" s="5">
        <v>13242.580605506901</v>
      </c>
      <c r="J15035" s="6">
        <v>4.9480858179613101</v>
      </c>
      <c r="K15035" s="3" t="s">
        <v>10</v>
      </c>
      <c r="L15035" s="7">
        <v>-6.3217786024509001E-3</v>
      </c>
      <c r="M15035" s="8">
        <v>0.88882878009196642</v>
      </c>
      <c r="N15035" s="1" t="s">
        <v>18</v>
      </c>
    </row>
    <row r="15036" spans="1:14" x14ac:dyDescent="0.3">
      <c r="A15036" s="3">
        <f t="shared" si="234"/>
        <v>15035</v>
      </c>
      <c r="B15036" s="3">
        <v>3</v>
      </c>
      <c r="C15036" s="4">
        <v>3361.5</v>
      </c>
      <c r="D15036" s="5">
        <v>16540.7849969864</v>
      </c>
      <c r="E15036" s="5">
        <v>13546.845617294301</v>
      </c>
      <c r="F15036" s="6">
        <v>4.9206559562654704</v>
      </c>
      <c r="G15036" s="4">
        <v>3380</v>
      </c>
      <c r="H15036" s="5">
        <v>16385.7400000095</v>
      </c>
      <c r="I15036" s="5">
        <v>13621.400611400601</v>
      </c>
      <c r="J15036" s="6">
        <v>4.8478520710087398</v>
      </c>
      <c r="K15036" s="3" t="s">
        <v>10</v>
      </c>
      <c r="L15036" s="7">
        <v>1.47955650433219E-2</v>
      </c>
      <c r="M15036" s="8">
        <v>1.0055034954633348</v>
      </c>
      <c r="N15036" s="1" t="s">
        <v>18</v>
      </c>
    </row>
    <row r="15037" spans="1:14" x14ac:dyDescent="0.3">
      <c r="A15037" s="3">
        <f t="shared" si="234"/>
        <v>15036</v>
      </c>
      <c r="B15037" s="3">
        <v>3</v>
      </c>
      <c r="C15037" s="4">
        <v>4034.5</v>
      </c>
      <c r="D15037" s="5">
        <v>20577.92499411105</v>
      </c>
      <c r="E15037" s="5">
        <v>16259.03569579125</v>
      </c>
      <c r="F15037" s="6">
        <v>5.1004895263628898</v>
      </c>
      <c r="G15037" s="4">
        <v>6401</v>
      </c>
      <c r="H15037" s="5">
        <v>31915.790003538099</v>
      </c>
      <c r="I15037" s="5">
        <v>25796.030991077401</v>
      </c>
      <c r="J15037" s="6">
        <v>4.9860631156910102</v>
      </c>
      <c r="K15037" s="3" t="s">
        <v>10</v>
      </c>
      <c r="L15037" s="7">
        <v>2.2434397733872999E-2</v>
      </c>
      <c r="M15037" s="8">
        <v>1.5865658693766267</v>
      </c>
      <c r="N15037" s="1" t="s">
        <v>18</v>
      </c>
    </row>
    <row r="15038" spans="1:14" x14ac:dyDescent="0.3">
      <c r="A15038" s="3">
        <f t="shared" si="234"/>
        <v>15037</v>
      </c>
      <c r="B15038" s="3">
        <v>3</v>
      </c>
      <c r="C15038" s="4">
        <v>4133.5</v>
      </c>
      <c r="D15038" s="5">
        <v>16847.244998976599</v>
      </c>
      <c r="E15038" s="5">
        <v>13268.535140037549</v>
      </c>
      <c r="F15038" s="6">
        <v>4.0757820246707599</v>
      </c>
      <c r="G15038" s="4">
        <v>4051</v>
      </c>
      <c r="H15038" s="5">
        <v>16618.0200004578</v>
      </c>
      <c r="I15038" s="5">
        <v>13003.710140228301</v>
      </c>
      <c r="J15038" s="6">
        <v>4.1022019255635103</v>
      </c>
      <c r="K15038" s="3" t="s">
        <v>10</v>
      </c>
      <c r="L15038" s="7">
        <v>-6.4821672829471801E-3</v>
      </c>
      <c r="M15038" s="8">
        <v>0.98004112737389626</v>
      </c>
      <c r="N15038" s="1" t="s">
        <v>17</v>
      </c>
    </row>
    <row r="15039" spans="1:14" x14ac:dyDescent="0.3">
      <c r="A15039" s="3">
        <f t="shared" si="234"/>
        <v>15038</v>
      </c>
      <c r="B15039" s="3">
        <v>3</v>
      </c>
      <c r="C15039" s="4">
        <v>4180</v>
      </c>
      <c r="D15039" s="5">
        <v>16906.369999706749</v>
      </c>
      <c r="E15039" s="5">
        <v>13417.80014038085</v>
      </c>
      <c r="F15039" s="6">
        <v>4.0445861243317598</v>
      </c>
      <c r="G15039" s="4">
        <v>3976</v>
      </c>
      <c r="H15039" s="5">
        <v>16108.840001344701</v>
      </c>
      <c r="I15039" s="5">
        <v>12762.960131645201</v>
      </c>
      <c r="J15039" s="6">
        <v>4.0515191150263297</v>
      </c>
      <c r="K15039" s="3" t="s">
        <v>10</v>
      </c>
      <c r="L15039" s="7">
        <v>-1.71414094828212E-3</v>
      </c>
      <c r="M15039" s="8">
        <v>0.95119617224880382</v>
      </c>
      <c r="N15039" s="1" t="s">
        <v>18</v>
      </c>
    </row>
    <row r="15040" spans="1:14" x14ac:dyDescent="0.3">
      <c r="A15040" s="3">
        <f t="shared" si="234"/>
        <v>15039</v>
      </c>
      <c r="B15040" s="3">
        <v>3</v>
      </c>
      <c r="C15040" s="4">
        <v>3820</v>
      </c>
      <c r="D15040" s="5">
        <v>15588.219998672599</v>
      </c>
      <c r="E15040" s="5">
        <v>12262.20012903215</v>
      </c>
      <c r="F15040" s="6">
        <v>4.0806858635268597</v>
      </c>
      <c r="G15040" s="4">
        <v>3834</v>
      </c>
      <c r="H15040" s="5">
        <v>15430.929997921001</v>
      </c>
      <c r="I15040" s="5">
        <v>12307.140129089399</v>
      </c>
      <c r="J15040" s="6">
        <v>4.0247600411896203</v>
      </c>
      <c r="K15040" s="3" t="s">
        <v>10</v>
      </c>
      <c r="L15040" s="7">
        <v>1.37050055327972E-2</v>
      </c>
      <c r="M15040" s="8">
        <v>1.0036649214659685</v>
      </c>
      <c r="N15040" s="1" t="s">
        <v>18</v>
      </c>
    </row>
    <row r="15041" spans="1:14" x14ac:dyDescent="0.3">
      <c r="A15041" s="3">
        <f t="shared" si="234"/>
        <v>15040</v>
      </c>
      <c r="B15041" s="3">
        <v>3</v>
      </c>
      <c r="C15041" s="4">
        <v>3566</v>
      </c>
      <c r="D15041" s="5">
        <v>14354.6299970746</v>
      </c>
      <c r="E15041" s="5">
        <v>11446.8601255417</v>
      </c>
      <c r="F15041" s="6">
        <v>4.0254150300265303</v>
      </c>
      <c r="G15041" s="4">
        <v>3569</v>
      </c>
      <c r="H15041" s="5">
        <v>14607.040000200301</v>
      </c>
      <c r="I15041" s="5">
        <v>11456.490125656101</v>
      </c>
      <c r="J15041" s="6">
        <v>4.0927542729616899</v>
      </c>
      <c r="K15041" s="3" t="s">
        <v>10</v>
      </c>
      <c r="L15041" s="7">
        <v>-1.6728521763063199E-2</v>
      </c>
      <c r="M15041" s="8">
        <v>1.0008412787436904</v>
      </c>
      <c r="N15041" s="1" t="s">
        <v>18</v>
      </c>
    </row>
    <row r="15042" spans="1:14" x14ac:dyDescent="0.3">
      <c r="A15042" s="3">
        <f t="shared" si="234"/>
        <v>15041</v>
      </c>
      <c r="B15042" s="3">
        <v>3</v>
      </c>
      <c r="C15042" s="4">
        <v>3579</v>
      </c>
      <c r="D15042" s="5">
        <v>14665.424998641</v>
      </c>
      <c r="E15042" s="5">
        <v>11488.590126514449</v>
      </c>
      <c r="F15042" s="6">
        <v>4.0976320197376399</v>
      </c>
      <c r="G15042" s="4">
        <v>3825</v>
      </c>
      <c r="H15042" s="5">
        <v>15710.769998312</v>
      </c>
      <c r="I15042" s="5">
        <v>12278.2501296997</v>
      </c>
      <c r="J15042" s="6">
        <v>4.1073908492318898</v>
      </c>
      <c r="K15042" s="3" t="s">
        <v>10</v>
      </c>
      <c r="L15042" s="7">
        <v>-2.3815778106105199E-3</v>
      </c>
      <c r="M15042" s="8">
        <v>1.0687342833193629</v>
      </c>
      <c r="N15042" s="1" t="s">
        <v>18</v>
      </c>
    </row>
    <row r="15043" spans="1:14" x14ac:dyDescent="0.3">
      <c r="A15043" s="3">
        <f t="shared" ref="A15043:A15106" si="235">A15042+1</f>
        <v>15042</v>
      </c>
      <c r="B15043" s="3">
        <v>3</v>
      </c>
      <c r="C15043" s="4">
        <v>3408</v>
      </c>
      <c r="D15043" s="5">
        <v>11875.92</v>
      </c>
      <c r="E15043" s="5">
        <v>8485.9200093746203</v>
      </c>
      <c r="F15043" s="6">
        <v>3.4847183098591499</v>
      </c>
      <c r="G15043" s="4">
        <v>3926</v>
      </c>
      <c r="H15043" s="5">
        <v>13700.22</v>
      </c>
      <c r="I15043" s="5">
        <v>9775.7400090694391</v>
      </c>
      <c r="J15043" s="6">
        <v>3.4896128374936302</v>
      </c>
      <c r="K15043" s="3" t="s">
        <v>10</v>
      </c>
      <c r="L15043" s="7">
        <v>-1.4045690926090999E-3</v>
      </c>
      <c r="M15043" s="8">
        <v>1.1519953051643192</v>
      </c>
      <c r="N15043" s="1" t="s">
        <v>18</v>
      </c>
    </row>
    <row r="15044" spans="1:14" x14ac:dyDescent="0.3">
      <c r="A15044" s="3">
        <f t="shared" si="235"/>
        <v>15043</v>
      </c>
      <c r="B15044" s="3">
        <v>3</v>
      </c>
      <c r="C15044" s="4">
        <v>4729</v>
      </c>
      <c r="D15044" s="5">
        <v>16289.85</v>
      </c>
      <c r="E15044" s="5">
        <v>11775.2100036144</v>
      </c>
      <c r="F15044" s="6">
        <v>3.4446711778388699</v>
      </c>
      <c r="G15044" s="4">
        <v>5756</v>
      </c>
      <c r="H15044" s="5">
        <v>19719.64</v>
      </c>
      <c r="I15044" s="5">
        <v>14332.440003633499</v>
      </c>
      <c r="J15044" s="6">
        <v>3.4259277275886002</v>
      </c>
      <c r="K15044" s="3" t="s">
        <v>10</v>
      </c>
      <c r="L15044" s="7">
        <v>5.4412886695392399E-3</v>
      </c>
      <c r="M15044" s="8">
        <v>1.2171706491858745</v>
      </c>
      <c r="N15044" s="1" t="s">
        <v>18</v>
      </c>
    </row>
    <row r="15045" spans="1:14" x14ac:dyDescent="0.3">
      <c r="A15045" s="3">
        <f t="shared" si="235"/>
        <v>15044</v>
      </c>
      <c r="B15045" s="3">
        <v>3</v>
      </c>
      <c r="C15045" s="4">
        <v>27</v>
      </c>
      <c r="D15045" s="5">
        <v>105.410000085831</v>
      </c>
      <c r="E15045" s="5">
        <v>71.550002574920697</v>
      </c>
      <c r="F15045" s="6">
        <v>3.9040740772529898</v>
      </c>
      <c r="G15045" s="4">
        <v>25</v>
      </c>
      <c r="H15045" s="5">
        <v>88</v>
      </c>
      <c r="I15045" s="5">
        <v>66.250002384185805</v>
      </c>
      <c r="J15045" s="6">
        <v>3.52</v>
      </c>
      <c r="K15045" s="3" t="s">
        <v>11</v>
      </c>
      <c r="L15045" s="7">
        <v>9.8377763754737294E-2</v>
      </c>
      <c r="M15045" s="8">
        <v>0.92592592592592593</v>
      </c>
      <c r="N15045" s="1" t="s">
        <v>18</v>
      </c>
    </row>
    <row r="15046" spans="1:14" x14ac:dyDescent="0.3">
      <c r="A15046" s="3">
        <f t="shared" si="235"/>
        <v>15045</v>
      </c>
      <c r="B15046" s="3">
        <v>3</v>
      </c>
      <c r="C15046" s="4">
        <v>2766</v>
      </c>
      <c r="D15046" s="5">
        <v>16557.0900020599</v>
      </c>
      <c r="E15046" s="5">
        <v>10649.099761486101</v>
      </c>
      <c r="F15046" s="6">
        <v>5.9859327556254298</v>
      </c>
      <c r="G15046" s="4">
        <v>2809</v>
      </c>
      <c r="H15046" s="5">
        <v>16794.879999876001</v>
      </c>
      <c r="I15046" s="5">
        <v>10814.6497545242</v>
      </c>
      <c r="J15046" s="6">
        <v>5.9789533641424102</v>
      </c>
      <c r="K15046" s="3" t="s">
        <v>10</v>
      </c>
      <c r="L15046" s="7">
        <v>1.16596556759886E-3</v>
      </c>
      <c r="M15046" s="8">
        <v>1.0155459146782357</v>
      </c>
      <c r="N15046" s="1" t="s">
        <v>18</v>
      </c>
    </row>
    <row r="15047" spans="1:14" x14ac:dyDescent="0.3">
      <c r="A15047" s="3">
        <f t="shared" si="235"/>
        <v>15046</v>
      </c>
      <c r="B15047" s="3">
        <v>3</v>
      </c>
      <c r="C15047" s="4">
        <v>1812</v>
      </c>
      <c r="D15047" s="5">
        <v>10981.5800004005</v>
      </c>
      <c r="E15047" s="5">
        <v>6976.1998362541199</v>
      </c>
      <c r="F15047" s="6">
        <v>6.06047461390758</v>
      </c>
      <c r="G15047" s="4">
        <v>3146</v>
      </c>
      <c r="H15047" s="5">
        <v>18782.0000011921</v>
      </c>
      <c r="I15047" s="5">
        <v>12112.0997405052</v>
      </c>
      <c r="J15047" s="6">
        <v>5.9701207886815304</v>
      </c>
      <c r="K15047" s="3" t="s">
        <v>10</v>
      </c>
      <c r="L15047" s="7">
        <v>1.49087045127969E-2</v>
      </c>
      <c r="M15047" s="8">
        <v>1.7362030905077264</v>
      </c>
      <c r="N15047" s="1" t="s">
        <v>17</v>
      </c>
    </row>
    <row r="15048" spans="1:14" x14ac:dyDescent="0.3">
      <c r="A15048" s="3">
        <f t="shared" si="235"/>
        <v>15047</v>
      </c>
      <c r="B15048" s="3">
        <v>3</v>
      </c>
      <c r="C15048" s="4">
        <v>1539</v>
      </c>
      <c r="D15048" s="5">
        <v>9295.8400023281592</v>
      </c>
      <c r="E15048" s="5">
        <v>5925.1498584747296</v>
      </c>
      <c r="F15048" s="6">
        <v>6.0401819378350599</v>
      </c>
      <c r="G15048" s="4">
        <v>1598</v>
      </c>
      <c r="H15048" s="5">
        <v>9671.2500007152594</v>
      </c>
      <c r="I15048" s="5">
        <v>6152.2998533248901</v>
      </c>
      <c r="J15048" s="6">
        <v>6.0520963709106699</v>
      </c>
      <c r="K15048" s="3" t="s">
        <v>10</v>
      </c>
      <c r="L15048" s="7">
        <v>-1.9725288407262702E-3</v>
      </c>
      <c r="M15048" s="8">
        <v>1.0383365821962314</v>
      </c>
      <c r="N15048" s="1" t="s">
        <v>18</v>
      </c>
    </row>
    <row r="15049" spans="1:14" x14ac:dyDescent="0.3">
      <c r="A15049" s="3">
        <f t="shared" si="235"/>
        <v>15048</v>
      </c>
      <c r="B15049" s="3">
        <v>3</v>
      </c>
      <c r="C15049" s="4">
        <v>874.5</v>
      </c>
      <c r="D15049" s="5">
        <v>7073.9650000000001</v>
      </c>
      <c r="E15049" s="5">
        <v>4897.1999127864847</v>
      </c>
      <c r="F15049" s="6">
        <v>8.0891538021726692</v>
      </c>
      <c r="G15049" s="4">
        <v>823</v>
      </c>
      <c r="H15049" s="5">
        <v>6501.6</v>
      </c>
      <c r="I15049" s="5">
        <v>4608.7999210357702</v>
      </c>
      <c r="J15049" s="6">
        <v>7.8998784933171304</v>
      </c>
      <c r="K15049" s="3" t="s">
        <v>10</v>
      </c>
      <c r="L15049" s="7">
        <v>2.3398653738627199E-2</v>
      </c>
      <c r="M15049" s="8">
        <v>0.94110920526014863</v>
      </c>
      <c r="N15049" s="1" t="s">
        <v>17</v>
      </c>
    </row>
    <row r="15050" spans="1:14" x14ac:dyDescent="0.3">
      <c r="A15050" s="3">
        <f t="shared" si="235"/>
        <v>15049</v>
      </c>
      <c r="B15050" s="3">
        <v>3</v>
      </c>
      <c r="C15050" s="4">
        <v>1610</v>
      </c>
      <c r="D15050" s="5">
        <v>12971.35</v>
      </c>
      <c r="E15050" s="5">
        <v>9015.9998359680194</v>
      </c>
      <c r="F15050" s="6">
        <v>8.0567391304347797</v>
      </c>
      <c r="G15050" s="4">
        <v>1699</v>
      </c>
      <c r="H15050" s="5">
        <v>13403.84</v>
      </c>
      <c r="I15050" s="5">
        <v>9514.3998327255194</v>
      </c>
      <c r="J15050" s="6">
        <v>7.8892525014714501</v>
      </c>
      <c r="K15050" s="3" t="s">
        <v>10</v>
      </c>
      <c r="L15050" s="7">
        <v>2.0788389229413898E-2</v>
      </c>
      <c r="M15050" s="8">
        <v>1.0552795031055902</v>
      </c>
      <c r="N15050" s="1" t="s">
        <v>18</v>
      </c>
    </row>
    <row r="15051" spans="1:14" x14ac:dyDescent="0.3">
      <c r="A15051" s="3">
        <f t="shared" si="235"/>
        <v>15050</v>
      </c>
      <c r="B15051" s="3">
        <v>3</v>
      </c>
      <c r="C15051" s="4">
        <v>1496</v>
      </c>
      <c r="D15051" s="5">
        <v>11896.72</v>
      </c>
      <c r="E15051" s="5">
        <v>8377.5998482704199</v>
      </c>
      <c r="F15051" s="6">
        <v>7.9523529411764704</v>
      </c>
      <c r="G15051" s="4">
        <v>1495</v>
      </c>
      <c r="H15051" s="5">
        <v>10782.04</v>
      </c>
      <c r="I15051" s="5">
        <v>8371.9998502731305</v>
      </c>
      <c r="J15051" s="6">
        <v>7.2120668896321103</v>
      </c>
      <c r="K15051" s="3" t="s">
        <v>11</v>
      </c>
      <c r="L15051" s="7">
        <v>9.3090190666870201E-2</v>
      </c>
      <c r="M15051" s="8">
        <v>0.99933155080213909</v>
      </c>
      <c r="N15051" s="1" t="s">
        <v>18</v>
      </c>
    </row>
    <row r="15052" spans="1:14" x14ac:dyDescent="0.3">
      <c r="A15052" s="3">
        <f t="shared" si="235"/>
        <v>15051</v>
      </c>
      <c r="B15052" s="3">
        <v>3</v>
      </c>
      <c r="C15052" s="4">
        <v>578</v>
      </c>
      <c r="D15052" s="5">
        <v>4642.09</v>
      </c>
      <c r="E15052" s="5">
        <v>3236.7999415397649</v>
      </c>
      <c r="F15052" s="6">
        <v>8.0312975778546694</v>
      </c>
      <c r="G15052" s="4">
        <v>547</v>
      </c>
      <c r="H15052" s="5">
        <v>4233.21</v>
      </c>
      <c r="I15052" s="5">
        <v>3063.19994354248</v>
      </c>
      <c r="J15052" s="6">
        <v>7.7389579524680103</v>
      </c>
      <c r="K15052" s="3" t="s">
        <v>10</v>
      </c>
      <c r="L15052" s="7">
        <v>3.6400049002387198E-2</v>
      </c>
      <c r="M15052" s="8">
        <v>0.94636678200692037</v>
      </c>
      <c r="N15052" s="1" t="s">
        <v>18</v>
      </c>
    </row>
    <row r="15053" spans="1:14" x14ac:dyDescent="0.3">
      <c r="A15053" s="3">
        <f t="shared" si="235"/>
        <v>15052</v>
      </c>
      <c r="B15053" s="3">
        <v>3</v>
      </c>
      <c r="C15053" s="4">
        <v>1454</v>
      </c>
      <c r="D15053" s="5">
        <v>11795.834999999999</v>
      </c>
      <c r="E15053" s="5">
        <v>8142.3998513221504</v>
      </c>
      <c r="F15053" s="6">
        <v>8.1126788170564001</v>
      </c>
      <c r="G15053" s="4">
        <v>1324</v>
      </c>
      <c r="H15053" s="5">
        <v>10495.27</v>
      </c>
      <c r="I15053" s="5">
        <v>7414.3998656272897</v>
      </c>
      <c r="J15053" s="6">
        <v>7.9269410876132902</v>
      </c>
      <c r="K15053" s="3" t="s">
        <v>10</v>
      </c>
      <c r="L15053" s="7">
        <v>2.2894747053538101E-2</v>
      </c>
      <c r="M15053" s="8">
        <v>0.91059147180192568</v>
      </c>
      <c r="N15053" s="1" t="s">
        <v>17</v>
      </c>
    </row>
    <row r="15054" spans="1:14" x14ac:dyDescent="0.3">
      <c r="A15054" s="3">
        <f t="shared" si="235"/>
        <v>15053</v>
      </c>
      <c r="B15054" s="3">
        <v>3</v>
      </c>
      <c r="C15054" s="4">
        <v>767.5</v>
      </c>
      <c r="D15054" s="5">
        <v>7527.93</v>
      </c>
      <c r="E15054" s="5">
        <v>5372.5</v>
      </c>
      <c r="F15054" s="6">
        <v>9.80837785016287</v>
      </c>
      <c r="G15054" s="4">
        <v>658</v>
      </c>
      <c r="H15054" s="5">
        <v>6447.6</v>
      </c>
      <c r="I15054" s="5">
        <v>4606</v>
      </c>
      <c r="J15054" s="6">
        <v>9.7987841945288707</v>
      </c>
      <c r="K15054" s="3" t="s">
        <v>10</v>
      </c>
      <c r="L15054" s="7">
        <v>9.7810828462658304E-4</v>
      </c>
      <c r="M15054" s="8">
        <v>0.85732899022801301</v>
      </c>
      <c r="N15054" s="1" t="s">
        <v>18</v>
      </c>
    </row>
    <row r="15055" spans="1:14" x14ac:dyDescent="0.3">
      <c r="A15055" s="3">
        <f t="shared" si="235"/>
        <v>15054</v>
      </c>
      <c r="B15055" s="3">
        <v>3</v>
      </c>
      <c r="C15055" s="4">
        <v>814</v>
      </c>
      <c r="D15055" s="5">
        <v>5038.43</v>
      </c>
      <c r="E15055" s="5">
        <v>4200.2398757934598</v>
      </c>
      <c r="F15055" s="6">
        <v>6.1897174447174503</v>
      </c>
      <c r="G15055" s="4">
        <v>494</v>
      </c>
      <c r="H15055" s="5">
        <v>2225.89</v>
      </c>
      <c r="I15055" s="5">
        <v>2549.0399246215802</v>
      </c>
      <c r="J15055" s="6">
        <v>4.5058502024291496</v>
      </c>
      <c r="K15055" s="3" t="s">
        <v>11</v>
      </c>
      <c r="L15055" s="7">
        <v>0.272042667105164</v>
      </c>
      <c r="M15055" s="8">
        <v>0.60687960687960685</v>
      </c>
      <c r="N15055" s="1" t="s">
        <v>18</v>
      </c>
    </row>
    <row r="15056" spans="1:14" x14ac:dyDescent="0.3">
      <c r="A15056" s="3">
        <f t="shared" si="235"/>
        <v>15055</v>
      </c>
      <c r="B15056" s="3">
        <v>3</v>
      </c>
      <c r="C15056" s="4">
        <v>2588.5</v>
      </c>
      <c r="D15056" s="5">
        <v>13170.900001466251</v>
      </c>
      <c r="E15056" s="5">
        <v>9448.02519369125</v>
      </c>
      <c r="F15056" s="6">
        <v>5.0882364309315298</v>
      </c>
      <c r="G15056" s="4">
        <v>2552</v>
      </c>
      <c r="H15056" s="5">
        <v>12664.5700001717</v>
      </c>
      <c r="I15056" s="5">
        <v>9314.8001890182495</v>
      </c>
      <c r="J15056" s="6">
        <v>4.9626057994403103</v>
      </c>
      <c r="K15056" s="3" t="s">
        <v>10</v>
      </c>
      <c r="L15056" s="7">
        <v>2.4690407609110902E-2</v>
      </c>
      <c r="M15056" s="8">
        <v>0.98589916940312927</v>
      </c>
      <c r="N15056" s="1" t="s">
        <v>18</v>
      </c>
    </row>
    <row r="15057" spans="1:14" x14ac:dyDescent="0.3">
      <c r="A15057" s="3">
        <f t="shared" si="235"/>
        <v>15056</v>
      </c>
      <c r="B15057" s="3">
        <v>3</v>
      </c>
      <c r="C15057" s="4">
        <v>3949</v>
      </c>
      <c r="D15057" s="5">
        <v>20196.469998359698</v>
      </c>
      <c r="E15057" s="5">
        <v>14413.8503079414</v>
      </c>
      <c r="F15057" s="6">
        <v>5.1143251451911098</v>
      </c>
      <c r="G15057" s="4">
        <v>4477</v>
      </c>
      <c r="H15057" s="5">
        <v>22291.730000257499</v>
      </c>
      <c r="I15057" s="5">
        <v>16341.050346374501</v>
      </c>
      <c r="J15057" s="6">
        <v>4.9791668528607298</v>
      </c>
      <c r="K15057" s="3" t="s">
        <v>10</v>
      </c>
      <c r="L15057" s="7">
        <v>2.6427395305021299E-2</v>
      </c>
      <c r="M15057" s="8">
        <v>1.1337047353760445</v>
      </c>
      <c r="N15057" s="1" t="s">
        <v>18</v>
      </c>
    </row>
    <row r="15058" spans="1:14" x14ac:dyDescent="0.3">
      <c r="A15058" s="3">
        <f t="shared" si="235"/>
        <v>15057</v>
      </c>
      <c r="B15058" s="3">
        <v>3</v>
      </c>
      <c r="C15058" s="4">
        <v>4105</v>
      </c>
      <c r="D15058" s="5">
        <v>20905.580001115799</v>
      </c>
      <c r="E15058" s="5">
        <v>14983.2503199577</v>
      </c>
      <c r="F15058" s="6">
        <v>5.0927113279210197</v>
      </c>
      <c r="G15058" s="4">
        <v>4366</v>
      </c>
      <c r="H15058" s="5">
        <v>21659.7100010514</v>
      </c>
      <c r="I15058" s="5">
        <v>15935.9003424644</v>
      </c>
      <c r="J15058" s="6">
        <v>4.96099633555919</v>
      </c>
      <c r="K15058" s="3" t="s">
        <v>10</v>
      </c>
      <c r="L15058" s="7">
        <v>2.5863431850083302E-2</v>
      </c>
      <c r="M15058" s="8">
        <v>1.0635809987819731</v>
      </c>
      <c r="N15058" s="1" t="s">
        <v>17</v>
      </c>
    </row>
    <row r="15059" spans="1:14" x14ac:dyDescent="0.3">
      <c r="A15059" s="3">
        <f t="shared" si="235"/>
        <v>15058</v>
      </c>
      <c r="B15059" s="3">
        <v>3</v>
      </c>
      <c r="C15059" s="4">
        <v>418</v>
      </c>
      <c r="D15059" s="5">
        <v>2368.17</v>
      </c>
      <c r="E15059" s="5">
        <v>836</v>
      </c>
      <c r="F15059" s="6">
        <v>5.6654784688995203</v>
      </c>
      <c r="G15059" s="4">
        <v>517</v>
      </c>
      <c r="H15059" s="5">
        <v>2607.31</v>
      </c>
      <c r="I15059" s="5">
        <v>1034</v>
      </c>
      <c r="J15059" s="6">
        <v>5.0431528046421699</v>
      </c>
      <c r="K15059" s="3" t="s">
        <v>11</v>
      </c>
      <c r="L15059" s="7">
        <v>0.109845208603933</v>
      </c>
      <c r="M15059" s="8">
        <v>1.236842105263158</v>
      </c>
      <c r="N15059" s="1" t="s">
        <v>17</v>
      </c>
    </row>
    <row r="15060" spans="1:14" x14ac:dyDescent="0.3">
      <c r="A15060" s="3">
        <f t="shared" si="235"/>
        <v>15059</v>
      </c>
      <c r="B15060" s="3">
        <v>3</v>
      </c>
      <c r="C15060" s="4">
        <v>9086</v>
      </c>
      <c r="D15060" s="5">
        <v>18137.66</v>
      </c>
      <c r="E15060" s="5">
        <v>13629</v>
      </c>
      <c r="F15060" s="6">
        <v>1.99622055910192</v>
      </c>
      <c r="G15060" s="4">
        <v>9887</v>
      </c>
      <c r="H15060" s="5">
        <v>19735.13</v>
      </c>
      <c r="I15060" s="5">
        <v>14830.5</v>
      </c>
      <c r="J15060" s="6">
        <v>1.9960685748963301</v>
      </c>
      <c r="K15060" s="3" t="s">
        <v>10</v>
      </c>
      <c r="L15060" s="7">
        <v>7.6135978508905795E-5</v>
      </c>
      <c r="M15060" s="8">
        <v>1.0881576051067576</v>
      </c>
      <c r="N15060" s="1" t="s">
        <v>17</v>
      </c>
    </row>
    <row r="15061" spans="1:14" x14ac:dyDescent="0.3">
      <c r="A15061" s="3">
        <f t="shared" si="235"/>
        <v>15060</v>
      </c>
      <c r="B15061" s="3">
        <v>3</v>
      </c>
      <c r="C15061" s="4">
        <v>2256</v>
      </c>
      <c r="D15061" s="5">
        <v>8411.14</v>
      </c>
      <c r="E15061" s="5">
        <v>6813.1199679374704</v>
      </c>
      <c r="F15061" s="6">
        <v>3.7283421985815601</v>
      </c>
      <c r="G15061" s="4">
        <v>2622</v>
      </c>
      <c r="H15061" s="5">
        <v>8549.06</v>
      </c>
      <c r="I15061" s="5">
        <v>7918.4399685859698</v>
      </c>
      <c r="J15061" s="6">
        <v>3.2605110602593399</v>
      </c>
      <c r="K15061" s="3" t="s">
        <v>11</v>
      </c>
      <c r="L15061" s="7">
        <v>0.12547966720978601</v>
      </c>
      <c r="M15061" s="8">
        <v>1.1622340425531914</v>
      </c>
      <c r="N15061" s="1" t="s">
        <v>17</v>
      </c>
    </row>
    <row r="15062" spans="1:14" x14ac:dyDescent="0.3">
      <c r="A15062" s="3">
        <f t="shared" si="235"/>
        <v>15061</v>
      </c>
      <c r="B15062" s="3">
        <v>3</v>
      </c>
      <c r="C15062" s="4">
        <v>10765</v>
      </c>
      <c r="D15062" s="5">
        <v>33223.169999999598</v>
      </c>
      <c r="E15062" s="5">
        <v>8299.8152139186896</v>
      </c>
      <c r="F15062" s="6">
        <v>3.0862210868555202</v>
      </c>
      <c r="G15062" s="4">
        <v>13839</v>
      </c>
      <c r="H15062" s="5">
        <v>42179.000000000102</v>
      </c>
      <c r="I15062" s="5">
        <v>10669.869252324101</v>
      </c>
      <c r="J15062" s="6">
        <v>3.0478358262880301</v>
      </c>
      <c r="K15062" s="3" t="s">
        <v>10</v>
      </c>
      <c r="L15062" s="7">
        <v>1.2437625007155201E-2</v>
      </c>
      <c r="M15062" s="8">
        <v>1.2855550394797957</v>
      </c>
      <c r="N15062" s="1" t="s">
        <v>17</v>
      </c>
    </row>
    <row r="15063" spans="1:14" x14ac:dyDescent="0.3">
      <c r="A15063" s="3">
        <f t="shared" si="235"/>
        <v>15062</v>
      </c>
      <c r="B15063" s="3">
        <v>3</v>
      </c>
      <c r="C15063" s="4">
        <v>10677.5</v>
      </c>
      <c r="D15063" s="5">
        <v>32581.560000000049</v>
      </c>
      <c r="E15063" s="5">
        <v>8232.3526611924008</v>
      </c>
      <c r="F15063" s="6">
        <v>3.0514221493795399</v>
      </c>
      <c r="G15063" s="4">
        <v>11103</v>
      </c>
      <c r="H15063" s="5">
        <v>32735.77</v>
      </c>
      <c r="I15063" s="5">
        <v>8560.4131631851196</v>
      </c>
      <c r="J15063" s="6">
        <v>2.9483716112762299</v>
      </c>
      <c r="K15063" s="3" t="s">
        <v>10</v>
      </c>
      <c r="L15063" s="7">
        <v>3.3771314835694399E-2</v>
      </c>
      <c r="M15063" s="8">
        <v>1.0398501521891828</v>
      </c>
      <c r="N15063" s="1" t="s">
        <v>18</v>
      </c>
    </row>
    <row r="15064" spans="1:14" x14ac:dyDescent="0.3">
      <c r="A15064" s="3">
        <f t="shared" si="235"/>
        <v>15063</v>
      </c>
      <c r="B15064" s="3">
        <v>3</v>
      </c>
      <c r="C15064" s="4">
        <v>16178</v>
      </c>
      <c r="D15064" s="5">
        <v>49452.9200000001</v>
      </c>
      <c r="E15064" s="5">
        <v>12473.2382678986</v>
      </c>
      <c r="F15064" s="6">
        <v>3.0568005933984499</v>
      </c>
      <c r="G15064" s="4">
        <v>15452</v>
      </c>
      <c r="H15064" s="5">
        <v>47330.780000000101</v>
      </c>
      <c r="I15064" s="5">
        <v>11913.4922626019</v>
      </c>
      <c r="J15064" s="6">
        <v>3.0630843903701801</v>
      </c>
      <c r="K15064" s="3" t="s">
        <v>10</v>
      </c>
      <c r="L15064" s="7">
        <v>-2.05567775186469E-3</v>
      </c>
      <c r="M15064" s="8">
        <v>0.95512424279886265</v>
      </c>
      <c r="N15064" s="1" t="s">
        <v>18</v>
      </c>
    </row>
    <row r="15065" spans="1:14" x14ac:dyDescent="0.3">
      <c r="A15065" s="3">
        <f t="shared" si="235"/>
        <v>15064</v>
      </c>
      <c r="B15065" s="3">
        <v>3</v>
      </c>
      <c r="C15065" s="4">
        <v>19375</v>
      </c>
      <c r="D15065" s="5">
        <v>59054.450000000099</v>
      </c>
      <c r="E15065" s="5">
        <v>14938.125301480301</v>
      </c>
      <c r="F15065" s="6">
        <v>3.0479716129032299</v>
      </c>
      <c r="G15065" s="4">
        <v>21389</v>
      </c>
      <c r="H15065" s="5">
        <v>65123.4200000001</v>
      </c>
      <c r="I15065" s="5">
        <v>16490.919307351101</v>
      </c>
      <c r="J15065" s="6">
        <v>3.0447155079713899</v>
      </c>
      <c r="K15065" s="3" t="s">
        <v>10</v>
      </c>
      <c r="L15065" s="7">
        <v>1.0682858455946099E-3</v>
      </c>
      <c r="M15065" s="8">
        <v>1.1039483870967741</v>
      </c>
      <c r="N15065" s="1" t="s">
        <v>17</v>
      </c>
    </row>
    <row r="15066" spans="1:14" x14ac:dyDescent="0.3">
      <c r="A15066" s="3">
        <f t="shared" si="235"/>
        <v>15065</v>
      </c>
      <c r="B15066" s="3">
        <v>3</v>
      </c>
      <c r="C15066" s="4">
        <v>6885.5</v>
      </c>
      <c r="D15066" s="5">
        <v>20998.735000000001</v>
      </c>
      <c r="E15066" s="5">
        <v>5308.7206249236997</v>
      </c>
      <c r="F15066" s="6">
        <v>3.0497037252196701</v>
      </c>
      <c r="G15066" s="4">
        <v>7181</v>
      </c>
      <c r="H15066" s="5">
        <v>21185.15</v>
      </c>
      <c r="I15066" s="5">
        <v>5536.5511233806601</v>
      </c>
      <c r="J15066" s="6">
        <v>2.9501671076451799</v>
      </c>
      <c r="K15066" s="3" t="s">
        <v>10</v>
      </c>
      <c r="L15066" s="7">
        <v>3.2638127025707502E-2</v>
      </c>
      <c r="M15066" s="8">
        <v>1.0429162733280082</v>
      </c>
      <c r="N15066" s="1" t="s">
        <v>17</v>
      </c>
    </row>
    <row r="15067" spans="1:14" x14ac:dyDescent="0.3">
      <c r="A15067" s="3">
        <f t="shared" si="235"/>
        <v>15066</v>
      </c>
      <c r="B15067" s="3">
        <v>3</v>
      </c>
      <c r="C15067" s="4">
        <v>9349</v>
      </c>
      <c r="D15067" s="5">
        <v>28611.51</v>
      </c>
      <c r="E15067" s="5">
        <v>7208.07918393612</v>
      </c>
      <c r="F15067" s="6">
        <v>3.0603818590223599</v>
      </c>
      <c r="G15067" s="4">
        <v>7819</v>
      </c>
      <c r="H15067" s="5">
        <v>23929.68</v>
      </c>
      <c r="I15067" s="5">
        <v>6028.4491631984702</v>
      </c>
      <c r="J15067" s="6">
        <v>3.0604527433175601</v>
      </c>
      <c r="K15067" s="3" t="s">
        <v>10</v>
      </c>
      <c r="L15067" s="7">
        <v>-2.3161911966745099E-5</v>
      </c>
      <c r="M15067" s="8">
        <v>0.83634613327628626</v>
      </c>
      <c r="N15067" s="1" t="s">
        <v>17</v>
      </c>
    </row>
    <row r="15068" spans="1:14" x14ac:dyDescent="0.3">
      <c r="A15068" s="3">
        <f t="shared" si="235"/>
        <v>15067</v>
      </c>
      <c r="B15068" s="3">
        <v>3</v>
      </c>
      <c r="C15068" s="4">
        <v>11462</v>
      </c>
      <c r="D15068" s="5">
        <v>34963.39</v>
      </c>
      <c r="E15068" s="5">
        <v>8837.2022120952606</v>
      </c>
      <c r="F15068" s="6">
        <v>3.0503742802303302</v>
      </c>
      <c r="G15068" s="4">
        <v>14493</v>
      </c>
      <c r="H15068" s="5">
        <v>44114.12</v>
      </c>
      <c r="I15068" s="5">
        <v>11174.103248477</v>
      </c>
      <c r="J15068" s="6">
        <v>3.0438225350169099</v>
      </c>
      <c r="K15068" s="3" t="s">
        <v>10</v>
      </c>
      <c r="L15068" s="7">
        <v>2.1478496117288198E-3</v>
      </c>
      <c r="M15068" s="8">
        <v>1.2644390158785552</v>
      </c>
      <c r="N15068" s="1" t="s">
        <v>17</v>
      </c>
    </row>
    <row r="15069" spans="1:14" x14ac:dyDescent="0.3">
      <c r="A15069" s="3">
        <f t="shared" si="235"/>
        <v>15068</v>
      </c>
      <c r="B15069" s="3">
        <v>3</v>
      </c>
      <c r="C15069" s="4">
        <v>5024</v>
      </c>
      <c r="D15069" s="5">
        <v>25767.61</v>
      </c>
      <c r="E15069" s="5">
        <v>17584</v>
      </c>
      <c r="F15069" s="6">
        <v>5.1289032643312096</v>
      </c>
      <c r="G15069" s="4">
        <v>6960</v>
      </c>
      <c r="H15069" s="5">
        <v>31283.919999999998</v>
      </c>
      <c r="I15069" s="5">
        <v>24360</v>
      </c>
      <c r="J15069" s="6">
        <v>4.4948160919540197</v>
      </c>
      <c r="K15069" s="3" t="s">
        <v>12</v>
      </c>
      <c r="L15069" s="7">
        <v>0.12363016802967</v>
      </c>
      <c r="M15069" s="8">
        <v>1.3853503184713376</v>
      </c>
      <c r="N15069" s="1" t="s">
        <v>18</v>
      </c>
    </row>
    <row r="15070" spans="1:14" x14ac:dyDescent="0.3">
      <c r="A15070" s="3">
        <f t="shared" si="235"/>
        <v>15069</v>
      </c>
      <c r="B15070" s="3">
        <v>3</v>
      </c>
      <c r="C15070" s="4">
        <v>1779.5</v>
      </c>
      <c r="D15070" s="5">
        <v>9052.8950000000004</v>
      </c>
      <c r="E15070" s="5">
        <v>6228.25</v>
      </c>
      <c r="F15070" s="6">
        <v>5.0873250913177896</v>
      </c>
      <c r="G15070" s="4">
        <v>2182</v>
      </c>
      <c r="H15070" s="5">
        <v>10879.58</v>
      </c>
      <c r="I15070" s="5">
        <v>7637</v>
      </c>
      <c r="J15070" s="6">
        <v>4.9860586617781797</v>
      </c>
      <c r="K15070" s="3" t="s">
        <v>10</v>
      </c>
      <c r="L15070" s="7">
        <v>1.9905633652629501E-2</v>
      </c>
      <c r="M15070" s="8">
        <v>1.2261871312166339</v>
      </c>
      <c r="N15070" s="1" t="s">
        <v>18</v>
      </c>
    </row>
    <row r="15071" spans="1:14" x14ac:dyDescent="0.3">
      <c r="A15071" s="3">
        <f t="shared" si="235"/>
        <v>15070</v>
      </c>
      <c r="B15071" s="3">
        <v>3</v>
      </c>
      <c r="C15071" s="4">
        <v>2076.5</v>
      </c>
      <c r="D15071" s="5">
        <v>10582.68</v>
      </c>
      <c r="E15071" s="5">
        <v>7267.75</v>
      </c>
      <c r="F15071" s="6">
        <v>5.09640260052974</v>
      </c>
      <c r="G15071" s="4">
        <v>2228</v>
      </c>
      <c r="H15071" s="5">
        <v>11212.81</v>
      </c>
      <c r="I15071" s="5">
        <v>7798</v>
      </c>
      <c r="J15071" s="6">
        <v>5.0326795332136403</v>
      </c>
      <c r="K15071" s="3" t="s">
        <v>10</v>
      </c>
      <c r="L15071" s="7">
        <v>1.2503538733276099E-2</v>
      </c>
      <c r="M15071" s="8">
        <v>1.0729593065254033</v>
      </c>
      <c r="N15071" s="1" t="s">
        <v>18</v>
      </c>
    </row>
    <row r="15072" spans="1:14" x14ac:dyDescent="0.3">
      <c r="A15072" s="3">
        <f t="shared" si="235"/>
        <v>15071</v>
      </c>
      <c r="B15072" s="3">
        <v>3</v>
      </c>
      <c r="C15072" s="4">
        <v>10400</v>
      </c>
      <c r="D15072" s="5">
        <v>42501.090001285098</v>
      </c>
      <c r="E15072" s="5">
        <v>31607.6808257103</v>
      </c>
      <c r="F15072" s="6">
        <v>4.0866432693543304</v>
      </c>
      <c r="G15072" s="4">
        <v>9749</v>
      </c>
      <c r="H15072" s="5">
        <v>39816.490000546</v>
      </c>
      <c r="I15072" s="5">
        <v>29629.161574840498</v>
      </c>
      <c r="J15072" s="6">
        <v>4.0841614525126699</v>
      </c>
      <c r="K15072" s="3" t="s">
        <v>10</v>
      </c>
      <c r="L15072" s="7">
        <v>6.0729960461182995E-4</v>
      </c>
      <c r="M15072" s="8">
        <v>0.9374038461538462</v>
      </c>
      <c r="N15072" s="1" t="s">
        <v>18</v>
      </c>
    </row>
    <row r="15073" spans="1:14" x14ac:dyDescent="0.3">
      <c r="A15073" s="3">
        <f t="shared" si="235"/>
        <v>15072</v>
      </c>
      <c r="B15073" s="3">
        <v>3</v>
      </c>
      <c r="C15073" s="4">
        <v>8943</v>
      </c>
      <c r="D15073" s="5">
        <v>36458.580006122596</v>
      </c>
      <c r="E15073" s="5">
        <v>27179.566298961599</v>
      </c>
      <c r="F15073" s="6">
        <v>4.0767728956863003</v>
      </c>
      <c r="G15073" s="4">
        <v>9073</v>
      </c>
      <c r="H15073" s="5">
        <v>36971.630005359701</v>
      </c>
      <c r="I15073" s="5">
        <v>27574.662319183401</v>
      </c>
      <c r="J15073" s="6">
        <v>4.0749068671177797</v>
      </c>
      <c r="K15073" s="3" t="s">
        <v>10</v>
      </c>
      <c r="L15073" s="7">
        <v>4.5772198164199801E-4</v>
      </c>
      <c r="M15073" s="8">
        <v>1.0145365090014538</v>
      </c>
      <c r="N15073" s="1" t="s">
        <v>17</v>
      </c>
    </row>
    <row r="15074" spans="1:14" x14ac:dyDescent="0.3">
      <c r="A15074" s="3">
        <f t="shared" si="235"/>
        <v>15073</v>
      </c>
      <c r="B15074" s="3">
        <v>3</v>
      </c>
      <c r="C15074" s="4">
        <v>5816</v>
      </c>
      <c r="D15074" s="5">
        <v>35470.629999999997</v>
      </c>
      <c r="E15074" s="5">
        <v>29021.838879585299</v>
      </c>
      <c r="F15074" s="6">
        <v>6.0988015818431904</v>
      </c>
      <c r="G15074" s="4">
        <v>6620</v>
      </c>
      <c r="H15074" s="5">
        <v>39583.39</v>
      </c>
      <c r="I15074" s="5">
        <v>33033.798768043504</v>
      </c>
      <c r="J15074" s="6">
        <v>5.9793640483383701</v>
      </c>
      <c r="K15074" s="3" t="s">
        <v>10</v>
      </c>
      <c r="L15074" s="7">
        <v>1.9583770992058901E-2</v>
      </c>
      <c r="M15074" s="8">
        <v>1.1382393397524071</v>
      </c>
      <c r="N15074" s="1" t="s">
        <v>18</v>
      </c>
    </row>
    <row r="15075" spans="1:14" x14ac:dyDescent="0.3">
      <c r="A15075" s="3">
        <f t="shared" si="235"/>
        <v>15074</v>
      </c>
      <c r="B15075" s="3">
        <v>3</v>
      </c>
      <c r="C15075" s="4">
        <v>13851</v>
      </c>
      <c r="D15075" s="5">
        <v>99054.7600011826</v>
      </c>
      <c r="E15075" s="5">
        <v>84491.0983710289</v>
      </c>
      <c r="F15075" s="6">
        <v>7.1514518808160101</v>
      </c>
      <c r="G15075" s="4">
        <v>14385</v>
      </c>
      <c r="H15075" s="5">
        <v>102782.099994659</v>
      </c>
      <c r="I15075" s="5">
        <v>87748.498302459702</v>
      </c>
      <c r="J15075" s="6">
        <v>7.1450886336224801</v>
      </c>
      <c r="K15075" s="3" t="s">
        <v>10</v>
      </c>
      <c r="L15075" s="7">
        <v>8.8978396269379101E-4</v>
      </c>
      <c r="M15075" s="8">
        <v>1.0385531730560971</v>
      </c>
      <c r="N15075" s="1" t="s">
        <v>18</v>
      </c>
    </row>
    <row r="15076" spans="1:14" x14ac:dyDescent="0.3">
      <c r="A15076" s="3">
        <f t="shared" si="235"/>
        <v>15075</v>
      </c>
      <c r="B15076" s="3">
        <v>3</v>
      </c>
      <c r="C15076" s="4">
        <v>13343</v>
      </c>
      <c r="D15076" s="5">
        <v>95221.240001201601</v>
      </c>
      <c r="E15076" s="5">
        <v>81392.298421382904</v>
      </c>
      <c r="F15076" s="6">
        <v>7.1364190962453398</v>
      </c>
      <c r="G15076" s="4">
        <v>14255</v>
      </c>
      <c r="H15076" s="5">
        <v>99563.039997577696</v>
      </c>
      <c r="I15076" s="5">
        <v>86955.498315811201</v>
      </c>
      <c r="J15076" s="6">
        <v>6.9844293228746199</v>
      </c>
      <c r="K15076" s="3" t="s">
        <v>10</v>
      </c>
      <c r="L15076" s="7">
        <v>2.12977645119935E-2</v>
      </c>
      <c r="M15076" s="8">
        <v>1.068350445926703</v>
      </c>
      <c r="N15076" s="1" t="s">
        <v>18</v>
      </c>
    </row>
    <row r="15077" spans="1:14" x14ac:dyDescent="0.3">
      <c r="A15077" s="3">
        <f t="shared" si="235"/>
        <v>15076</v>
      </c>
      <c r="B15077" s="3">
        <v>3</v>
      </c>
      <c r="C15077" s="4">
        <v>15140</v>
      </c>
      <c r="D15077" s="5">
        <v>107878.579995155</v>
      </c>
      <c r="E15077" s="5">
        <v>92353.998214244799</v>
      </c>
      <c r="F15077" s="6">
        <v>7.1254015848847603</v>
      </c>
      <c r="G15077" s="4">
        <v>15032</v>
      </c>
      <c r="H15077" s="5">
        <v>106859.930004835</v>
      </c>
      <c r="I15077" s="5">
        <v>91695.198193550095</v>
      </c>
      <c r="J15077" s="6">
        <v>7.1088298300183004</v>
      </c>
      <c r="K15077" s="3" t="s">
        <v>10</v>
      </c>
      <c r="L15077" s="7">
        <v>2.32572924754383E-3</v>
      </c>
      <c r="M15077" s="8">
        <v>0.99286657859973582</v>
      </c>
      <c r="N15077" s="1" t="s">
        <v>18</v>
      </c>
    </row>
    <row r="15078" spans="1:14" x14ac:dyDescent="0.3">
      <c r="A15078" s="3">
        <f t="shared" si="235"/>
        <v>15077</v>
      </c>
      <c r="B15078" s="3">
        <v>3</v>
      </c>
      <c r="C15078" s="4">
        <v>7028</v>
      </c>
      <c r="D15078" s="5">
        <v>49937.00000596045</v>
      </c>
      <c r="E15078" s="5">
        <v>42870.799165248849</v>
      </c>
      <c r="F15078" s="6">
        <v>7.1054354021002402</v>
      </c>
      <c r="G15078" s="4">
        <v>6818</v>
      </c>
      <c r="H15078" s="5">
        <v>48433.150000572197</v>
      </c>
      <c r="I15078" s="5">
        <v>41589.799194335901</v>
      </c>
      <c r="J15078" s="6">
        <v>7.10371809923324</v>
      </c>
      <c r="K15078" s="3" t="s">
        <v>10</v>
      </c>
      <c r="L15078" s="7">
        <v>2.4168861861618101E-4</v>
      </c>
      <c r="M15078" s="8">
        <v>0.97011952191235062</v>
      </c>
      <c r="N15078" s="1" t="s">
        <v>17</v>
      </c>
    </row>
    <row r="15079" spans="1:14" x14ac:dyDescent="0.3">
      <c r="A15079" s="3">
        <f t="shared" si="235"/>
        <v>15078</v>
      </c>
      <c r="B15079" s="3">
        <v>3</v>
      </c>
      <c r="C15079" s="4">
        <v>9369</v>
      </c>
      <c r="D15079" s="5">
        <v>9336.59</v>
      </c>
      <c r="E15079" s="5">
        <v>4122.3600042462303</v>
      </c>
      <c r="F15079" s="6">
        <v>0.996540719393745</v>
      </c>
      <c r="G15079" s="4">
        <v>9807</v>
      </c>
      <c r="H15079" s="5">
        <v>9772.44</v>
      </c>
      <c r="I15079" s="5">
        <v>4315.0800075530997</v>
      </c>
      <c r="J15079" s="6">
        <v>0.99647598654022596</v>
      </c>
      <c r="K15079" s="3" t="s">
        <v>10</v>
      </c>
      <c r="L15079" s="7">
        <v>6.4957559946397201E-5</v>
      </c>
      <c r="M15079" s="8">
        <v>1.0467499199487673</v>
      </c>
      <c r="N15079" s="1" t="s">
        <v>18</v>
      </c>
    </row>
    <row r="15080" spans="1:14" x14ac:dyDescent="0.3">
      <c r="A15080" s="3">
        <f t="shared" si="235"/>
        <v>15079</v>
      </c>
      <c r="B15080" s="3">
        <v>3</v>
      </c>
      <c r="C15080" s="4">
        <v>4302</v>
      </c>
      <c r="D15080" s="5">
        <v>25202.870000839201</v>
      </c>
      <c r="E15080" s="5">
        <v>18326.520898818999</v>
      </c>
      <c r="F15080" s="6">
        <v>5.85840771753585</v>
      </c>
      <c r="G15080" s="4">
        <v>3935</v>
      </c>
      <c r="H15080" s="5">
        <v>23078.080000877399</v>
      </c>
      <c r="I15080" s="5">
        <v>16763.100825309801</v>
      </c>
      <c r="J15080" s="6">
        <v>5.8648233801467304</v>
      </c>
      <c r="K15080" s="3" t="s">
        <v>10</v>
      </c>
      <c r="L15080" s="7">
        <v>-1.09512053790212E-3</v>
      </c>
      <c r="M15080" s="8">
        <v>0.91469084146908419</v>
      </c>
      <c r="N15080" s="1" t="s">
        <v>18</v>
      </c>
    </row>
    <row r="15081" spans="1:14" x14ac:dyDescent="0.3">
      <c r="A15081" s="3">
        <f t="shared" si="235"/>
        <v>15080</v>
      </c>
      <c r="B15081" s="3">
        <v>3</v>
      </c>
      <c r="C15081" s="4">
        <v>8077</v>
      </c>
      <c r="D15081" s="5">
        <v>20537.009999999998</v>
      </c>
      <c r="E15081" s="5">
        <v>4684.6598929762804</v>
      </c>
      <c r="F15081" s="6">
        <v>2.54265321282654</v>
      </c>
      <c r="G15081" s="4">
        <v>7782</v>
      </c>
      <c r="H15081" s="5">
        <v>19878.189999999999</v>
      </c>
      <c r="I15081" s="5">
        <v>4513.5598965287199</v>
      </c>
      <c r="J15081" s="6">
        <v>2.5543806219480798</v>
      </c>
      <c r="K15081" s="3" t="s">
        <v>10</v>
      </c>
      <c r="L15081" s="7">
        <v>-4.6122723548695996E-3</v>
      </c>
      <c r="M15081" s="8">
        <v>0.96347653831868263</v>
      </c>
      <c r="N15081" s="1" t="s">
        <v>17</v>
      </c>
    </row>
    <row r="15082" spans="1:14" x14ac:dyDescent="0.3">
      <c r="A15082" s="3">
        <f t="shared" si="235"/>
        <v>15081</v>
      </c>
      <c r="B15082" s="3">
        <v>3</v>
      </c>
      <c r="C15082" s="4">
        <v>4872</v>
      </c>
      <c r="D15082" s="5">
        <v>14040.4097653627</v>
      </c>
      <c r="E15082" s="5">
        <v>5846.4002003669702</v>
      </c>
      <c r="F15082" s="6">
        <v>2.88185750520582</v>
      </c>
      <c r="G15082" s="4">
        <v>5840</v>
      </c>
      <c r="H15082" s="5">
        <v>16625.379736602299</v>
      </c>
      <c r="I15082" s="5">
        <v>7008.0002298355103</v>
      </c>
      <c r="J15082" s="6">
        <v>2.8468115987332698</v>
      </c>
      <c r="K15082" s="3" t="s">
        <v>10</v>
      </c>
      <c r="L15082" s="7">
        <v>1.2160874161625999E-2</v>
      </c>
      <c r="M15082" s="8">
        <v>1.1986863711001643</v>
      </c>
      <c r="N15082" s="1" t="s">
        <v>18</v>
      </c>
    </row>
    <row r="15083" spans="1:14" x14ac:dyDescent="0.3">
      <c r="A15083" s="3">
        <f t="shared" si="235"/>
        <v>15082</v>
      </c>
      <c r="B15083" s="3">
        <v>3</v>
      </c>
      <c r="C15083" s="4">
        <v>23551</v>
      </c>
      <c r="D15083" s="5">
        <v>23515.189999222752</v>
      </c>
      <c r="E15083" s="5">
        <v>10362.4401025772</v>
      </c>
      <c r="F15083" s="6">
        <v>0.99847947005319304</v>
      </c>
      <c r="G15083" s="4">
        <v>24983</v>
      </c>
      <c r="H15083" s="5">
        <v>24954.6000030041</v>
      </c>
      <c r="I15083" s="5">
        <v>10992.5200966597</v>
      </c>
      <c r="J15083" s="6">
        <v>0.99886322711460096</v>
      </c>
      <c r="K15083" s="3" t="s">
        <v>10</v>
      </c>
      <c r="L15083" s="7">
        <v>-3.8434146411357002E-4</v>
      </c>
      <c r="M15083" s="8">
        <v>1.0608042121353658</v>
      </c>
      <c r="N15083" s="1" t="s">
        <v>17</v>
      </c>
    </row>
    <row r="15084" spans="1:14" x14ac:dyDescent="0.3">
      <c r="A15084" s="3">
        <f t="shared" si="235"/>
        <v>15083</v>
      </c>
      <c r="B15084" s="3">
        <v>3</v>
      </c>
      <c r="C15084" s="4">
        <v>23780.5</v>
      </c>
      <c r="D15084" s="5">
        <v>23716.975000470899</v>
      </c>
      <c r="E15084" s="5">
        <v>10463.420106411</v>
      </c>
      <c r="F15084" s="6">
        <v>0.99732869369739396</v>
      </c>
      <c r="G15084" s="4">
        <v>22454</v>
      </c>
      <c r="H15084" s="5">
        <v>22434.959998607599</v>
      </c>
      <c r="I15084" s="5">
        <v>9879.7600980997104</v>
      </c>
      <c r="J15084" s="6">
        <v>0.99915204411720104</v>
      </c>
      <c r="K15084" s="3" t="s">
        <v>10</v>
      </c>
      <c r="L15084" s="7">
        <v>-1.8282341933304701E-3</v>
      </c>
      <c r="M15084" s="8">
        <v>0.94421900296461392</v>
      </c>
      <c r="N15084" s="1" t="s">
        <v>17</v>
      </c>
    </row>
    <row r="15085" spans="1:14" x14ac:dyDescent="0.3">
      <c r="A15085" s="3">
        <f t="shared" si="235"/>
        <v>15084</v>
      </c>
      <c r="B15085" s="3">
        <v>3</v>
      </c>
      <c r="C15085" s="4">
        <v>49008</v>
      </c>
      <c r="D15085" s="5">
        <v>48767.450001999699</v>
      </c>
      <c r="E15085" s="5">
        <v>21563.5202120543</v>
      </c>
      <c r="F15085" s="6">
        <v>0.99509161773587496</v>
      </c>
      <c r="G15085" s="4">
        <v>36775</v>
      </c>
      <c r="H15085" s="5">
        <v>36699.339997410803</v>
      </c>
      <c r="I15085" s="5">
        <v>16181.000153183901</v>
      </c>
      <c r="J15085" s="6">
        <v>0.99794262399485401</v>
      </c>
      <c r="K15085" s="3" t="s">
        <v>10</v>
      </c>
      <c r="L15085" s="7">
        <v>-2.8650691134016501E-3</v>
      </c>
      <c r="M15085" s="8">
        <v>0.75038769180541953</v>
      </c>
      <c r="N15085" s="1" t="s">
        <v>17</v>
      </c>
    </row>
    <row r="15086" spans="1:14" x14ac:dyDescent="0.3">
      <c r="A15086" s="3">
        <f t="shared" si="235"/>
        <v>15085</v>
      </c>
      <c r="B15086" s="3">
        <v>3</v>
      </c>
      <c r="C15086" s="4">
        <v>31087</v>
      </c>
      <c r="D15086" s="5">
        <v>31056.729998648199</v>
      </c>
      <c r="E15086" s="5">
        <v>13678.2801302075</v>
      </c>
      <c r="F15086" s="6">
        <v>0.999026281038639</v>
      </c>
      <c r="G15086" s="4">
        <v>36797</v>
      </c>
      <c r="H15086" s="5">
        <v>32602.5802740455</v>
      </c>
      <c r="I15086" s="5">
        <v>16190.6801564693</v>
      </c>
      <c r="J15086" s="6">
        <v>0.88601191059177298</v>
      </c>
      <c r="K15086" s="3" t="s">
        <v>11</v>
      </c>
      <c r="L15086" s="7">
        <v>0.113124521938873</v>
      </c>
      <c r="M15086" s="8">
        <v>1.1836780647859233</v>
      </c>
      <c r="N15086" s="1" t="s">
        <v>17</v>
      </c>
    </row>
    <row r="15087" spans="1:14" x14ac:dyDescent="0.3">
      <c r="A15087" s="3">
        <f t="shared" si="235"/>
        <v>15086</v>
      </c>
      <c r="B15087" s="3">
        <v>3</v>
      </c>
      <c r="C15087" s="4">
        <v>20059</v>
      </c>
      <c r="D15087" s="5">
        <v>20013.609997034098</v>
      </c>
      <c r="E15087" s="5">
        <v>10230.0898382664</v>
      </c>
      <c r="F15087" s="6">
        <v>0.99773717518490801</v>
      </c>
      <c r="G15087" s="4">
        <v>27255</v>
      </c>
      <c r="H15087" s="5">
        <v>27136.820001661799</v>
      </c>
      <c r="I15087" s="5">
        <v>13900.0498046875</v>
      </c>
      <c r="J15087" s="6">
        <v>0.99566391493897599</v>
      </c>
      <c r="K15087" s="3" t="s">
        <v>10</v>
      </c>
      <c r="L15087" s="7">
        <v>2.0779623106138602E-3</v>
      </c>
      <c r="M15087" s="8">
        <v>1.3587417119497482</v>
      </c>
      <c r="N15087" s="1" t="s">
        <v>18</v>
      </c>
    </row>
    <row r="15088" spans="1:14" x14ac:dyDescent="0.3">
      <c r="A15088" s="3">
        <f t="shared" si="235"/>
        <v>15087</v>
      </c>
      <c r="B15088" s="3">
        <v>3</v>
      </c>
      <c r="C15088" s="4">
        <v>7330</v>
      </c>
      <c r="D15088" s="5">
        <v>37587.859997510903</v>
      </c>
      <c r="E15088" s="5">
        <v>27841.5393288136</v>
      </c>
      <c r="F15088" s="6">
        <v>5.1279481579141803</v>
      </c>
      <c r="G15088" s="4">
        <v>6978</v>
      </c>
      <c r="H15088" s="5">
        <v>35766.299999415904</v>
      </c>
      <c r="I15088" s="5">
        <v>26504.537716388699</v>
      </c>
      <c r="J15088" s="6">
        <v>5.1255803954451</v>
      </c>
      <c r="K15088" s="3" t="s">
        <v>10</v>
      </c>
      <c r="L15088" s="7">
        <v>4.6173681873637099E-4</v>
      </c>
      <c r="M15088" s="8">
        <v>0.95197817189631651</v>
      </c>
      <c r="N15088" s="1" t="s">
        <v>17</v>
      </c>
    </row>
    <row r="15089" spans="1:14" x14ac:dyDescent="0.3">
      <c r="A15089" s="3">
        <f t="shared" si="235"/>
        <v>15088</v>
      </c>
      <c r="B15089" s="3">
        <v>3</v>
      </c>
      <c r="C15089" s="4">
        <v>7045</v>
      </c>
      <c r="D15089" s="5">
        <v>36154.160002470002</v>
      </c>
      <c r="E15089" s="5">
        <v>26759.023824930198</v>
      </c>
      <c r="F15089" s="6">
        <v>5.1318892835301702</v>
      </c>
      <c r="G15089" s="4">
        <v>6591</v>
      </c>
      <c r="H15089" s="5">
        <v>33847.740003585801</v>
      </c>
      <c r="I15089" s="5">
        <v>25034.595609664899</v>
      </c>
      <c r="J15089" s="6">
        <v>5.1354483391876498</v>
      </c>
      <c r="K15089" s="3" t="s">
        <v>10</v>
      </c>
      <c r="L15089" s="7">
        <v>-6.9351762301435999E-4</v>
      </c>
      <c r="M15089" s="8">
        <v>0.93555713271823993</v>
      </c>
      <c r="N15089" s="1" t="s">
        <v>17</v>
      </c>
    </row>
    <row r="15090" spans="1:14" x14ac:dyDescent="0.3">
      <c r="A15090" s="3">
        <f t="shared" si="235"/>
        <v>15089</v>
      </c>
      <c r="B15090" s="3">
        <v>3</v>
      </c>
      <c r="C15090" s="4">
        <v>7144</v>
      </c>
      <c r="D15090" s="5">
        <v>36612.710003852801</v>
      </c>
      <c r="E15090" s="5">
        <v>27135.0555295944</v>
      </c>
      <c r="F15090" s="6">
        <v>5.1249594070342699</v>
      </c>
      <c r="G15090" s="4">
        <v>6977</v>
      </c>
      <c r="H15090" s="5">
        <v>35734.889997839899</v>
      </c>
      <c r="I15090" s="5">
        <v>26500.7394194603</v>
      </c>
      <c r="J15090" s="6">
        <v>5.1218130998767304</v>
      </c>
      <c r="K15090" s="3" t="s">
        <v>10</v>
      </c>
      <c r="L15090" s="7">
        <v>6.1391845430548296E-4</v>
      </c>
      <c r="M15090" s="8">
        <v>0.97662374020156772</v>
      </c>
      <c r="N15090" s="1" t="s">
        <v>17</v>
      </c>
    </row>
    <row r="15091" spans="1:14" x14ac:dyDescent="0.3">
      <c r="A15091" s="3">
        <f t="shared" si="235"/>
        <v>15090</v>
      </c>
      <c r="B15091" s="3">
        <v>3</v>
      </c>
      <c r="C15091" s="4">
        <v>7264</v>
      </c>
      <c r="D15091" s="5">
        <v>37020.309998154597</v>
      </c>
      <c r="E15091" s="5">
        <v>27590.8515338898</v>
      </c>
      <c r="F15091" s="6">
        <v>5.0964083147239299</v>
      </c>
      <c r="G15091" s="4">
        <v>6945</v>
      </c>
      <c r="H15091" s="5">
        <v>35433.439990568899</v>
      </c>
      <c r="I15091" s="5">
        <v>26379.193804979299</v>
      </c>
      <c r="J15091" s="6">
        <v>5.1020071980660804</v>
      </c>
      <c r="K15091" s="3" t="s">
        <v>10</v>
      </c>
      <c r="L15091" s="7">
        <v>-1.0985939501687099E-3</v>
      </c>
      <c r="M15091" s="8">
        <v>0.95608480176211452</v>
      </c>
      <c r="N15091" s="1" t="s">
        <v>18</v>
      </c>
    </row>
    <row r="15092" spans="1:14" x14ac:dyDescent="0.3">
      <c r="A15092" s="3">
        <f t="shared" si="235"/>
        <v>15091</v>
      </c>
      <c r="B15092" s="3">
        <v>3</v>
      </c>
      <c r="C15092" s="4">
        <v>7514</v>
      </c>
      <c r="D15092" s="5">
        <v>38349.810000538797</v>
      </c>
      <c r="E15092" s="5">
        <v>28540.426536560099</v>
      </c>
      <c r="F15092" s="6">
        <v>5.1037809423128602</v>
      </c>
      <c r="G15092" s="4">
        <v>8940</v>
      </c>
      <c r="H15092" s="5">
        <v>44367.430005073496</v>
      </c>
      <c r="I15092" s="5">
        <v>33956.802433729201</v>
      </c>
      <c r="J15092" s="6">
        <v>4.9627997768538599</v>
      </c>
      <c r="K15092" s="3" t="s">
        <v>10</v>
      </c>
      <c r="L15092" s="7">
        <v>2.76228872383984E-2</v>
      </c>
      <c r="M15092" s="8">
        <v>1.1897790790524354</v>
      </c>
      <c r="N15092" s="1" t="s">
        <v>17</v>
      </c>
    </row>
    <row r="15093" spans="1:14" x14ac:dyDescent="0.3">
      <c r="A15093" s="3">
        <f t="shared" si="235"/>
        <v>15092</v>
      </c>
      <c r="B15093" s="3">
        <v>3</v>
      </c>
      <c r="C15093" s="4">
        <v>8262</v>
      </c>
      <c r="D15093" s="5">
        <v>41767.140006065398</v>
      </c>
      <c r="E15093" s="5">
        <v>31381.555013656602</v>
      </c>
      <c r="F15093" s="6">
        <v>5.0553304292018097</v>
      </c>
      <c r="G15093" s="4">
        <v>9863</v>
      </c>
      <c r="H15093" s="5">
        <v>50005.8400027752</v>
      </c>
      <c r="I15093" s="5">
        <v>37462.633393287702</v>
      </c>
      <c r="J15093" s="6">
        <v>5.0700435975641502</v>
      </c>
      <c r="K15093" s="3" t="s">
        <v>10</v>
      </c>
      <c r="L15093" s="7">
        <v>-2.9104266414213399E-3</v>
      </c>
      <c r="M15093" s="8">
        <v>1.1937787460663278</v>
      </c>
      <c r="N15093" s="1" t="s">
        <v>18</v>
      </c>
    </row>
    <row r="15094" spans="1:14" x14ac:dyDescent="0.3">
      <c r="A15094" s="3">
        <f t="shared" si="235"/>
        <v>15093</v>
      </c>
      <c r="B15094" s="3">
        <v>3</v>
      </c>
      <c r="C15094" s="4">
        <v>3993.5</v>
      </c>
      <c r="D15094" s="5">
        <v>20198.319999396801</v>
      </c>
      <c r="E15094" s="5">
        <v>15168.5112377405</v>
      </c>
      <c r="F15094" s="6">
        <v>5.0577989230992397</v>
      </c>
      <c r="G15094" s="4">
        <v>3799</v>
      </c>
      <c r="H15094" s="5">
        <v>19339.040004491799</v>
      </c>
      <c r="I15094" s="5">
        <v>14429.7418811321</v>
      </c>
      <c r="J15094" s="6">
        <v>5.0905606750439096</v>
      </c>
      <c r="K15094" s="3" t="s">
        <v>10</v>
      </c>
      <c r="L15094" s="7">
        <v>-6.4774722053593404E-3</v>
      </c>
      <c r="M15094" s="8">
        <v>0.95129585576561915</v>
      </c>
      <c r="N15094" s="1" t="s">
        <v>17</v>
      </c>
    </row>
    <row r="15095" spans="1:14" x14ac:dyDescent="0.3">
      <c r="A15095" s="3">
        <f t="shared" si="235"/>
        <v>15094</v>
      </c>
      <c r="B15095" s="3">
        <v>3</v>
      </c>
      <c r="C15095" s="4">
        <v>5005</v>
      </c>
      <c r="D15095" s="5">
        <v>25789.100002884901</v>
      </c>
      <c r="E15095" s="5">
        <v>20645.625</v>
      </c>
      <c r="F15095" s="6">
        <v>5.1526673332437296</v>
      </c>
      <c r="G15095" s="4">
        <v>4750</v>
      </c>
      <c r="H15095" s="5">
        <v>24436.010000862199</v>
      </c>
      <c r="I15095" s="5">
        <v>19593.75</v>
      </c>
      <c r="J15095" s="6">
        <v>5.1444231580762496</v>
      </c>
      <c r="K15095" s="3" t="s">
        <v>10</v>
      </c>
      <c r="L15095" s="7">
        <v>1.5999820353803E-3</v>
      </c>
      <c r="M15095" s="8">
        <v>0.949050949050949</v>
      </c>
      <c r="N15095" s="1" t="s">
        <v>17</v>
      </c>
    </row>
    <row r="15096" spans="1:14" x14ac:dyDescent="0.3">
      <c r="A15096" s="3">
        <f t="shared" si="235"/>
        <v>15095</v>
      </c>
      <c r="B15096" s="3">
        <v>3</v>
      </c>
      <c r="C15096" s="4">
        <v>4824</v>
      </c>
      <c r="D15096" s="5">
        <v>24771.8099970818</v>
      </c>
      <c r="E15096" s="5">
        <v>19899</v>
      </c>
      <c r="F15096" s="6">
        <v>5.13511815859904</v>
      </c>
      <c r="G15096" s="4">
        <v>4221</v>
      </c>
      <c r="H15096" s="5">
        <v>21695.930000066801</v>
      </c>
      <c r="I15096" s="5">
        <v>17411.625</v>
      </c>
      <c r="J15096" s="6">
        <v>5.1399976309089697</v>
      </c>
      <c r="K15096" s="3" t="s">
        <v>10</v>
      </c>
      <c r="L15096" s="7">
        <v>-9.5021617014995504E-4</v>
      </c>
      <c r="M15096" s="8">
        <v>0.875</v>
      </c>
      <c r="N15096" s="1" t="s">
        <v>17</v>
      </c>
    </row>
    <row r="15097" spans="1:14" x14ac:dyDescent="0.3">
      <c r="A15097" s="3">
        <f t="shared" si="235"/>
        <v>15096</v>
      </c>
      <c r="B15097" s="3">
        <v>3</v>
      </c>
      <c r="C15097" s="4">
        <v>5098</v>
      </c>
      <c r="D15097" s="5">
        <v>26147.4700026996</v>
      </c>
      <c r="E15097" s="5">
        <v>21029.25</v>
      </c>
      <c r="F15097" s="6">
        <v>5.1289662618084799</v>
      </c>
      <c r="G15097" s="4">
        <v>5211</v>
      </c>
      <c r="H15097" s="5">
        <v>26752.2200024128</v>
      </c>
      <c r="I15097" s="5">
        <v>21495.375</v>
      </c>
      <c r="J15097" s="6">
        <v>5.1337977360224096</v>
      </c>
      <c r="K15097" s="3" t="s">
        <v>10</v>
      </c>
      <c r="L15097" s="7">
        <v>-9.4199765943225595E-4</v>
      </c>
      <c r="M15097" s="8">
        <v>1.0221655551196547</v>
      </c>
      <c r="N15097" s="1" t="s">
        <v>18</v>
      </c>
    </row>
    <row r="15098" spans="1:14" x14ac:dyDescent="0.3">
      <c r="A15098" s="3">
        <f t="shared" si="235"/>
        <v>15097</v>
      </c>
      <c r="B15098" s="3">
        <v>3</v>
      </c>
      <c r="C15098" s="4">
        <v>6840</v>
      </c>
      <c r="D15098" s="5">
        <v>34744.289995253101</v>
      </c>
      <c r="E15098" s="5">
        <v>28215</v>
      </c>
      <c r="F15098" s="6">
        <v>5.0795745607095197</v>
      </c>
      <c r="G15098" s="4">
        <v>6554</v>
      </c>
      <c r="H15098" s="5">
        <v>33485.979997396498</v>
      </c>
      <c r="I15098" s="5">
        <v>27035.25</v>
      </c>
      <c r="J15098" s="6">
        <v>5.1092432098560403</v>
      </c>
      <c r="K15098" s="3" t="s">
        <v>10</v>
      </c>
      <c r="L15098" s="7">
        <v>-5.84077441760757E-3</v>
      </c>
      <c r="M15098" s="8">
        <v>0.95818713450292403</v>
      </c>
      <c r="N15098" s="1" t="s">
        <v>18</v>
      </c>
    </row>
    <row r="15099" spans="1:14" x14ac:dyDescent="0.3">
      <c r="A15099" s="3">
        <f t="shared" si="235"/>
        <v>15098</v>
      </c>
      <c r="B15099" s="3">
        <v>3</v>
      </c>
      <c r="C15099" s="4">
        <v>1967.5</v>
      </c>
      <c r="D15099" s="5">
        <v>9944.5300010442497</v>
      </c>
      <c r="E15099" s="5">
        <v>8115.9375</v>
      </c>
      <c r="F15099" s="6">
        <v>5.05439898401234</v>
      </c>
      <c r="G15099" s="4">
        <v>2273</v>
      </c>
      <c r="H15099" s="5">
        <v>11233.9199948311</v>
      </c>
      <c r="I15099" s="5">
        <v>9376.125</v>
      </c>
      <c r="J15099" s="6">
        <v>4.9423317179195303</v>
      </c>
      <c r="K15099" s="3" t="s">
        <v>10</v>
      </c>
      <c r="L15099" s="7">
        <v>2.2172223927571299E-2</v>
      </c>
      <c r="M15099" s="8">
        <v>1.1552731893265566</v>
      </c>
      <c r="N15099" s="1" t="s">
        <v>17</v>
      </c>
    </row>
    <row r="15100" spans="1:14" x14ac:dyDescent="0.3">
      <c r="A15100" s="3">
        <f t="shared" si="235"/>
        <v>15099</v>
      </c>
      <c r="B15100" s="3">
        <v>3</v>
      </c>
      <c r="C15100" s="4">
        <v>2695.5</v>
      </c>
      <c r="D15100" s="5">
        <v>13398.604999661449</v>
      </c>
      <c r="E15100" s="5">
        <v>11118.9375</v>
      </c>
      <c r="F15100" s="6">
        <v>4.9707308475835497</v>
      </c>
      <c r="G15100" s="4">
        <v>2914</v>
      </c>
      <c r="H15100" s="5">
        <v>14606.4000019133</v>
      </c>
      <c r="I15100" s="5">
        <v>12020.25</v>
      </c>
      <c r="J15100" s="6">
        <v>5.0124914213841096</v>
      </c>
      <c r="K15100" s="3" t="s">
        <v>10</v>
      </c>
      <c r="L15100" s="7">
        <v>-8.4012945140391603E-3</v>
      </c>
      <c r="M15100" s="8">
        <v>1.081061027638657</v>
      </c>
      <c r="N15100" s="1" t="s">
        <v>18</v>
      </c>
    </row>
    <row r="15101" spans="1:14" x14ac:dyDescent="0.3">
      <c r="A15101" s="3">
        <f t="shared" si="235"/>
        <v>15100</v>
      </c>
      <c r="B15101" s="3">
        <v>3</v>
      </c>
      <c r="C15101" s="4">
        <v>10020</v>
      </c>
      <c r="D15101" s="5">
        <v>56683.469996094696</v>
      </c>
      <c r="E15101" s="5">
        <v>44188.198484420798</v>
      </c>
      <c r="F15101" s="6">
        <v>5.6570329337419896</v>
      </c>
      <c r="G15101" s="4">
        <v>11598</v>
      </c>
      <c r="H15101" s="5">
        <v>63108.459994316101</v>
      </c>
      <c r="I15101" s="5">
        <v>51147.178264617898</v>
      </c>
      <c r="J15101" s="6">
        <v>5.44132264134472</v>
      </c>
      <c r="K15101" s="3" t="s">
        <v>10</v>
      </c>
      <c r="L15101" s="7">
        <v>3.81313481685134E-2</v>
      </c>
      <c r="M15101" s="8">
        <v>1.1574850299401198</v>
      </c>
      <c r="N15101" s="1" t="s">
        <v>18</v>
      </c>
    </row>
    <row r="15102" spans="1:14" x14ac:dyDescent="0.3">
      <c r="A15102" s="3">
        <f t="shared" si="235"/>
        <v>15101</v>
      </c>
      <c r="B15102" s="3">
        <v>3</v>
      </c>
      <c r="C15102" s="4">
        <v>4401.5</v>
      </c>
      <c r="D15102" s="5">
        <v>24536.944994926449</v>
      </c>
      <c r="E15102" s="5">
        <v>19410.614339828498</v>
      </c>
      <c r="F15102" s="6">
        <v>5.57467794954594</v>
      </c>
      <c r="G15102" s="4">
        <v>5400</v>
      </c>
      <c r="H15102" s="5">
        <v>29664.7999944687</v>
      </c>
      <c r="I15102" s="5">
        <v>23813.999185562101</v>
      </c>
      <c r="J15102" s="6">
        <v>5.4934814804571603</v>
      </c>
      <c r="K15102" s="3" t="s">
        <v>10</v>
      </c>
      <c r="L15102" s="7">
        <v>1.4565230462396101E-2</v>
      </c>
      <c r="M15102" s="8">
        <v>1.2268544814267863</v>
      </c>
      <c r="N15102" s="1" t="s">
        <v>17</v>
      </c>
    </row>
    <row r="15103" spans="1:14" x14ac:dyDescent="0.3">
      <c r="A15103" s="3">
        <f t="shared" si="235"/>
        <v>15102</v>
      </c>
      <c r="B15103" s="3">
        <v>3</v>
      </c>
      <c r="C15103" s="4">
        <v>9333</v>
      </c>
      <c r="D15103" s="5">
        <v>52150.659996867202</v>
      </c>
      <c r="E15103" s="5">
        <v>41158.5285987854</v>
      </c>
      <c r="F15103" s="6">
        <v>5.5877702771742399</v>
      </c>
      <c r="G15103" s="4">
        <v>10542</v>
      </c>
      <c r="H15103" s="5">
        <v>59176.169994950302</v>
      </c>
      <c r="I15103" s="5">
        <v>46490.218414306597</v>
      </c>
      <c r="J15103" s="6">
        <v>5.6133722249051701</v>
      </c>
      <c r="K15103" s="3" t="s">
        <v>10</v>
      </c>
      <c r="L15103" s="7">
        <v>-4.5817824393232396E-3</v>
      </c>
      <c r="M15103" s="8">
        <v>1.1295403407264546</v>
      </c>
      <c r="N15103" s="1" t="s">
        <v>17</v>
      </c>
    </row>
    <row r="15104" spans="1:14" x14ac:dyDescent="0.3">
      <c r="A15104" s="3">
        <f t="shared" si="235"/>
        <v>15103</v>
      </c>
      <c r="B15104" s="3">
        <v>3</v>
      </c>
      <c r="C15104" s="4">
        <v>4677.5</v>
      </c>
      <c r="D15104" s="5">
        <v>26347.220002293601</v>
      </c>
      <c r="E15104" s="5">
        <v>20627.774292945851</v>
      </c>
      <c r="F15104" s="6">
        <v>5.6327568150280296</v>
      </c>
      <c r="G15104" s="4">
        <v>4571</v>
      </c>
      <c r="H15104" s="5">
        <v>25868.739998102199</v>
      </c>
      <c r="I15104" s="5">
        <v>20158.109317779501</v>
      </c>
      <c r="J15104" s="6">
        <v>5.6593174355944402</v>
      </c>
      <c r="K15104" s="3" t="s">
        <v>10</v>
      </c>
      <c r="L15104" s="7">
        <v>-4.7153856341804303E-3</v>
      </c>
      <c r="M15104" s="8">
        <v>0.97723142704436128</v>
      </c>
      <c r="N15104" s="1" t="s">
        <v>17</v>
      </c>
    </row>
    <row r="15105" spans="1:14" x14ac:dyDescent="0.3">
      <c r="A15105" s="3">
        <f t="shared" si="235"/>
        <v>15104</v>
      </c>
      <c r="B15105" s="3">
        <v>3</v>
      </c>
      <c r="C15105" s="4">
        <v>14994</v>
      </c>
      <c r="D15105" s="5">
        <v>14971.48000079395</v>
      </c>
      <c r="E15105" s="5">
        <v>10495.799811989051</v>
      </c>
      <c r="F15105" s="6">
        <v>0.99849806594597401</v>
      </c>
      <c r="G15105" s="4">
        <v>20915</v>
      </c>
      <c r="H15105" s="5">
        <v>20850.0100006014</v>
      </c>
      <c r="I15105" s="5">
        <v>14640.4997806549</v>
      </c>
      <c r="J15105" s="6">
        <v>0.996892660798537</v>
      </c>
      <c r="K15105" s="3" t="s">
        <v>10</v>
      </c>
      <c r="L15105" s="7">
        <v>1.60781998702783E-3</v>
      </c>
      <c r="M15105" s="8">
        <v>1.3948912898492731</v>
      </c>
      <c r="N15105" s="1" t="s">
        <v>17</v>
      </c>
    </row>
    <row r="15106" spans="1:14" x14ac:dyDescent="0.3">
      <c r="A15106" s="3">
        <f t="shared" si="235"/>
        <v>15105</v>
      </c>
      <c r="B15106" s="3">
        <v>3</v>
      </c>
      <c r="C15106" s="4">
        <v>17479.5</v>
      </c>
      <c r="D15106" s="5">
        <v>17409.334998078652</v>
      </c>
      <c r="E15106" s="5">
        <v>12235.649796277299</v>
      </c>
      <c r="F15106" s="6">
        <v>0.99598586905109698</v>
      </c>
      <c r="G15106" s="4">
        <v>16318</v>
      </c>
      <c r="H15106" s="5">
        <v>16295.710001289801</v>
      </c>
      <c r="I15106" s="5">
        <v>11422.599795460699</v>
      </c>
      <c r="J15106" s="6">
        <v>0.99863402385646804</v>
      </c>
      <c r="K15106" s="3" t="s">
        <v>10</v>
      </c>
      <c r="L15106" s="7">
        <v>-2.6588276878810099E-3</v>
      </c>
      <c r="M15106" s="8">
        <v>0.93355073085614582</v>
      </c>
      <c r="N15106" s="1" t="s">
        <v>18</v>
      </c>
    </row>
    <row r="15107" spans="1:14" x14ac:dyDescent="0.3">
      <c r="A15107" s="3">
        <f t="shared" ref="A15107:A15170" si="236">A15106+1</f>
        <v>15106</v>
      </c>
      <c r="B15107" s="3">
        <v>3</v>
      </c>
      <c r="C15107" s="4">
        <v>11886</v>
      </c>
      <c r="D15107" s="5">
        <v>18005.82</v>
      </c>
      <c r="E15107" s="5">
        <v>8676.7802262306195</v>
      </c>
      <c r="F15107" s="6">
        <v>1.5148763250883399</v>
      </c>
      <c r="G15107" s="4">
        <v>10185</v>
      </c>
      <c r="H15107" s="5">
        <v>15401.4</v>
      </c>
      <c r="I15107" s="5">
        <v>7435.0501942634601</v>
      </c>
      <c r="J15107" s="6">
        <v>1.5121649484536099</v>
      </c>
      <c r="K15107" s="3" t="s">
        <v>10</v>
      </c>
      <c r="L15107" s="7">
        <v>1.78983365825082E-3</v>
      </c>
      <c r="M15107" s="8">
        <v>0.85689045936395758</v>
      </c>
      <c r="N15107" s="1" t="s">
        <v>18</v>
      </c>
    </row>
    <row r="15108" spans="1:14" x14ac:dyDescent="0.3">
      <c r="A15108" s="3">
        <f t="shared" si="236"/>
        <v>15107</v>
      </c>
      <c r="B15108" s="3">
        <v>3</v>
      </c>
      <c r="C15108" s="4">
        <v>13068.5</v>
      </c>
      <c r="D15108" s="5">
        <v>26182.910022735599</v>
      </c>
      <c r="E15108" s="5">
        <v>18557.269893348199</v>
      </c>
      <c r="F15108" s="6">
        <v>2.0035130292486198</v>
      </c>
      <c r="G15108" s="4">
        <v>14431</v>
      </c>
      <c r="H15108" s="5">
        <v>29471.050124824</v>
      </c>
      <c r="I15108" s="5">
        <v>20492.019848704302</v>
      </c>
      <c r="J15108" s="6">
        <v>2.04220429109722</v>
      </c>
      <c r="K15108" s="3" t="s">
        <v>10</v>
      </c>
      <c r="L15108" s="7">
        <v>-1.9311709623927201E-2</v>
      </c>
      <c r="M15108" s="8">
        <v>1.1042583311015035</v>
      </c>
      <c r="N15108" s="1" t="s">
        <v>18</v>
      </c>
    </row>
    <row r="15109" spans="1:14" x14ac:dyDescent="0.3">
      <c r="A15109" s="3">
        <f t="shared" si="236"/>
        <v>15108</v>
      </c>
      <c r="B15109" s="3">
        <v>3</v>
      </c>
      <c r="C15109" s="4">
        <v>11483</v>
      </c>
      <c r="D15109" s="5">
        <v>23722.475109756</v>
      </c>
      <c r="E15109" s="5">
        <v>16305.8598935604</v>
      </c>
      <c r="F15109" s="6">
        <v>2.06587782894331</v>
      </c>
      <c r="G15109" s="4">
        <v>11269</v>
      </c>
      <c r="H15109" s="5">
        <v>23177.120085954699</v>
      </c>
      <c r="I15109" s="5">
        <v>16001.9799120426</v>
      </c>
      <c r="J15109" s="6">
        <v>2.0567148891609399</v>
      </c>
      <c r="K15109" s="3" t="s">
        <v>10</v>
      </c>
      <c r="L15109" s="7">
        <v>4.4353735027257901E-3</v>
      </c>
      <c r="M15109" s="8">
        <v>0.98136375511625884</v>
      </c>
      <c r="N15109" s="1" t="s">
        <v>18</v>
      </c>
    </row>
    <row r="15110" spans="1:14" x14ac:dyDescent="0.3">
      <c r="A15110" s="3">
        <f t="shared" si="236"/>
        <v>15109</v>
      </c>
      <c r="B15110" s="3">
        <v>3</v>
      </c>
      <c r="C15110" s="4">
        <v>20412</v>
      </c>
      <c r="D15110" s="5">
        <v>42039.460172414801</v>
      </c>
      <c r="E15110" s="5">
        <v>28985.0398086309</v>
      </c>
      <c r="F15110" s="6">
        <v>2.0595463537338201</v>
      </c>
      <c r="G15110" s="4">
        <v>21557</v>
      </c>
      <c r="H15110" s="5">
        <v>44402.580180823803</v>
      </c>
      <c r="I15110" s="5">
        <v>30610.939797162999</v>
      </c>
      <c r="J15110" s="6">
        <v>2.0597754873509202</v>
      </c>
      <c r="K15110" s="3" t="s">
        <v>10</v>
      </c>
      <c r="L15110" s="7">
        <v>-1.11254411284965E-4</v>
      </c>
      <c r="M15110" s="8">
        <v>1.0560944542426023</v>
      </c>
      <c r="N15110" s="1" t="s">
        <v>17</v>
      </c>
    </row>
    <row r="15111" spans="1:14" x14ac:dyDescent="0.3">
      <c r="A15111" s="3">
        <f t="shared" si="236"/>
        <v>15110</v>
      </c>
      <c r="B15111" s="3">
        <v>3</v>
      </c>
      <c r="C15111" s="4">
        <v>8912</v>
      </c>
      <c r="D15111" s="5">
        <v>18323.7250968218</v>
      </c>
      <c r="E15111" s="5">
        <v>12655.03989952805</v>
      </c>
      <c r="F15111" s="6">
        <v>2.0560732828570201</v>
      </c>
      <c r="G15111" s="4">
        <v>9125</v>
      </c>
      <c r="H15111" s="5">
        <v>18630.990085363399</v>
      </c>
      <c r="I15111" s="5">
        <v>12957.4999119043</v>
      </c>
      <c r="J15111" s="6">
        <v>2.0417523381220199</v>
      </c>
      <c r="K15111" s="3" t="s">
        <v>10</v>
      </c>
      <c r="L15111" s="7">
        <v>6.9651917830029697E-3</v>
      </c>
      <c r="M15111" s="8">
        <v>1.0239003590664273</v>
      </c>
      <c r="N15111" s="1" t="s">
        <v>17</v>
      </c>
    </row>
    <row r="15112" spans="1:14" x14ac:dyDescent="0.3">
      <c r="A15112" s="3">
        <f t="shared" si="236"/>
        <v>15111</v>
      </c>
      <c r="B15112" s="3">
        <v>3</v>
      </c>
      <c r="C15112" s="4">
        <v>8704</v>
      </c>
      <c r="D15112" s="5">
        <v>17818.095076538601</v>
      </c>
      <c r="E15112" s="5">
        <v>12359.679918110351</v>
      </c>
      <c r="F15112" s="6">
        <v>2.0471157027273201</v>
      </c>
      <c r="G15112" s="4">
        <v>8850</v>
      </c>
      <c r="H15112" s="5">
        <v>18198.230071067799</v>
      </c>
      <c r="I15112" s="5">
        <v>12566.9999147654</v>
      </c>
      <c r="J15112" s="6">
        <v>2.0562971831715</v>
      </c>
      <c r="K15112" s="3" t="s">
        <v>10</v>
      </c>
      <c r="L15112" s="7">
        <v>-4.4850813424705304E-3</v>
      </c>
      <c r="M15112" s="8">
        <v>1.0167738970588236</v>
      </c>
      <c r="N15112" s="1" t="s">
        <v>17</v>
      </c>
    </row>
    <row r="15113" spans="1:14" x14ac:dyDescent="0.3">
      <c r="A15113" s="3">
        <f t="shared" si="236"/>
        <v>15112</v>
      </c>
      <c r="B15113" s="3">
        <v>3</v>
      </c>
      <c r="C15113" s="4">
        <v>4490</v>
      </c>
      <c r="D15113" s="5">
        <v>34266.769999999997</v>
      </c>
      <c r="E15113" s="5">
        <v>25368.5004792213</v>
      </c>
      <c r="F15113" s="6">
        <v>7.6317973273942101</v>
      </c>
      <c r="G15113" s="4">
        <v>4665</v>
      </c>
      <c r="H15113" s="5">
        <v>35555.769999999997</v>
      </c>
      <c r="I15113" s="5">
        <v>26357.250490188599</v>
      </c>
      <c r="J15113" s="6">
        <v>7.6218156484458799</v>
      </c>
      <c r="K15113" s="3" t="s">
        <v>10</v>
      </c>
      <c r="L15113" s="7">
        <v>1.30790671189653E-3</v>
      </c>
      <c r="M15113" s="8">
        <v>1.0389755011135857</v>
      </c>
      <c r="N15113" s="1" t="s">
        <v>18</v>
      </c>
    </row>
    <row r="15114" spans="1:14" x14ac:dyDescent="0.3">
      <c r="A15114" s="3">
        <f t="shared" si="236"/>
        <v>15113</v>
      </c>
      <c r="B15114" s="3">
        <v>3</v>
      </c>
      <c r="C15114" s="4">
        <v>6171</v>
      </c>
      <c r="D15114" s="5">
        <v>45960.71</v>
      </c>
      <c r="E15114" s="5">
        <v>34866.150670528397</v>
      </c>
      <c r="F15114" s="6">
        <v>7.4478544806352298</v>
      </c>
      <c r="G15114" s="4">
        <v>5959</v>
      </c>
      <c r="H15114" s="5">
        <v>44130.16</v>
      </c>
      <c r="I15114" s="5">
        <v>33668.350641250603</v>
      </c>
      <c r="J15114" s="6">
        <v>7.4056318174190299</v>
      </c>
      <c r="K15114" s="3" t="s">
        <v>10</v>
      </c>
      <c r="L15114" s="7">
        <v>5.6691042132985302E-3</v>
      </c>
      <c r="M15114" s="8">
        <v>0.96564576243720623</v>
      </c>
      <c r="N15114" s="1" t="s">
        <v>17</v>
      </c>
    </row>
    <row r="15115" spans="1:14" x14ac:dyDescent="0.3">
      <c r="A15115" s="3">
        <f t="shared" si="236"/>
        <v>15114</v>
      </c>
      <c r="B15115" s="3">
        <v>3</v>
      </c>
      <c r="C15115" s="4">
        <v>3545</v>
      </c>
      <c r="D15115" s="5">
        <v>26872.26</v>
      </c>
      <c r="E15115" s="5">
        <v>20029.2503652573</v>
      </c>
      <c r="F15115" s="6">
        <v>7.5803272214386501</v>
      </c>
      <c r="G15115" s="4">
        <v>5353</v>
      </c>
      <c r="H15115" s="5">
        <v>36772.1</v>
      </c>
      <c r="I15115" s="5">
        <v>30244.450588703199</v>
      </c>
      <c r="J15115" s="6">
        <v>6.8694376984868297</v>
      </c>
      <c r="K15115" s="3" t="s">
        <v>12</v>
      </c>
      <c r="L15115" s="7">
        <v>9.37808490563945E-2</v>
      </c>
      <c r="M15115" s="8">
        <v>1.5100141043723554</v>
      </c>
      <c r="N15115" s="1" t="s">
        <v>18</v>
      </c>
    </row>
    <row r="15116" spans="1:14" x14ac:dyDescent="0.3">
      <c r="A15116" s="3">
        <f t="shared" si="236"/>
        <v>15115</v>
      </c>
      <c r="B15116" s="3">
        <v>3</v>
      </c>
      <c r="C15116" s="4">
        <v>2125</v>
      </c>
      <c r="D15116" s="5">
        <v>16122.344999999999</v>
      </c>
      <c r="E15116" s="5">
        <v>12006.250226736051</v>
      </c>
      <c r="F15116" s="6">
        <v>7.5869858823529404</v>
      </c>
      <c r="G15116" s="4">
        <v>3262</v>
      </c>
      <c r="H15116" s="5">
        <v>24201.91</v>
      </c>
      <c r="I15116" s="5">
        <v>18430.300368308999</v>
      </c>
      <c r="J15116" s="6">
        <v>7.4193470263641901</v>
      </c>
      <c r="K15116" s="3" t="s">
        <v>10</v>
      </c>
      <c r="L15116" s="7">
        <v>2.2095580325076102E-2</v>
      </c>
      <c r="M15116" s="8">
        <v>1.5350588235294118</v>
      </c>
      <c r="N15116" s="1" t="s">
        <v>18</v>
      </c>
    </row>
    <row r="15117" spans="1:14" x14ac:dyDescent="0.3">
      <c r="A15117" s="3">
        <f t="shared" si="236"/>
        <v>15116</v>
      </c>
      <c r="B15117" s="3">
        <v>3</v>
      </c>
      <c r="C15117" s="4">
        <v>4630</v>
      </c>
      <c r="D15117" s="5">
        <v>34880.29</v>
      </c>
      <c r="E15117" s="5">
        <v>26159.500500202201</v>
      </c>
      <c r="F15117" s="6">
        <v>7.53353995680345</v>
      </c>
      <c r="G15117" s="4">
        <v>6283</v>
      </c>
      <c r="H15117" s="5">
        <v>45634.14</v>
      </c>
      <c r="I15117" s="5">
        <v>35498.950703144103</v>
      </c>
      <c r="J15117" s="6">
        <v>7.2631131625019902</v>
      </c>
      <c r="K15117" s="3" t="s">
        <v>10</v>
      </c>
      <c r="L15117" s="7">
        <v>3.5896377513368702E-2</v>
      </c>
      <c r="M15117" s="8">
        <v>1.3570194384449243</v>
      </c>
      <c r="N15117" s="1" t="s">
        <v>17</v>
      </c>
    </row>
    <row r="15118" spans="1:14" x14ac:dyDescent="0.3">
      <c r="A15118" s="3">
        <f t="shared" si="236"/>
        <v>15117</v>
      </c>
      <c r="B15118" s="3">
        <v>3</v>
      </c>
      <c r="C15118" s="4">
        <v>2042</v>
      </c>
      <c r="D15118" s="5">
        <v>15306.84</v>
      </c>
      <c r="E15118" s="5">
        <v>11537.3002138138</v>
      </c>
      <c r="F15118" s="6">
        <v>7.4960039177277196</v>
      </c>
      <c r="G15118" s="4">
        <v>2436</v>
      </c>
      <c r="H15118" s="5">
        <v>18019.580000000002</v>
      </c>
      <c r="I15118" s="5">
        <v>13763.4002652168</v>
      </c>
      <c r="J15118" s="6">
        <v>7.3972003284072301</v>
      </c>
      <c r="K15118" s="3" t="s">
        <v>10</v>
      </c>
      <c r="L15118" s="7">
        <v>1.3180834802770901E-2</v>
      </c>
      <c r="M15118" s="8">
        <v>1.1929480901077376</v>
      </c>
      <c r="N15118" s="1" t="s">
        <v>17</v>
      </c>
    </row>
    <row r="15119" spans="1:14" x14ac:dyDescent="0.3">
      <c r="A15119" s="3">
        <f t="shared" si="236"/>
        <v>15118</v>
      </c>
      <c r="B15119" s="3">
        <v>3</v>
      </c>
      <c r="C15119" s="4">
        <v>148032</v>
      </c>
      <c r="D15119" s="5">
        <v>303421.60016679799</v>
      </c>
      <c r="E15119" s="5">
        <v>210205.43772792799</v>
      </c>
      <c r="F15119" s="6">
        <v>2.0497027680960702</v>
      </c>
      <c r="G15119" s="4">
        <v>162999</v>
      </c>
      <c r="H15119" s="5">
        <v>335172.39034354698</v>
      </c>
      <c r="I15119" s="5">
        <v>231458.57732582101</v>
      </c>
      <c r="J15119" s="6">
        <v>2.0562849486410801</v>
      </c>
      <c r="K15119" s="3" t="s">
        <v>10</v>
      </c>
      <c r="L15119" s="7">
        <v>-3.2112853860850701E-3</v>
      </c>
      <c r="M15119" s="8">
        <v>1.1011065175097277</v>
      </c>
      <c r="N15119" s="1" t="s">
        <v>18</v>
      </c>
    </row>
    <row r="15120" spans="1:14" x14ac:dyDescent="0.3">
      <c r="A15120" s="3">
        <f t="shared" si="236"/>
        <v>15119</v>
      </c>
      <c r="B15120" s="3">
        <v>3</v>
      </c>
      <c r="C15120" s="4">
        <v>119357</v>
      </c>
      <c r="D15120" s="5">
        <v>246159.91041791401</v>
      </c>
      <c r="E15120" s="5">
        <v>169486.938165784</v>
      </c>
      <c r="F15120" s="6">
        <v>2.0623835252051799</v>
      </c>
      <c r="G15120" s="4">
        <v>131493</v>
      </c>
      <c r="H15120" s="5">
        <v>270549.04031002498</v>
      </c>
      <c r="I15120" s="5">
        <v>186720.05794417899</v>
      </c>
      <c r="J15120" s="6">
        <v>2.0575166762491199</v>
      </c>
      <c r="K15120" s="3" t="s">
        <v>10</v>
      </c>
      <c r="L15120" s="7">
        <v>2.35981760743349E-3</v>
      </c>
      <c r="M15120" s="8">
        <v>1.1016781588009081</v>
      </c>
      <c r="N15120" s="1" t="s">
        <v>18</v>
      </c>
    </row>
    <row r="15121" spans="1:14" x14ac:dyDescent="0.3">
      <c r="A15121" s="3">
        <f t="shared" si="236"/>
        <v>15120</v>
      </c>
      <c r="B15121" s="3">
        <v>3</v>
      </c>
      <c r="C15121" s="4">
        <v>57434.5</v>
      </c>
      <c r="D15121" s="5">
        <v>118006.0501718225</v>
      </c>
      <c r="E15121" s="5">
        <v>81556.989126086002</v>
      </c>
      <c r="F15121" s="6">
        <v>2.0546196131562402</v>
      </c>
      <c r="G15121" s="4">
        <v>57187</v>
      </c>
      <c r="H15121" s="5">
        <v>118074.38020950599</v>
      </c>
      <c r="I15121" s="5">
        <v>81205.539150834098</v>
      </c>
      <c r="J15121" s="6">
        <v>2.0647066677654999</v>
      </c>
      <c r="K15121" s="3" t="s">
        <v>10</v>
      </c>
      <c r="L15121" s="7">
        <v>-4.9094511434936497E-3</v>
      </c>
      <c r="M15121" s="8">
        <v>0.9956907433685328</v>
      </c>
      <c r="N15121" s="1" t="s">
        <v>17</v>
      </c>
    </row>
    <row r="15122" spans="1:14" x14ac:dyDescent="0.3">
      <c r="A15122" s="3">
        <f t="shared" si="236"/>
        <v>15121</v>
      </c>
      <c r="B15122" s="3">
        <v>3</v>
      </c>
      <c r="C15122" s="4">
        <v>50303</v>
      </c>
      <c r="D15122" s="5">
        <v>103790.75516086799</v>
      </c>
      <c r="E15122" s="5">
        <v>71430.259241103995</v>
      </c>
      <c r="F15122" s="6">
        <v>2.0633114359157099</v>
      </c>
      <c r="G15122" s="4">
        <v>49216</v>
      </c>
      <c r="H15122" s="5">
        <v>101241.430126101</v>
      </c>
      <c r="I15122" s="5">
        <v>69886.719287395506</v>
      </c>
      <c r="J15122" s="6">
        <v>2.0570836745387799</v>
      </c>
      <c r="K15122" s="3" t="s">
        <v>10</v>
      </c>
      <c r="L15122" s="7">
        <v>3.0183331844748302E-3</v>
      </c>
      <c r="M15122" s="8">
        <v>0.97839095083792216</v>
      </c>
      <c r="N15122" s="1" t="s">
        <v>17</v>
      </c>
    </row>
    <row r="15123" spans="1:14" x14ac:dyDescent="0.3">
      <c r="A15123" s="3">
        <f t="shared" si="236"/>
        <v>15122</v>
      </c>
      <c r="B15123" s="3">
        <v>3</v>
      </c>
      <c r="C15123" s="4">
        <v>93435</v>
      </c>
      <c r="D15123" s="5">
        <v>192352.110309362</v>
      </c>
      <c r="E15123" s="5">
        <v>132677.69863772401</v>
      </c>
      <c r="F15123" s="6">
        <v>2.0586729845278802</v>
      </c>
      <c r="G15123" s="4">
        <v>102163</v>
      </c>
      <c r="H15123" s="5">
        <v>210521.410277963</v>
      </c>
      <c r="I15123" s="5">
        <v>145071.45847308601</v>
      </c>
      <c r="J15123" s="6">
        <v>2.06064240750529</v>
      </c>
      <c r="K15123" s="3" t="s">
        <v>10</v>
      </c>
      <c r="L15123" s="7">
        <v>-9.5664682647970403E-4</v>
      </c>
      <c r="M15123" s="8">
        <v>1.0934125327767967</v>
      </c>
      <c r="N15123" s="1" t="s">
        <v>18</v>
      </c>
    </row>
    <row r="15124" spans="1:14" x14ac:dyDescent="0.3">
      <c r="A15124" s="3">
        <f t="shared" si="236"/>
        <v>15123</v>
      </c>
      <c r="B15124" s="3">
        <v>3</v>
      </c>
      <c r="C15124" s="4">
        <v>90575</v>
      </c>
      <c r="D15124" s="5">
        <v>185476.950308122</v>
      </c>
      <c r="E15124" s="5">
        <v>128616.49878179999</v>
      </c>
      <c r="F15124" s="6">
        <v>2.04777201554647</v>
      </c>
      <c r="G15124" s="4">
        <v>93005</v>
      </c>
      <c r="H15124" s="5">
        <v>190174.28029292799</v>
      </c>
      <c r="I15124" s="5">
        <v>132067.098694324</v>
      </c>
      <c r="J15124" s="6">
        <v>2.0447748002035202</v>
      </c>
      <c r="K15124" s="3" t="s">
        <v>10</v>
      </c>
      <c r="L15124" s="7">
        <v>1.4636469881409099E-3</v>
      </c>
      <c r="M15124" s="8">
        <v>1.0268285950869445</v>
      </c>
      <c r="N15124" s="1" t="s">
        <v>17</v>
      </c>
    </row>
    <row r="15125" spans="1:14" x14ac:dyDescent="0.3">
      <c r="A15125" s="3">
        <f t="shared" si="236"/>
        <v>15124</v>
      </c>
      <c r="B15125" s="3">
        <v>3</v>
      </c>
      <c r="C15125" s="4">
        <v>3598.5</v>
      </c>
      <c r="D15125" s="5">
        <v>12960.269999861701</v>
      </c>
      <c r="E15125" s="5">
        <v>9248.1448030472002</v>
      </c>
      <c r="F15125" s="6">
        <v>3.60157565648512</v>
      </c>
      <c r="G15125" s="4">
        <v>4277</v>
      </c>
      <c r="H15125" s="5">
        <v>14872.280003309201</v>
      </c>
      <c r="I15125" s="5">
        <v>10991.8897771835</v>
      </c>
      <c r="J15125" s="6">
        <v>3.4772691146385899</v>
      </c>
      <c r="K15125" s="3" t="s">
        <v>10</v>
      </c>
      <c r="L15125" s="7">
        <v>3.4514488574661203E-2</v>
      </c>
      <c r="M15125" s="8">
        <v>1.1885507850493262</v>
      </c>
      <c r="N15125" s="1" t="s">
        <v>18</v>
      </c>
    </row>
    <row r="15126" spans="1:14" x14ac:dyDescent="0.3">
      <c r="A15126" s="3">
        <f t="shared" si="236"/>
        <v>15125</v>
      </c>
      <c r="B15126" s="3">
        <v>3</v>
      </c>
      <c r="C15126" s="4">
        <v>2785.5</v>
      </c>
      <c r="D15126" s="5">
        <v>9916.1050003469009</v>
      </c>
      <c r="E15126" s="5">
        <v>7158.7348440885498</v>
      </c>
      <c r="F15126" s="6">
        <v>3.5599012745815499</v>
      </c>
      <c r="G15126" s="4">
        <v>3410</v>
      </c>
      <c r="H15126" s="5">
        <v>12031.6900031567</v>
      </c>
      <c r="I15126" s="5">
        <v>8763.6998128890991</v>
      </c>
      <c r="J15126" s="6">
        <v>3.5283548396353801</v>
      </c>
      <c r="K15126" s="3" t="s">
        <v>10</v>
      </c>
      <c r="L15126" s="7">
        <v>8.8616038796947901E-3</v>
      </c>
      <c r="M15126" s="8">
        <v>1.224196733082032</v>
      </c>
      <c r="N15126" s="1" t="s">
        <v>17</v>
      </c>
    </row>
    <row r="15127" spans="1:14" x14ac:dyDescent="0.3">
      <c r="A15127" s="3">
        <f t="shared" si="236"/>
        <v>15126</v>
      </c>
      <c r="B15127" s="3">
        <v>3</v>
      </c>
      <c r="C15127" s="4">
        <v>3191</v>
      </c>
      <c r="D15127" s="5">
        <v>11460.2950003445</v>
      </c>
      <c r="E15127" s="5">
        <v>8200.8698222636995</v>
      </c>
      <c r="F15127" s="6">
        <v>3.5914431213865599</v>
      </c>
      <c r="G15127" s="4">
        <v>3465</v>
      </c>
      <c r="H15127" s="5">
        <v>12232.4100000858</v>
      </c>
      <c r="I15127" s="5">
        <v>8905.0498123168909</v>
      </c>
      <c r="J15127" s="6">
        <v>3.5302770563018302</v>
      </c>
      <c r="K15127" s="3" t="s">
        <v>10</v>
      </c>
      <c r="L15127" s="7">
        <v>1.7031054931789899E-2</v>
      </c>
      <c r="M15127" s="8">
        <v>1.0858664995299279</v>
      </c>
      <c r="N15127" s="1" t="s">
        <v>18</v>
      </c>
    </row>
    <row r="15128" spans="1:14" x14ac:dyDescent="0.3">
      <c r="A15128" s="3">
        <f t="shared" si="236"/>
        <v>15127</v>
      </c>
      <c r="B15128" s="3">
        <v>3</v>
      </c>
      <c r="C15128" s="4">
        <v>3219.5</v>
      </c>
      <c r="D15128" s="5">
        <v>11356.06999897955</v>
      </c>
      <c r="E15128" s="5">
        <v>8274.1148202419499</v>
      </c>
      <c r="F15128" s="6">
        <v>3.5272775272494399</v>
      </c>
      <c r="G15128" s="4">
        <v>3082</v>
      </c>
      <c r="H15128" s="5">
        <v>10937.630000233699</v>
      </c>
      <c r="I15128" s="5">
        <v>7920.7398321628598</v>
      </c>
      <c r="J15128" s="6">
        <v>3.5488741077980701</v>
      </c>
      <c r="K15128" s="3" t="s">
        <v>10</v>
      </c>
      <c r="L15128" s="7">
        <v>-6.1227335761900297E-3</v>
      </c>
      <c r="M15128" s="8">
        <v>0.95729150489206394</v>
      </c>
      <c r="N15128" s="1" t="s">
        <v>18</v>
      </c>
    </row>
    <row r="15129" spans="1:14" x14ac:dyDescent="0.3">
      <c r="A15129" s="3">
        <f t="shared" si="236"/>
        <v>15128</v>
      </c>
      <c r="B15129" s="3">
        <v>3</v>
      </c>
      <c r="C15129" s="4">
        <v>3029</v>
      </c>
      <c r="D15129" s="5">
        <v>10767.129999876001</v>
      </c>
      <c r="E15129" s="5">
        <v>7784.5298320054999</v>
      </c>
      <c r="F15129" s="6">
        <v>3.55468141296666</v>
      </c>
      <c r="G15129" s="4">
        <v>3266</v>
      </c>
      <c r="H15129" s="5">
        <v>11470.5999976397</v>
      </c>
      <c r="I15129" s="5">
        <v>8393.6198277473504</v>
      </c>
      <c r="J15129" s="6">
        <v>3.51212492273106</v>
      </c>
      <c r="K15129" s="3" t="s">
        <v>10</v>
      </c>
      <c r="L15129" s="7">
        <v>1.1971956215362199E-2</v>
      </c>
      <c r="M15129" s="8">
        <v>1.0782436447672499</v>
      </c>
      <c r="N15129" s="1" t="s">
        <v>17</v>
      </c>
    </row>
    <row r="15130" spans="1:14" x14ac:dyDescent="0.3">
      <c r="A15130" s="3">
        <f t="shared" si="236"/>
        <v>15129</v>
      </c>
      <c r="B15130" s="3">
        <v>3</v>
      </c>
      <c r="C15130" s="4">
        <v>6968</v>
      </c>
      <c r="D15130" s="5">
        <v>21482.0201847553</v>
      </c>
      <c r="E15130" s="5">
        <v>15655.0058758259</v>
      </c>
      <c r="F15130" s="6">
        <v>3.08295352823699</v>
      </c>
      <c r="G15130" s="4">
        <v>6502</v>
      </c>
      <c r="H15130" s="5">
        <v>20005.320165634199</v>
      </c>
      <c r="I15130" s="5">
        <v>14608.0436615944</v>
      </c>
      <c r="J15130" s="6">
        <v>3.07679485783361</v>
      </c>
      <c r="K15130" s="3" t="s">
        <v>10</v>
      </c>
      <c r="L15130" s="7">
        <v>1.9976526882308399E-3</v>
      </c>
      <c r="M15130" s="8">
        <v>0.93312284730195183</v>
      </c>
      <c r="N15130" s="1" t="s">
        <v>17</v>
      </c>
    </row>
    <row r="15131" spans="1:14" x14ac:dyDescent="0.3">
      <c r="A15131" s="3">
        <f t="shared" si="236"/>
        <v>15130</v>
      </c>
      <c r="B15131" s="3">
        <v>3</v>
      </c>
      <c r="C15131" s="4">
        <v>6825</v>
      </c>
      <c r="D15131" s="5">
        <v>20970.790174245802</v>
      </c>
      <c r="E15131" s="5">
        <v>15333.727761268599</v>
      </c>
      <c r="F15131" s="6">
        <v>3.0726432489737499</v>
      </c>
      <c r="G15131" s="4">
        <v>5893</v>
      </c>
      <c r="H15131" s="5">
        <v>18122.440150976199</v>
      </c>
      <c r="I15131" s="5">
        <v>13239.8033368587</v>
      </c>
      <c r="J15131" s="6">
        <v>3.0752486256535199</v>
      </c>
      <c r="K15131" s="3" t="s">
        <v>10</v>
      </c>
      <c r="L15131" s="7">
        <v>-8.4792683974612196E-4</v>
      </c>
      <c r="M15131" s="8">
        <v>0.86344322344322344</v>
      </c>
      <c r="N15131" s="1" t="s">
        <v>17</v>
      </c>
    </row>
    <row r="15132" spans="1:14" x14ac:dyDescent="0.3">
      <c r="A15132" s="3">
        <f t="shared" si="236"/>
        <v>15131</v>
      </c>
      <c r="B15132" s="3">
        <v>3</v>
      </c>
      <c r="C15132" s="4">
        <v>6090</v>
      </c>
      <c r="D15132" s="5">
        <v>18744.2101503015</v>
      </c>
      <c r="E15132" s="5">
        <v>13682.4032437801</v>
      </c>
      <c r="F15132" s="6">
        <v>3.07786701975393</v>
      </c>
      <c r="G15132" s="4">
        <v>7432</v>
      </c>
      <c r="H15132" s="5">
        <v>22246.640000104901</v>
      </c>
      <c r="I15132" s="5">
        <v>16697.474684238401</v>
      </c>
      <c r="J15132" s="6">
        <v>2.9933584499602901</v>
      </c>
      <c r="K15132" s="3" t="s">
        <v>10</v>
      </c>
      <c r="L15132" s="7">
        <v>2.7456861927841199E-2</v>
      </c>
      <c r="M15132" s="8">
        <v>1.2203612479474548</v>
      </c>
      <c r="N15132" s="1" t="s">
        <v>18</v>
      </c>
    </row>
    <row r="15133" spans="1:14" x14ac:dyDescent="0.3">
      <c r="A15133" s="3">
        <f t="shared" si="236"/>
        <v>15132</v>
      </c>
      <c r="B15133" s="3">
        <v>3</v>
      </c>
      <c r="C15133" s="4">
        <v>5735</v>
      </c>
      <c r="D15133" s="5">
        <v>17557.070129752199</v>
      </c>
      <c r="E15133" s="5">
        <v>12884.8247292042</v>
      </c>
      <c r="F15133" s="6">
        <v>3.0613897349175501</v>
      </c>
      <c r="G15133" s="4">
        <v>9274</v>
      </c>
      <c r="H15133" s="5">
        <v>27531.5900027752</v>
      </c>
      <c r="I15133" s="5">
        <v>20835.8961069584</v>
      </c>
      <c r="J15133" s="6">
        <v>2.9686855728677202</v>
      </c>
      <c r="K15133" s="3" t="s">
        <v>10</v>
      </c>
      <c r="L15133" s="7">
        <v>3.0281724993218899E-2</v>
      </c>
      <c r="M15133" s="8">
        <v>1.6170880557977332</v>
      </c>
      <c r="N15133" s="1" t="s">
        <v>18</v>
      </c>
    </row>
    <row r="15134" spans="1:14" x14ac:dyDescent="0.3">
      <c r="A15134" s="3">
        <f t="shared" si="236"/>
        <v>15133</v>
      </c>
      <c r="B15134" s="3">
        <v>3</v>
      </c>
      <c r="C15134" s="4">
        <v>7153</v>
      </c>
      <c r="D15134" s="5">
        <v>21924.370156764999</v>
      </c>
      <c r="E15134" s="5">
        <v>16070.6453766823</v>
      </c>
      <c r="F15134" s="6">
        <v>3.0650594375457798</v>
      </c>
      <c r="G15134" s="4">
        <v>8323</v>
      </c>
      <c r="H15134" s="5">
        <v>24534.3399978876</v>
      </c>
      <c r="I15134" s="5">
        <v>18699.284413814501</v>
      </c>
      <c r="J15134" s="6">
        <v>2.9477760420386399</v>
      </c>
      <c r="K15134" s="3" t="s">
        <v>10</v>
      </c>
      <c r="L15134" s="7">
        <v>3.8264639853461201E-2</v>
      </c>
      <c r="M15134" s="8">
        <v>1.1635677338179784</v>
      </c>
      <c r="N15134" s="1" t="s">
        <v>18</v>
      </c>
    </row>
    <row r="15135" spans="1:14" x14ac:dyDescent="0.3">
      <c r="A15135" s="3">
        <f t="shared" si="236"/>
        <v>15134</v>
      </c>
      <c r="B15135" s="3">
        <v>3</v>
      </c>
      <c r="C15135" s="4">
        <v>8446</v>
      </c>
      <c r="D15135" s="5">
        <v>25231.110001265999</v>
      </c>
      <c r="E15135" s="5">
        <v>18975.6285121441</v>
      </c>
      <c r="F15135" s="6">
        <v>2.98734430514634</v>
      </c>
      <c r="G15135" s="4">
        <v>10786</v>
      </c>
      <c r="H15135" s="5">
        <v>26823.3000007868</v>
      </c>
      <c r="I15135" s="5">
        <v>24232.9065294266</v>
      </c>
      <c r="J15135" s="6">
        <v>2.48686259973918</v>
      </c>
      <c r="K15135" s="3" t="s">
        <v>12</v>
      </c>
      <c r="L15135" s="7">
        <v>0.167533988146253</v>
      </c>
      <c r="M15135" s="8">
        <v>1.2770542268529481</v>
      </c>
      <c r="N15135" s="1" t="s">
        <v>18</v>
      </c>
    </row>
    <row r="15136" spans="1:14" x14ac:dyDescent="0.3">
      <c r="A15136" s="3">
        <f t="shared" si="236"/>
        <v>15135</v>
      </c>
      <c r="B15136" s="3">
        <v>3</v>
      </c>
      <c r="C15136" s="4">
        <v>5244</v>
      </c>
      <c r="D15136" s="5">
        <v>16020.6201093197</v>
      </c>
      <c r="E15136" s="5">
        <v>11781.6950080395</v>
      </c>
      <c r="F15136" s="6">
        <v>3.05503815967195</v>
      </c>
      <c r="G15136" s="4">
        <v>5523</v>
      </c>
      <c r="H15136" s="5">
        <v>16451.790002345999</v>
      </c>
      <c r="I15136" s="5">
        <v>12408.5243244171</v>
      </c>
      <c r="J15136" s="6">
        <v>2.9787778385562298</v>
      </c>
      <c r="K15136" s="3" t="s">
        <v>10</v>
      </c>
      <c r="L15136" s="7">
        <v>2.4962150104176999E-2</v>
      </c>
      <c r="M15136" s="8">
        <v>1.0532036613272311</v>
      </c>
      <c r="N15136" s="1" t="s">
        <v>18</v>
      </c>
    </row>
    <row r="15137" spans="1:14" x14ac:dyDescent="0.3">
      <c r="A15137" s="3">
        <f t="shared" si="236"/>
        <v>15136</v>
      </c>
      <c r="B15137" s="3">
        <v>3</v>
      </c>
      <c r="C15137" s="4">
        <v>3225</v>
      </c>
      <c r="D15137" s="5">
        <v>19377.789998292901</v>
      </c>
      <c r="E15137" s="5">
        <v>15609.0004920959</v>
      </c>
      <c r="F15137" s="6">
        <v>6.0086170537342403</v>
      </c>
      <c r="G15137" s="4">
        <v>3584</v>
      </c>
      <c r="H15137" s="5">
        <v>19449.889995574998</v>
      </c>
      <c r="I15137" s="5">
        <v>17346.560546875</v>
      </c>
      <c r="J15137" s="6">
        <v>5.4268666282296198</v>
      </c>
      <c r="K15137" s="3" t="s">
        <v>11</v>
      </c>
      <c r="L15137" s="7">
        <v>9.6819354653842504E-2</v>
      </c>
      <c r="M15137" s="8">
        <v>1.1113178294573642</v>
      </c>
      <c r="N15137" s="1" t="s">
        <v>18</v>
      </c>
    </row>
    <row r="15138" spans="1:14" x14ac:dyDescent="0.3">
      <c r="A15138" s="3">
        <f t="shared" si="236"/>
        <v>15137</v>
      </c>
      <c r="B15138" s="3">
        <v>3</v>
      </c>
      <c r="C15138" s="4">
        <v>3571</v>
      </c>
      <c r="D15138" s="5">
        <v>19785.969998598099</v>
      </c>
      <c r="E15138" s="5">
        <v>15855.240170478801</v>
      </c>
      <c r="F15138" s="6">
        <v>5.5407364879860301</v>
      </c>
      <c r="G15138" s="4">
        <v>3611</v>
      </c>
      <c r="H15138" s="5">
        <v>20042.269998788801</v>
      </c>
      <c r="I15138" s="5">
        <v>16032.840168476099</v>
      </c>
      <c r="J15138" s="6">
        <v>5.5503378562140204</v>
      </c>
      <c r="K15138" s="3" t="s">
        <v>10</v>
      </c>
      <c r="L15138" s="7">
        <v>-1.7328685904509501E-3</v>
      </c>
      <c r="M15138" s="8">
        <v>1.0112013441612993</v>
      </c>
      <c r="N15138" s="1" t="s">
        <v>18</v>
      </c>
    </row>
    <row r="15139" spans="1:14" x14ac:dyDescent="0.3">
      <c r="A15139" s="3">
        <f t="shared" si="236"/>
        <v>15138</v>
      </c>
      <c r="B15139" s="3">
        <v>3</v>
      </c>
      <c r="C15139" s="4">
        <v>2154</v>
      </c>
      <c r="D15139" s="5">
        <v>10804.214999318099</v>
      </c>
      <c r="E15139" s="5">
        <v>8680.6204168796503</v>
      </c>
      <c r="F15139" s="6">
        <v>5.0158844007976402</v>
      </c>
      <c r="G15139" s="4">
        <v>2344</v>
      </c>
      <c r="H15139" s="5">
        <v>11449.9999990463</v>
      </c>
      <c r="I15139" s="5">
        <v>9446.3204388618506</v>
      </c>
      <c r="J15139" s="6">
        <v>4.8848122862825596</v>
      </c>
      <c r="K15139" s="3" t="s">
        <v>10</v>
      </c>
      <c r="L15139" s="7">
        <v>2.61314065559878E-2</v>
      </c>
      <c r="M15139" s="8">
        <v>1.0882079851439184</v>
      </c>
      <c r="N15139" s="1" t="s">
        <v>17</v>
      </c>
    </row>
    <row r="15140" spans="1:14" x14ac:dyDescent="0.3">
      <c r="A15140" s="3">
        <f t="shared" si="236"/>
        <v>15139</v>
      </c>
      <c r="B15140" s="3">
        <v>3</v>
      </c>
      <c r="C15140" s="4">
        <v>2311</v>
      </c>
      <c r="D15140" s="5">
        <v>11215.064997673049</v>
      </c>
      <c r="E15140" s="5">
        <v>9313.3304347991998</v>
      </c>
      <c r="F15140" s="6">
        <v>4.8529056675348503</v>
      </c>
      <c r="G15140" s="4">
        <v>1925</v>
      </c>
      <c r="H15140" s="5">
        <v>9406.2300007343292</v>
      </c>
      <c r="I15140" s="5">
        <v>7757.7503604888898</v>
      </c>
      <c r="J15140" s="6">
        <v>4.8863532471347204</v>
      </c>
      <c r="K15140" s="3" t="s">
        <v>10</v>
      </c>
      <c r="L15140" s="7">
        <v>-6.8922789543648501E-3</v>
      </c>
      <c r="M15140" s="8">
        <v>0.83297273907399394</v>
      </c>
      <c r="N15140" s="1" t="s">
        <v>18</v>
      </c>
    </row>
    <row r="15141" spans="1:14" x14ac:dyDescent="0.3">
      <c r="A15141" s="3">
        <f t="shared" si="236"/>
        <v>15140</v>
      </c>
      <c r="B15141" s="3">
        <v>3</v>
      </c>
      <c r="C15141" s="4">
        <v>2076.5</v>
      </c>
      <c r="D15141" s="5">
        <v>10093.25000059605</v>
      </c>
      <c r="E15141" s="5">
        <v>8368.2953968048005</v>
      </c>
      <c r="F15141" s="6">
        <v>4.8607031064753397</v>
      </c>
      <c r="G15141" s="4">
        <v>2079</v>
      </c>
      <c r="H15141" s="5">
        <v>9890.8200030326807</v>
      </c>
      <c r="I15141" s="5">
        <v>8378.3703942298907</v>
      </c>
      <c r="J15141" s="6">
        <v>4.7574891789478997</v>
      </c>
      <c r="K15141" s="3" t="s">
        <v>10</v>
      </c>
      <c r="L15141" s="7">
        <v>2.123436162763E-2</v>
      </c>
      <c r="M15141" s="8">
        <v>1.0012039489525644</v>
      </c>
      <c r="N15141" s="1" t="s">
        <v>17</v>
      </c>
    </row>
    <row r="15142" spans="1:14" x14ac:dyDescent="0.3">
      <c r="A15142" s="3">
        <f t="shared" si="236"/>
        <v>15141</v>
      </c>
      <c r="B15142" s="3">
        <v>3</v>
      </c>
      <c r="C15142" s="4">
        <v>2979</v>
      </c>
      <c r="D15142" s="5">
        <v>17740.720001220699</v>
      </c>
      <c r="E15142" s="5">
        <v>12660.75</v>
      </c>
      <c r="F15142" s="6">
        <v>5.9552601548239998</v>
      </c>
      <c r="G15142" s="4">
        <v>3136</v>
      </c>
      <c r="H15142" s="5">
        <v>18583.050001740499</v>
      </c>
      <c r="I15142" s="5">
        <v>13328</v>
      </c>
      <c r="J15142" s="6">
        <v>5.9257174750447899</v>
      </c>
      <c r="K15142" s="3" t="s">
        <v>10</v>
      </c>
      <c r="L15142" s="7">
        <v>4.9607706483290499E-3</v>
      </c>
      <c r="M15142" s="8">
        <v>1.0527022490768714</v>
      </c>
      <c r="N15142" s="1" t="s">
        <v>18</v>
      </c>
    </row>
    <row r="15143" spans="1:14" x14ac:dyDescent="0.3">
      <c r="A15143" s="3">
        <f t="shared" si="236"/>
        <v>15142</v>
      </c>
      <c r="B15143" s="3">
        <v>3</v>
      </c>
      <c r="C15143" s="4">
        <v>3992</v>
      </c>
      <c r="D15143" s="5">
        <v>27896.059999227498</v>
      </c>
      <c r="E15143" s="5">
        <v>19760.399389267001</v>
      </c>
      <c r="F15143" s="6">
        <v>6.9879909817704204</v>
      </c>
      <c r="G15143" s="4">
        <v>5489</v>
      </c>
      <c r="H15143" s="5">
        <v>32418.100007832101</v>
      </c>
      <c r="I15143" s="5">
        <v>27170.549218177799</v>
      </c>
      <c r="J15143" s="6">
        <v>5.9060120254749604</v>
      </c>
      <c r="K15143" s="3" t="s">
        <v>12</v>
      </c>
      <c r="L15143" s="7">
        <v>0.15483405160625199</v>
      </c>
      <c r="M15143" s="8">
        <v>1.375</v>
      </c>
      <c r="N15143" s="1" t="s">
        <v>18</v>
      </c>
    </row>
    <row r="15144" spans="1:14" x14ac:dyDescent="0.3">
      <c r="A15144" s="3">
        <f t="shared" si="236"/>
        <v>15143</v>
      </c>
      <c r="B15144" s="3">
        <v>3</v>
      </c>
      <c r="C15144" s="4">
        <v>763.5</v>
      </c>
      <c r="D15144" s="5">
        <v>761.80999985337496</v>
      </c>
      <c r="E15144" s="5">
        <v>442.82999154925352</v>
      </c>
      <c r="F15144" s="6">
        <v>0.99778650930369694</v>
      </c>
      <c r="G15144" s="4">
        <v>669</v>
      </c>
      <c r="H15144" s="5">
        <v>667.96999984979595</v>
      </c>
      <c r="I15144" s="5">
        <v>388.01999175548599</v>
      </c>
      <c r="J15144" s="6">
        <v>0.99846038841524098</v>
      </c>
      <c r="K15144" s="3" t="s">
        <v>10</v>
      </c>
      <c r="L15144" s="7">
        <v>-6.7537404571096796E-4</v>
      </c>
      <c r="M15144" s="8">
        <v>0.87622789783889976</v>
      </c>
      <c r="N15144" s="1" t="s">
        <v>17</v>
      </c>
    </row>
    <row r="15145" spans="1:14" x14ac:dyDescent="0.3">
      <c r="A15145" s="3">
        <f t="shared" si="236"/>
        <v>15144</v>
      </c>
      <c r="B15145" s="3">
        <v>3</v>
      </c>
      <c r="C15145" s="4">
        <v>93</v>
      </c>
      <c r="D15145" s="5">
        <v>88.549999773502407</v>
      </c>
      <c r="E15145" s="5">
        <v>53.939998567104297</v>
      </c>
      <c r="F15145" s="6">
        <v>0.95215053519894999</v>
      </c>
      <c r="G15145" s="4">
        <v>112</v>
      </c>
      <c r="H15145" s="5">
        <v>94.649999976158099</v>
      </c>
      <c r="I15145" s="5">
        <v>64.9599986672401</v>
      </c>
      <c r="J15145" s="6">
        <v>0.84508928550141205</v>
      </c>
      <c r="K15145" s="3" t="s">
        <v>11</v>
      </c>
      <c r="L15145" s="7">
        <v>0.11244151606255</v>
      </c>
      <c r="M15145" s="8">
        <v>1.2043010752688172</v>
      </c>
      <c r="N15145" s="1" t="s">
        <v>18</v>
      </c>
    </row>
    <row r="15146" spans="1:14" x14ac:dyDescent="0.3">
      <c r="A15146" s="3">
        <f t="shared" si="236"/>
        <v>15145</v>
      </c>
      <c r="B15146" s="3">
        <v>3</v>
      </c>
      <c r="C15146" s="4">
        <v>112</v>
      </c>
      <c r="D15146" s="5">
        <v>94.649999976158099</v>
      </c>
      <c r="E15146" s="5">
        <v>64.9599986672401</v>
      </c>
      <c r="F15146" s="6">
        <v>0.84508928550141205</v>
      </c>
      <c r="G15146" s="4">
        <v>116</v>
      </c>
      <c r="H15146" s="5">
        <v>88.959999829530702</v>
      </c>
      <c r="I15146" s="5">
        <v>67.279998481273694</v>
      </c>
      <c r="J15146" s="6">
        <v>0.76689655025457504</v>
      </c>
      <c r="K15146" s="3" t="s">
        <v>11</v>
      </c>
      <c r="L15146" s="7">
        <v>9.2526004752791505E-2</v>
      </c>
      <c r="M15146" s="8">
        <v>1.0357142857142858</v>
      </c>
      <c r="N15146" s="1" t="s">
        <v>17</v>
      </c>
    </row>
    <row r="15147" spans="1:14" x14ac:dyDescent="0.3">
      <c r="A15147" s="3">
        <f t="shared" si="236"/>
        <v>15146</v>
      </c>
      <c r="B15147" s="3">
        <v>3</v>
      </c>
      <c r="C15147" s="4">
        <v>2587</v>
      </c>
      <c r="D15147" s="5">
        <v>17980.93</v>
      </c>
      <c r="E15147" s="5">
        <v>12391.729903221099</v>
      </c>
      <c r="F15147" s="6">
        <v>6.9504947816003098</v>
      </c>
      <c r="G15147" s="4">
        <v>3190</v>
      </c>
      <c r="H15147" s="5">
        <v>21931.77</v>
      </c>
      <c r="I15147" s="5">
        <v>15280.0998802185</v>
      </c>
      <c r="J15147" s="6">
        <v>6.8751630094043898</v>
      </c>
      <c r="K15147" s="3" t="s">
        <v>10</v>
      </c>
      <c r="L15147" s="7">
        <v>1.0838332314894001E-2</v>
      </c>
      <c r="M15147" s="8">
        <v>1.2330885195206802</v>
      </c>
      <c r="N15147" s="1" t="s">
        <v>17</v>
      </c>
    </row>
    <row r="15148" spans="1:14" x14ac:dyDescent="0.3">
      <c r="A15148" s="3">
        <f t="shared" si="236"/>
        <v>15147</v>
      </c>
      <c r="B15148" s="3">
        <v>3</v>
      </c>
      <c r="C15148" s="4">
        <v>2929</v>
      </c>
      <c r="D15148" s="5">
        <v>19657.61</v>
      </c>
      <c r="E15148" s="5">
        <v>14029.909894943199</v>
      </c>
      <c r="F15148" s="6">
        <v>6.7113724820757898</v>
      </c>
      <c r="G15148" s="4">
        <v>3663</v>
      </c>
      <c r="H15148" s="5">
        <v>21233.79</v>
      </c>
      <c r="I15148" s="5">
        <v>17545.7698659897</v>
      </c>
      <c r="J15148" s="6">
        <v>5.7968304668304702</v>
      </c>
      <c r="K15148" s="3" t="s">
        <v>11</v>
      </c>
      <c r="L15148" s="7">
        <v>0.13626750976611901</v>
      </c>
      <c r="M15148" s="8">
        <v>1.2505974735404575</v>
      </c>
      <c r="N15148" s="1" t="s">
        <v>17</v>
      </c>
    </row>
    <row r="15149" spans="1:14" x14ac:dyDescent="0.3">
      <c r="A15149" s="3">
        <f t="shared" si="236"/>
        <v>15148</v>
      </c>
      <c r="B15149" s="3">
        <v>3</v>
      </c>
      <c r="C15149" s="4">
        <v>38758</v>
      </c>
      <c r="D15149" s="5">
        <v>38632.410000000003</v>
      </c>
      <c r="E15149" s="5">
        <v>22092.059922218301</v>
      </c>
      <c r="F15149" s="6">
        <v>0.99675963672016099</v>
      </c>
      <c r="G15149" s="4">
        <v>34707</v>
      </c>
      <c r="H15149" s="5">
        <v>34661.29</v>
      </c>
      <c r="I15149" s="5">
        <v>19782.9899269938</v>
      </c>
      <c r="J15149" s="6">
        <v>0.99868297461607103</v>
      </c>
      <c r="K15149" s="3" t="s">
        <v>10</v>
      </c>
      <c r="L15149" s="7">
        <v>-1.92959047001487E-3</v>
      </c>
      <c r="M15149" s="8">
        <v>0.89547964291243098</v>
      </c>
      <c r="N15149" s="1" t="s">
        <v>17</v>
      </c>
    </row>
    <row r="15150" spans="1:14" x14ac:dyDescent="0.3">
      <c r="A15150" s="3">
        <f t="shared" si="236"/>
        <v>15149</v>
      </c>
      <c r="B15150" s="3">
        <v>3</v>
      </c>
      <c r="C15150" s="4">
        <v>18201</v>
      </c>
      <c r="D15150" s="5">
        <v>18185.3</v>
      </c>
      <c r="E15150" s="5">
        <v>10374.5699470043</v>
      </c>
      <c r="F15150" s="6">
        <v>0.99913741003241596</v>
      </c>
      <c r="G15150" s="4">
        <v>19656</v>
      </c>
      <c r="H15150" s="5">
        <v>19629.849999999999</v>
      </c>
      <c r="I15150" s="5">
        <v>11203.9199467897</v>
      </c>
      <c r="J15150" s="6">
        <v>0.99866961741961702</v>
      </c>
      <c r="K15150" s="3" t="s">
        <v>10</v>
      </c>
      <c r="L15150" s="7">
        <v>4.6819647438004901E-4</v>
      </c>
      <c r="M15150" s="8">
        <v>1.079940662600956</v>
      </c>
      <c r="N15150" s="1" t="s">
        <v>18</v>
      </c>
    </row>
    <row r="15151" spans="1:14" x14ac:dyDescent="0.3">
      <c r="A15151" s="3">
        <f t="shared" si="236"/>
        <v>15150</v>
      </c>
      <c r="B15151" s="3">
        <v>3</v>
      </c>
      <c r="C15151" s="4">
        <v>61115</v>
      </c>
      <c r="D15151" s="5">
        <v>60881.01</v>
      </c>
      <c r="E15151" s="5">
        <v>34835.549898028403</v>
      </c>
      <c r="F15151" s="6">
        <v>0.99617131637077705</v>
      </c>
      <c r="G15151" s="4">
        <v>53385</v>
      </c>
      <c r="H15151" s="5">
        <v>53307.199999999997</v>
      </c>
      <c r="I15151" s="5">
        <v>30429.449925243902</v>
      </c>
      <c r="J15151" s="6">
        <v>0.99854266179638596</v>
      </c>
      <c r="K15151" s="3" t="s">
        <v>10</v>
      </c>
      <c r="L15151" s="7">
        <v>-2.38045945174193E-3</v>
      </c>
      <c r="M15151" s="8">
        <v>0.8735171398183752</v>
      </c>
      <c r="N15151" s="1" t="s">
        <v>18</v>
      </c>
    </row>
    <row r="15152" spans="1:14" x14ac:dyDescent="0.3">
      <c r="A15152" s="3">
        <f t="shared" si="236"/>
        <v>15151</v>
      </c>
      <c r="B15152" s="3">
        <v>3</v>
      </c>
      <c r="C15152" s="4">
        <v>41028</v>
      </c>
      <c r="D15152" s="5">
        <v>40992.17</v>
      </c>
      <c r="E15152" s="5">
        <v>23385.9599194527</v>
      </c>
      <c r="F15152" s="6">
        <v>0.99912669396509701</v>
      </c>
      <c r="G15152" s="4">
        <v>45422</v>
      </c>
      <c r="H15152" s="5">
        <v>45303.73</v>
      </c>
      <c r="I15152" s="5">
        <v>25890.5399200916</v>
      </c>
      <c r="J15152" s="6">
        <v>0.99739619567610405</v>
      </c>
      <c r="K15152" s="3" t="s">
        <v>10</v>
      </c>
      <c r="L15152" s="7">
        <v>1.7320108645334799E-3</v>
      </c>
      <c r="M15152" s="8">
        <v>1.1070975918884665</v>
      </c>
      <c r="N15152" s="1" t="s">
        <v>17</v>
      </c>
    </row>
    <row r="15153" spans="1:14" x14ac:dyDescent="0.3">
      <c r="A15153" s="3">
        <f t="shared" si="236"/>
        <v>15152</v>
      </c>
      <c r="B15153" s="3">
        <v>3</v>
      </c>
      <c r="C15153" s="4">
        <v>55781</v>
      </c>
      <c r="D15153" s="5">
        <v>55673.9</v>
      </c>
      <c r="E15153" s="5">
        <v>31795.169902503501</v>
      </c>
      <c r="F15153" s="6">
        <v>0.99807999139491899</v>
      </c>
      <c r="G15153" s="4">
        <v>65638</v>
      </c>
      <c r="H15153" s="5">
        <v>65400.7</v>
      </c>
      <c r="I15153" s="5">
        <v>37413.6598914266</v>
      </c>
      <c r="J15153" s="6">
        <v>0.99638471617051105</v>
      </c>
      <c r="K15153" s="3" t="s">
        <v>10</v>
      </c>
      <c r="L15153" s="7">
        <v>1.69853642896804E-3</v>
      </c>
      <c r="M15153" s="8">
        <v>1.1767089152220289</v>
      </c>
      <c r="N15153" s="1" t="s">
        <v>18</v>
      </c>
    </row>
    <row r="15154" spans="1:14" x14ac:dyDescent="0.3">
      <c r="A15154" s="3">
        <f t="shared" si="236"/>
        <v>15153</v>
      </c>
      <c r="B15154" s="3">
        <v>3</v>
      </c>
      <c r="C15154" s="4">
        <v>906</v>
      </c>
      <c r="D15154" s="5">
        <v>5340.93</v>
      </c>
      <c r="E15154" s="5">
        <v>987.54002785682701</v>
      </c>
      <c r="F15154" s="6">
        <v>5.8950662251655599</v>
      </c>
      <c r="G15154" s="4">
        <v>1033</v>
      </c>
      <c r="H15154" s="5">
        <v>5491.48</v>
      </c>
      <c r="I15154" s="5">
        <v>1125.9700294733</v>
      </c>
      <c r="J15154" s="6">
        <v>5.3160503388189699</v>
      </c>
      <c r="K15154" s="3" t="s">
        <v>11</v>
      </c>
      <c r="L15154" s="7">
        <v>9.8220420980992207E-2</v>
      </c>
      <c r="M15154" s="8">
        <v>1.140176600441501</v>
      </c>
      <c r="N15154" s="1" t="s">
        <v>18</v>
      </c>
    </row>
    <row r="15155" spans="1:14" x14ac:dyDescent="0.3">
      <c r="A15155" s="3">
        <f t="shared" si="236"/>
        <v>15154</v>
      </c>
      <c r="B15155" s="3">
        <v>3</v>
      </c>
      <c r="C15155" s="4">
        <v>408.5</v>
      </c>
      <c r="D15155" s="5">
        <v>2342.7199999999998</v>
      </c>
      <c r="E15155" s="5">
        <v>445.26501244306547</v>
      </c>
      <c r="F15155" s="6">
        <v>5.7349326805385603</v>
      </c>
      <c r="G15155" s="4">
        <v>454</v>
      </c>
      <c r="H15155" s="5">
        <v>2657.47</v>
      </c>
      <c r="I15155" s="5">
        <v>494.86001396179199</v>
      </c>
      <c r="J15155" s="6">
        <v>5.8534581497797404</v>
      </c>
      <c r="K15155" s="3" t="s">
        <v>10</v>
      </c>
      <c r="L15155" s="7">
        <v>-2.0667281700340701E-2</v>
      </c>
      <c r="M15155" s="8">
        <v>1.1113831089351285</v>
      </c>
      <c r="N15155" s="1" t="s">
        <v>17</v>
      </c>
    </row>
    <row r="15156" spans="1:14" x14ac:dyDescent="0.3">
      <c r="A15156" s="3">
        <f t="shared" si="236"/>
        <v>15155</v>
      </c>
      <c r="B15156" s="3">
        <v>3</v>
      </c>
      <c r="C15156" s="4">
        <v>4595</v>
      </c>
      <c r="D15156" s="5">
        <v>23448.89</v>
      </c>
      <c r="E15156" s="5">
        <v>8509.9400467872492</v>
      </c>
      <c r="F15156" s="6">
        <v>5.1031316648531</v>
      </c>
      <c r="G15156" s="4">
        <v>5253</v>
      </c>
      <c r="H15156" s="5">
        <v>25625.75</v>
      </c>
      <c r="I15156" s="5">
        <v>9728.5560657978094</v>
      </c>
      <c r="J15156" s="6">
        <v>4.8783076337331002</v>
      </c>
      <c r="K15156" s="3" t="s">
        <v>10</v>
      </c>
      <c r="L15156" s="7">
        <v>4.4056090629295601E-2</v>
      </c>
      <c r="M15156" s="8">
        <v>1.1431991294885746</v>
      </c>
      <c r="N15156" s="1" t="s">
        <v>18</v>
      </c>
    </row>
    <row r="15157" spans="1:14" x14ac:dyDescent="0.3">
      <c r="A15157" s="3">
        <f t="shared" si="236"/>
        <v>15156</v>
      </c>
      <c r="B15157" s="3">
        <v>3</v>
      </c>
      <c r="C15157" s="4">
        <v>3572</v>
      </c>
      <c r="D15157" s="5">
        <v>18165.63</v>
      </c>
      <c r="E15157" s="5">
        <v>10073.039801955199</v>
      </c>
      <c r="F15157" s="6">
        <v>5.0855627099664096</v>
      </c>
      <c r="G15157" s="4">
        <v>4218</v>
      </c>
      <c r="H15157" s="5">
        <v>20926.03</v>
      </c>
      <c r="I15157" s="5">
        <v>11894.759778261199</v>
      </c>
      <c r="J15157" s="6">
        <v>4.9611261261261301</v>
      </c>
      <c r="K15157" s="3" t="s">
        <v>10</v>
      </c>
      <c r="L15157" s="7">
        <v>2.44685968764905E-2</v>
      </c>
      <c r="M15157" s="8">
        <v>1.1808510638297873</v>
      </c>
      <c r="N15157" s="1" t="s">
        <v>17</v>
      </c>
    </row>
    <row r="15158" spans="1:14" x14ac:dyDescent="0.3">
      <c r="A15158" s="3">
        <f t="shared" si="236"/>
        <v>15157</v>
      </c>
      <c r="B15158" s="3">
        <v>3</v>
      </c>
      <c r="C15158" s="4">
        <v>4214</v>
      </c>
      <c r="D15158" s="5">
        <v>11732.82991051675</v>
      </c>
      <c r="E15158" s="5">
        <v>4424.6998690366754</v>
      </c>
      <c r="F15158" s="6">
        <v>2.7842500974173601</v>
      </c>
      <c r="G15158" s="4">
        <v>3957</v>
      </c>
      <c r="H15158" s="5">
        <v>11020.599927425401</v>
      </c>
      <c r="I15158" s="5">
        <v>4154.8498792648297</v>
      </c>
      <c r="J15158" s="6">
        <v>2.7850896960893099</v>
      </c>
      <c r="K15158" s="3" t="s">
        <v>10</v>
      </c>
      <c r="L15158" s="7">
        <v>-3.0155289308567298E-4</v>
      </c>
      <c r="M15158" s="8">
        <v>0.93901281442809681</v>
      </c>
      <c r="N15158" s="1" t="s">
        <v>17</v>
      </c>
    </row>
    <row r="15159" spans="1:14" x14ac:dyDescent="0.3">
      <c r="A15159" s="3">
        <f t="shared" si="236"/>
        <v>15158</v>
      </c>
      <c r="B15159" s="3">
        <v>3</v>
      </c>
      <c r="C15159" s="4">
        <v>8288</v>
      </c>
      <c r="D15159" s="5">
        <v>24800.340001344699</v>
      </c>
      <c r="E15159" s="5">
        <v>14918.3997294903</v>
      </c>
      <c r="F15159" s="6">
        <v>2.99231901560626</v>
      </c>
      <c r="G15159" s="4">
        <v>9984</v>
      </c>
      <c r="H15159" s="5">
        <v>28908.569998681502</v>
      </c>
      <c r="I15159" s="5">
        <v>17971.199708700198</v>
      </c>
      <c r="J15159" s="6">
        <v>2.8954897835217901</v>
      </c>
      <c r="K15159" s="3" t="s">
        <v>10</v>
      </c>
      <c r="L15159" s="7">
        <v>3.2359261021122201E-2</v>
      </c>
      <c r="M15159" s="8">
        <v>1.2046332046332047</v>
      </c>
      <c r="N15159" s="1" t="s">
        <v>17</v>
      </c>
    </row>
    <row r="15160" spans="1:14" x14ac:dyDescent="0.3">
      <c r="A15160" s="3">
        <f t="shared" si="236"/>
        <v>15159</v>
      </c>
      <c r="B15160" s="3">
        <v>3</v>
      </c>
      <c r="C15160" s="4">
        <v>7430</v>
      </c>
      <c r="D15160" s="5">
        <v>22235.630000114401</v>
      </c>
      <c r="E15160" s="5">
        <v>13373.9997575283</v>
      </c>
      <c r="F15160" s="6">
        <v>2.9926823687906401</v>
      </c>
      <c r="G15160" s="4">
        <v>8658</v>
      </c>
      <c r="H15160" s="5">
        <v>25025.7699941397</v>
      </c>
      <c r="I15160" s="5">
        <v>15584.399737596499</v>
      </c>
      <c r="J15160" s="6">
        <v>2.8904793248024601</v>
      </c>
      <c r="K15160" s="3" t="s">
        <v>10</v>
      </c>
      <c r="L15160" s="7">
        <v>3.4150982761823101E-2</v>
      </c>
      <c r="M15160" s="8">
        <v>1.1652759084791386</v>
      </c>
      <c r="N15160" s="1" t="s">
        <v>18</v>
      </c>
    </row>
    <row r="15161" spans="1:14" x14ac:dyDescent="0.3">
      <c r="A15161" s="3">
        <f t="shared" si="236"/>
        <v>15160</v>
      </c>
      <c r="B15161" s="3">
        <v>3</v>
      </c>
      <c r="C15161" s="4">
        <v>7520</v>
      </c>
      <c r="D15161" s="5">
        <v>22695.290057480299</v>
      </c>
      <c r="E15161" s="5">
        <v>13535.9997525215</v>
      </c>
      <c r="F15161" s="6">
        <v>3.0179906991330201</v>
      </c>
      <c r="G15161" s="4">
        <v>8690</v>
      </c>
      <c r="H15161" s="5">
        <v>25267.729992687699</v>
      </c>
      <c r="I15161" s="5">
        <v>15641.9997382164</v>
      </c>
      <c r="J15161" s="6">
        <v>2.9076789404703902</v>
      </c>
      <c r="K15161" s="3" t="s">
        <v>10</v>
      </c>
      <c r="L15161" s="7">
        <v>3.6551391193591402E-2</v>
      </c>
      <c r="M15161" s="8">
        <v>1.1555851063829787</v>
      </c>
      <c r="N15161" s="1" t="s">
        <v>18</v>
      </c>
    </row>
    <row r="15162" spans="1:14" x14ac:dyDescent="0.3">
      <c r="A15162" s="3">
        <f t="shared" si="236"/>
        <v>15161</v>
      </c>
      <c r="B15162" s="3">
        <v>3</v>
      </c>
      <c r="C15162" s="4">
        <v>7007</v>
      </c>
      <c r="D15162" s="5">
        <v>20880.4800000787</v>
      </c>
      <c r="E15162" s="5">
        <v>12612.599752664601</v>
      </c>
      <c r="F15162" s="6">
        <v>2.9799457685284301</v>
      </c>
      <c r="G15162" s="4">
        <v>8627</v>
      </c>
      <c r="H15162" s="5">
        <v>21449.6200060546</v>
      </c>
      <c r="I15162" s="5">
        <v>15528.599737405801</v>
      </c>
      <c r="J15162" s="6">
        <v>2.4863359228068398</v>
      </c>
      <c r="K15162" s="3" t="s">
        <v>12</v>
      </c>
      <c r="L15162" s="7">
        <v>0.165643902293342</v>
      </c>
      <c r="M15162" s="8">
        <v>1.231197374054517</v>
      </c>
      <c r="N15162" s="1" t="s">
        <v>18</v>
      </c>
    </row>
    <row r="15163" spans="1:14" x14ac:dyDescent="0.3">
      <c r="A15163" s="3">
        <f t="shared" si="236"/>
        <v>15162</v>
      </c>
      <c r="B15163" s="3">
        <v>3</v>
      </c>
      <c r="C15163" s="4">
        <v>12477</v>
      </c>
      <c r="D15163" s="5">
        <v>73227.989820718794</v>
      </c>
      <c r="E15163" s="5">
        <v>61885.920422554002</v>
      </c>
      <c r="F15163" s="6">
        <v>5.8690382159748902</v>
      </c>
      <c r="G15163" s="4">
        <v>12117</v>
      </c>
      <c r="H15163" s="5">
        <v>71081.319824218794</v>
      </c>
      <c r="I15163" s="5">
        <v>60100.320397377</v>
      </c>
      <c r="J15163" s="6">
        <v>5.8662474064717998</v>
      </c>
      <c r="K15163" s="3" t="s">
        <v>10</v>
      </c>
      <c r="L15163" s="7">
        <v>4.7551394289819398E-4</v>
      </c>
      <c r="M15163" s="8">
        <v>0.97114691031497957</v>
      </c>
      <c r="N15163" s="1" t="s">
        <v>18</v>
      </c>
    </row>
    <row r="15164" spans="1:14" x14ac:dyDescent="0.3">
      <c r="A15164" s="3">
        <f t="shared" si="236"/>
        <v>15163</v>
      </c>
      <c r="B15164" s="3">
        <v>3</v>
      </c>
      <c r="C15164" s="4">
        <v>5840.5</v>
      </c>
      <c r="D15164" s="5">
        <v>34208.194925248601</v>
      </c>
      <c r="E15164" s="5">
        <v>28968.880198478699</v>
      </c>
      <c r="F15164" s="6">
        <v>5.85706616304231</v>
      </c>
      <c r="G15164" s="4">
        <v>5756</v>
      </c>
      <c r="H15164" s="5">
        <v>33727.699930667899</v>
      </c>
      <c r="I15164" s="5">
        <v>28549.760208129901</v>
      </c>
      <c r="J15164" s="6">
        <v>5.8595726078297199</v>
      </c>
      <c r="K15164" s="3" t="s">
        <v>10</v>
      </c>
      <c r="L15164" s="7">
        <v>-4.2793520128309398E-4</v>
      </c>
      <c r="M15164" s="8">
        <v>0.98553206061124898</v>
      </c>
      <c r="N15164" s="1" t="s">
        <v>17</v>
      </c>
    </row>
    <row r="15165" spans="1:14" x14ac:dyDescent="0.3">
      <c r="A15165" s="3">
        <f t="shared" si="236"/>
        <v>15164</v>
      </c>
      <c r="B15165" s="3">
        <v>3</v>
      </c>
      <c r="C15165" s="4">
        <v>13728</v>
      </c>
      <c r="D15165" s="5">
        <v>80011.539827346802</v>
      </c>
      <c r="E15165" s="5">
        <v>68090.880457878098</v>
      </c>
      <c r="F15165" s="6">
        <v>5.8283464326447296</v>
      </c>
      <c r="G15165" s="4">
        <v>12021</v>
      </c>
      <c r="H15165" s="5">
        <v>70351.849855184599</v>
      </c>
      <c r="I15165" s="5">
        <v>59624.160410880999</v>
      </c>
      <c r="J15165" s="6">
        <v>5.8524124328412404</v>
      </c>
      <c r="K15165" s="3" t="s">
        <v>10</v>
      </c>
      <c r="L15165" s="7">
        <v>-4.1291300156284403E-3</v>
      </c>
      <c r="M15165" s="8">
        <v>0.87565559440559437</v>
      </c>
      <c r="N15165" s="1" t="s">
        <v>17</v>
      </c>
    </row>
    <row r="15166" spans="1:14" x14ac:dyDescent="0.3">
      <c r="A15166" s="3">
        <f t="shared" si="236"/>
        <v>15165</v>
      </c>
      <c r="B15166" s="3">
        <v>3</v>
      </c>
      <c r="C15166" s="4">
        <v>12720</v>
      </c>
      <c r="D15166" s="5">
        <v>73874.3898466229</v>
      </c>
      <c r="E15166" s="5">
        <v>63091.200425148003</v>
      </c>
      <c r="F15166" s="6">
        <v>5.8077350508351397</v>
      </c>
      <c r="G15166" s="4">
        <v>13127</v>
      </c>
      <c r="H15166" s="5">
        <v>76310.139811158195</v>
      </c>
      <c r="I15166" s="5">
        <v>65109.9204359055</v>
      </c>
      <c r="J15166" s="6">
        <v>5.81322006636384</v>
      </c>
      <c r="K15166" s="3" t="s">
        <v>10</v>
      </c>
      <c r="L15166" s="7">
        <v>-9.4443280912371805E-4</v>
      </c>
      <c r="M15166" s="8">
        <v>1.031996855345912</v>
      </c>
      <c r="N15166" s="1" t="s">
        <v>18</v>
      </c>
    </row>
    <row r="15167" spans="1:14" x14ac:dyDescent="0.3">
      <c r="A15167" s="3">
        <f t="shared" si="236"/>
        <v>15166</v>
      </c>
      <c r="B15167" s="3">
        <v>3</v>
      </c>
      <c r="C15167" s="4">
        <v>12478</v>
      </c>
      <c r="D15167" s="5">
        <v>72501.0898531079</v>
      </c>
      <c r="E15167" s="5">
        <v>61890.8804206848</v>
      </c>
      <c r="F15167" s="6">
        <v>5.8103133397265498</v>
      </c>
      <c r="G15167" s="4">
        <v>13545</v>
      </c>
      <c r="H15167" s="5">
        <v>76372.209887504607</v>
      </c>
      <c r="I15167" s="5">
        <v>67183.200432777405</v>
      </c>
      <c r="J15167" s="6">
        <v>5.6384060455891198</v>
      </c>
      <c r="K15167" s="3" t="s">
        <v>10</v>
      </c>
      <c r="L15167" s="7">
        <v>2.9586578913406301E-2</v>
      </c>
      <c r="M15167" s="8">
        <v>1.0855104984773201</v>
      </c>
      <c r="N15167" s="1" t="s">
        <v>17</v>
      </c>
    </row>
    <row r="15168" spans="1:14" x14ac:dyDescent="0.3">
      <c r="A15168" s="3">
        <f t="shared" si="236"/>
        <v>15167</v>
      </c>
      <c r="B15168" s="3">
        <v>3</v>
      </c>
      <c r="C15168" s="4">
        <v>6284</v>
      </c>
      <c r="D15168" s="5">
        <v>36666.259912252448</v>
      </c>
      <c r="E15168" s="5">
        <v>31168.6402144432</v>
      </c>
      <c r="F15168" s="6">
        <v>5.8348599478441203</v>
      </c>
      <c r="G15168" s="4">
        <v>6434</v>
      </c>
      <c r="H15168" s="5">
        <v>37471.1299145222</v>
      </c>
      <c r="I15168" s="5">
        <v>31912.640218734701</v>
      </c>
      <c r="J15168" s="6">
        <v>5.8239244505008001</v>
      </c>
      <c r="K15168" s="3" t="s">
        <v>10</v>
      </c>
      <c r="L15168" s="7">
        <v>1.8741662081114201E-3</v>
      </c>
      <c r="M15168" s="8">
        <v>1.0238701464035647</v>
      </c>
      <c r="N15168" s="1" t="s">
        <v>18</v>
      </c>
    </row>
    <row r="15169" spans="1:14" x14ac:dyDescent="0.3">
      <c r="A15169" s="3">
        <f t="shared" si="236"/>
        <v>15168</v>
      </c>
      <c r="B15169" s="3">
        <v>3</v>
      </c>
      <c r="C15169" s="4">
        <v>6352.5</v>
      </c>
      <c r="D15169" s="5">
        <v>37058.974921226501</v>
      </c>
      <c r="E15169" s="5">
        <v>31508.40020895005</v>
      </c>
      <c r="F15169" s="6">
        <v>5.8337622859073601</v>
      </c>
      <c r="G15169" s="4">
        <v>6620</v>
      </c>
      <c r="H15169" s="5">
        <v>37379.279945850401</v>
      </c>
      <c r="I15169" s="5">
        <v>32835.200218200698</v>
      </c>
      <c r="J15169" s="6">
        <v>5.6464169102493003</v>
      </c>
      <c r="K15169" s="3" t="s">
        <v>10</v>
      </c>
      <c r="L15169" s="7">
        <v>3.2113988619424702E-2</v>
      </c>
      <c r="M15169" s="8">
        <v>1.0421094057457694</v>
      </c>
      <c r="N15169" s="1" t="s">
        <v>17</v>
      </c>
    </row>
    <row r="15170" spans="1:14" x14ac:dyDescent="0.3">
      <c r="A15170" s="3">
        <f t="shared" si="236"/>
        <v>15169</v>
      </c>
      <c r="B15170" s="3">
        <v>3</v>
      </c>
      <c r="C15170" s="4">
        <v>5657.5</v>
      </c>
      <c r="D15170" s="5">
        <v>32550.760001420949</v>
      </c>
      <c r="E15170" s="5">
        <v>28061.20018959045</v>
      </c>
      <c r="F15170" s="6">
        <v>5.7535589927390101</v>
      </c>
      <c r="G15170" s="4">
        <v>5407</v>
      </c>
      <c r="H15170" s="5">
        <v>31051.3499999046</v>
      </c>
      <c r="I15170" s="5">
        <v>26818.720182418801</v>
      </c>
      <c r="J15170" s="6">
        <v>5.74280562232377</v>
      </c>
      <c r="K15170" s="3" t="s">
        <v>10</v>
      </c>
      <c r="L15170" s="7">
        <v>1.86899455255668E-3</v>
      </c>
      <c r="M15170" s="8">
        <v>0.95572249226690231</v>
      </c>
      <c r="N15170" s="1" t="s">
        <v>18</v>
      </c>
    </row>
    <row r="15171" spans="1:14" x14ac:dyDescent="0.3">
      <c r="A15171" s="3">
        <f t="shared" ref="A15171:A15234" si="237">A15170+1</f>
        <v>15170</v>
      </c>
      <c r="B15171" s="3">
        <v>3</v>
      </c>
      <c r="C15171" s="4">
        <v>2387</v>
      </c>
      <c r="D15171" s="5">
        <v>30751.059998512301</v>
      </c>
      <c r="E15171" s="5">
        <v>23511.9508323669</v>
      </c>
      <c r="F15171" s="6">
        <v>12.882723082745001</v>
      </c>
      <c r="G15171" s="4">
        <v>2178</v>
      </c>
      <c r="H15171" s="5">
        <v>27986.4099969864</v>
      </c>
      <c r="I15171" s="5">
        <v>21453.300741195701</v>
      </c>
      <c r="J15171" s="6">
        <v>12.8495913668441</v>
      </c>
      <c r="K15171" s="3" t="s">
        <v>10</v>
      </c>
      <c r="L15171" s="7">
        <v>2.5717944636476399E-3</v>
      </c>
      <c r="M15171" s="8">
        <v>0.9124423963133641</v>
      </c>
      <c r="N15171" s="1" t="s">
        <v>17</v>
      </c>
    </row>
    <row r="15172" spans="1:14" x14ac:dyDescent="0.3">
      <c r="A15172" s="3">
        <f t="shared" si="237"/>
        <v>15171</v>
      </c>
      <c r="B15172" s="3">
        <v>3</v>
      </c>
      <c r="C15172" s="4">
        <v>1257</v>
      </c>
      <c r="D15172" s="5">
        <v>16202.035000801099</v>
      </c>
      <c r="E15172" s="5">
        <v>12381.450430870051</v>
      </c>
      <c r="F15172" s="6">
        <v>12.8894470968982</v>
      </c>
      <c r="G15172" s="4">
        <v>1592</v>
      </c>
      <c r="H15172" s="5">
        <v>19848.529996871901</v>
      </c>
      <c r="I15172" s="5">
        <v>15681.2004985809</v>
      </c>
      <c r="J15172" s="6">
        <v>12.4676695960251</v>
      </c>
      <c r="K15172" s="3" t="s">
        <v>10</v>
      </c>
      <c r="L15172" s="7">
        <v>3.2722699251750198E-2</v>
      </c>
      <c r="M15172" s="8">
        <v>1.2665075576770088</v>
      </c>
      <c r="N15172" s="1" t="s">
        <v>17</v>
      </c>
    </row>
    <row r="15173" spans="1:14" x14ac:dyDescent="0.3">
      <c r="A15173" s="3">
        <f t="shared" si="237"/>
        <v>15172</v>
      </c>
      <c r="B15173" s="3">
        <v>3</v>
      </c>
      <c r="C15173" s="4">
        <v>10748</v>
      </c>
      <c r="D15173" s="5">
        <v>60518.47</v>
      </c>
      <c r="E15173" s="5">
        <v>17164.555963635401</v>
      </c>
      <c r="F15173" s="6">
        <v>5.6306726832899097</v>
      </c>
      <c r="G15173" s="4">
        <v>12517</v>
      </c>
      <c r="H15173" s="5">
        <v>68481.95</v>
      </c>
      <c r="I15173" s="5">
        <v>19989.648947358099</v>
      </c>
      <c r="J15173" s="6">
        <v>5.4711152832148304</v>
      </c>
      <c r="K15173" s="3" t="s">
        <v>10</v>
      </c>
      <c r="L15173" s="7">
        <v>2.8337182615605101E-2</v>
      </c>
      <c r="M15173" s="8">
        <v>1.164588760699665</v>
      </c>
      <c r="N15173" s="1" t="s">
        <v>17</v>
      </c>
    </row>
    <row r="15174" spans="1:14" x14ac:dyDescent="0.3">
      <c r="A15174" s="3">
        <f t="shared" si="237"/>
        <v>15173</v>
      </c>
      <c r="B15174" s="3">
        <v>3</v>
      </c>
      <c r="C15174" s="4">
        <v>2740.5</v>
      </c>
      <c r="D15174" s="5">
        <v>15249.975</v>
      </c>
      <c r="E15174" s="5">
        <v>3151.574944615365</v>
      </c>
      <c r="F15174" s="6">
        <v>5.5646688560481703</v>
      </c>
      <c r="G15174" s="4">
        <v>2355</v>
      </c>
      <c r="H15174" s="5">
        <v>13083.41</v>
      </c>
      <c r="I15174" s="5">
        <v>2708.2499524354898</v>
      </c>
      <c r="J15174" s="6">
        <v>5.5555881104034004</v>
      </c>
      <c r="K15174" s="3" t="s">
        <v>10</v>
      </c>
      <c r="L15174" s="7">
        <v>1.63185732694575E-3</v>
      </c>
      <c r="M15174" s="8">
        <v>0.85933223864258346</v>
      </c>
      <c r="N15174" s="1" t="s">
        <v>18</v>
      </c>
    </row>
    <row r="15175" spans="1:14" x14ac:dyDescent="0.3">
      <c r="A15175" s="3">
        <f t="shared" si="237"/>
        <v>15174</v>
      </c>
      <c r="B15175" s="3">
        <v>3</v>
      </c>
      <c r="C15175" s="4">
        <v>5708</v>
      </c>
      <c r="D15175" s="5">
        <v>31841.38</v>
      </c>
      <c r="E15175" s="5">
        <v>6564.1998851299304</v>
      </c>
      <c r="F15175" s="6">
        <v>5.57837771548704</v>
      </c>
      <c r="G15175" s="4">
        <v>6109</v>
      </c>
      <c r="H15175" s="5">
        <v>34093.01</v>
      </c>
      <c r="I15175" s="5">
        <v>7025.3498774766904</v>
      </c>
      <c r="J15175" s="6">
        <v>5.5807840890489402</v>
      </c>
      <c r="K15175" s="3" t="s">
        <v>10</v>
      </c>
      <c r="L15175" s="7">
        <v>-4.3137515683607598E-4</v>
      </c>
      <c r="M15175" s="8">
        <v>1.0702522775052559</v>
      </c>
      <c r="N15175" s="1" t="s">
        <v>18</v>
      </c>
    </row>
    <row r="15176" spans="1:14" x14ac:dyDescent="0.3">
      <c r="A15176" s="3">
        <f t="shared" si="237"/>
        <v>15175</v>
      </c>
      <c r="B15176" s="3">
        <v>3</v>
      </c>
      <c r="C15176" s="4">
        <v>4801.5</v>
      </c>
      <c r="D15176" s="5">
        <v>39405.25</v>
      </c>
      <c r="E15176" s="5">
        <v>32554.170903682701</v>
      </c>
      <c r="F15176" s="6">
        <v>8.2068624388212008</v>
      </c>
      <c r="G15176" s="4">
        <v>5908</v>
      </c>
      <c r="H15176" s="5">
        <v>48425.2</v>
      </c>
      <c r="I15176" s="5">
        <v>40056.2410626411</v>
      </c>
      <c r="J15176" s="6">
        <v>8.1965470548408899</v>
      </c>
      <c r="K15176" s="3" t="s">
        <v>10</v>
      </c>
      <c r="L15176" s="7">
        <v>1.25692175995491E-3</v>
      </c>
      <c r="M15176" s="8">
        <v>1.230448818077684</v>
      </c>
      <c r="N15176" s="1" t="s">
        <v>17</v>
      </c>
    </row>
    <row r="15177" spans="1:14" x14ac:dyDescent="0.3">
      <c r="A15177" s="3">
        <f t="shared" si="237"/>
        <v>15176</v>
      </c>
      <c r="B15177" s="3">
        <v>3</v>
      </c>
      <c r="C15177" s="4">
        <v>6934.5</v>
      </c>
      <c r="D15177" s="5">
        <v>56876.735000000001</v>
      </c>
      <c r="E15177" s="5">
        <v>47015.911242008202</v>
      </c>
      <c r="F15177" s="6">
        <v>8.2019950969788695</v>
      </c>
      <c r="G15177" s="4">
        <v>9210</v>
      </c>
      <c r="H15177" s="5">
        <v>75378.89</v>
      </c>
      <c r="I15177" s="5">
        <v>62443.801591873198</v>
      </c>
      <c r="J15177" s="6">
        <v>8.1844614549402799</v>
      </c>
      <c r="K15177" s="3" t="s">
        <v>10</v>
      </c>
      <c r="L15177" s="7">
        <v>2.1377289100125798E-3</v>
      </c>
      <c r="M15177" s="8">
        <v>1.3281418991996539</v>
      </c>
      <c r="N15177" s="1" t="s">
        <v>18</v>
      </c>
    </row>
    <row r="15178" spans="1:14" x14ac:dyDescent="0.3">
      <c r="A15178" s="3">
        <f t="shared" si="237"/>
        <v>15177</v>
      </c>
      <c r="B15178" s="3">
        <v>3</v>
      </c>
      <c r="C15178" s="4">
        <v>3524</v>
      </c>
      <c r="D15178" s="5">
        <v>30450.98</v>
      </c>
      <c r="E15178" s="5">
        <v>25161.359570980101</v>
      </c>
      <c r="F15178" s="6">
        <v>8.6410272417707095</v>
      </c>
      <c r="G15178" s="4">
        <v>6200</v>
      </c>
      <c r="H15178" s="5">
        <v>53624.54</v>
      </c>
      <c r="I15178" s="5">
        <v>44267.999279975898</v>
      </c>
      <c r="J15178" s="6">
        <v>8.6491193548387102</v>
      </c>
      <c r="K15178" s="3" t="s">
        <v>10</v>
      </c>
      <c r="L15178" s="7">
        <v>-9.36475819550291E-4</v>
      </c>
      <c r="M15178" s="8">
        <v>1.7593643586833143</v>
      </c>
      <c r="N15178" s="1" t="s">
        <v>18</v>
      </c>
    </row>
    <row r="15179" spans="1:14" x14ac:dyDescent="0.3">
      <c r="A15179" s="3">
        <f t="shared" si="237"/>
        <v>15178</v>
      </c>
      <c r="B15179" s="3">
        <v>3</v>
      </c>
      <c r="C15179" s="4">
        <v>10537.5</v>
      </c>
      <c r="D15179" s="5">
        <v>10525.39</v>
      </c>
      <c r="E15179" s="5">
        <v>4636.5000352561447</v>
      </c>
      <c r="F15179" s="6">
        <v>0.99885077105575304</v>
      </c>
      <c r="G15179" s="4">
        <v>11537</v>
      </c>
      <c r="H15179" s="5">
        <v>11516.08</v>
      </c>
      <c r="I15179" s="5">
        <v>5076.2800444364502</v>
      </c>
      <c r="J15179" s="6">
        <v>0.99818670364912898</v>
      </c>
      <c r="K15179" s="3" t="s">
        <v>10</v>
      </c>
      <c r="L15179" s="7">
        <v>6.6483145017030604E-4</v>
      </c>
      <c r="M15179" s="8">
        <v>1.0948517200474497</v>
      </c>
      <c r="N15179" s="1" t="s">
        <v>17</v>
      </c>
    </row>
    <row r="15180" spans="1:14" x14ac:dyDescent="0.3">
      <c r="A15180" s="3">
        <f t="shared" si="237"/>
        <v>15179</v>
      </c>
      <c r="B15180" s="3">
        <v>3</v>
      </c>
      <c r="C15180" s="4">
        <v>22592</v>
      </c>
      <c r="D15180" s="5">
        <v>22570.400000000001</v>
      </c>
      <c r="E15180" s="5">
        <v>9940.4800832271594</v>
      </c>
      <c r="F15180" s="6">
        <v>0.99904390934844201</v>
      </c>
      <c r="G15180" s="4">
        <v>28402</v>
      </c>
      <c r="H15180" s="5">
        <v>28375.41</v>
      </c>
      <c r="I15180" s="5">
        <v>12496.8801155686</v>
      </c>
      <c r="J15180" s="6">
        <v>0.999063798324061</v>
      </c>
      <c r="K15180" s="3" t="s">
        <v>10</v>
      </c>
      <c r="L15180" s="7">
        <v>-1.9908009481420399E-5</v>
      </c>
      <c r="M15180" s="8">
        <v>1.2571706798866855</v>
      </c>
      <c r="N15180" s="1" t="s">
        <v>17</v>
      </c>
    </row>
    <row r="15181" spans="1:14" x14ac:dyDescent="0.3">
      <c r="A15181" s="3">
        <f t="shared" si="237"/>
        <v>15180</v>
      </c>
      <c r="B15181" s="3">
        <v>3</v>
      </c>
      <c r="C15181" s="4">
        <v>19289</v>
      </c>
      <c r="D15181" s="5">
        <v>19255.535</v>
      </c>
      <c r="E15181" s="5">
        <v>8487.1600857376998</v>
      </c>
      <c r="F15181" s="6">
        <v>0.99826507335787296</v>
      </c>
      <c r="G15181" s="4">
        <v>16450</v>
      </c>
      <c r="H15181" s="5">
        <v>16415</v>
      </c>
      <c r="I15181" s="5">
        <v>7238.0000655651102</v>
      </c>
      <c r="J15181" s="6">
        <v>0.99787234042553197</v>
      </c>
      <c r="K15181" s="3" t="s">
        <v>10</v>
      </c>
      <c r="L15181" s="7">
        <v>3.9341547933729499E-4</v>
      </c>
      <c r="M15181" s="8">
        <v>0.85281766810099024</v>
      </c>
      <c r="N15181" s="1" t="s">
        <v>17</v>
      </c>
    </row>
    <row r="15182" spans="1:14" x14ac:dyDescent="0.3">
      <c r="A15182" s="3">
        <f t="shared" si="237"/>
        <v>15181</v>
      </c>
      <c r="B15182" s="3">
        <v>3</v>
      </c>
      <c r="C15182" s="4">
        <v>19042</v>
      </c>
      <c r="D15182" s="5">
        <v>19005.96</v>
      </c>
      <c r="E15182" s="5">
        <v>8378.4800592660904</v>
      </c>
      <c r="F15182" s="6">
        <v>0.99810734166579096</v>
      </c>
      <c r="G15182" s="4">
        <v>18923</v>
      </c>
      <c r="H15182" s="5">
        <v>18872.14</v>
      </c>
      <c r="I15182" s="5">
        <v>8326.1200658082998</v>
      </c>
      <c r="J15182" s="6">
        <v>0.99731226549701402</v>
      </c>
      <c r="K15182" s="3" t="s">
        <v>10</v>
      </c>
      <c r="L15182" s="7">
        <v>7.9658382980153403E-4</v>
      </c>
      <c r="M15182" s="8">
        <v>0.9937506564436509</v>
      </c>
      <c r="N15182" s="1" t="s">
        <v>17</v>
      </c>
    </row>
    <row r="15183" spans="1:14" x14ac:dyDescent="0.3">
      <c r="A15183" s="3">
        <f t="shared" si="237"/>
        <v>15182</v>
      </c>
      <c r="B15183" s="3">
        <v>3</v>
      </c>
      <c r="C15183" s="4">
        <v>27415</v>
      </c>
      <c r="D15183" s="5">
        <v>27273.29</v>
      </c>
      <c r="E15183" s="5">
        <v>12062.6001141667</v>
      </c>
      <c r="F15183" s="6">
        <v>0.99483093197154804</v>
      </c>
      <c r="G15183" s="4">
        <v>28646</v>
      </c>
      <c r="H15183" s="5">
        <v>28462.6</v>
      </c>
      <c r="I15183" s="5">
        <v>12604.2401188612</v>
      </c>
      <c r="J15183" s="6">
        <v>0.99359770997695995</v>
      </c>
      <c r="K15183" s="3" t="s">
        <v>10</v>
      </c>
      <c r="L15183" s="7">
        <v>1.2396297249668601E-3</v>
      </c>
      <c r="M15183" s="8">
        <v>1.0449024256793726</v>
      </c>
      <c r="N15183" s="1" t="s">
        <v>18</v>
      </c>
    </row>
    <row r="15184" spans="1:14" x14ac:dyDescent="0.3">
      <c r="A15184" s="3">
        <f t="shared" si="237"/>
        <v>15183</v>
      </c>
      <c r="B15184" s="3">
        <v>3</v>
      </c>
      <c r="C15184" s="4">
        <v>14522</v>
      </c>
      <c r="D15184" s="5">
        <v>29692.3599999996</v>
      </c>
      <c r="E15184" s="5">
        <v>13941.1199108362</v>
      </c>
      <c r="F15184" s="6">
        <v>2.0446467428728501</v>
      </c>
      <c r="G15184" s="4">
        <v>16029</v>
      </c>
      <c r="H15184" s="5">
        <v>32599.029999999599</v>
      </c>
      <c r="I15184" s="5">
        <v>15387.8399270177</v>
      </c>
      <c r="J15184" s="6">
        <v>2.03375319732982</v>
      </c>
      <c r="K15184" s="3" t="s">
        <v>10</v>
      </c>
      <c r="L15184" s="7">
        <v>5.3278374765756602E-3</v>
      </c>
      <c r="M15184" s="8">
        <v>1.1037735849056605</v>
      </c>
      <c r="N15184" s="1" t="s">
        <v>17</v>
      </c>
    </row>
    <row r="15185" spans="1:14" x14ac:dyDescent="0.3">
      <c r="A15185" s="3">
        <f t="shared" si="237"/>
        <v>15184</v>
      </c>
      <c r="B15185" s="3">
        <v>3</v>
      </c>
      <c r="C15185" s="4">
        <v>5012</v>
      </c>
      <c r="D15185" s="5">
        <v>10141.955</v>
      </c>
      <c r="E15185" s="5">
        <v>4811.5199450254449</v>
      </c>
      <c r="F15185" s="6">
        <v>2.0235345171588199</v>
      </c>
      <c r="G15185" s="4">
        <v>5590</v>
      </c>
      <c r="H15185" s="5">
        <v>11049.43</v>
      </c>
      <c r="I15185" s="5">
        <v>5366.3999570608103</v>
      </c>
      <c r="J15185" s="6">
        <v>1.9766422182468699</v>
      </c>
      <c r="K15185" s="3" t="s">
        <v>10</v>
      </c>
      <c r="L15185" s="7">
        <v>2.31734613441574E-2</v>
      </c>
      <c r="M15185" s="8">
        <v>1.1153232242617717</v>
      </c>
      <c r="N15185" s="1" t="s">
        <v>17</v>
      </c>
    </row>
    <row r="15186" spans="1:14" x14ac:dyDescent="0.3">
      <c r="A15186" s="3">
        <f t="shared" si="237"/>
        <v>15185</v>
      </c>
      <c r="B15186" s="3">
        <v>3</v>
      </c>
      <c r="C15186" s="4">
        <v>2871.5</v>
      </c>
      <c r="D15186" s="5">
        <v>8893.8250000000007</v>
      </c>
      <c r="E15186" s="5">
        <v>2297.20003899932</v>
      </c>
      <c r="F15186" s="6">
        <v>3.0972749434093698</v>
      </c>
      <c r="G15186" s="4">
        <v>3251</v>
      </c>
      <c r="H15186" s="5">
        <v>9607.9500000000007</v>
      </c>
      <c r="I15186" s="5">
        <v>2600.8000451326402</v>
      </c>
      <c r="J15186" s="6">
        <v>2.9553829590895102</v>
      </c>
      <c r="K15186" s="3" t="s">
        <v>10</v>
      </c>
      <c r="L15186" s="7">
        <v>4.5811878800681299E-2</v>
      </c>
      <c r="M15186" s="8">
        <v>1.1321608915201113</v>
      </c>
      <c r="N15186" s="1" t="s">
        <v>18</v>
      </c>
    </row>
    <row r="15187" spans="1:14" x14ac:dyDescent="0.3">
      <c r="A15187" s="3">
        <f t="shared" si="237"/>
        <v>15186</v>
      </c>
      <c r="B15187" s="3">
        <v>3</v>
      </c>
      <c r="C15187" s="4">
        <v>2260.5</v>
      </c>
      <c r="D15187" s="5">
        <v>11295.705</v>
      </c>
      <c r="E15187" s="5">
        <v>7324.0200409889003</v>
      </c>
      <c r="F15187" s="6">
        <v>4.9969940278699401</v>
      </c>
      <c r="G15187" s="4">
        <v>2181</v>
      </c>
      <c r="H15187" s="5">
        <v>10725.24</v>
      </c>
      <c r="I15187" s="5">
        <v>7066.44003796577</v>
      </c>
      <c r="J15187" s="6">
        <v>4.9175790921595599</v>
      </c>
      <c r="K15187" s="3" t="s">
        <v>10</v>
      </c>
      <c r="L15187" s="7">
        <v>1.5892541649530901E-2</v>
      </c>
      <c r="M15187" s="8">
        <v>0.96483078964830793</v>
      </c>
      <c r="N15187" s="1" t="s">
        <v>18</v>
      </c>
    </row>
    <row r="15188" spans="1:14" x14ac:dyDescent="0.3">
      <c r="A15188" s="3">
        <f t="shared" si="237"/>
        <v>15187</v>
      </c>
      <c r="B15188" s="3">
        <v>3</v>
      </c>
      <c r="C15188" s="4">
        <v>10336</v>
      </c>
      <c r="D15188" s="5">
        <v>10304.42</v>
      </c>
      <c r="E15188" s="5">
        <v>4754.5600575804701</v>
      </c>
      <c r="F15188" s="6">
        <v>0.99694465944272403</v>
      </c>
      <c r="G15188" s="4">
        <v>8396</v>
      </c>
      <c r="H15188" s="5">
        <v>8332.5300000000007</v>
      </c>
      <c r="I15188" s="5">
        <v>3862.1600499451201</v>
      </c>
      <c r="J15188" s="6">
        <v>0.99244044783230101</v>
      </c>
      <c r="K15188" s="3" t="s">
        <v>10</v>
      </c>
      <c r="L15188" s="7">
        <v>4.5180156869897804E-3</v>
      </c>
      <c r="M15188" s="8">
        <v>0.81230650154798767</v>
      </c>
      <c r="N15188" s="1" t="s">
        <v>18</v>
      </c>
    </row>
    <row r="15189" spans="1:14" x14ac:dyDescent="0.3">
      <c r="A15189" s="3">
        <f t="shared" si="237"/>
        <v>15188</v>
      </c>
      <c r="B15189" s="3">
        <v>3</v>
      </c>
      <c r="C15189" s="4">
        <v>12632</v>
      </c>
      <c r="D15189" s="5">
        <v>18837.430000066801</v>
      </c>
      <c r="E15189" s="5">
        <v>10610.8797232509</v>
      </c>
      <c r="F15189" s="6">
        <v>1.49124683344417</v>
      </c>
      <c r="G15189" s="4">
        <v>14628</v>
      </c>
      <c r="H15189" s="5">
        <v>21771.090002566601</v>
      </c>
      <c r="I15189" s="5">
        <v>12287.519690752</v>
      </c>
      <c r="J15189" s="6">
        <v>1.4883162429974399</v>
      </c>
      <c r="K15189" s="3" t="s">
        <v>10</v>
      </c>
      <c r="L15189" s="7">
        <v>1.9651947491214701E-3</v>
      </c>
      <c r="M15189" s="8">
        <v>1.1580113996200128</v>
      </c>
      <c r="N15189" s="1" t="s">
        <v>17</v>
      </c>
    </row>
    <row r="15190" spans="1:14" x14ac:dyDescent="0.3">
      <c r="A15190" s="3">
        <f t="shared" si="237"/>
        <v>15189</v>
      </c>
      <c r="B15190" s="3">
        <v>3</v>
      </c>
      <c r="C15190" s="4">
        <v>10317</v>
      </c>
      <c r="D15190" s="5">
        <v>15451.920001149199</v>
      </c>
      <c r="E15190" s="5">
        <v>8666.2797715663892</v>
      </c>
      <c r="F15190" s="6">
        <v>1.4977144519869301</v>
      </c>
      <c r="G15190" s="4">
        <v>12535</v>
      </c>
      <c r="H15190" s="5">
        <v>18746.820000648499</v>
      </c>
      <c r="I15190" s="5">
        <v>10529.399726331199</v>
      </c>
      <c r="J15190" s="6">
        <v>1.4955580375467501</v>
      </c>
      <c r="K15190" s="3" t="s">
        <v>10</v>
      </c>
      <c r="L15190" s="7">
        <v>1.43980345340349E-3</v>
      </c>
      <c r="M15190" s="8">
        <v>1.2149849762527867</v>
      </c>
      <c r="N15190" s="1" t="s">
        <v>18</v>
      </c>
    </row>
    <row r="15191" spans="1:14" x14ac:dyDescent="0.3">
      <c r="A15191" s="3">
        <f t="shared" si="237"/>
        <v>15190</v>
      </c>
      <c r="B15191" s="3">
        <v>3</v>
      </c>
      <c r="C15191" s="4">
        <v>11823</v>
      </c>
      <c r="D15191" s="5">
        <v>17574.750000119198</v>
      </c>
      <c r="E15191" s="5">
        <v>9931.3197469115294</v>
      </c>
      <c r="F15191" s="6">
        <v>1.4864882009743099</v>
      </c>
      <c r="G15191" s="4">
        <v>14749</v>
      </c>
      <c r="H15191" s="5">
        <v>21803.949998050899</v>
      </c>
      <c r="I15191" s="5">
        <v>12389.1596906185</v>
      </c>
      <c r="J15191" s="6">
        <v>1.4783341242152599</v>
      </c>
      <c r="K15191" s="3" t="s">
        <v>10</v>
      </c>
      <c r="L15191" s="7">
        <v>5.4854634928797998E-3</v>
      </c>
      <c r="M15191" s="8">
        <v>1.2474837181764358</v>
      </c>
      <c r="N15191" s="1" t="s">
        <v>18</v>
      </c>
    </row>
    <row r="15192" spans="1:14" x14ac:dyDescent="0.3">
      <c r="A15192" s="3">
        <f t="shared" si="237"/>
        <v>15191</v>
      </c>
      <c r="B15192" s="3">
        <v>3</v>
      </c>
      <c r="C15192" s="4">
        <v>12532</v>
      </c>
      <c r="D15192" s="5">
        <v>41665.059770911903</v>
      </c>
      <c r="E15192" s="5">
        <v>31946.575126647898</v>
      </c>
      <c r="F15192" s="6">
        <v>3.3246935661436301</v>
      </c>
      <c r="G15192" s="4">
        <v>10878</v>
      </c>
      <c r="H15192" s="5">
        <v>35266.199999272802</v>
      </c>
      <c r="I15192" s="5">
        <v>27730.198223113999</v>
      </c>
      <c r="J15192" s="6">
        <v>3.24197462762206</v>
      </c>
      <c r="K15192" s="3" t="s">
        <v>10</v>
      </c>
      <c r="L15192" s="7">
        <v>2.4880169217372201E-2</v>
      </c>
      <c r="M15192" s="8">
        <v>0.86801787424194066</v>
      </c>
      <c r="N15192" s="1" t="s">
        <v>18</v>
      </c>
    </row>
    <row r="15193" spans="1:14" x14ac:dyDescent="0.3">
      <c r="A15193" s="3">
        <f t="shared" si="237"/>
        <v>15192</v>
      </c>
      <c r="B15193" s="3">
        <v>3</v>
      </c>
      <c r="C15193" s="4">
        <v>12302</v>
      </c>
      <c r="D15193" s="5">
        <v>44000.090194582903</v>
      </c>
      <c r="E15193" s="5">
        <v>31360.259099960302</v>
      </c>
      <c r="F15193" s="6">
        <v>3.5766615342694599</v>
      </c>
      <c r="G15193" s="4">
        <v>11180</v>
      </c>
      <c r="H15193" s="5">
        <v>40077.210197925597</v>
      </c>
      <c r="I15193" s="5">
        <v>28500.056638717699</v>
      </c>
      <c r="J15193" s="6">
        <v>3.5847236312992501</v>
      </c>
      <c r="K15193" s="3" t="s">
        <v>10</v>
      </c>
      <c r="L15193" s="7">
        <v>-2.2540844171403899E-3</v>
      </c>
      <c r="M15193" s="8">
        <v>0.90879531783449841</v>
      </c>
      <c r="N15193" s="1" t="s">
        <v>17</v>
      </c>
    </row>
    <row r="15194" spans="1:14" x14ac:dyDescent="0.3">
      <c r="A15194" s="3">
        <f t="shared" si="237"/>
        <v>15193</v>
      </c>
      <c r="B15194" s="3">
        <v>3</v>
      </c>
      <c r="C15194" s="4">
        <v>8609</v>
      </c>
      <c r="D15194" s="5">
        <v>34978.1901686192</v>
      </c>
      <c r="E15194" s="5">
        <v>25080.5997447968</v>
      </c>
      <c r="F15194" s="6">
        <v>4.0629794597071802</v>
      </c>
      <c r="G15194" s="4">
        <v>9305</v>
      </c>
      <c r="H15194" s="5">
        <v>36505.150008112199</v>
      </c>
      <c r="I15194" s="5">
        <v>27108.256541728999</v>
      </c>
      <c r="J15194" s="6">
        <v>3.9231757128546199</v>
      </c>
      <c r="K15194" s="3" t="s">
        <v>10</v>
      </c>
      <c r="L15194" s="7">
        <v>3.4409168995071703E-2</v>
      </c>
      <c r="M15194" s="8">
        <v>1.0808456266697641</v>
      </c>
      <c r="N15194" s="1" t="s">
        <v>17</v>
      </c>
    </row>
    <row r="15195" spans="1:14" x14ac:dyDescent="0.3">
      <c r="A15195" s="3">
        <f t="shared" si="237"/>
        <v>15194</v>
      </c>
      <c r="B15195" s="3">
        <v>3</v>
      </c>
      <c r="C15195" s="4">
        <v>7199</v>
      </c>
      <c r="D15195" s="5">
        <v>29084.060136616201</v>
      </c>
      <c r="E15195" s="5">
        <v>20972.846774101301</v>
      </c>
      <c r="F15195" s="6">
        <v>4.0400139097952801</v>
      </c>
      <c r="G15195" s="4">
        <v>7989</v>
      </c>
      <c r="H15195" s="5">
        <v>31711.059989929199</v>
      </c>
      <c r="I15195" s="5">
        <v>23274.353769302401</v>
      </c>
      <c r="J15195" s="6">
        <v>3.9693403417109998</v>
      </c>
      <c r="K15195" s="3" t="s">
        <v>10</v>
      </c>
      <c r="L15195" s="7">
        <v>1.7493397216511001E-2</v>
      </c>
      <c r="M15195" s="8">
        <v>1.1097374635366024</v>
      </c>
      <c r="N15195" s="1" t="s">
        <v>17</v>
      </c>
    </row>
    <row r="15196" spans="1:14" x14ac:dyDescent="0.3">
      <c r="A15196" s="3">
        <f t="shared" si="237"/>
        <v>15195</v>
      </c>
      <c r="B15196" s="3">
        <v>3</v>
      </c>
      <c r="C15196" s="4">
        <v>7721</v>
      </c>
      <c r="D15196" s="5">
        <v>31173.040138721499</v>
      </c>
      <c r="E15196" s="5">
        <v>22493.5893592834</v>
      </c>
      <c r="F15196" s="6">
        <v>4.0374355833080502</v>
      </c>
      <c r="G15196" s="4">
        <v>7680</v>
      </c>
      <c r="H15196" s="5">
        <v>26659.229997754101</v>
      </c>
      <c r="I15196" s="5">
        <v>22374.1440477371</v>
      </c>
      <c r="J15196" s="6">
        <v>3.47125390595756</v>
      </c>
      <c r="K15196" s="3" t="s">
        <v>12</v>
      </c>
      <c r="L15196" s="7">
        <v>0.14023299336124401</v>
      </c>
      <c r="M15196" s="8">
        <v>0.99468980701981613</v>
      </c>
      <c r="N15196" s="1" t="s">
        <v>18</v>
      </c>
    </row>
    <row r="15197" spans="1:14" x14ac:dyDescent="0.3">
      <c r="A15197" s="3">
        <f t="shared" si="237"/>
        <v>15196</v>
      </c>
      <c r="B15197" s="3">
        <v>3</v>
      </c>
      <c r="C15197" s="4">
        <v>10693</v>
      </c>
      <c r="D15197" s="5">
        <v>19109.680054396398</v>
      </c>
      <c r="E15197" s="5">
        <v>13571.5554171801</v>
      </c>
      <c r="F15197" s="6">
        <v>1.78712055123879</v>
      </c>
      <c r="G15197" s="4">
        <v>9413</v>
      </c>
      <c r="H15197" s="5">
        <v>16861.310038685799</v>
      </c>
      <c r="I15197" s="5">
        <v>11946.979417204901</v>
      </c>
      <c r="J15197" s="6">
        <v>1.7912790862303001</v>
      </c>
      <c r="K15197" s="3" t="s">
        <v>10</v>
      </c>
      <c r="L15197" s="7">
        <v>-2.3269471041697902E-3</v>
      </c>
      <c r="M15197" s="8">
        <v>0.88029552043392878</v>
      </c>
      <c r="N15197" s="1" t="s">
        <v>18</v>
      </c>
    </row>
    <row r="15198" spans="1:14" x14ac:dyDescent="0.3">
      <c r="A15198" s="3">
        <f t="shared" si="237"/>
        <v>15197</v>
      </c>
      <c r="B15198" s="3">
        <v>3</v>
      </c>
      <c r="C15198" s="4">
        <v>17745</v>
      </c>
      <c r="D15198" s="5">
        <v>34890.809999823599</v>
      </c>
      <c r="E15198" s="5">
        <v>29265.053578376799</v>
      </c>
      <c r="F15198" s="6">
        <v>1.96623330514644</v>
      </c>
      <c r="G15198" s="4">
        <v>15778</v>
      </c>
      <c r="H15198" s="5">
        <v>30726.7999998331</v>
      </c>
      <c r="I15198" s="5">
        <v>26021.077198028601</v>
      </c>
      <c r="J15198" s="6">
        <v>1.94744581061181</v>
      </c>
      <c r="K15198" s="3" t="s">
        <v>10</v>
      </c>
      <c r="L15198" s="7">
        <v>9.5550688137857297E-3</v>
      </c>
      <c r="M15198" s="8">
        <v>0.88915187376725835</v>
      </c>
      <c r="N15198" s="1" t="s">
        <v>18</v>
      </c>
    </row>
    <row r="15199" spans="1:14" x14ac:dyDescent="0.3">
      <c r="A15199" s="3">
        <f t="shared" si="237"/>
        <v>15198</v>
      </c>
      <c r="B15199" s="3">
        <v>3</v>
      </c>
      <c r="C15199" s="4">
        <v>9576</v>
      </c>
      <c r="D15199" s="5">
        <v>34325.580202102698</v>
      </c>
      <c r="E15199" s="5">
        <v>23652.720166683201</v>
      </c>
      <c r="F15199" s="6">
        <v>3.5845426276214098</v>
      </c>
      <c r="G15199" s="4">
        <v>9049</v>
      </c>
      <c r="H15199" s="5">
        <v>32245.340196728699</v>
      </c>
      <c r="I15199" s="5">
        <v>22351.030174017</v>
      </c>
      <c r="J15199" s="6">
        <v>3.5634147637008202</v>
      </c>
      <c r="K15199" s="3" t="s">
        <v>10</v>
      </c>
      <c r="L15199" s="7">
        <v>5.8941589249883203E-3</v>
      </c>
      <c r="M15199" s="8">
        <v>0.9449665831244779</v>
      </c>
      <c r="N15199" s="1" t="s">
        <v>18</v>
      </c>
    </row>
    <row r="15200" spans="1:14" x14ac:dyDescent="0.3">
      <c r="A15200" s="3">
        <f t="shared" si="237"/>
        <v>15199</v>
      </c>
      <c r="B15200" s="3">
        <v>3</v>
      </c>
      <c r="C15200" s="4">
        <v>18188</v>
      </c>
      <c r="D15200" s="5">
        <v>111357.969998837</v>
      </c>
      <c r="E15200" s="5">
        <v>88211.799129009203</v>
      </c>
      <c r="F15200" s="6">
        <v>6.1226066636703598</v>
      </c>
      <c r="G15200" s="4">
        <v>22757</v>
      </c>
      <c r="H15200" s="5">
        <v>138649.84999465899</v>
      </c>
      <c r="I15200" s="5">
        <v>110371.449121475</v>
      </c>
      <c r="J15200" s="6">
        <v>6.0926242472496099</v>
      </c>
      <c r="K15200" s="3" t="s">
        <v>10</v>
      </c>
      <c r="L15200" s="7">
        <v>4.8970018927812697E-3</v>
      </c>
      <c r="M15200" s="8">
        <v>1.2512095887398285</v>
      </c>
      <c r="N15200" s="1" t="s">
        <v>18</v>
      </c>
    </row>
    <row r="15201" spans="1:14" x14ac:dyDescent="0.3">
      <c r="A15201" s="3">
        <f t="shared" si="237"/>
        <v>15200</v>
      </c>
      <c r="B15201" s="3">
        <v>3</v>
      </c>
      <c r="C15201" s="4">
        <v>24950</v>
      </c>
      <c r="D15201" s="5">
        <v>151878.94000291801</v>
      </c>
      <c r="E15201" s="5">
        <v>121007.49918508501</v>
      </c>
      <c r="F15201" s="6">
        <v>6.0873322646460197</v>
      </c>
      <c r="G15201" s="4">
        <v>27116</v>
      </c>
      <c r="H15201" s="5">
        <v>163990.77996432799</v>
      </c>
      <c r="I15201" s="5">
        <v>131512.59920024901</v>
      </c>
      <c r="J15201" s="6">
        <v>6.0477496667770998</v>
      </c>
      <c r="K15201" s="3" t="s">
        <v>10</v>
      </c>
      <c r="L15201" s="7">
        <v>6.5024539729513697E-3</v>
      </c>
      <c r="M15201" s="8">
        <v>1.086813627254509</v>
      </c>
      <c r="N15201" s="1" t="s">
        <v>17</v>
      </c>
    </row>
    <row r="15202" spans="1:14" x14ac:dyDescent="0.3">
      <c r="A15202" s="3">
        <f t="shared" si="237"/>
        <v>15201</v>
      </c>
      <c r="B15202" s="3">
        <v>3</v>
      </c>
      <c r="C15202" s="4">
        <v>22836</v>
      </c>
      <c r="D15202" s="5">
        <v>138345.44001531601</v>
      </c>
      <c r="E15202" s="5">
        <v>110754.59924888601</v>
      </c>
      <c r="F15202" s="6">
        <v>6.0582168512574901</v>
      </c>
      <c r="G15202" s="4">
        <v>25648</v>
      </c>
      <c r="H15202" s="5">
        <v>153198.329987943</v>
      </c>
      <c r="I15202" s="5">
        <v>124392.799298763</v>
      </c>
      <c r="J15202" s="6">
        <v>5.9731101835598599</v>
      </c>
      <c r="K15202" s="3" t="s">
        <v>10</v>
      </c>
      <c r="L15202" s="7">
        <v>1.4048138220732E-2</v>
      </c>
      <c r="M15202" s="8">
        <v>1.1231389034857242</v>
      </c>
      <c r="N15202" s="1" t="s">
        <v>18</v>
      </c>
    </row>
    <row r="15203" spans="1:14" x14ac:dyDescent="0.3">
      <c r="A15203" s="3">
        <f t="shared" si="237"/>
        <v>15202</v>
      </c>
      <c r="B15203" s="3">
        <v>3</v>
      </c>
      <c r="C15203" s="4">
        <v>4481.5</v>
      </c>
      <c r="D15203" s="5">
        <v>16039.205094493949</v>
      </c>
      <c r="E15203" s="5">
        <v>11517.45475924015</v>
      </c>
      <c r="F15203" s="6">
        <v>3.5789813889309201</v>
      </c>
      <c r="G15203" s="4">
        <v>4546</v>
      </c>
      <c r="H15203" s="5">
        <v>16232.320089817</v>
      </c>
      <c r="I15203" s="5">
        <v>11683.2197668552</v>
      </c>
      <c r="J15203" s="6">
        <v>3.5706819379271999</v>
      </c>
      <c r="K15203" s="3" t="s">
        <v>10</v>
      </c>
      <c r="L15203" s="7">
        <v>2.3189422078000801E-3</v>
      </c>
      <c r="M15203" s="8">
        <v>1.0143925025103202</v>
      </c>
      <c r="N15203" s="1" t="s">
        <v>17</v>
      </c>
    </row>
    <row r="15204" spans="1:14" x14ac:dyDescent="0.3">
      <c r="A15204" s="3">
        <f t="shared" si="237"/>
        <v>15203</v>
      </c>
      <c r="B15204" s="3">
        <v>3</v>
      </c>
      <c r="C15204" s="4">
        <v>4458.5</v>
      </c>
      <c r="D15204" s="5">
        <v>15972.075081750751</v>
      </c>
      <c r="E15204" s="5">
        <v>11458.344775080701</v>
      </c>
      <c r="F15204" s="6">
        <v>3.58238759263222</v>
      </c>
      <c r="G15204" s="4">
        <v>5353</v>
      </c>
      <c r="H15204" s="5">
        <v>18615.240004204199</v>
      </c>
      <c r="I15204" s="5">
        <v>13757.2097404003</v>
      </c>
      <c r="J15204" s="6">
        <v>3.47753409381734</v>
      </c>
      <c r="K15204" s="3" t="s">
        <v>10</v>
      </c>
      <c r="L15204" s="7">
        <v>2.9269166471693201E-2</v>
      </c>
      <c r="M15204" s="8">
        <v>1.2006280139060221</v>
      </c>
      <c r="N15204" s="1" t="s">
        <v>17</v>
      </c>
    </row>
    <row r="15205" spans="1:14" x14ac:dyDescent="0.3">
      <c r="A15205" s="3">
        <f t="shared" si="237"/>
        <v>15204</v>
      </c>
      <c r="B15205" s="3">
        <v>3</v>
      </c>
      <c r="C15205" s="4">
        <v>5487.5</v>
      </c>
      <c r="D15205" s="5">
        <v>19537.930085480199</v>
      </c>
      <c r="E15205" s="5">
        <v>14102.874729633349</v>
      </c>
      <c r="F15205" s="6">
        <v>3.5604428401786299</v>
      </c>
      <c r="G15205" s="4">
        <v>5808</v>
      </c>
      <c r="H15205" s="5">
        <v>20567.370078802101</v>
      </c>
      <c r="I15205" s="5">
        <v>14926.5597188473</v>
      </c>
      <c r="J15205" s="6">
        <v>3.54121385654306</v>
      </c>
      <c r="K15205" s="3" t="s">
        <v>10</v>
      </c>
      <c r="L15205" s="7">
        <v>5.4007280831951197E-3</v>
      </c>
      <c r="M15205" s="8">
        <v>1.0584054669703873</v>
      </c>
      <c r="N15205" s="1" t="s">
        <v>18</v>
      </c>
    </row>
    <row r="15206" spans="1:14" x14ac:dyDescent="0.3">
      <c r="A15206" s="3">
        <f t="shared" si="237"/>
        <v>15205</v>
      </c>
      <c r="B15206" s="3">
        <v>3</v>
      </c>
      <c r="C15206" s="4">
        <v>5851</v>
      </c>
      <c r="D15206" s="5">
        <v>20893.855086073301</v>
      </c>
      <c r="E15206" s="5">
        <v>15037.06972253325</v>
      </c>
      <c r="F15206" s="6">
        <v>3.57098873458781</v>
      </c>
      <c r="G15206" s="4">
        <v>5968</v>
      </c>
      <c r="H15206" s="5">
        <v>21066.6800835133</v>
      </c>
      <c r="I15206" s="5">
        <v>15337.7597155571</v>
      </c>
      <c r="J15206" s="6">
        <v>3.52993969227769</v>
      </c>
      <c r="K15206" s="3" t="s">
        <v>10</v>
      </c>
      <c r="L15206" s="7">
        <v>1.14951475238573E-2</v>
      </c>
      <c r="M15206" s="8">
        <v>1.0199965817808923</v>
      </c>
      <c r="N15206" s="1" t="s">
        <v>18</v>
      </c>
    </row>
    <row r="15207" spans="1:14" x14ac:dyDescent="0.3">
      <c r="A15207" s="3">
        <f t="shared" si="237"/>
        <v>15206</v>
      </c>
      <c r="B15207" s="3">
        <v>3</v>
      </c>
      <c r="C15207" s="4">
        <v>5944.5</v>
      </c>
      <c r="D15207" s="5">
        <v>20841.300082311049</v>
      </c>
      <c r="E15207" s="5">
        <v>15277.364723444</v>
      </c>
      <c r="F15207" s="6">
        <v>3.5059803317875402</v>
      </c>
      <c r="G15207" s="4">
        <v>5778</v>
      </c>
      <c r="H15207" s="5">
        <v>20442.890088587999</v>
      </c>
      <c r="I15207" s="5">
        <v>14849.459725856799</v>
      </c>
      <c r="J15207" s="6">
        <v>3.5380564362388398</v>
      </c>
      <c r="K15207" s="3" t="s">
        <v>10</v>
      </c>
      <c r="L15207" s="7">
        <v>-9.1489687379227008E-3</v>
      </c>
      <c r="M15207" s="8">
        <v>0.97199091597274789</v>
      </c>
      <c r="N15207" s="1" t="s">
        <v>17</v>
      </c>
    </row>
    <row r="15208" spans="1:14" x14ac:dyDescent="0.3">
      <c r="A15208" s="3">
        <f t="shared" si="237"/>
        <v>15207</v>
      </c>
      <c r="B15208" s="3">
        <v>3</v>
      </c>
      <c r="C15208" s="4">
        <v>11476</v>
      </c>
      <c r="D15208" s="5">
        <v>40533.300170779199</v>
      </c>
      <c r="E15208" s="5">
        <v>29493.319442749002</v>
      </c>
      <c r="F15208" s="6">
        <v>3.53200594029098</v>
      </c>
      <c r="G15208" s="4">
        <v>12670</v>
      </c>
      <c r="H15208" s="5">
        <v>43626.259993314699</v>
      </c>
      <c r="I15208" s="5">
        <v>32561.899420261401</v>
      </c>
      <c r="J15208" s="6">
        <v>3.4432722962363602</v>
      </c>
      <c r="K15208" s="3" t="s">
        <v>10</v>
      </c>
      <c r="L15208" s="7">
        <v>2.5122733527254599E-2</v>
      </c>
      <c r="M15208" s="8">
        <v>1.1040432206343673</v>
      </c>
      <c r="N15208" s="1" t="s">
        <v>18</v>
      </c>
    </row>
    <row r="15209" spans="1:14" x14ac:dyDescent="0.3">
      <c r="A15209" s="3">
        <f t="shared" si="237"/>
        <v>15208</v>
      </c>
      <c r="B15209" s="3">
        <v>3</v>
      </c>
      <c r="C15209" s="4">
        <v>5679</v>
      </c>
      <c r="D15209" s="5">
        <v>20079.155069708799</v>
      </c>
      <c r="E15209" s="5">
        <v>14595.029738068601</v>
      </c>
      <c r="F15209" s="6">
        <v>3.5356849920247999</v>
      </c>
      <c r="G15209" s="4">
        <v>6016</v>
      </c>
      <c r="H15209" s="5">
        <v>21088.630067586899</v>
      </c>
      <c r="I15209" s="5">
        <v>15461.1197340488</v>
      </c>
      <c r="J15209" s="6">
        <v>3.5054238809153802</v>
      </c>
      <c r="K15209" s="3" t="s">
        <v>10</v>
      </c>
      <c r="L15209" s="7">
        <v>8.5587690016729091E-3</v>
      </c>
      <c r="M15209" s="8">
        <v>1.0593414333509421</v>
      </c>
      <c r="N15209" s="1" t="s">
        <v>17</v>
      </c>
    </row>
    <row r="15210" spans="1:14" x14ac:dyDescent="0.3">
      <c r="A15210" s="3">
        <f t="shared" si="237"/>
        <v>15209</v>
      </c>
      <c r="B15210" s="3">
        <v>3</v>
      </c>
      <c r="C15210" s="4">
        <v>9379</v>
      </c>
      <c r="D15210" s="5">
        <v>33666.470189571402</v>
      </c>
      <c r="E15210" s="5">
        <v>19693.086061477701</v>
      </c>
      <c r="F15210" s="6">
        <v>3.58955860854797</v>
      </c>
      <c r="G15210" s="4">
        <v>9735</v>
      </c>
      <c r="H15210" s="5">
        <v>31621.279997825601</v>
      </c>
      <c r="I15210" s="5">
        <v>20440.5792512894</v>
      </c>
      <c r="J15210" s="6">
        <v>3.24820544404988</v>
      </c>
      <c r="K15210" s="3" t="s">
        <v>12</v>
      </c>
      <c r="L15210" s="7">
        <v>9.5096139030911603E-2</v>
      </c>
      <c r="M15210" s="8">
        <v>1.037957138287664</v>
      </c>
      <c r="N15210" s="1" t="s">
        <v>18</v>
      </c>
    </row>
    <row r="15211" spans="1:14" x14ac:dyDescent="0.3">
      <c r="A15211" s="3">
        <f t="shared" si="237"/>
        <v>15210</v>
      </c>
      <c r="B15211" s="3">
        <v>3</v>
      </c>
      <c r="C15211" s="4">
        <v>8742</v>
      </c>
      <c r="D15211" s="5">
        <v>31362.1701729298</v>
      </c>
      <c r="E15211" s="5">
        <v>18355.5771780014</v>
      </c>
      <c r="F15211" s="6">
        <v>3.5875280454049099</v>
      </c>
      <c r="G15211" s="4">
        <v>8613</v>
      </c>
      <c r="H15211" s="5">
        <v>30895.200173020399</v>
      </c>
      <c r="I15211" s="5">
        <v>18084.715876579299</v>
      </c>
      <c r="J15211" s="6">
        <v>3.58704286230354</v>
      </c>
      <c r="K15211" s="3" t="s">
        <v>10</v>
      </c>
      <c r="L15211" s="7">
        <v>1.35241619086254E-4</v>
      </c>
      <c r="M15211" s="8">
        <v>0.98524365133836656</v>
      </c>
      <c r="N15211" s="1" t="s">
        <v>17</v>
      </c>
    </row>
    <row r="15212" spans="1:14" x14ac:dyDescent="0.3">
      <c r="A15212" s="3">
        <f t="shared" si="237"/>
        <v>15211</v>
      </c>
      <c r="B15212" s="3">
        <v>3</v>
      </c>
      <c r="C15212" s="4">
        <v>7418</v>
      </c>
      <c r="D15212" s="5">
        <v>29971.3101387024</v>
      </c>
      <c r="E15212" s="5">
        <v>17207.534532785401</v>
      </c>
      <c r="F15212" s="6">
        <v>4.0403491694125604</v>
      </c>
      <c r="G15212" s="4">
        <v>11572</v>
      </c>
      <c r="H15212" s="5">
        <v>45777.370005249999</v>
      </c>
      <c r="I15212" s="5">
        <v>26843.568279027899</v>
      </c>
      <c r="J15212" s="6">
        <v>3.95587366101365</v>
      </c>
      <c r="K15212" s="3" t="s">
        <v>10</v>
      </c>
      <c r="L15212" s="7">
        <v>2.09079722709197E-2</v>
      </c>
      <c r="M15212" s="8">
        <v>1.5599892154219466</v>
      </c>
      <c r="N15212" s="1" t="s">
        <v>18</v>
      </c>
    </row>
    <row r="15213" spans="1:14" x14ac:dyDescent="0.3">
      <c r="A15213" s="3">
        <f t="shared" si="237"/>
        <v>15212</v>
      </c>
      <c r="B15213" s="3">
        <v>3</v>
      </c>
      <c r="C15213" s="4">
        <v>5778</v>
      </c>
      <c r="D15213" s="5">
        <v>22999.449998855602</v>
      </c>
      <c r="E15213" s="5">
        <v>13403.226560831101</v>
      </c>
      <c r="F15213" s="6">
        <v>3.98052094130419</v>
      </c>
      <c r="G15213" s="4">
        <v>6589</v>
      </c>
      <c r="H15213" s="5">
        <v>22945.650002002702</v>
      </c>
      <c r="I15213" s="5">
        <v>15284.5032505989</v>
      </c>
      <c r="J15213" s="6">
        <v>3.4824176661105999</v>
      </c>
      <c r="K15213" s="3" t="s">
        <v>12</v>
      </c>
      <c r="L15213" s="7">
        <v>0.125135197763937</v>
      </c>
      <c r="M15213" s="8">
        <v>1.1403599861543787</v>
      </c>
      <c r="N15213" s="1" t="s">
        <v>17</v>
      </c>
    </row>
    <row r="15214" spans="1:14" x14ac:dyDescent="0.3">
      <c r="A15214" s="3">
        <f t="shared" si="237"/>
        <v>15213</v>
      </c>
      <c r="B15214" s="3">
        <v>3</v>
      </c>
      <c r="C15214" s="4">
        <v>2394</v>
      </c>
      <c r="D15214" s="5">
        <v>9481.71004261075</v>
      </c>
      <c r="E15214" s="5">
        <v>5553.3617839812996</v>
      </c>
      <c r="F15214" s="6">
        <v>3.9606140528867</v>
      </c>
      <c r="G15214" s="4">
        <v>2532</v>
      </c>
      <c r="H15214" s="5">
        <v>9971.56003570557</v>
      </c>
      <c r="I15214" s="5">
        <v>5873.4803853035</v>
      </c>
      <c r="J15214" s="6">
        <v>3.9382148640227399</v>
      </c>
      <c r="K15214" s="3" t="s">
        <v>10</v>
      </c>
      <c r="L15214" s="7">
        <v>5.6554838630743596E-3</v>
      </c>
      <c r="M15214" s="8">
        <v>1.0576441102756893</v>
      </c>
      <c r="N15214" s="1" t="s">
        <v>17</v>
      </c>
    </row>
    <row r="15215" spans="1:14" x14ac:dyDescent="0.3">
      <c r="A15215" s="3">
        <f t="shared" si="237"/>
        <v>15214</v>
      </c>
      <c r="B15215" s="3">
        <v>3</v>
      </c>
      <c r="C15215" s="4">
        <v>8853</v>
      </c>
      <c r="D15215" s="5">
        <v>31833.980174303098</v>
      </c>
      <c r="E15215" s="5">
        <v>18588.6438741684</v>
      </c>
      <c r="F15215" s="6">
        <v>3.5958409775559801</v>
      </c>
      <c r="G15215" s="4">
        <v>9096</v>
      </c>
      <c r="H15215" s="5">
        <v>29546.860002815702</v>
      </c>
      <c r="I15215" s="5">
        <v>19098.870966911301</v>
      </c>
      <c r="J15215" s="6">
        <v>3.2483355324115801</v>
      </c>
      <c r="K15215" s="3" t="s">
        <v>12</v>
      </c>
      <c r="L15215" s="7">
        <v>9.6640938048542305E-2</v>
      </c>
      <c r="M15215" s="8">
        <v>1.0274483226025077</v>
      </c>
      <c r="N15215" s="1" t="s">
        <v>17</v>
      </c>
    </row>
    <row r="15216" spans="1:14" x14ac:dyDescent="0.3">
      <c r="A15216" s="3">
        <f t="shared" si="237"/>
        <v>15215</v>
      </c>
      <c r="B15216" s="3">
        <v>3</v>
      </c>
      <c r="C15216" s="4">
        <v>7981</v>
      </c>
      <c r="D15216" s="5">
        <v>28651.510162115101</v>
      </c>
      <c r="E15216" s="5">
        <v>16757.705494880702</v>
      </c>
      <c r="F15216" s="6">
        <v>3.5899649369897402</v>
      </c>
      <c r="G15216" s="4">
        <v>7771</v>
      </c>
      <c r="H15216" s="5">
        <v>27884.3101658821</v>
      </c>
      <c r="I15216" s="5">
        <v>16316.7685003281</v>
      </c>
      <c r="J15216" s="6">
        <v>3.58825249850497</v>
      </c>
      <c r="K15216" s="3" t="s">
        <v>10</v>
      </c>
      <c r="L15216" s="7">
        <v>4.7700702230402098E-4</v>
      </c>
      <c r="M15216" s="8">
        <v>0.97368750783109881</v>
      </c>
      <c r="N15216" s="1" t="s">
        <v>18</v>
      </c>
    </row>
    <row r="15217" spans="1:14" x14ac:dyDescent="0.3">
      <c r="A15217" s="3">
        <f t="shared" si="237"/>
        <v>15216</v>
      </c>
      <c r="B15217" s="3">
        <v>3</v>
      </c>
      <c r="C15217" s="4">
        <v>6529</v>
      </c>
      <c r="D15217" s="5">
        <v>26506.270123660601</v>
      </c>
      <c r="E15217" s="5">
        <v>15145.3212473392</v>
      </c>
      <c r="F15217" s="6">
        <v>4.0597748696064597</v>
      </c>
      <c r="G15217" s="4">
        <v>9156</v>
      </c>
      <c r="H15217" s="5">
        <v>36216.690002203002</v>
      </c>
      <c r="I15217" s="5">
        <v>21239.1731178761</v>
      </c>
      <c r="J15217" s="6">
        <v>3.9555144170164902</v>
      </c>
      <c r="K15217" s="3" t="s">
        <v>10</v>
      </c>
      <c r="L15217" s="7">
        <v>2.5681338482711001E-2</v>
      </c>
      <c r="M15217" s="8">
        <v>1.4023587073058661</v>
      </c>
      <c r="N15217" s="1" t="s">
        <v>18</v>
      </c>
    </row>
    <row r="15218" spans="1:14" x14ac:dyDescent="0.3">
      <c r="A15218" s="3">
        <f t="shared" si="237"/>
        <v>15217</v>
      </c>
      <c r="B15218" s="3">
        <v>3</v>
      </c>
      <c r="C15218" s="4">
        <v>5092</v>
      </c>
      <c r="D15218" s="5">
        <v>20208.010001421</v>
      </c>
      <c r="E15218" s="5">
        <v>11811.912371873899</v>
      </c>
      <c r="F15218" s="6">
        <v>3.96858012596641</v>
      </c>
      <c r="G15218" s="4">
        <v>6099</v>
      </c>
      <c r="H15218" s="5">
        <v>21235.069998502699</v>
      </c>
      <c r="I15218" s="5">
        <v>14147.850254535701</v>
      </c>
      <c r="J15218" s="6">
        <v>3.4817297915236498</v>
      </c>
      <c r="K15218" s="3" t="s">
        <v>12</v>
      </c>
      <c r="L15218" s="7">
        <v>0.12267620130870099</v>
      </c>
      <c r="M15218" s="8">
        <v>1.1977611940298507</v>
      </c>
      <c r="N15218" s="1" t="s">
        <v>18</v>
      </c>
    </row>
    <row r="15219" spans="1:14" x14ac:dyDescent="0.3">
      <c r="A15219" s="3">
        <f t="shared" si="237"/>
        <v>15218</v>
      </c>
      <c r="B15219" s="3">
        <v>3</v>
      </c>
      <c r="C15219" s="4">
        <v>9627</v>
      </c>
      <c r="D15219" s="5">
        <v>19558.53</v>
      </c>
      <c r="E15219" s="5">
        <v>6931.4402666091901</v>
      </c>
      <c r="F15219" s="6">
        <v>2.0316329074478001</v>
      </c>
      <c r="G15219" s="4">
        <v>9464</v>
      </c>
      <c r="H15219" s="5">
        <v>19149.95</v>
      </c>
      <c r="I15219" s="5">
        <v>6814.0802612304697</v>
      </c>
      <c r="J15219" s="6">
        <v>2.0234520287404898</v>
      </c>
      <c r="K15219" s="3" t="s">
        <v>10</v>
      </c>
      <c r="L15219" s="7">
        <v>4.0267504416386197E-3</v>
      </c>
      <c r="M15219" s="8">
        <v>0.98306845330840342</v>
      </c>
      <c r="N15219" s="1" t="s">
        <v>18</v>
      </c>
    </row>
    <row r="15220" spans="1:14" x14ac:dyDescent="0.3">
      <c r="A15220" s="3">
        <f t="shared" si="237"/>
        <v>15219</v>
      </c>
      <c r="B15220" s="3">
        <v>3</v>
      </c>
      <c r="C15220" s="4">
        <v>22243.5</v>
      </c>
      <c r="D15220" s="5">
        <v>22152.590005665999</v>
      </c>
      <c r="E15220" s="5">
        <v>7293.64357596635</v>
      </c>
      <c r="F15220" s="6">
        <v>0.99591296359233095</v>
      </c>
      <c r="G15220" s="4">
        <v>20701</v>
      </c>
      <c r="H15220" s="5">
        <v>20674.189997732599</v>
      </c>
      <c r="I15220" s="5">
        <v>6787.8578256964702</v>
      </c>
      <c r="J15220" s="6">
        <v>0.99870489337387802</v>
      </c>
      <c r="K15220" s="3" t="s">
        <v>10</v>
      </c>
      <c r="L15220" s="7">
        <v>-2.8033873276191901E-3</v>
      </c>
      <c r="M15220" s="8">
        <v>0.93065389889181105</v>
      </c>
      <c r="N15220" s="1" t="s">
        <v>18</v>
      </c>
    </row>
    <row r="15221" spans="1:14" x14ac:dyDescent="0.3">
      <c r="A15221" s="3">
        <f t="shared" si="237"/>
        <v>15220</v>
      </c>
      <c r="B15221" s="3">
        <v>3</v>
      </c>
      <c r="C15221" s="4">
        <v>46472</v>
      </c>
      <c r="D15221" s="5">
        <v>46063.369995117202</v>
      </c>
      <c r="E15221" s="5">
        <v>15238.1686564088</v>
      </c>
      <c r="F15221" s="6">
        <v>0.99120696322768997</v>
      </c>
      <c r="G15221" s="4">
        <v>38838</v>
      </c>
      <c r="H15221" s="5">
        <v>38724.830003559597</v>
      </c>
      <c r="I15221" s="5">
        <v>12734.980051815501</v>
      </c>
      <c r="J15221" s="6">
        <v>0.99708610133270503</v>
      </c>
      <c r="K15221" s="3" t="s">
        <v>10</v>
      </c>
      <c r="L15221" s="7">
        <v>-5.9312921752193003E-3</v>
      </c>
      <c r="M15221" s="8">
        <v>0.83572904114305391</v>
      </c>
      <c r="N15221" s="1" t="s">
        <v>18</v>
      </c>
    </row>
    <row r="15222" spans="1:14" x14ac:dyDescent="0.3">
      <c r="A15222" s="3">
        <f t="shared" si="237"/>
        <v>15221</v>
      </c>
      <c r="B15222" s="3">
        <v>3</v>
      </c>
      <c r="C15222" s="4">
        <v>39333</v>
      </c>
      <c r="D15222" s="5">
        <v>39265.660000443502</v>
      </c>
      <c r="E15222" s="5">
        <v>12897.2905655503</v>
      </c>
      <c r="F15222" s="6">
        <v>0.99828795160408501</v>
      </c>
      <c r="G15222" s="4">
        <v>39166</v>
      </c>
      <c r="H15222" s="5">
        <v>39123.7400000095</v>
      </c>
      <c r="I15222" s="5">
        <v>12842.531259298299</v>
      </c>
      <c r="J15222" s="6">
        <v>0.998921002910931</v>
      </c>
      <c r="K15222" s="3" t="s">
        <v>10</v>
      </c>
      <c r="L15222" s="7">
        <v>-6.3413698004624499E-4</v>
      </c>
      <c r="M15222" s="8">
        <v>0.99575420130679071</v>
      </c>
      <c r="N15222" s="1" t="s">
        <v>18</v>
      </c>
    </row>
    <row r="15223" spans="1:14" x14ac:dyDescent="0.3">
      <c r="A15223" s="3">
        <f t="shared" si="237"/>
        <v>15222</v>
      </c>
      <c r="B15223" s="3">
        <v>3</v>
      </c>
      <c r="C15223" s="4">
        <v>10207</v>
      </c>
      <c r="D15223" s="5">
        <v>41762.839938312798</v>
      </c>
      <c r="E15223" s="5">
        <v>30621</v>
      </c>
      <c r="F15223" s="6">
        <v>4.0915881197523998</v>
      </c>
      <c r="G15223" s="4">
        <v>9582</v>
      </c>
      <c r="H15223" s="5">
        <v>39384.269936800003</v>
      </c>
      <c r="I15223" s="5">
        <v>28746</v>
      </c>
      <c r="J15223" s="6">
        <v>4.1102348086829501</v>
      </c>
      <c r="K15223" s="3" t="s">
        <v>10</v>
      </c>
      <c r="L15223" s="7">
        <v>-4.5573230698678904E-3</v>
      </c>
      <c r="M15223" s="8">
        <v>0.93876751249142742</v>
      </c>
      <c r="N15223" s="1" t="s">
        <v>18</v>
      </c>
    </row>
    <row r="15224" spans="1:14" x14ac:dyDescent="0.3">
      <c r="A15224" s="3">
        <f t="shared" si="237"/>
        <v>15223</v>
      </c>
      <c r="B15224" s="3">
        <v>3</v>
      </c>
      <c r="C15224" s="4">
        <v>8244</v>
      </c>
      <c r="D15224" s="5">
        <v>33820.029940366701</v>
      </c>
      <c r="E15224" s="5">
        <v>24732</v>
      </c>
      <c r="F15224" s="6">
        <v>4.1023811184336196</v>
      </c>
      <c r="G15224" s="4">
        <v>8158</v>
      </c>
      <c r="H15224" s="5">
        <v>33417.379948139198</v>
      </c>
      <c r="I15224" s="5">
        <v>24474</v>
      </c>
      <c r="J15224" s="6">
        <v>4.0962711385314003</v>
      </c>
      <c r="K15224" s="3" t="s">
        <v>10</v>
      </c>
      <c r="L15224" s="7">
        <v>1.4893740307938301E-3</v>
      </c>
      <c r="M15224" s="8">
        <v>0.98956817079087822</v>
      </c>
      <c r="N15224" s="1" t="s">
        <v>18</v>
      </c>
    </row>
    <row r="15225" spans="1:14" x14ac:dyDescent="0.3">
      <c r="A15225" s="3">
        <f t="shared" si="237"/>
        <v>15224</v>
      </c>
      <c r="B15225" s="3">
        <v>3</v>
      </c>
      <c r="C15225" s="4">
        <v>7317</v>
      </c>
      <c r="D15225" s="5">
        <v>29786.359954237902</v>
      </c>
      <c r="E15225" s="5">
        <v>21951</v>
      </c>
      <c r="F15225" s="6">
        <v>4.07084323551154</v>
      </c>
      <c r="G15225" s="4">
        <v>7474</v>
      </c>
      <c r="H15225" s="5">
        <v>30336.079966783502</v>
      </c>
      <c r="I15225" s="5">
        <v>22422</v>
      </c>
      <c r="J15225" s="6">
        <v>4.0588814512688698</v>
      </c>
      <c r="K15225" s="3" t="s">
        <v>10</v>
      </c>
      <c r="L15225" s="7">
        <v>2.93840453946344E-3</v>
      </c>
      <c r="M15225" s="8">
        <v>1.021456881235479</v>
      </c>
      <c r="N15225" s="1" t="s">
        <v>18</v>
      </c>
    </row>
    <row r="15226" spans="1:14" x14ac:dyDescent="0.3">
      <c r="A15226" s="3">
        <f t="shared" si="237"/>
        <v>15225</v>
      </c>
      <c r="B15226" s="3">
        <v>3</v>
      </c>
      <c r="C15226" s="4">
        <v>7919</v>
      </c>
      <c r="D15226" s="5">
        <v>31342.5399740338</v>
      </c>
      <c r="E15226" s="5">
        <v>23757</v>
      </c>
      <c r="F15226" s="6">
        <v>3.9578911445932401</v>
      </c>
      <c r="G15226" s="4">
        <v>7468</v>
      </c>
      <c r="H15226" s="5">
        <v>28519.910002231602</v>
      </c>
      <c r="I15226" s="5">
        <v>22404</v>
      </c>
      <c r="J15226" s="6">
        <v>3.8189488487187502</v>
      </c>
      <c r="K15226" s="3" t="s">
        <v>10</v>
      </c>
      <c r="L15226" s="7">
        <v>3.51051332132504E-2</v>
      </c>
      <c r="M15226" s="8">
        <v>0.94304836469251163</v>
      </c>
      <c r="N15226" s="1" t="s">
        <v>18</v>
      </c>
    </row>
    <row r="15227" spans="1:14" x14ac:dyDescent="0.3">
      <c r="A15227" s="3">
        <f t="shared" si="237"/>
        <v>15226</v>
      </c>
      <c r="B15227" s="3">
        <v>3</v>
      </c>
      <c r="C15227" s="4">
        <v>11868</v>
      </c>
      <c r="D15227" s="5">
        <v>24306.310230135899</v>
      </c>
      <c r="E15227" s="5">
        <v>14709.1994401217</v>
      </c>
      <c r="F15227" s="6">
        <v>2.0480544514775798</v>
      </c>
      <c r="G15227" s="4">
        <v>11147</v>
      </c>
      <c r="H15227" s="5">
        <v>22852.430232047998</v>
      </c>
      <c r="I15227" s="5">
        <v>13815.5920323133</v>
      </c>
      <c r="J15227" s="6">
        <v>2.0500969078718998</v>
      </c>
      <c r="K15227" s="3" t="s">
        <v>10</v>
      </c>
      <c r="L15227" s="7">
        <v>-9.9726664632541497E-4</v>
      </c>
      <c r="M15227" s="8">
        <v>0.93924839905628577</v>
      </c>
      <c r="N15227" s="1" t="s">
        <v>17</v>
      </c>
    </row>
    <row r="15228" spans="1:14" x14ac:dyDescent="0.3">
      <c r="A15228" s="3">
        <f t="shared" si="237"/>
        <v>15227</v>
      </c>
      <c r="B15228" s="3">
        <v>3</v>
      </c>
      <c r="C15228" s="4">
        <v>8835</v>
      </c>
      <c r="D15228" s="5">
        <v>17762.410149037802</v>
      </c>
      <c r="E15228" s="5">
        <v>10950.0991851091</v>
      </c>
      <c r="F15228" s="6">
        <v>2.0104595528056399</v>
      </c>
      <c r="G15228" s="4">
        <v>9388</v>
      </c>
      <c r="H15228" s="5">
        <v>18167.619997132599</v>
      </c>
      <c r="I15228" s="5">
        <v>11635.487396001799</v>
      </c>
      <c r="J15228" s="6">
        <v>1.9351959945816499</v>
      </c>
      <c r="K15228" s="3" t="s">
        <v>10</v>
      </c>
      <c r="L15228" s="7">
        <v>3.7435997217131103E-2</v>
      </c>
      <c r="M15228" s="8">
        <v>1.0625919637804189</v>
      </c>
      <c r="N15228" s="1" t="s">
        <v>17</v>
      </c>
    </row>
    <row r="15229" spans="1:14" x14ac:dyDescent="0.3">
      <c r="A15229" s="3">
        <f t="shared" si="237"/>
        <v>15228</v>
      </c>
      <c r="B15229" s="3">
        <v>3</v>
      </c>
      <c r="C15229" s="4">
        <v>6741</v>
      </c>
      <c r="D15229" s="5">
        <v>23189.449825525298</v>
      </c>
      <c r="E15229" s="5">
        <v>13133.4903554916</v>
      </c>
      <c r="F15229" s="6">
        <v>3.4400607959539098</v>
      </c>
      <c r="G15229" s="4">
        <v>6723</v>
      </c>
      <c r="H15229" s="5">
        <v>23145.529840946201</v>
      </c>
      <c r="I15229" s="5">
        <v>13098.420955777199</v>
      </c>
      <c r="J15229" s="6">
        <v>3.4427383371926501</v>
      </c>
      <c r="K15229" s="3" t="s">
        <v>10</v>
      </c>
      <c r="L15229" s="7">
        <v>-7.7834125544944902E-4</v>
      </c>
      <c r="M15229" s="8">
        <v>0.99732977303070758</v>
      </c>
      <c r="N15229" s="1" t="s">
        <v>17</v>
      </c>
    </row>
    <row r="15230" spans="1:14" x14ac:dyDescent="0.3">
      <c r="A15230" s="3">
        <f t="shared" si="237"/>
        <v>15229</v>
      </c>
      <c r="B15230" s="3">
        <v>3</v>
      </c>
      <c r="C15230" s="4">
        <v>6420</v>
      </c>
      <c r="D15230" s="5">
        <v>22100.419836729801</v>
      </c>
      <c r="E15230" s="5">
        <v>12508.086055874801</v>
      </c>
      <c r="F15230" s="6">
        <v>3.4424329963753499</v>
      </c>
      <c r="G15230" s="4">
        <v>6241</v>
      </c>
      <c r="H15230" s="5">
        <v>21488.759832143802</v>
      </c>
      <c r="I15230" s="5">
        <v>12159.340356230699</v>
      </c>
      <c r="J15230" s="6">
        <v>3.4431597231443298</v>
      </c>
      <c r="K15230" s="3" t="s">
        <v>10</v>
      </c>
      <c r="L15230" s="7">
        <v>-2.11108471754126E-4</v>
      </c>
      <c r="M15230" s="8">
        <v>0.97211838006230533</v>
      </c>
      <c r="N15230" s="1" t="s">
        <v>17</v>
      </c>
    </row>
    <row r="15231" spans="1:14" x14ac:dyDescent="0.3">
      <c r="A15231" s="3">
        <f t="shared" si="237"/>
        <v>15230</v>
      </c>
      <c r="B15231" s="3">
        <v>3</v>
      </c>
      <c r="C15231" s="4">
        <v>9907</v>
      </c>
      <c r="D15231" s="5">
        <v>33559.3297632635</v>
      </c>
      <c r="E15231" s="5">
        <v>19301.808195233301</v>
      </c>
      <c r="F15231" s="6">
        <v>3.3874361323572701</v>
      </c>
      <c r="G15231" s="4">
        <v>12465</v>
      </c>
      <c r="H15231" s="5">
        <v>41196.759359896198</v>
      </c>
      <c r="I15231" s="5">
        <v>24285.5596246719</v>
      </c>
      <c r="J15231" s="6">
        <v>3.30499473404703</v>
      </c>
      <c r="K15231" s="3" t="s">
        <v>10</v>
      </c>
      <c r="L15231" s="7">
        <v>2.4337403005993401E-2</v>
      </c>
      <c r="M15231" s="8">
        <v>1.2582012718280005</v>
      </c>
      <c r="N15231" s="1" t="s">
        <v>18</v>
      </c>
    </row>
    <row r="15232" spans="1:14" x14ac:dyDescent="0.3">
      <c r="A15232" s="3">
        <f t="shared" si="237"/>
        <v>15231</v>
      </c>
      <c r="B15232" s="3">
        <v>3</v>
      </c>
      <c r="C15232" s="4">
        <v>7181</v>
      </c>
      <c r="D15232" s="5">
        <v>23963.3095154166</v>
      </c>
      <c r="E15232" s="5">
        <v>13990.742358446099</v>
      </c>
      <c r="F15232" s="6">
        <v>3.3370435197627901</v>
      </c>
      <c r="G15232" s="4">
        <v>7252</v>
      </c>
      <c r="H15232" s="5">
        <v>21656.270000576998</v>
      </c>
      <c r="I15232" s="5">
        <v>14129.0716656446</v>
      </c>
      <c r="J15232" s="6">
        <v>2.98624793168463</v>
      </c>
      <c r="K15232" s="3" t="s">
        <v>12</v>
      </c>
      <c r="L15232" s="7">
        <v>0.10512167012526499</v>
      </c>
      <c r="M15232" s="8">
        <v>1.0098872023395071</v>
      </c>
      <c r="N15232" s="1" t="s">
        <v>17</v>
      </c>
    </row>
    <row r="15233" spans="1:14" x14ac:dyDescent="0.3">
      <c r="A15233" s="3">
        <f t="shared" si="237"/>
        <v>15232</v>
      </c>
      <c r="B15233" s="3">
        <v>3</v>
      </c>
      <c r="C15233" s="4">
        <v>2904.5</v>
      </c>
      <c r="D15233" s="5">
        <v>10154.6850426644</v>
      </c>
      <c r="E15233" s="5">
        <v>5658.8373742699496</v>
      </c>
      <c r="F15233" s="6">
        <v>3.49619040890494</v>
      </c>
      <c r="G15233" s="4">
        <v>2956</v>
      </c>
      <c r="H15233" s="5">
        <v>10225.0500496924</v>
      </c>
      <c r="I15233" s="5">
        <v>5759.1748248338699</v>
      </c>
      <c r="J15233" s="6">
        <v>3.4590832373790201</v>
      </c>
      <c r="K15233" s="3" t="s">
        <v>10</v>
      </c>
      <c r="L15233" s="7">
        <v>1.06136014306906E-2</v>
      </c>
      <c r="M15233" s="8">
        <v>1.0177311069030814</v>
      </c>
      <c r="N15233" s="1" t="s">
        <v>18</v>
      </c>
    </row>
    <row r="15234" spans="1:14" x14ac:dyDescent="0.3">
      <c r="A15234" s="3">
        <f t="shared" si="237"/>
        <v>15233</v>
      </c>
      <c r="B15234" s="3">
        <v>3</v>
      </c>
      <c r="C15234" s="4">
        <v>7381</v>
      </c>
      <c r="D15234" s="5">
        <v>25376.909803509701</v>
      </c>
      <c r="E15234" s="5">
        <v>14380.4023698568</v>
      </c>
      <c r="F15234" s="6">
        <v>3.4381397918316901</v>
      </c>
      <c r="G15234" s="4">
        <v>7313</v>
      </c>
      <c r="H15234" s="5">
        <v>25164.009827017799</v>
      </c>
      <c r="I15234" s="5">
        <v>14247.9179610014</v>
      </c>
      <c r="J15234" s="6">
        <v>3.4409968312618302</v>
      </c>
      <c r="K15234" s="3" t="s">
        <v>10</v>
      </c>
      <c r="L15234" s="7">
        <v>-8.3098407950998995E-4</v>
      </c>
      <c r="M15234" s="8">
        <v>0.99078715621189539</v>
      </c>
      <c r="N15234" s="1" t="s">
        <v>17</v>
      </c>
    </row>
    <row r="15235" spans="1:14" x14ac:dyDescent="0.3">
      <c r="A15235" s="3">
        <f t="shared" ref="A15235:A15298" si="238">A15234+1</f>
        <v>15234</v>
      </c>
      <c r="B15235" s="3">
        <v>3</v>
      </c>
      <c r="C15235" s="4">
        <v>6957</v>
      </c>
      <c r="D15235" s="5">
        <v>23939.029822230299</v>
      </c>
      <c r="E15235" s="5">
        <v>13554.323169469801</v>
      </c>
      <c r="F15235" s="6">
        <v>3.4409989682665398</v>
      </c>
      <c r="G15235" s="4">
        <v>6915</v>
      </c>
      <c r="H15235" s="5">
        <v>23816.669826626799</v>
      </c>
      <c r="I15235" s="5">
        <v>13472.494562149001</v>
      </c>
      <c r="J15235" s="6">
        <v>3.4442038794832701</v>
      </c>
      <c r="K15235" s="3" t="s">
        <v>10</v>
      </c>
      <c r="L15235" s="7">
        <v>-9.3138976392568001E-4</v>
      </c>
      <c r="M15235" s="8">
        <v>0.99396291504959033</v>
      </c>
      <c r="N15235" s="1" t="s">
        <v>17</v>
      </c>
    </row>
    <row r="15236" spans="1:14" x14ac:dyDescent="0.3">
      <c r="A15236" s="3">
        <f t="shared" si="238"/>
        <v>15235</v>
      </c>
      <c r="B15236" s="3">
        <v>3</v>
      </c>
      <c r="C15236" s="4">
        <v>12915</v>
      </c>
      <c r="D15236" s="5">
        <v>36226.759654998801</v>
      </c>
      <c r="E15236" s="5">
        <v>19178.775106906902</v>
      </c>
      <c r="F15236" s="6">
        <v>2.80501429771574</v>
      </c>
      <c r="G15236" s="4">
        <v>12142</v>
      </c>
      <c r="H15236" s="5">
        <v>34040.999684333801</v>
      </c>
      <c r="I15236" s="5">
        <v>18030.870097041101</v>
      </c>
      <c r="J15236" s="6">
        <v>2.8035743439576502</v>
      </c>
      <c r="K15236" s="3" t="s">
        <v>10</v>
      </c>
      <c r="L15236" s="7">
        <v>5.1334988176764097E-4</v>
      </c>
      <c r="M15236" s="8">
        <v>0.94014711575687182</v>
      </c>
      <c r="N15236" s="1" t="s">
        <v>17</v>
      </c>
    </row>
    <row r="15237" spans="1:14" x14ac:dyDescent="0.3">
      <c r="A15237" s="3">
        <f t="shared" si="238"/>
        <v>15236</v>
      </c>
      <c r="B15237" s="3">
        <v>3</v>
      </c>
      <c r="C15237" s="4">
        <v>10981</v>
      </c>
      <c r="D15237" s="5">
        <v>30781.529697656599</v>
      </c>
      <c r="E15237" s="5">
        <v>16306.785084724401</v>
      </c>
      <c r="F15237" s="6">
        <v>2.80316270810096</v>
      </c>
      <c r="G15237" s="4">
        <v>14932</v>
      </c>
      <c r="H15237" s="5">
        <v>37277.179998040199</v>
      </c>
      <c r="I15237" s="5">
        <v>22174.0201085806</v>
      </c>
      <c r="J15237" s="6">
        <v>2.49646263046077</v>
      </c>
      <c r="K15237" s="3" t="s">
        <v>12</v>
      </c>
      <c r="L15237" s="7">
        <v>0.109412156759166</v>
      </c>
      <c r="M15237" s="8">
        <v>1.3598032966032239</v>
      </c>
      <c r="N15237" s="1" t="s">
        <v>18</v>
      </c>
    </row>
    <row r="15238" spans="1:14" x14ac:dyDescent="0.3">
      <c r="A15238" s="3">
        <f t="shared" si="238"/>
        <v>15237</v>
      </c>
      <c r="B15238" s="3">
        <v>3</v>
      </c>
      <c r="C15238" s="4">
        <v>8878</v>
      </c>
      <c r="D15238" s="5">
        <v>24821.549748837901</v>
      </c>
      <c r="E15238" s="5">
        <v>13183.8300849199</v>
      </c>
      <c r="F15238" s="6">
        <v>2.7958492620903299</v>
      </c>
      <c r="G15238" s="4">
        <v>10763</v>
      </c>
      <c r="H15238" s="5">
        <v>26542.480187892899</v>
      </c>
      <c r="I15238" s="5">
        <v>15983.0550954342</v>
      </c>
      <c r="J15238" s="6">
        <v>2.4660856813056702</v>
      </c>
      <c r="K15238" s="3" t="s">
        <v>12</v>
      </c>
      <c r="L15238" s="7">
        <v>0.11794755363102501</v>
      </c>
      <c r="M15238" s="8">
        <v>1.2123225951790944</v>
      </c>
      <c r="N15238" s="1" t="s">
        <v>18</v>
      </c>
    </row>
    <row r="15239" spans="1:14" x14ac:dyDescent="0.3">
      <c r="A15239" s="3">
        <f t="shared" si="238"/>
        <v>15238</v>
      </c>
      <c r="B15239" s="3">
        <v>3</v>
      </c>
      <c r="C15239" s="4">
        <v>9348</v>
      </c>
      <c r="D15239" s="5">
        <v>25918.7297881544</v>
      </c>
      <c r="E15239" s="5">
        <v>13881.7800847292</v>
      </c>
      <c r="F15239" s="6">
        <v>2.7726497419934102</v>
      </c>
      <c r="G15239" s="4">
        <v>11170</v>
      </c>
      <c r="H15239" s="5">
        <v>31010.819745779001</v>
      </c>
      <c r="I15239" s="5">
        <v>16587.450089097001</v>
      </c>
      <c r="J15239" s="6">
        <v>2.7762596012335798</v>
      </c>
      <c r="K15239" s="3" t="s">
        <v>10</v>
      </c>
      <c r="L15239" s="7">
        <v>-1.30195285235467E-3</v>
      </c>
      <c r="M15239" s="8">
        <v>1.1949080017115961</v>
      </c>
      <c r="N15239" s="1" t="s">
        <v>17</v>
      </c>
    </row>
    <row r="15240" spans="1:14" x14ac:dyDescent="0.3">
      <c r="A15240" s="3">
        <f t="shared" si="238"/>
        <v>15239</v>
      </c>
      <c r="B15240" s="3">
        <v>3</v>
      </c>
      <c r="C15240" s="4">
        <v>4685.5</v>
      </c>
      <c r="D15240" s="5">
        <v>13057.319896995999</v>
      </c>
      <c r="E15240" s="5">
        <v>6957.9675400853002</v>
      </c>
      <c r="F15240" s="6">
        <v>2.78675059161157</v>
      </c>
      <c r="G15240" s="4">
        <v>5067</v>
      </c>
      <c r="H15240" s="5">
        <v>13728.289907455401</v>
      </c>
      <c r="I15240" s="5">
        <v>7524.4950388670004</v>
      </c>
      <c r="J15240" s="6">
        <v>2.7093526559019998</v>
      </c>
      <c r="K15240" s="3" t="s">
        <v>10</v>
      </c>
      <c r="L15240" s="7">
        <v>2.7773542398285101E-2</v>
      </c>
      <c r="M15240" s="8">
        <v>1.0814214064667591</v>
      </c>
      <c r="N15240" s="1" t="s">
        <v>17</v>
      </c>
    </row>
    <row r="15241" spans="1:14" x14ac:dyDescent="0.3">
      <c r="A15241" s="3">
        <f t="shared" si="238"/>
        <v>15240</v>
      </c>
      <c r="B15241" s="3">
        <v>3</v>
      </c>
      <c r="C15241" s="4">
        <v>10100</v>
      </c>
      <c r="D15241" s="5">
        <v>27902.1697983146</v>
      </c>
      <c r="E15241" s="5">
        <v>14998.500081300699</v>
      </c>
      <c r="F15241" s="6">
        <v>2.7625910691400599</v>
      </c>
      <c r="G15241" s="4">
        <v>11261</v>
      </c>
      <c r="H15241" s="5">
        <v>30833.010000944101</v>
      </c>
      <c r="I15241" s="5">
        <v>16722.585092186899</v>
      </c>
      <c r="J15241" s="6">
        <v>2.73803481049144</v>
      </c>
      <c r="K15241" s="3" t="s">
        <v>10</v>
      </c>
      <c r="L15241" s="7">
        <v>8.8888503705536002E-3</v>
      </c>
      <c r="M15241" s="8">
        <v>1.1149504950495051</v>
      </c>
      <c r="N15241" s="1" t="s">
        <v>17</v>
      </c>
    </row>
    <row r="15242" spans="1:14" x14ac:dyDescent="0.3">
      <c r="A15242" s="3">
        <f t="shared" si="238"/>
        <v>15241</v>
      </c>
      <c r="B15242" s="3">
        <v>3</v>
      </c>
      <c r="C15242" s="4">
        <v>13117</v>
      </c>
      <c r="D15242" s="5">
        <v>13098.9900001884</v>
      </c>
      <c r="E15242" s="5">
        <v>5640.3100453019097</v>
      </c>
      <c r="F15242" s="6">
        <v>0.99862697264529598</v>
      </c>
      <c r="G15242" s="4">
        <v>14615</v>
      </c>
      <c r="H15242" s="5">
        <v>14590.7199992239</v>
      </c>
      <c r="I15242" s="5">
        <v>6284.45004802942</v>
      </c>
      <c r="J15242" s="6">
        <v>0.99833869307040402</v>
      </c>
      <c r="K15242" s="3" t="s">
        <v>10</v>
      </c>
      <c r="L15242" s="7">
        <v>2.8867593484782698E-4</v>
      </c>
      <c r="M15242" s="8">
        <v>1.1142029427460547</v>
      </c>
      <c r="N15242" s="1" t="s">
        <v>17</v>
      </c>
    </row>
    <row r="15243" spans="1:14" x14ac:dyDescent="0.3">
      <c r="A15243" s="3">
        <f t="shared" si="238"/>
        <v>15242</v>
      </c>
      <c r="B15243" s="3">
        <v>3</v>
      </c>
      <c r="C15243" s="4">
        <v>7186.5</v>
      </c>
      <c r="D15243" s="5">
        <v>7157.4849998355003</v>
      </c>
      <c r="E15243" s="5">
        <v>3090.1950248777848</v>
      </c>
      <c r="F15243" s="6">
        <v>0.99596256868232003</v>
      </c>
      <c r="G15243" s="4">
        <v>5672</v>
      </c>
      <c r="H15243" s="5">
        <v>5663.1199997663498</v>
      </c>
      <c r="I15243" s="5">
        <v>2438.9600222110698</v>
      </c>
      <c r="J15243" s="6">
        <v>0.99843441462735405</v>
      </c>
      <c r="K15243" s="3" t="s">
        <v>10</v>
      </c>
      <c r="L15243" s="7">
        <v>-2.4818663097992801E-3</v>
      </c>
      <c r="M15243" s="8">
        <v>0.78925763584498709</v>
      </c>
      <c r="N15243" s="1" t="s">
        <v>17</v>
      </c>
    </row>
    <row r="15244" spans="1:14" x14ac:dyDescent="0.3">
      <c r="A15244" s="3">
        <f t="shared" si="238"/>
        <v>15243</v>
      </c>
      <c r="B15244" s="3">
        <v>3</v>
      </c>
      <c r="C15244" s="4">
        <v>19536</v>
      </c>
      <c r="D15244" s="5">
        <v>19482.429998636198</v>
      </c>
      <c r="E15244" s="5">
        <v>8400.4800563454592</v>
      </c>
      <c r="F15244" s="6">
        <v>0.99725788281307604</v>
      </c>
      <c r="G15244" s="4">
        <v>23524</v>
      </c>
      <c r="H15244" s="5">
        <v>23449.09000054</v>
      </c>
      <c r="I15244" s="5">
        <v>10115.3200570345</v>
      </c>
      <c r="J15244" s="6">
        <v>0.99681559260925101</v>
      </c>
      <c r="K15244" s="3" t="s">
        <v>10</v>
      </c>
      <c r="L15244" s="7">
        <v>4.4350635021011197E-4</v>
      </c>
      <c r="M15244" s="8">
        <v>1.2041359541359542</v>
      </c>
      <c r="N15244" s="1" t="s">
        <v>17</v>
      </c>
    </row>
    <row r="15245" spans="1:14" x14ac:dyDescent="0.3">
      <c r="A15245" s="3">
        <f t="shared" si="238"/>
        <v>15244</v>
      </c>
      <c r="B15245" s="3">
        <v>3</v>
      </c>
      <c r="C15245" s="4">
        <v>10836</v>
      </c>
      <c r="D15245" s="5">
        <v>27926.980273008299</v>
      </c>
      <c r="E15245" s="5">
        <v>16777.3789520264</v>
      </c>
      <c r="F15245" s="6">
        <v>2.5772407044119898</v>
      </c>
      <c r="G15245" s="4">
        <v>9447</v>
      </c>
      <c r="H15245" s="5">
        <v>24314.010256051999</v>
      </c>
      <c r="I15245" s="5">
        <v>14626.790250062901</v>
      </c>
      <c r="J15245" s="6">
        <v>2.5737281947763302</v>
      </c>
      <c r="K15245" s="3" t="s">
        <v>10</v>
      </c>
      <c r="L15245" s="7">
        <v>1.36289545235185E-3</v>
      </c>
      <c r="M15245" s="8">
        <v>0.87181616832779618</v>
      </c>
      <c r="N15245" s="1" t="s">
        <v>17</v>
      </c>
    </row>
    <row r="15246" spans="1:14" x14ac:dyDescent="0.3">
      <c r="A15246" s="3">
        <f t="shared" si="238"/>
        <v>15245</v>
      </c>
      <c r="B15246" s="3">
        <v>3</v>
      </c>
      <c r="C15246" s="4">
        <v>8002</v>
      </c>
      <c r="D15246" s="5">
        <v>20632.210223317099</v>
      </c>
      <c r="E15246" s="5">
        <v>12389.4967377186</v>
      </c>
      <c r="F15246" s="6">
        <v>2.5783816824940202</v>
      </c>
      <c r="G15246" s="4">
        <v>8509</v>
      </c>
      <c r="H15246" s="5">
        <v>21791.450233697899</v>
      </c>
      <c r="I15246" s="5">
        <v>13174.484849214599</v>
      </c>
      <c r="J15246" s="6">
        <v>2.5609883927251</v>
      </c>
      <c r="K15246" s="3" t="s">
        <v>10</v>
      </c>
      <c r="L15246" s="7">
        <v>6.7458165278671102E-3</v>
      </c>
      <c r="M15246" s="8">
        <v>1.0633591602099475</v>
      </c>
      <c r="N15246" s="1" t="s">
        <v>18</v>
      </c>
    </row>
    <row r="15247" spans="1:14" x14ac:dyDescent="0.3">
      <c r="A15247" s="3">
        <f t="shared" si="238"/>
        <v>15246</v>
      </c>
      <c r="B15247" s="3">
        <v>3</v>
      </c>
      <c r="C15247" s="4">
        <v>4966</v>
      </c>
      <c r="D15247" s="5">
        <v>14683.680130749901</v>
      </c>
      <c r="E15247" s="5">
        <v>8928.8679143190402</v>
      </c>
      <c r="F15247" s="6">
        <v>2.9568425555275799</v>
      </c>
      <c r="G15247" s="4">
        <v>4231</v>
      </c>
      <c r="H15247" s="5">
        <v>12589.720107495799</v>
      </c>
      <c r="I15247" s="5">
        <v>7607.3379237651798</v>
      </c>
      <c r="J15247" s="6">
        <v>2.9755897205142499</v>
      </c>
      <c r="K15247" s="3" t="s">
        <v>10</v>
      </c>
      <c r="L15247" s="7">
        <v>-6.34026487194129E-3</v>
      </c>
      <c r="M15247" s="8">
        <v>0.85199355618203787</v>
      </c>
      <c r="N15247" s="1" t="s">
        <v>18</v>
      </c>
    </row>
    <row r="15248" spans="1:14" x14ac:dyDescent="0.3">
      <c r="A15248" s="3">
        <f t="shared" si="238"/>
        <v>15247</v>
      </c>
      <c r="B15248" s="3">
        <v>3</v>
      </c>
      <c r="C15248" s="4">
        <v>3890</v>
      </c>
      <c r="D15248" s="5">
        <v>9668.2200007438696</v>
      </c>
      <c r="E15248" s="5">
        <v>6994.2199268341101</v>
      </c>
      <c r="F15248" s="6">
        <v>2.4854035991629502</v>
      </c>
      <c r="G15248" s="4">
        <v>4474</v>
      </c>
      <c r="H15248" s="5">
        <v>10975.279997624501</v>
      </c>
      <c r="I15248" s="5">
        <v>8044.2519187927201</v>
      </c>
      <c r="J15248" s="6">
        <v>2.4531247200769899</v>
      </c>
      <c r="K15248" s="3" t="s">
        <v>10</v>
      </c>
      <c r="L15248" s="7">
        <v>1.2987379231617699E-2</v>
      </c>
      <c r="M15248" s="8">
        <v>1.1501285347043702</v>
      </c>
      <c r="N15248" s="1" t="s">
        <v>18</v>
      </c>
    </row>
    <row r="15249" spans="1:14" x14ac:dyDescent="0.3">
      <c r="A15249" s="3">
        <f t="shared" si="238"/>
        <v>15248</v>
      </c>
      <c r="B15249" s="3">
        <v>3</v>
      </c>
      <c r="C15249" s="4">
        <v>5228</v>
      </c>
      <c r="D15249" s="5">
        <v>15950.660114049901</v>
      </c>
      <c r="E15249" s="5">
        <v>9399.9439111947995</v>
      </c>
      <c r="F15249" s="6">
        <v>3.05100614270274</v>
      </c>
      <c r="G15249" s="4">
        <v>6211</v>
      </c>
      <c r="H15249" s="5">
        <v>18435.9800049812</v>
      </c>
      <c r="I15249" s="5">
        <v>11167.377898812299</v>
      </c>
      <c r="J15249" s="6">
        <v>2.9682788608889301</v>
      </c>
      <c r="K15249" s="3" t="s">
        <v>10</v>
      </c>
      <c r="L15249" s="7">
        <v>2.71147542628415E-2</v>
      </c>
      <c r="M15249" s="8">
        <v>1.1880260137719969</v>
      </c>
      <c r="N15249" s="1" t="s">
        <v>17</v>
      </c>
    </row>
    <row r="15250" spans="1:14" x14ac:dyDescent="0.3">
      <c r="A15250" s="3">
        <f t="shared" si="238"/>
        <v>15249</v>
      </c>
      <c r="B15250" s="3">
        <v>3</v>
      </c>
      <c r="C15250" s="4">
        <v>48457</v>
      </c>
      <c r="D15250" s="5">
        <v>48349.2799981926</v>
      </c>
      <c r="E15250" s="5">
        <v>17638.348073899699</v>
      </c>
      <c r="F15250" s="6">
        <v>0.99777699812602005</v>
      </c>
      <c r="G15250" s="4">
        <v>40403</v>
      </c>
      <c r="H15250" s="5">
        <v>39956.830002665498</v>
      </c>
      <c r="I15250" s="5">
        <v>14706.692032217999</v>
      </c>
      <c r="J15250" s="6">
        <v>0.98895700820893295</v>
      </c>
      <c r="K15250" s="3" t="s">
        <v>10</v>
      </c>
      <c r="L15250" s="7">
        <v>8.83964045438272E-3</v>
      </c>
      <c r="M15250" s="8">
        <v>0.83379078358131953</v>
      </c>
      <c r="N15250" s="1" t="s">
        <v>18</v>
      </c>
    </row>
    <row r="15251" spans="1:14" x14ac:dyDescent="0.3">
      <c r="A15251" s="3">
        <f t="shared" si="238"/>
        <v>15250</v>
      </c>
      <c r="B15251" s="3">
        <v>3</v>
      </c>
      <c r="C15251" s="4">
        <v>32989</v>
      </c>
      <c r="D15251" s="5">
        <v>32916.9599984288</v>
      </c>
      <c r="E15251" s="5">
        <v>12007.996006339799</v>
      </c>
      <c r="F15251" s="6">
        <v>0.99781624172993499</v>
      </c>
      <c r="G15251" s="4">
        <v>45489</v>
      </c>
      <c r="H15251" s="5">
        <v>40296.770286850602</v>
      </c>
      <c r="I15251" s="5">
        <v>16557.9960599244</v>
      </c>
      <c r="J15251" s="6">
        <v>0.88585746635121998</v>
      </c>
      <c r="K15251" s="3" t="s">
        <v>11</v>
      </c>
      <c r="L15251" s="7">
        <v>0.112203801357863</v>
      </c>
      <c r="M15251" s="8">
        <v>1.3789141835157173</v>
      </c>
      <c r="N15251" s="1" t="s">
        <v>18</v>
      </c>
    </row>
    <row r="15252" spans="1:14" x14ac:dyDescent="0.3">
      <c r="A15252" s="3">
        <f t="shared" si="238"/>
        <v>15251</v>
      </c>
      <c r="B15252" s="3">
        <v>3</v>
      </c>
      <c r="C15252" s="4">
        <v>34231</v>
      </c>
      <c r="D15252" s="5">
        <v>34130.959997355902</v>
      </c>
      <c r="E15252" s="5">
        <v>12460.0840156376</v>
      </c>
      <c r="F15252" s="6">
        <v>0.997077502771054</v>
      </c>
      <c r="G15252" s="4">
        <v>33622</v>
      </c>
      <c r="H15252" s="5">
        <v>33540.919998068399</v>
      </c>
      <c r="I15252" s="5">
        <v>12238.4080035388</v>
      </c>
      <c r="J15252" s="6">
        <v>0.997588483673439</v>
      </c>
      <c r="K15252" s="3" t="s">
        <v>10</v>
      </c>
      <c r="L15252" s="7">
        <v>-5.12478619731275E-4</v>
      </c>
      <c r="M15252" s="8">
        <v>0.982209108702638</v>
      </c>
      <c r="N15252" s="1" t="s">
        <v>17</v>
      </c>
    </row>
    <row r="15253" spans="1:14" x14ac:dyDescent="0.3">
      <c r="A15253" s="3">
        <f t="shared" si="238"/>
        <v>15252</v>
      </c>
      <c r="B15253" s="3">
        <v>3</v>
      </c>
      <c r="C15253" s="4">
        <v>37149</v>
      </c>
      <c r="D15253" s="5">
        <v>36941.379991054499</v>
      </c>
      <c r="E15253" s="5">
        <v>13522.2360408604</v>
      </c>
      <c r="F15253" s="6">
        <v>0.99441115483739895</v>
      </c>
      <c r="G15253" s="4">
        <v>36013</v>
      </c>
      <c r="H15253" s="5">
        <v>35755.990004176303</v>
      </c>
      <c r="I15253" s="5">
        <v>13108.7320367098</v>
      </c>
      <c r="J15253" s="6">
        <v>0.99286341055108596</v>
      </c>
      <c r="K15253" s="3" t="s">
        <v>10</v>
      </c>
      <c r="L15253" s="7">
        <v>1.5564430052734299E-3</v>
      </c>
      <c r="M15253" s="8">
        <v>0.96942044200382249</v>
      </c>
      <c r="N15253" s="1" t="s">
        <v>18</v>
      </c>
    </row>
    <row r="15254" spans="1:14" x14ac:dyDescent="0.3">
      <c r="A15254" s="3">
        <f t="shared" si="238"/>
        <v>15253</v>
      </c>
      <c r="B15254" s="3">
        <v>3</v>
      </c>
      <c r="C15254" s="4">
        <v>39118</v>
      </c>
      <c r="D15254" s="5">
        <v>39046.010004162803</v>
      </c>
      <c r="E15254" s="5">
        <v>14238.952031582599</v>
      </c>
      <c r="F15254" s="6">
        <v>0.99815967084622903</v>
      </c>
      <c r="G15254" s="4">
        <v>47267</v>
      </c>
      <c r="H15254" s="5">
        <v>45994.760178707496</v>
      </c>
      <c r="I15254" s="5">
        <v>17205.188069850199</v>
      </c>
      <c r="J15254" s="6">
        <v>0.97308397356945697</v>
      </c>
      <c r="K15254" s="3" t="s">
        <v>10</v>
      </c>
      <c r="L15254" s="7">
        <v>2.5121929896759699E-2</v>
      </c>
      <c r="M15254" s="8">
        <v>1.2083184211871774</v>
      </c>
      <c r="N15254" s="1" t="s">
        <v>18</v>
      </c>
    </row>
    <row r="15255" spans="1:14" x14ac:dyDescent="0.3">
      <c r="A15255" s="3">
        <f t="shared" si="238"/>
        <v>15254</v>
      </c>
      <c r="B15255" s="3">
        <v>3</v>
      </c>
      <c r="C15255" s="4">
        <v>43542</v>
      </c>
      <c r="D15255" s="5">
        <v>43427.700000464902</v>
      </c>
      <c r="E15255" s="5">
        <v>32874.210369348497</v>
      </c>
      <c r="F15255" s="6">
        <v>0.99737494833643203</v>
      </c>
      <c r="G15255" s="4">
        <v>44565</v>
      </c>
      <c r="H15255" s="5">
        <v>43329.500196933703</v>
      </c>
      <c r="I15255" s="5">
        <v>33646.575344920202</v>
      </c>
      <c r="J15255" s="6">
        <v>0.97227645454804801</v>
      </c>
      <c r="K15255" s="3" t="s">
        <v>10</v>
      </c>
      <c r="L15255" s="7">
        <v>2.5164552037573298E-2</v>
      </c>
      <c r="M15255" s="8">
        <v>1.023494556979468</v>
      </c>
      <c r="N15255" s="1" t="s">
        <v>18</v>
      </c>
    </row>
    <row r="15256" spans="1:14" x14ac:dyDescent="0.3">
      <c r="A15256" s="3">
        <f t="shared" si="238"/>
        <v>15255</v>
      </c>
      <c r="B15256" s="3">
        <v>3</v>
      </c>
      <c r="C15256" s="4">
        <v>43538</v>
      </c>
      <c r="D15256" s="5">
        <v>43462.1700039469</v>
      </c>
      <c r="E15256" s="5">
        <v>32871.1903274059</v>
      </c>
      <c r="F15256" s="6">
        <v>0.99825830318220599</v>
      </c>
      <c r="G15256" s="4">
        <v>42185</v>
      </c>
      <c r="H15256" s="5">
        <v>41770.690006613702</v>
      </c>
      <c r="I15256" s="5">
        <v>31849.6753327847</v>
      </c>
      <c r="J15256" s="6">
        <v>0.99017873667449896</v>
      </c>
      <c r="K15256" s="3" t="s">
        <v>10</v>
      </c>
      <c r="L15256" s="7">
        <v>8.0936632151730799E-3</v>
      </c>
      <c r="M15256" s="8">
        <v>0.96892369883779683</v>
      </c>
      <c r="N15256" s="1" t="s">
        <v>17</v>
      </c>
    </row>
    <row r="15257" spans="1:14" x14ac:dyDescent="0.3">
      <c r="A15257" s="3">
        <f t="shared" si="238"/>
        <v>15256</v>
      </c>
      <c r="B15257" s="3">
        <v>3</v>
      </c>
      <c r="C15257" s="4">
        <v>35582</v>
      </c>
      <c r="D15257" s="5">
        <v>35493.310007870197</v>
      </c>
      <c r="E15257" s="5">
        <v>26864.410277843501</v>
      </c>
      <c r="F15257" s="6">
        <v>0.99750744780704304</v>
      </c>
      <c r="G15257" s="4">
        <v>57467</v>
      </c>
      <c r="H15257" s="5">
        <v>50828.220351338401</v>
      </c>
      <c r="I15257" s="5">
        <v>43387.585425019301</v>
      </c>
      <c r="J15257" s="6">
        <v>0.88447666228162902</v>
      </c>
      <c r="K15257" s="3" t="s">
        <v>11</v>
      </c>
      <c r="L15257" s="7">
        <v>0.113313224652011</v>
      </c>
      <c r="M15257" s="8">
        <v>1.6150581754819853</v>
      </c>
      <c r="N15257" s="1" t="s">
        <v>18</v>
      </c>
    </row>
    <row r="15258" spans="1:14" x14ac:dyDescent="0.3">
      <c r="A15258" s="3">
        <f t="shared" si="238"/>
        <v>15257</v>
      </c>
      <c r="B15258" s="3">
        <v>3</v>
      </c>
      <c r="C15258" s="4">
        <v>38351</v>
      </c>
      <c r="D15258" s="5">
        <v>38160.7700033039</v>
      </c>
      <c r="E15258" s="5">
        <v>28955.005302786802</v>
      </c>
      <c r="F15258" s="6">
        <v>0.99503976436869701</v>
      </c>
      <c r="G15258" s="4">
        <v>36204</v>
      </c>
      <c r="H15258" s="5">
        <v>35966.220003696202</v>
      </c>
      <c r="I15258" s="5">
        <v>27334.0203124285</v>
      </c>
      <c r="J15258" s="6">
        <v>0.99343221753663002</v>
      </c>
      <c r="K15258" s="3" t="s">
        <v>10</v>
      </c>
      <c r="L15258" s="7">
        <v>1.6155603922889E-3</v>
      </c>
      <c r="M15258" s="8">
        <v>0.94401710516023052</v>
      </c>
      <c r="N15258" s="1" t="s">
        <v>17</v>
      </c>
    </row>
    <row r="15259" spans="1:14" x14ac:dyDescent="0.3">
      <c r="A15259" s="3">
        <f t="shared" si="238"/>
        <v>15258</v>
      </c>
      <c r="B15259" s="3">
        <v>3</v>
      </c>
      <c r="C15259" s="4">
        <v>20277</v>
      </c>
      <c r="D15259" s="5">
        <v>20174.240000000002</v>
      </c>
      <c r="E15259" s="5">
        <v>11557.889942348</v>
      </c>
      <c r="F15259" s="6">
        <v>0.99493218917985804</v>
      </c>
      <c r="G15259" s="4">
        <v>19843</v>
      </c>
      <c r="H15259" s="5">
        <v>19810.66</v>
      </c>
      <c r="I15259" s="5">
        <v>11310.509945631</v>
      </c>
      <c r="J15259" s="6">
        <v>0.99837020611802696</v>
      </c>
      <c r="K15259" s="3" t="s">
        <v>10</v>
      </c>
      <c r="L15259" s="7">
        <v>-3.45552890494203E-3</v>
      </c>
      <c r="M15259" s="8">
        <v>0.97859643931548057</v>
      </c>
      <c r="N15259" s="1" t="s">
        <v>18</v>
      </c>
    </row>
    <row r="15260" spans="1:14" x14ac:dyDescent="0.3">
      <c r="A15260" s="3">
        <f t="shared" si="238"/>
        <v>15259</v>
      </c>
      <c r="B15260" s="3">
        <v>3</v>
      </c>
      <c r="C15260" s="4">
        <v>13658</v>
      </c>
      <c r="D15260" s="5">
        <v>13641.47</v>
      </c>
      <c r="E15260" s="5">
        <v>7785.0599531531298</v>
      </c>
      <c r="F15260" s="6">
        <v>0.998789720310441</v>
      </c>
      <c r="G15260" s="4">
        <v>15423</v>
      </c>
      <c r="H15260" s="5">
        <v>15373.05</v>
      </c>
      <c r="I15260" s="5">
        <v>8791.1099489927292</v>
      </c>
      <c r="J15260" s="6">
        <v>0.99676133048045101</v>
      </c>
      <c r="K15260" s="3" t="s">
        <v>10</v>
      </c>
      <c r="L15260" s="7">
        <v>2.03084772374217E-3</v>
      </c>
      <c r="M15260" s="8">
        <v>1.1292282911114364</v>
      </c>
      <c r="N15260" s="1" t="s">
        <v>17</v>
      </c>
    </row>
    <row r="15261" spans="1:14" x14ac:dyDescent="0.3">
      <c r="A15261" s="3">
        <f t="shared" si="238"/>
        <v>15260</v>
      </c>
      <c r="B15261" s="3">
        <v>3</v>
      </c>
      <c r="C15261" s="4">
        <v>27846</v>
      </c>
      <c r="D15261" s="5">
        <v>135014.15993976599</v>
      </c>
      <c r="E15261" s="5">
        <v>102194.822057724</v>
      </c>
      <c r="F15261" s="6">
        <v>4.8486015923208301</v>
      </c>
      <c r="G15261" s="4">
        <v>23852</v>
      </c>
      <c r="H15261" s="5">
        <v>115952.19991560699</v>
      </c>
      <c r="I15261" s="5">
        <v>87536.841781616196</v>
      </c>
      <c r="J15261" s="6">
        <v>4.86131980192883</v>
      </c>
      <c r="K15261" s="3" t="s">
        <v>10</v>
      </c>
      <c r="L15261" s="7">
        <v>-2.6230675723373201E-3</v>
      </c>
      <c r="M15261" s="8">
        <v>0.85656826833297417</v>
      </c>
      <c r="N15261" s="1" t="s">
        <v>18</v>
      </c>
    </row>
    <row r="15262" spans="1:14" x14ac:dyDescent="0.3">
      <c r="A15262" s="3">
        <f t="shared" si="238"/>
        <v>15261</v>
      </c>
      <c r="B15262" s="3">
        <v>3</v>
      </c>
      <c r="C15262" s="4">
        <v>16961</v>
      </c>
      <c r="D15262" s="5">
        <v>81947.899936437607</v>
      </c>
      <c r="E15262" s="5">
        <v>62246.871278762803</v>
      </c>
      <c r="F15262" s="6">
        <v>4.8315488436081404</v>
      </c>
      <c r="G15262" s="4">
        <v>16122</v>
      </c>
      <c r="H15262" s="5">
        <v>76351.610001325593</v>
      </c>
      <c r="I15262" s="5">
        <v>59167.741222381599</v>
      </c>
      <c r="J15262" s="6">
        <v>4.7358646570726703</v>
      </c>
      <c r="K15262" s="3" t="s">
        <v>10</v>
      </c>
      <c r="L15262" s="7">
        <v>1.9804039994762799E-2</v>
      </c>
      <c r="M15262" s="8">
        <v>0.95053357702965624</v>
      </c>
      <c r="N15262" s="1" t="s">
        <v>17</v>
      </c>
    </row>
    <row r="15263" spans="1:14" x14ac:dyDescent="0.3">
      <c r="A15263" s="3">
        <f t="shared" si="238"/>
        <v>15262</v>
      </c>
      <c r="B15263" s="3">
        <v>3</v>
      </c>
      <c r="C15263" s="4">
        <v>9654</v>
      </c>
      <c r="D15263" s="5">
        <v>46419.014963075497</v>
      </c>
      <c r="E15263" s="5">
        <v>35430.180724143996</v>
      </c>
      <c r="F15263" s="6">
        <v>4.80826755366434</v>
      </c>
      <c r="G15263" s="4">
        <v>11098</v>
      </c>
      <c r="H15263" s="5">
        <v>53249.219976246401</v>
      </c>
      <c r="I15263" s="5">
        <v>40729.660827636697</v>
      </c>
      <c r="J15263" s="6">
        <v>4.7980915458863196</v>
      </c>
      <c r="K15263" s="3" t="s">
        <v>10</v>
      </c>
      <c r="L15263" s="7">
        <v>2.11635639332619E-3</v>
      </c>
      <c r="M15263" s="8">
        <v>1.1495753055728195</v>
      </c>
      <c r="N15263" s="1" t="s">
        <v>18</v>
      </c>
    </row>
    <row r="15264" spans="1:14" x14ac:dyDescent="0.3">
      <c r="A15264" s="3">
        <f t="shared" si="238"/>
        <v>15263</v>
      </c>
      <c r="B15264" s="3">
        <v>3</v>
      </c>
      <c r="C15264" s="4">
        <v>344</v>
      </c>
      <c r="D15264" s="5">
        <v>334.10000003129198</v>
      </c>
      <c r="E15264" s="5">
        <v>364.639987707138</v>
      </c>
      <c r="F15264" s="6">
        <v>0.97122093032352497</v>
      </c>
      <c r="G15264" s="4">
        <v>303</v>
      </c>
      <c r="H15264" s="5">
        <v>263.59999989718199</v>
      </c>
      <c r="I15264" s="5">
        <v>321.179988384247</v>
      </c>
      <c r="J15264" s="6">
        <v>0.86996699636033703</v>
      </c>
      <c r="K15264" s="3" t="s">
        <v>11</v>
      </c>
      <c r="L15264" s="7">
        <v>0.104254275007705</v>
      </c>
      <c r="M15264" s="8">
        <v>0.8808139534883721</v>
      </c>
      <c r="N15264" s="1" t="s">
        <v>18</v>
      </c>
    </row>
    <row r="15265" spans="1:14" x14ac:dyDescent="0.3">
      <c r="A15265" s="3">
        <f t="shared" si="238"/>
        <v>15264</v>
      </c>
      <c r="B15265" s="3">
        <v>3</v>
      </c>
      <c r="C15265" s="4">
        <v>26250</v>
      </c>
      <c r="D15265" s="5">
        <v>26185.19</v>
      </c>
      <c r="E15265" s="5">
        <v>13387.4998362064</v>
      </c>
      <c r="F15265" s="6">
        <v>0.99753104761904698</v>
      </c>
      <c r="G15265" s="4">
        <v>23692</v>
      </c>
      <c r="H15265" s="5">
        <v>23551.96</v>
      </c>
      <c r="I15265" s="5">
        <v>12082.919852733599</v>
      </c>
      <c r="J15265" s="6">
        <v>0.99408914401485704</v>
      </c>
      <c r="K15265" s="3" t="s">
        <v>10</v>
      </c>
      <c r="L15265" s="7">
        <v>3.4504225331185999E-3</v>
      </c>
      <c r="M15265" s="8">
        <v>0.90255238095238099</v>
      </c>
      <c r="N15265" s="1" t="s">
        <v>18</v>
      </c>
    </row>
    <row r="15266" spans="1:14" x14ac:dyDescent="0.3">
      <c r="A15266" s="3">
        <f t="shared" si="238"/>
        <v>15265</v>
      </c>
      <c r="B15266" s="3">
        <v>3</v>
      </c>
      <c r="C15266" s="4">
        <v>22669</v>
      </c>
      <c r="D15266" s="5">
        <v>22593.43</v>
      </c>
      <c r="E15266" s="5">
        <v>11561.189858674999</v>
      </c>
      <c r="F15266" s="6">
        <v>0.99666637257929303</v>
      </c>
      <c r="G15266" s="4">
        <v>21193</v>
      </c>
      <c r="H15266" s="5">
        <v>21168.91</v>
      </c>
      <c r="I15266" s="5">
        <v>10808.429865837101</v>
      </c>
      <c r="J15266" s="6">
        <v>0.998863303921106</v>
      </c>
      <c r="K15266" s="3" t="s">
        <v>10</v>
      </c>
      <c r="L15266" s="7">
        <v>-2.2042795886923002E-3</v>
      </c>
      <c r="M15266" s="8">
        <v>0.9348890555384004</v>
      </c>
      <c r="N15266" s="1" t="s">
        <v>18</v>
      </c>
    </row>
    <row r="15267" spans="1:14" x14ac:dyDescent="0.3">
      <c r="A15267" s="3">
        <f t="shared" si="238"/>
        <v>15266</v>
      </c>
      <c r="B15267" s="3">
        <v>3</v>
      </c>
      <c r="C15267" s="4">
        <v>14988</v>
      </c>
      <c r="D15267" s="5">
        <v>14987.31</v>
      </c>
      <c r="E15267" s="5">
        <v>7643.8798990249597</v>
      </c>
      <c r="F15267" s="6">
        <v>0.99995396317053598</v>
      </c>
      <c r="G15267" s="4">
        <v>16987</v>
      </c>
      <c r="H15267" s="5">
        <v>16941.03</v>
      </c>
      <c r="I15267" s="5">
        <v>8663.3698849678003</v>
      </c>
      <c r="J15267" s="6">
        <v>0.99729381291575903</v>
      </c>
      <c r="K15267" s="3" t="s">
        <v>10</v>
      </c>
      <c r="L15267" s="7">
        <v>2.6602727252990599E-3</v>
      </c>
      <c r="M15267" s="8">
        <v>1.1333733653589537</v>
      </c>
      <c r="N15267" s="1" t="s">
        <v>17</v>
      </c>
    </row>
    <row r="15268" spans="1:14" x14ac:dyDescent="0.3">
      <c r="A15268" s="3">
        <f t="shared" si="238"/>
        <v>15267</v>
      </c>
      <c r="B15268" s="3">
        <v>3</v>
      </c>
      <c r="C15268" s="4">
        <v>11019</v>
      </c>
      <c r="D15268" s="5">
        <v>28287.130247473699</v>
      </c>
      <c r="E15268" s="5">
        <v>20054.5805066824</v>
      </c>
      <c r="F15268" s="6">
        <v>2.56712317337995</v>
      </c>
      <c r="G15268" s="4">
        <v>10292</v>
      </c>
      <c r="H15268" s="5">
        <v>26382.1302429438</v>
      </c>
      <c r="I15268" s="5">
        <v>18731.440477371201</v>
      </c>
      <c r="J15268" s="6">
        <v>2.5633628296680699</v>
      </c>
      <c r="K15268" s="3" t="s">
        <v>10</v>
      </c>
      <c r="L15268" s="7">
        <v>1.46480844818009E-3</v>
      </c>
      <c r="M15268" s="8">
        <v>0.93402305109356565</v>
      </c>
      <c r="N15268" s="1" t="s">
        <v>18</v>
      </c>
    </row>
    <row r="15269" spans="1:14" x14ac:dyDescent="0.3">
      <c r="A15269" s="3">
        <f t="shared" si="238"/>
        <v>15268</v>
      </c>
      <c r="B15269" s="3">
        <v>3</v>
      </c>
      <c r="C15269" s="4">
        <v>9510</v>
      </c>
      <c r="D15269" s="5">
        <v>24300.980192065199</v>
      </c>
      <c r="E15269" s="5">
        <v>17308.2004460096</v>
      </c>
      <c r="F15269" s="6">
        <v>2.55530811693641</v>
      </c>
      <c r="G15269" s="4">
        <v>11707</v>
      </c>
      <c r="H15269" s="5">
        <v>29561.870196819302</v>
      </c>
      <c r="I15269" s="5">
        <v>21306.740528464299</v>
      </c>
      <c r="J15269" s="6">
        <v>2.52514480198337</v>
      </c>
      <c r="K15269" s="3" t="s">
        <v>10</v>
      </c>
      <c r="L15269" s="7">
        <v>1.1804179211547101E-2</v>
      </c>
      <c r="M15269" s="8">
        <v>1.2310199789695058</v>
      </c>
      <c r="N15269" s="1" t="s">
        <v>18</v>
      </c>
    </row>
    <row r="15270" spans="1:14" x14ac:dyDescent="0.3">
      <c r="A15270" s="3">
        <f t="shared" si="238"/>
        <v>15269</v>
      </c>
      <c r="B15270" s="3">
        <v>3</v>
      </c>
      <c r="C15270" s="4">
        <v>10954</v>
      </c>
      <c r="D15270" s="5">
        <v>27810.590190291401</v>
      </c>
      <c r="E15270" s="5">
        <v>19936.2804969549</v>
      </c>
      <c r="F15270" s="6">
        <v>2.5388524913539698</v>
      </c>
      <c r="G15270" s="4">
        <v>12805</v>
      </c>
      <c r="H15270" s="5">
        <v>32328.750208318201</v>
      </c>
      <c r="I15270" s="5">
        <v>23305.100575804699</v>
      </c>
      <c r="J15270" s="6">
        <v>2.5246974001029501</v>
      </c>
      <c r="K15270" s="3" t="s">
        <v>10</v>
      </c>
      <c r="L15270" s="7">
        <v>5.5753893931331702E-3</v>
      </c>
      <c r="M15270" s="8">
        <v>1.1689793682672995</v>
      </c>
      <c r="N15270" s="1" t="s">
        <v>17</v>
      </c>
    </row>
    <row r="15271" spans="1:14" x14ac:dyDescent="0.3">
      <c r="A15271" s="3">
        <f t="shared" si="238"/>
        <v>15270</v>
      </c>
      <c r="B15271" s="3">
        <v>3</v>
      </c>
      <c r="C15271" s="4">
        <v>4291.5</v>
      </c>
      <c r="D15271" s="5">
        <v>7658.1850065588997</v>
      </c>
      <c r="E15271" s="5">
        <v>3733.6049994826299</v>
      </c>
      <c r="F15271" s="6">
        <v>1.78450075883931</v>
      </c>
      <c r="G15271" s="4">
        <v>5076</v>
      </c>
      <c r="H15271" s="5">
        <v>8656.9399775266593</v>
      </c>
      <c r="I15271" s="5">
        <v>4416.1199916601199</v>
      </c>
      <c r="J15271" s="6">
        <v>1.7054649285907499</v>
      </c>
      <c r="K15271" s="3" t="s">
        <v>10</v>
      </c>
      <c r="L15271" s="7">
        <v>4.4290163429217502E-2</v>
      </c>
      <c r="M15271" s="8">
        <v>1.1828032156588606</v>
      </c>
      <c r="N15271" s="1" t="s">
        <v>17</v>
      </c>
    </row>
    <row r="15272" spans="1:14" x14ac:dyDescent="0.3">
      <c r="A15272" s="3">
        <f t="shared" si="238"/>
        <v>15271</v>
      </c>
      <c r="B15272" s="3">
        <v>3</v>
      </c>
      <c r="C15272" s="4">
        <v>9149</v>
      </c>
      <c r="D15272" s="5">
        <v>28237.070184886499</v>
      </c>
      <c r="E15272" s="5">
        <v>21564.193815469702</v>
      </c>
      <c r="F15272" s="6">
        <v>3.0863559060975501</v>
      </c>
      <c r="G15272" s="4">
        <v>9869</v>
      </c>
      <c r="H15272" s="5">
        <v>29969.010086357601</v>
      </c>
      <c r="I15272" s="5">
        <v>23261.2338335514</v>
      </c>
      <c r="J15272" s="6">
        <v>3.0366815367674098</v>
      </c>
      <c r="K15272" s="3" t="s">
        <v>10</v>
      </c>
      <c r="L15272" s="7">
        <v>1.6094828607418701E-2</v>
      </c>
      <c r="M15272" s="8">
        <v>1.0786971253688928</v>
      </c>
      <c r="N15272" s="1" t="s">
        <v>17</v>
      </c>
    </row>
    <row r="15273" spans="1:14" x14ac:dyDescent="0.3">
      <c r="A15273" s="3">
        <f t="shared" si="238"/>
        <v>15272</v>
      </c>
      <c r="B15273" s="3">
        <v>3</v>
      </c>
      <c r="C15273" s="4">
        <v>9749</v>
      </c>
      <c r="D15273" s="5">
        <v>29976.060156226202</v>
      </c>
      <c r="E15273" s="5">
        <v>22978.393826961499</v>
      </c>
      <c r="F15273" s="6">
        <v>3.07478307069711</v>
      </c>
      <c r="G15273" s="4">
        <v>8748</v>
      </c>
      <c r="H15273" s="5">
        <v>26935.640153288801</v>
      </c>
      <c r="I15273" s="5">
        <v>20619.036763429602</v>
      </c>
      <c r="J15273" s="6">
        <v>3.07906266041253</v>
      </c>
      <c r="K15273" s="3" t="s">
        <v>10</v>
      </c>
      <c r="L15273" s="7">
        <v>-1.39183468134866E-3</v>
      </c>
      <c r="M15273" s="8">
        <v>0.89732280233870143</v>
      </c>
      <c r="N15273" s="1" t="s">
        <v>17</v>
      </c>
    </row>
    <row r="15274" spans="1:14" x14ac:dyDescent="0.3">
      <c r="A15274" s="3">
        <f t="shared" si="238"/>
        <v>15273</v>
      </c>
      <c r="B15274" s="3">
        <v>3</v>
      </c>
      <c r="C15274" s="4">
        <v>9489</v>
      </c>
      <c r="D15274" s="5">
        <v>29157.040164232301</v>
      </c>
      <c r="E15274" s="5">
        <v>22365.5738129616</v>
      </c>
      <c r="F15274" s="6">
        <v>3.0727200088768298</v>
      </c>
      <c r="G15274" s="4">
        <v>9211</v>
      </c>
      <c r="H15274" s="5">
        <v>28298.950156927101</v>
      </c>
      <c r="I15274" s="5">
        <v>21710.3277909756</v>
      </c>
      <c r="J15274" s="6">
        <v>3.0722994416379401</v>
      </c>
      <c r="K15274" s="3" t="s">
        <v>10</v>
      </c>
      <c r="L15274" s="7">
        <v>1.36871318464447E-4</v>
      </c>
      <c r="M15274" s="8">
        <v>0.97070291916956475</v>
      </c>
      <c r="N15274" s="1" t="s">
        <v>18</v>
      </c>
    </row>
    <row r="15275" spans="1:14" x14ac:dyDescent="0.3">
      <c r="A15275" s="3">
        <f t="shared" si="238"/>
        <v>15274</v>
      </c>
      <c r="B15275" s="3">
        <v>3</v>
      </c>
      <c r="C15275" s="4">
        <v>10074</v>
      </c>
      <c r="D15275" s="5">
        <v>30364.5901501179</v>
      </c>
      <c r="E15275" s="5">
        <v>23744.418836355198</v>
      </c>
      <c r="F15275" s="6">
        <v>3.0141542733887099</v>
      </c>
      <c r="G15275" s="4">
        <v>9759</v>
      </c>
      <c r="H15275" s="5">
        <v>29463.7501428127</v>
      </c>
      <c r="I15275" s="5">
        <v>23001.963826417901</v>
      </c>
      <c r="J15275" s="6">
        <v>3.0191361966198098</v>
      </c>
      <c r="K15275" s="3" t="s">
        <v>10</v>
      </c>
      <c r="L15275" s="7">
        <v>-1.65284281401379E-3</v>
      </c>
      <c r="M15275" s="8">
        <v>0.96873138773079215</v>
      </c>
      <c r="N15275" s="1" t="s">
        <v>18</v>
      </c>
    </row>
    <row r="15276" spans="1:14" x14ac:dyDescent="0.3">
      <c r="A15276" s="3">
        <f t="shared" si="238"/>
        <v>15275</v>
      </c>
      <c r="B15276" s="3">
        <v>3</v>
      </c>
      <c r="C15276" s="4">
        <v>9570</v>
      </c>
      <c r="D15276" s="5">
        <v>29191.9801431298</v>
      </c>
      <c r="E15276" s="5">
        <v>22556.490806818001</v>
      </c>
      <c r="F15276" s="6">
        <v>3.0503636513197301</v>
      </c>
      <c r="G15276" s="4">
        <v>10858</v>
      </c>
      <c r="H15276" s="5">
        <v>31873.140001416199</v>
      </c>
      <c r="I15276" s="5">
        <v>25592.306921958902</v>
      </c>
      <c r="J15276" s="6">
        <v>2.9354522012724402</v>
      </c>
      <c r="K15276" s="3" t="s">
        <v>10</v>
      </c>
      <c r="L15276" s="7">
        <v>3.76713937033607E-2</v>
      </c>
      <c r="M15276" s="8">
        <v>1.1345872518286311</v>
      </c>
      <c r="N15276" s="1" t="s">
        <v>17</v>
      </c>
    </row>
    <row r="15277" spans="1:14" x14ac:dyDescent="0.3">
      <c r="A15277" s="3">
        <f t="shared" si="238"/>
        <v>15276</v>
      </c>
      <c r="B15277" s="3">
        <v>3</v>
      </c>
      <c r="C15277" s="4">
        <v>10630</v>
      </c>
      <c r="D15277" s="5">
        <v>31477.310007631801</v>
      </c>
      <c r="E15277" s="5">
        <v>25054.910907030098</v>
      </c>
      <c r="F15277" s="6">
        <v>2.9611768586671499</v>
      </c>
      <c r="G15277" s="4">
        <v>11769</v>
      </c>
      <c r="H15277" s="5">
        <v>28776.719995975502</v>
      </c>
      <c r="I15277" s="5">
        <v>27739.533965349201</v>
      </c>
      <c r="J15277" s="6">
        <v>2.4451287276723201</v>
      </c>
      <c r="K15277" s="3" t="s">
        <v>12</v>
      </c>
      <c r="L15277" s="7">
        <v>0.17427129672596101</v>
      </c>
      <c r="M15277" s="8">
        <v>1.1071495766698025</v>
      </c>
      <c r="N15277" s="1" t="s">
        <v>18</v>
      </c>
    </row>
    <row r="15278" spans="1:14" x14ac:dyDescent="0.3">
      <c r="A15278" s="3">
        <f t="shared" si="238"/>
        <v>15277</v>
      </c>
      <c r="B15278" s="3">
        <v>3</v>
      </c>
      <c r="C15278" s="4">
        <v>7193</v>
      </c>
      <c r="D15278" s="5">
        <v>21622.770122706901</v>
      </c>
      <c r="E15278" s="5">
        <v>16953.901651382399</v>
      </c>
      <c r="F15278" s="6">
        <v>3.0060850997785198</v>
      </c>
      <c r="G15278" s="4">
        <v>6974</v>
      </c>
      <c r="H15278" s="5">
        <v>20012.130001761001</v>
      </c>
      <c r="I15278" s="5">
        <v>16437.718637943301</v>
      </c>
      <c r="J15278" s="6">
        <v>2.8695339836192999</v>
      </c>
      <c r="K15278" s="3" t="s">
        <v>10</v>
      </c>
      <c r="L15278" s="7">
        <v>4.5424900369346502E-2</v>
      </c>
      <c r="M15278" s="8">
        <v>0.96955373279577362</v>
      </c>
      <c r="N15278" s="1" t="s">
        <v>18</v>
      </c>
    </row>
    <row r="15279" spans="1:14" x14ac:dyDescent="0.3">
      <c r="A15279" s="3">
        <f t="shared" si="238"/>
        <v>15278</v>
      </c>
      <c r="B15279" s="3">
        <v>3</v>
      </c>
      <c r="C15279" s="4">
        <v>6383</v>
      </c>
      <c r="D15279" s="5">
        <v>18745.400095462799</v>
      </c>
      <c r="E15279" s="5">
        <v>15044.731594085701</v>
      </c>
      <c r="F15279" s="6">
        <v>2.9367695590573102</v>
      </c>
      <c r="G15279" s="4">
        <v>6667</v>
      </c>
      <c r="H15279" s="5">
        <v>19528.6900913194</v>
      </c>
      <c r="I15279" s="5">
        <v>15714.1196086407</v>
      </c>
      <c r="J15279" s="6">
        <v>2.9291570558451201</v>
      </c>
      <c r="K15279" s="3" t="s">
        <v>10</v>
      </c>
      <c r="L15279" s="7">
        <v>2.5921350174430398E-3</v>
      </c>
      <c r="M15279" s="8">
        <v>1.0444931850227166</v>
      </c>
      <c r="N15279" s="1" t="s">
        <v>17</v>
      </c>
    </row>
    <row r="15280" spans="1:14" x14ac:dyDescent="0.3">
      <c r="A15280" s="3">
        <f t="shared" si="238"/>
        <v>15279</v>
      </c>
      <c r="B15280" s="3">
        <v>3</v>
      </c>
      <c r="C15280" s="4">
        <v>5830</v>
      </c>
      <c r="D15280" s="5">
        <v>16767.220080316099</v>
      </c>
      <c r="E15280" s="5">
        <v>13741.3105242252</v>
      </c>
      <c r="F15280" s="6">
        <v>2.8760240274984699</v>
      </c>
      <c r="G15280" s="4">
        <v>5462</v>
      </c>
      <c r="H15280" s="5">
        <v>15718.250015765399</v>
      </c>
      <c r="I15280" s="5">
        <v>12873.9345154762</v>
      </c>
      <c r="J15280" s="6">
        <v>2.87774624968243</v>
      </c>
      <c r="K15280" s="3" t="s">
        <v>10</v>
      </c>
      <c r="L15280" s="7">
        <v>-5.9882051314412096E-4</v>
      </c>
      <c r="M15280" s="8">
        <v>0.9368782161234992</v>
      </c>
      <c r="N15280" s="1" t="s">
        <v>17</v>
      </c>
    </row>
    <row r="15281" spans="1:14" x14ac:dyDescent="0.3">
      <c r="A15281" s="3">
        <f t="shared" si="238"/>
        <v>15280</v>
      </c>
      <c r="B15281" s="3">
        <v>3</v>
      </c>
      <c r="C15281" s="4">
        <v>18050</v>
      </c>
      <c r="D15281" s="5">
        <v>87386.459928512602</v>
      </c>
      <c r="E15281" s="5">
        <v>66243.501371383696</v>
      </c>
      <c r="F15281" s="6">
        <v>4.8413551206932199</v>
      </c>
      <c r="G15281" s="4">
        <v>15501</v>
      </c>
      <c r="H15281" s="5">
        <v>75347.479922771498</v>
      </c>
      <c r="I15281" s="5">
        <v>56888.6711769104</v>
      </c>
      <c r="J15281" s="6">
        <v>4.8608141360409904</v>
      </c>
      <c r="K15281" s="3" t="s">
        <v>10</v>
      </c>
      <c r="L15281" s="7">
        <v>-4.0193323692789698E-3</v>
      </c>
      <c r="M15281" s="8">
        <v>0.85878116343490307</v>
      </c>
      <c r="N15281" s="1" t="s">
        <v>17</v>
      </c>
    </row>
    <row r="15282" spans="1:14" x14ac:dyDescent="0.3">
      <c r="A15282" s="3">
        <f t="shared" si="238"/>
        <v>15281</v>
      </c>
      <c r="B15282" s="3">
        <v>3</v>
      </c>
      <c r="C15282" s="4">
        <v>14561</v>
      </c>
      <c r="D15282" s="5">
        <v>70350.039932429805</v>
      </c>
      <c r="E15282" s="5">
        <v>53438.871105194099</v>
      </c>
      <c r="F15282" s="6">
        <v>4.8314016848039101</v>
      </c>
      <c r="G15282" s="4">
        <v>13548</v>
      </c>
      <c r="H15282" s="5">
        <v>64098.770003080397</v>
      </c>
      <c r="I15282" s="5">
        <v>49721.161031723001</v>
      </c>
      <c r="J15282" s="6">
        <v>4.7312348688426598</v>
      </c>
      <c r="K15282" s="3" t="s">
        <v>10</v>
      </c>
      <c r="L15282" s="7">
        <v>2.07324545744779E-2</v>
      </c>
      <c r="M15282" s="8">
        <v>0.93043060229379848</v>
      </c>
      <c r="N15282" s="1" t="s">
        <v>17</v>
      </c>
    </row>
    <row r="15283" spans="1:14" x14ac:dyDescent="0.3">
      <c r="A15283" s="3">
        <f t="shared" si="238"/>
        <v>15282</v>
      </c>
      <c r="B15283" s="3">
        <v>3</v>
      </c>
      <c r="C15283" s="4">
        <v>6297.5</v>
      </c>
      <c r="D15283" s="5">
        <v>30115.969964086999</v>
      </c>
      <c r="E15283" s="5">
        <v>23111.82547855375</v>
      </c>
      <c r="F15283" s="6">
        <v>4.7822103952500203</v>
      </c>
      <c r="G15283" s="4">
        <v>7206</v>
      </c>
      <c r="H15283" s="5">
        <v>34395.289971798702</v>
      </c>
      <c r="I15283" s="5">
        <v>26446.020547866799</v>
      </c>
      <c r="J15283" s="6">
        <v>4.7731459855396396</v>
      </c>
      <c r="K15283" s="3" t="s">
        <v>10</v>
      </c>
      <c r="L15283" s="7">
        <v>1.8954435211347299E-3</v>
      </c>
      <c r="M15283" s="8">
        <v>1.1442635966653434</v>
      </c>
      <c r="N15283" s="1" t="s">
        <v>17</v>
      </c>
    </row>
    <row r="15284" spans="1:14" x14ac:dyDescent="0.3">
      <c r="A15284" s="3">
        <f t="shared" si="238"/>
        <v>15283</v>
      </c>
      <c r="B15284" s="3">
        <v>3</v>
      </c>
      <c r="C15284" s="4">
        <v>9163</v>
      </c>
      <c r="D15284" s="5">
        <v>28303.320193946402</v>
      </c>
      <c r="E15284" s="5">
        <v>21597.191819429401</v>
      </c>
      <c r="F15284" s="6">
        <v>3.0888704784400698</v>
      </c>
      <c r="G15284" s="4">
        <v>9726</v>
      </c>
      <c r="H15284" s="5">
        <v>29486.380086541201</v>
      </c>
      <c r="I15284" s="5">
        <v>22924.182844877199</v>
      </c>
      <c r="J15284" s="6">
        <v>3.03170677426909</v>
      </c>
      <c r="K15284" s="3" t="s">
        <v>10</v>
      </c>
      <c r="L15284" s="7">
        <v>1.85063454651061E-2</v>
      </c>
      <c r="M15284" s="8">
        <v>1.0614427589217506</v>
      </c>
      <c r="N15284" s="1" t="s">
        <v>18</v>
      </c>
    </row>
    <row r="15285" spans="1:14" x14ac:dyDescent="0.3">
      <c r="A15285" s="3">
        <f t="shared" si="238"/>
        <v>15284</v>
      </c>
      <c r="B15285" s="3">
        <v>3</v>
      </c>
      <c r="C15285" s="4">
        <v>9765</v>
      </c>
      <c r="D15285" s="5">
        <v>30018.870162487001</v>
      </c>
      <c r="E15285" s="5">
        <v>23016.1058473587</v>
      </c>
      <c r="F15285" s="6">
        <v>3.0741290488978001</v>
      </c>
      <c r="G15285" s="4">
        <v>9392</v>
      </c>
      <c r="H15285" s="5">
        <v>28908.120179176301</v>
      </c>
      <c r="I15285" s="5">
        <v>22136.9448316097</v>
      </c>
      <c r="J15285" s="6">
        <v>3.0779514671184298</v>
      </c>
      <c r="K15285" s="3" t="s">
        <v>10</v>
      </c>
      <c r="L15285" s="7">
        <v>-1.24341501603611E-3</v>
      </c>
      <c r="M15285" s="8">
        <v>0.96180235535074243</v>
      </c>
      <c r="N15285" s="1" t="s">
        <v>17</v>
      </c>
    </row>
    <row r="15286" spans="1:14" x14ac:dyDescent="0.3">
      <c r="A15286" s="3">
        <f t="shared" si="238"/>
        <v>15285</v>
      </c>
      <c r="B15286" s="3">
        <v>3</v>
      </c>
      <c r="C15286" s="4">
        <v>10217</v>
      </c>
      <c r="D15286" s="5">
        <v>31401.920173734401</v>
      </c>
      <c r="E15286" s="5">
        <v>24081.4699013233</v>
      </c>
      <c r="F15286" s="6">
        <v>3.0734971296598199</v>
      </c>
      <c r="G15286" s="4">
        <v>10097</v>
      </c>
      <c r="H15286" s="5">
        <v>31036.670175552401</v>
      </c>
      <c r="I15286" s="5">
        <v>23798.629886627201</v>
      </c>
      <c r="J15286" s="6">
        <v>3.0738506660941201</v>
      </c>
      <c r="K15286" s="3" t="s">
        <v>10</v>
      </c>
      <c r="L15286" s="7">
        <v>-1.1502741645259999E-4</v>
      </c>
      <c r="M15286" s="8">
        <v>0.98825486933542139</v>
      </c>
      <c r="N15286" s="1" t="s">
        <v>18</v>
      </c>
    </row>
    <row r="15287" spans="1:14" x14ac:dyDescent="0.3">
      <c r="A15287" s="3">
        <f t="shared" si="238"/>
        <v>15286</v>
      </c>
      <c r="B15287" s="3">
        <v>3</v>
      </c>
      <c r="C15287" s="4">
        <v>11344</v>
      </c>
      <c r="D15287" s="5">
        <v>34612.970153629802</v>
      </c>
      <c r="E15287" s="5">
        <v>26737.808963775598</v>
      </c>
      <c r="F15287" s="6">
        <v>3.05121387108866</v>
      </c>
      <c r="G15287" s="4">
        <v>11258</v>
      </c>
      <c r="H15287" s="5">
        <v>34398.740151643797</v>
      </c>
      <c r="I15287" s="5">
        <v>26535.1069524288</v>
      </c>
      <c r="J15287" s="6">
        <v>3.05549299623768</v>
      </c>
      <c r="K15287" s="3" t="s">
        <v>10</v>
      </c>
      <c r="L15287" s="7">
        <v>-1.40243369681817E-3</v>
      </c>
      <c r="M15287" s="8">
        <v>0.99241889985895626</v>
      </c>
      <c r="N15287" s="1" t="s">
        <v>18</v>
      </c>
    </row>
    <row r="15288" spans="1:14" x14ac:dyDescent="0.3">
      <c r="A15288" s="3">
        <f t="shared" si="238"/>
        <v>15287</v>
      </c>
      <c r="B15288" s="3">
        <v>3</v>
      </c>
      <c r="C15288" s="4">
        <v>10138</v>
      </c>
      <c r="D15288" s="5">
        <v>31025.430158913099</v>
      </c>
      <c r="E15288" s="5">
        <v>23895.266870498701</v>
      </c>
      <c r="F15288" s="6">
        <v>3.0603107278470199</v>
      </c>
      <c r="G15288" s="4">
        <v>11561</v>
      </c>
      <c r="H15288" s="5">
        <v>34429.250001907298</v>
      </c>
      <c r="I15288" s="5">
        <v>27249.277981042898</v>
      </c>
      <c r="J15288" s="6">
        <v>2.9780512068080101</v>
      </c>
      <c r="K15288" s="3" t="s">
        <v>10</v>
      </c>
      <c r="L15288" s="7">
        <v>2.6879466941218198E-2</v>
      </c>
      <c r="M15288" s="8">
        <v>1.1403629907279542</v>
      </c>
      <c r="N15288" s="1" t="s">
        <v>18</v>
      </c>
    </row>
    <row r="15289" spans="1:14" x14ac:dyDescent="0.3">
      <c r="A15289" s="3">
        <f t="shared" si="238"/>
        <v>15288</v>
      </c>
      <c r="B15289" s="3">
        <v>3</v>
      </c>
      <c r="C15289" s="4">
        <v>11890</v>
      </c>
      <c r="D15289" s="5">
        <v>35492.520002841899</v>
      </c>
      <c r="E15289" s="5">
        <v>28024.731009244901</v>
      </c>
      <c r="F15289" s="6">
        <v>2.9850731709707299</v>
      </c>
      <c r="G15289" s="4">
        <v>12336</v>
      </c>
      <c r="H15289" s="5">
        <v>30657.280010819399</v>
      </c>
      <c r="I15289" s="5">
        <v>29075.953012704798</v>
      </c>
      <c r="J15289" s="6">
        <v>2.4851880683219401</v>
      </c>
      <c r="K15289" s="3" t="s">
        <v>12</v>
      </c>
      <c r="L15289" s="7">
        <v>0.16746159106251601</v>
      </c>
      <c r="M15289" s="8">
        <v>1.0375105130361648</v>
      </c>
      <c r="N15289" s="1" t="s">
        <v>18</v>
      </c>
    </row>
    <row r="15290" spans="1:14" x14ac:dyDescent="0.3">
      <c r="A15290" s="3">
        <f t="shared" si="238"/>
        <v>15289</v>
      </c>
      <c r="B15290" s="3">
        <v>3</v>
      </c>
      <c r="C15290" s="4">
        <v>11242</v>
      </c>
      <c r="D15290" s="5">
        <v>34197.360161185301</v>
      </c>
      <c r="E15290" s="5">
        <v>26497.394971847501</v>
      </c>
      <c r="F15290" s="6">
        <v>3.0419284968142</v>
      </c>
      <c r="G15290" s="4">
        <v>9610</v>
      </c>
      <c r="H15290" s="5">
        <v>28241.670011967399</v>
      </c>
      <c r="I15290" s="5">
        <v>22650.770857572599</v>
      </c>
      <c r="J15290" s="6">
        <v>2.93877939770733</v>
      </c>
      <c r="K15290" s="3" t="s">
        <v>10</v>
      </c>
      <c r="L15290" s="7">
        <v>3.3909113647773902E-2</v>
      </c>
      <c r="M15290" s="8">
        <v>0.85483010140544391</v>
      </c>
      <c r="N15290" s="1" t="s">
        <v>18</v>
      </c>
    </row>
    <row r="15291" spans="1:14" x14ac:dyDescent="0.3">
      <c r="A15291" s="3">
        <f t="shared" si="238"/>
        <v>15290</v>
      </c>
      <c r="B15291" s="3">
        <v>3</v>
      </c>
      <c r="C15291" s="4">
        <v>3743.5</v>
      </c>
      <c r="D15291" s="5">
        <v>11001.630050033349</v>
      </c>
      <c r="E15291" s="5">
        <v>8823.4298394918496</v>
      </c>
      <c r="F15291" s="6">
        <v>2.9388620408797501</v>
      </c>
      <c r="G15291" s="4">
        <v>3897</v>
      </c>
      <c r="H15291" s="5">
        <v>11415.1000477076</v>
      </c>
      <c r="I15291" s="5">
        <v>9185.2293515205401</v>
      </c>
      <c r="J15291" s="6">
        <v>2.9292019624602399</v>
      </c>
      <c r="K15291" s="3" t="s">
        <v>10</v>
      </c>
      <c r="L15291" s="7">
        <v>3.2870132333990198E-3</v>
      </c>
      <c r="M15291" s="8">
        <v>1.0410044076399092</v>
      </c>
      <c r="N15291" s="1" t="s">
        <v>18</v>
      </c>
    </row>
    <row r="15292" spans="1:14" x14ac:dyDescent="0.3">
      <c r="A15292" s="3">
        <f t="shared" si="238"/>
        <v>15291</v>
      </c>
      <c r="B15292" s="3">
        <v>3</v>
      </c>
      <c r="C15292" s="4">
        <v>8420</v>
      </c>
      <c r="D15292" s="5">
        <v>24627.260122120399</v>
      </c>
      <c r="E15292" s="5">
        <v>19845.940727949099</v>
      </c>
      <c r="F15292" s="6">
        <v>2.92485274609506</v>
      </c>
      <c r="G15292" s="4">
        <v>9089</v>
      </c>
      <c r="H15292" s="5">
        <v>26742.570000648499</v>
      </c>
      <c r="I15292" s="5">
        <v>21422.773808479302</v>
      </c>
      <c r="J15292" s="6">
        <v>2.94230058319381</v>
      </c>
      <c r="K15292" s="3" t="s">
        <v>10</v>
      </c>
      <c r="L15292" s="7">
        <v>-5.9653728284417701E-3</v>
      </c>
      <c r="M15292" s="8">
        <v>1.0794536817102138</v>
      </c>
      <c r="N15292" s="1" t="s">
        <v>17</v>
      </c>
    </row>
    <row r="15293" spans="1:14" x14ac:dyDescent="0.3">
      <c r="A15293" s="3">
        <f t="shared" si="238"/>
        <v>15292</v>
      </c>
      <c r="B15293" s="3">
        <v>3</v>
      </c>
      <c r="C15293" s="4">
        <v>5417.5</v>
      </c>
      <c r="D15293" s="5">
        <v>10983.92</v>
      </c>
      <c r="E15293" s="5">
        <v>5200.7999587655004</v>
      </c>
      <c r="F15293" s="6">
        <v>2.02748869404707</v>
      </c>
      <c r="G15293" s="4">
        <v>6104</v>
      </c>
      <c r="H15293" s="5">
        <v>12080.7</v>
      </c>
      <c r="I15293" s="5">
        <v>5859.8399661183403</v>
      </c>
      <c r="J15293" s="6">
        <v>1.97914482306684</v>
      </c>
      <c r="K15293" s="3" t="s">
        <v>10</v>
      </c>
      <c r="L15293" s="7">
        <v>2.3844212360922601E-2</v>
      </c>
      <c r="M15293" s="8">
        <v>1.1267189663128749</v>
      </c>
      <c r="N15293" s="1" t="s">
        <v>17</v>
      </c>
    </row>
    <row r="15294" spans="1:14" x14ac:dyDescent="0.3">
      <c r="A15294" s="3">
        <f t="shared" si="238"/>
        <v>15293</v>
      </c>
      <c r="B15294" s="3">
        <v>3</v>
      </c>
      <c r="C15294" s="4">
        <v>12790</v>
      </c>
      <c r="D15294" s="5">
        <v>42863.020000000099</v>
      </c>
      <c r="E15294" s="5">
        <v>11741.219801425899</v>
      </c>
      <c r="F15294" s="6">
        <v>3.3512916340891401</v>
      </c>
      <c r="G15294" s="4">
        <v>11652</v>
      </c>
      <c r="H15294" s="5">
        <v>39047.2500000004</v>
      </c>
      <c r="I15294" s="5">
        <v>10696.5358133316</v>
      </c>
      <c r="J15294" s="6">
        <v>3.3511199794027098</v>
      </c>
      <c r="K15294" s="3" t="s">
        <v>10</v>
      </c>
      <c r="L15294" s="7">
        <v>5.1220456220600002E-5</v>
      </c>
      <c r="M15294" s="8">
        <v>0.91102423768569196</v>
      </c>
      <c r="N15294" s="1" t="s">
        <v>18</v>
      </c>
    </row>
    <row r="15295" spans="1:14" x14ac:dyDescent="0.3">
      <c r="A15295" s="3">
        <f t="shared" si="238"/>
        <v>15294</v>
      </c>
      <c r="B15295" s="3">
        <v>3</v>
      </c>
      <c r="C15295" s="4">
        <v>12045</v>
      </c>
      <c r="D15295" s="5">
        <v>40404.850000000297</v>
      </c>
      <c r="E15295" s="5">
        <v>11057.309813022601</v>
      </c>
      <c r="F15295" s="6">
        <v>3.3544914902449401</v>
      </c>
      <c r="G15295" s="4">
        <v>11863</v>
      </c>
      <c r="H15295" s="5">
        <v>39601.810000000303</v>
      </c>
      <c r="I15295" s="5">
        <v>10890.233818054199</v>
      </c>
      <c r="J15295" s="6">
        <v>3.33826266543036</v>
      </c>
      <c r="K15295" s="3" t="s">
        <v>10</v>
      </c>
      <c r="L15295" s="7">
        <v>4.8379388833663297E-3</v>
      </c>
      <c r="M15295" s="8">
        <v>0.98488999584889991</v>
      </c>
      <c r="N15295" s="1" t="s">
        <v>18</v>
      </c>
    </row>
    <row r="15296" spans="1:14" x14ac:dyDescent="0.3">
      <c r="A15296" s="3">
        <f t="shared" si="238"/>
        <v>15295</v>
      </c>
      <c r="B15296" s="3">
        <v>3</v>
      </c>
      <c r="C15296" s="4">
        <v>5874</v>
      </c>
      <c r="D15296" s="5">
        <v>19715.214999999949</v>
      </c>
      <c r="E15296" s="5">
        <v>3818.0999078750601</v>
      </c>
      <c r="F15296" s="6">
        <v>3.3563525706503201</v>
      </c>
      <c r="G15296" s="4">
        <v>5602</v>
      </c>
      <c r="H15296" s="5">
        <v>18656.349999999999</v>
      </c>
      <c r="I15296" s="5">
        <v>3641.2999104261398</v>
      </c>
      <c r="J15296" s="6">
        <v>3.3303016779721499</v>
      </c>
      <c r="K15296" s="3" t="s">
        <v>10</v>
      </c>
      <c r="L15296" s="7">
        <v>7.7616675035789302E-3</v>
      </c>
      <c r="M15296" s="8">
        <v>0.95369424582907725</v>
      </c>
      <c r="N15296" s="1" t="s">
        <v>17</v>
      </c>
    </row>
    <row r="15297" spans="1:14" x14ac:dyDescent="0.3">
      <c r="A15297" s="3">
        <f t="shared" si="238"/>
        <v>15296</v>
      </c>
      <c r="B15297" s="3">
        <v>3</v>
      </c>
      <c r="C15297" s="4">
        <v>16062</v>
      </c>
      <c r="D15297" s="5">
        <v>15987.929999738901</v>
      </c>
      <c r="E15297" s="5">
        <v>11898.7297825813</v>
      </c>
      <c r="F15297" s="6">
        <v>0.99538849456723499</v>
      </c>
      <c r="G15297" s="4">
        <v>15430</v>
      </c>
      <c r="H15297" s="5">
        <v>15397.259998440701</v>
      </c>
      <c r="I15297" s="5">
        <v>11430.544170737299</v>
      </c>
      <c r="J15297" s="6">
        <v>0.997878159328629</v>
      </c>
      <c r="K15297" s="3" t="s">
        <v>10</v>
      </c>
      <c r="L15297" s="7">
        <v>-2.5011990544214499E-3</v>
      </c>
      <c r="M15297" s="8">
        <v>0.96065247167226997</v>
      </c>
      <c r="N15297" s="1" t="s">
        <v>17</v>
      </c>
    </row>
    <row r="15298" spans="1:14" x14ac:dyDescent="0.3">
      <c r="A15298" s="3">
        <f t="shared" si="238"/>
        <v>15297</v>
      </c>
      <c r="B15298" s="3">
        <v>3</v>
      </c>
      <c r="C15298" s="4">
        <v>11599</v>
      </c>
      <c r="D15298" s="5">
        <v>11571.519999980899</v>
      </c>
      <c r="E15298" s="5">
        <v>8592.5393534898794</v>
      </c>
      <c r="F15298" s="6">
        <v>0.997630830242342</v>
      </c>
      <c r="G15298" s="4">
        <v>15697</v>
      </c>
      <c r="H15298" s="5">
        <v>13888.1600760818</v>
      </c>
      <c r="I15298" s="5">
        <v>11628.3377641439</v>
      </c>
      <c r="J15298" s="6">
        <v>0.88476524661283995</v>
      </c>
      <c r="K15298" s="3" t="s">
        <v>11</v>
      </c>
      <c r="L15298" s="7">
        <v>0.113133616371985</v>
      </c>
      <c r="M15298" s="8">
        <v>1.3533063195103026</v>
      </c>
      <c r="N15298" s="1" t="s">
        <v>18</v>
      </c>
    </row>
    <row r="15299" spans="1:14" x14ac:dyDescent="0.3">
      <c r="A15299" s="3">
        <f t="shared" ref="A15299:A15362" si="239">A15298+1</f>
        <v>15298</v>
      </c>
      <c r="B15299" s="3">
        <v>3</v>
      </c>
      <c r="C15299" s="4">
        <v>13031</v>
      </c>
      <c r="D15299" s="5">
        <v>12899.4800012819</v>
      </c>
      <c r="E15299" s="5">
        <v>9653.3649502992594</v>
      </c>
      <c r="F15299" s="6">
        <v>0.98990714459995</v>
      </c>
      <c r="G15299" s="4">
        <v>15981</v>
      </c>
      <c r="H15299" s="5">
        <v>13894.3000645265</v>
      </c>
      <c r="I15299" s="5">
        <v>11838.724954724299</v>
      </c>
      <c r="J15299" s="6">
        <v>0.86942619764260698</v>
      </c>
      <c r="K15299" s="3" t="s">
        <v>12</v>
      </c>
      <c r="L15299" s="7">
        <v>0.12170934174440499</v>
      </c>
      <c r="M15299" s="8">
        <v>1.2263832399662344</v>
      </c>
      <c r="N15299" s="1" t="s">
        <v>17</v>
      </c>
    </row>
    <row r="15300" spans="1:14" x14ac:dyDescent="0.3">
      <c r="A15300" s="3">
        <f t="shared" si="239"/>
        <v>15299</v>
      </c>
      <c r="B15300" s="3">
        <v>3</v>
      </c>
      <c r="C15300" s="4">
        <v>23631</v>
      </c>
      <c r="D15300" s="5">
        <v>46426.7099970579</v>
      </c>
      <c r="E15300" s="5">
        <v>38972.244707584403</v>
      </c>
      <c r="F15300" s="6">
        <v>1.9646527864693799</v>
      </c>
      <c r="G15300" s="4">
        <v>24407</v>
      </c>
      <c r="H15300" s="5">
        <v>47608.089998066403</v>
      </c>
      <c r="I15300" s="5">
        <v>40252.023882865898</v>
      </c>
      <c r="J15300" s="6">
        <v>1.95059163346853</v>
      </c>
      <c r="K15300" s="3" t="s">
        <v>10</v>
      </c>
      <c r="L15300" s="7">
        <v>7.1570677005570599E-3</v>
      </c>
      <c r="M15300" s="8">
        <v>1.0328382209809148</v>
      </c>
      <c r="N15300" s="1" t="s">
        <v>17</v>
      </c>
    </row>
    <row r="15301" spans="1:14" x14ac:dyDescent="0.3">
      <c r="A15301" s="3">
        <f t="shared" si="239"/>
        <v>15300</v>
      </c>
      <c r="B15301" s="3">
        <v>3</v>
      </c>
      <c r="C15301" s="4">
        <v>15996.5</v>
      </c>
      <c r="D15301" s="5">
        <v>31311.980145990849</v>
      </c>
      <c r="E15301" s="5">
        <v>27513.98012661935</v>
      </c>
      <c r="F15301" s="6">
        <v>1.95742694626892</v>
      </c>
      <c r="G15301" s="4">
        <v>16633</v>
      </c>
      <c r="H15301" s="5">
        <v>32559.3801467419</v>
      </c>
      <c r="I15301" s="5">
        <v>28608.760127305999</v>
      </c>
      <c r="J15301" s="6">
        <v>1.95751699313064</v>
      </c>
      <c r="K15301" s="3" t="s">
        <v>10</v>
      </c>
      <c r="L15301" s="7">
        <v>-4.6002667881519198E-5</v>
      </c>
      <c r="M15301" s="8">
        <v>1.0397899540524489</v>
      </c>
      <c r="N15301" s="1" t="s">
        <v>18</v>
      </c>
    </row>
    <row r="15302" spans="1:14" x14ac:dyDescent="0.3">
      <c r="A15302" s="3">
        <f t="shared" si="239"/>
        <v>15301</v>
      </c>
      <c r="B15302" s="3">
        <v>3</v>
      </c>
      <c r="C15302" s="4">
        <v>30188</v>
      </c>
      <c r="D15302" s="5">
        <v>58562.1302579045</v>
      </c>
      <c r="E15302" s="5">
        <v>51923.360262394002</v>
      </c>
      <c r="F15302" s="6">
        <v>1.9399142128628799</v>
      </c>
      <c r="G15302" s="4">
        <v>39580</v>
      </c>
      <c r="H15302" s="5">
        <v>60467.529986143098</v>
      </c>
      <c r="I15302" s="5">
        <v>68077.600315570802</v>
      </c>
      <c r="J15302" s="6">
        <v>1.5277294084422199</v>
      </c>
      <c r="K15302" s="3" t="s">
        <v>12</v>
      </c>
      <c r="L15302" s="7">
        <v>0.212475789747612</v>
      </c>
      <c r="M15302" s="8">
        <v>1.311117000132503</v>
      </c>
      <c r="N15302" s="1" t="s">
        <v>17</v>
      </c>
    </row>
    <row r="15303" spans="1:14" x14ac:dyDescent="0.3">
      <c r="A15303" s="3">
        <f t="shared" si="239"/>
        <v>15302</v>
      </c>
      <c r="B15303" s="3">
        <v>3</v>
      </c>
      <c r="C15303" s="4">
        <v>25607</v>
      </c>
      <c r="D15303" s="5">
        <v>51964.570252299302</v>
      </c>
      <c r="E15303" s="5">
        <v>44044.040254116102</v>
      </c>
      <c r="F15303" s="6">
        <v>2.0293111357167701</v>
      </c>
      <c r="G15303" s="4">
        <v>24720</v>
      </c>
      <c r="H15303" s="5">
        <v>50186.590248405897</v>
      </c>
      <c r="I15303" s="5">
        <v>42518.4002304077</v>
      </c>
      <c r="J15303" s="6">
        <v>2.0302018708902101</v>
      </c>
      <c r="K15303" s="3" t="s">
        <v>10</v>
      </c>
      <c r="L15303" s="7">
        <v>-4.3893474872398698E-4</v>
      </c>
      <c r="M15303" s="8">
        <v>0.96536103409224039</v>
      </c>
      <c r="N15303" s="1" t="s">
        <v>18</v>
      </c>
    </row>
    <row r="15304" spans="1:14" x14ac:dyDescent="0.3">
      <c r="A15304" s="3">
        <f t="shared" si="239"/>
        <v>15303</v>
      </c>
      <c r="B15304" s="3">
        <v>3</v>
      </c>
      <c r="C15304" s="4">
        <v>8670</v>
      </c>
      <c r="D15304" s="5">
        <v>8657.4399999230991</v>
      </c>
      <c r="E15304" s="5">
        <v>6502.5</v>
      </c>
      <c r="F15304" s="6">
        <v>0.99855132640404998</v>
      </c>
      <c r="G15304" s="4">
        <v>10488</v>
      </c>
      <c r="H15304" s="5">
        <v>10441.8899978399</v>
      </c>
      <c r="I15304" s="5">
        <v>7866</v>
      </c>
      <c r="J15304" s="6">
        <v>0.995603546704799</v>
      </c>
      <c r="K15304" s="3" t="s">
        <v>10</v>
      </c>
      <c r="L15304" s="7">
        <v>2.9520562652162602E-3</v>
      </c>
      <c r="M15304" s="8">
        <v>1.209688581314879</v>
      </c>
      <c r="N15304" s="1" t="s">
        <v>17</v>
      </c>
    </row>
    <row r="15305" spans="1:14" x14ac:dyDescent="0.3">
      <c r="A15305" s="3">
        <f t="shared" si="239"/>
        <v>15304</v>
      </c>
      <c r="B15305" s="3">
        <v>3</v>
      </c>
      <c r="C15305" s="4">
        <v>9311.5</v>
      </c>
      <c r="D15305" s="5">
        <v>9265.5999990105502</v>
      </c>
      <c r="E15305" s="5">
        <v>6983.625</v>
      </c>
      <c r="F15305" s="6">
        <v>0.99507061150304099</v>
      </c>
      <c r="G15305" s="4">
        <v>8811</v>
      </c>
      <c r="H15305" s="5">
        <v>8796.3699999451601</v>
      </c>
      <c r="I15305" s="5">
        <v>6608.25</v>
      </c>
      <c r="J15305" s="6">
        <v>0.99833957552436303</v>
      </c>
      <c r="K15305" s="3" t="s">
        <v>10</v>
      </c>
      <c r="L15305" s="7">
        <v>-3.2851578405925998E-3</v>
      </c>
      <c r="M15305" s="8">
        <v>0.94624926166568224</v>
      </c>
      <c r="N15305" s="1" t="s">
        <v>17</v>
      </c>
    </row>
    <row r="15306" spans="1:14" x14ac:dyDescent="0.3">
      <c r="A15306" s="3">
        <f t="shared" si="239"/>
        <v>15305</v>
      </c>
      <c r="B15306" s="3">
        <v>3</v>
      </c>
      <c r="C15306" s="4">
        <v>3020.5</v>
      </c>
      <c r="D15306" s="5">
        <v>9150.2350054383496</v>
      </c>
      <c r="E15306" s="5">
        <v>9001.0900039672997</v>
      </c>
      <c r="F15306" s="6">
        <v>3.02937758829278</v>
      </c>
      <c r="G15306" s="4">
        <v>3241</v>
      </c>
      <c r="H15306" s="5">
        <v>9687.00999855995</v>
      </c>
      <c r="I15306" s="5">
        <v>9658.1799917221106</v>
      </c>
      <c r="J15306" s="6">
        <v>2.98889540220918</v>
      </c>
      <c r="K15306" s="3" t="s">
        <v>10</v>
      </c>
      <c r="L15306" s="7">
        <v>1.33632024743438E-2</v>
      </c>
      <c r="M15306" s="8">
        <v>1.0730011587485515</v>
      </c>
      <c r="N15306" s="1" t="s">
        <v>18</v>
      </c>
    </row>
    <row r="15307" spans="1:14" x14ac:dyDescent="0.3">
      <c r="A15307" s="3">
        <f t="shared" si="239"/>
        <v>15306</v>
      </c>
      <c r="B15307" s="3">
        <v>3</v>
      </c>
      <c r="C15307" s="4">
        <v>6692</v>
      </c>
      <c r="D15307" s="5">
        <v>20200.990120530099</v>
      </c>
      <c r="E15307" s="5">
        <v>17064.599750757199</v>
      </c>
      <c r="F15307" s="6">
        <v>3.0186775434145399</v>
      </c>
      <c r="G15307" s="4">
        <v>6068</v>
      </c>
      <c r="H15307" s="5">
        <v>18367.370105326201</v>
      </c>
      <c r="I15307" s="5">
        <v>15473.3997652531</v>
      </c>
      <c r="J15307" s="6">
        <v>3.0269232210491399</v>
      </c>
      <c r="K15307" s="3" t="s">
        <v>10</v>
      </c>
      <c r="L15307" s="7">
        <v>-2.73155297841722E-3</v>
      </c>
      <c r="M15307" s="8">
        <v>0.90675433353257617</v>
      </c>
      <c r="N15307" s="1" t="s">
        <v>18</v>
      </c>
    </row>
    <row r="15308" spans="1:14" x14ac:dyDescent="0.3">
      <c r="A15308" s="3">
        <f t="shared" si="239"/>
        <v>15307</v>
      </c>
      <c r="B15308" s="3">
        <v>3</v>
      </c>
      <c r="C15308" s="4">
        <v>3797.5</v>
      </c>
      <c r="D15308" s="5">
        <v>11594.10506999495</v>
      </c>
      <c r="E15308" s="5">
        <v>9683.6248683929498</v>
      </c>
      <c r="F15308" s="6">
        <v>3.0530888926912199</v>
      </c>
      <c r="G15308" s="4">
        <v>3704</v>
      </c>
      <c r="H15308" s="5">
        <v>11076.300061583501</v>
      </c>
      <c r="I15308" s="5">
        <v>9445.1998786926306</v>
      </c>
      <c r="J15308" s="6">
        <v>2.9903617876845399</v>
      </c>
      <c r="K15308" s="3" t="s">
        <v>10</v>
      </c>
      <c r="L15308" s="7">
        <v>2.0545456490589399E-2</v>
      </c>
      <c r="M15308" s="8">
        <v>0.97537853851217904</v>
      </c>
      <c r="N15308" s="1" t="s">
        <v>17</v>
      </c>
    </row>
    <row r="15309" spans="1:14" x14ac:dyDescent="0.3">
      <c r="A15309" s="3">
        <f t="shared" si="239"/>
        <v>15308</v>
      </c>
      <c r="B15309" s="3">
        <v>3</v>
      </c>
      <c r="C15309" s="4">
        <v>3939</v>
      </c>
      <c r="D15309" s="5">
        <v>11719.5800641775</v>
      </c>
      <c r="E15309" s="5">
        <v>10044.449862837801</v>
      </c>
      <c r="F15309" s="6">
        <v>2.9752678507686001</v>
      </c>
      <c r="G15309" s="4">
        <v>3358</v>
      </c>
      <c r="H15309" s="5">
        <v>10020.1700539589</v>
      </c>
      <c r="I15309" s="5">
        <v>8562.8998808860797</v>
      </c>
      <c r="J15309" s="6">
        <v>2.9839696408454102</v>
      </c>
      <c r="K15309" s="3" t="s">
        <v>10</v>
      </c>
      <c r="L15309" s="7">
        <v>-2.9247081315938602E-3</v>
      </c>
      <c r="M15309" s="8">
        <v>0.85250063467885251</v>
      </c>
      <c r="N15309" s="1" t="s">
        <v>18</v>
      </c>
    </row>
    <row r="15310" spans="1:14" x14ac:dyDescent="0.3">
      <c r="A15310" s="3">
        <f t="shared" si="239"/>
        <v>15309</v>
      </c>
      <c r="B15310" s="3">
        <v>3</v>
      </c>
      <c r="C15310" s="4">
        <v>3383.5</v>
      </c>
      <c r="D15310" s="5">
        <v>9876.2350498735996</v>
      </c>
      <c r="E15310" s="5">
        <v>8627.9248800277492</v>
      </c>
      <c r="F15310" s="6">
        <v>2.91894046102367</v>
      </c>
      <c r="G15310" s="4">
        <v>6445</v>
      </c>
      <c r="H15310" s="5">
        <v>18792.280015617602</v>
      </c>
      <c r="I15310" s="5">
        <v>16434.749845266299</v>
      </c>
      <c r="J15310" s="6">
        <v>2.9157920893122702</v>
      </c>
      <c r="K15310" s="3" t="s">
        <v>10</v>
      </c>
      <c r="L15310" s="7">
        <v>1.0786008667995001E-3</v>
      </c>
      <c r="M15310" s="8">
        <v>1.9048322742722033</v>
      </c>
      <c r="N15310" s="1" t="s">
        <v>17</v>
      </c>
    </row>
    <row r="15311" spans="1:14" x14ac:dyDescent="0.3">
      <c r="A15311" s="3">
        <f t="shared" si="239"/>
        <v>15310</v>
      </c>
      <c r="B15311" s="3">
        <v>3</v>
      </c>
      <c r="C15311" s="4">
        <v>33801</v>
      </c>
      <c r="D15311" s="5">
        <v>33715.270001769102</v>
      </c>
      <c r="E15311" s="5">
        <v>25519.755285978299</v>
      </c>
      <c r="F15311" s="6">
        <v>0.99746368455871304</v>
      </c>
      <c r="G15311" s="4">
        <v>40697</v>
      </c>
      <c r="H15311" s="5">
        <v>39436.990159094297</v>
      </c>
      <c r="I15311" s="5">
        <v>30726.2353342772</v>
      </c>
      <c r="J15311" s="6">
        <v>0.96903924513095197</v>
      </c>
      <c r="K15311" s="3" t="s">
        <v>10</v>
      </c>
      <c r="L15311" s="7">
        <v>2.8496716088803699E-2</v>
      </c>
      <c r="M15311" s="8">
        <v>1.2040176326144196</v>
      </c>
      <c r="N15311" s="1" t="s">
        <v>18</v>
      </c>
    </row>
    <row r="15312" spans="1:14" x14ac:dyDescent="0.3">
      <c r="A15312" s="3">
        <f t="shared" si="239"/>
        <v>15311</v>
      </c>
      <c r="B15312" s="3">
        <v>3</v>
      </c>
      <c r="C15312" s="4">
        <v>36012</v>
      </c>
      <c r="D15312" s="5">
        <v>35949.9500051141</v>
      </c>
      <c r="E15312" s="5">
        <v>27189.0602946281</v>
      </c>
      <c r="F15312" s="6">
        <v>0.99827696337648797</v>
      </c>
      <c r="G15312" s="4">
        <v>34604</v>
      </c>
      <c r="H15312" s="5">
        <v>34244.579996764704</v>
      </c>
      <c r="I15312" s="5">
        <v>26126.020282506899</v>
      </c>
      <c r="J15312" s="6">
        <v>0.98961333940482799</v>
      </c>
      <c r="K15312" s="3" t="s">
        <v>10</v>
      </c>
      <c r="L15312" s="7">
        <v>8.6785774784954202E-3</v>
      </c>
      <c r="M15312" s="8">
        <v>0.96090192158169496</v>
      </c>
      <c r="N15312" s="1" t="s">
        <v>17</v>
      </c>
    </row>
    <row r="15313" spans="1:14" x14ac:dyDescent="0.3">
      <c r="A15313" s="3">
        <f t="shared" si="239"/>
        <v>15312</v>
      </c>
      <c r="B15313" s="3">
        <v>3</v>
      </c>
      <c r="C15313" s="4">
        <v>25700</v>
      </c>
      <c r="D15313" s="5">
        <v>25603.669997811299</v>
      </c>
      <c r="E15313" s="5">
        <v>19403.500201225299</v>
      </c>
      <c r="F15313" s="6">
        <v>0.99625175088759998</v>
      </c>
      <c r="G15313" s="4">
        <v>46059</v>
      </c>
      <c r="H15313" s="5">
        <v>40708.100331246897</v>
      </c>
      <c r="I15313" s="5">
        <v>34774.5453788042</v>
      </c>
      <c r="J15313" s="6">
        <v>0.88382510109309498</v>
      </c>
      <c r="K15313" s="3" t="s">
        <v>11</v>
      </c>
      <c r="L15313" s="7">
        <v>0.11284963835129</v>
      </c>
      <c r="M15313" s="8">
        <v>1.7921789883268482</v>
      </c>
      <c r="N15313" s="1" t="s">
        <v>17</v>
      </c>
    </row>
    <row r="15314" spans="1:14" x14ac:dyDescent="0.3">
      <c r="A15314" s="3">
        <f t="shared" si="239"/>
        <v>15313</v>
      </c>
      <c r="B15314" s="3">
        <v>3</v>
      </c>
      <c r="C15314" s="4">
        <v>26771</v>
      </c>
      <c r="D15314" s="5">
        <v>26610.5899974108</v>
      </c>
      <c r="E15314" s="5">
        <v>20212.105206489599</v>
      </c>
      <c r="F15314" s="6">
        <v>0.99400806833554101</v>
      </c>
      <c r="G15314" s="4">
        <v>25771</v>
      </c>
      <c r="H15314" s="5">
        <v>25603.690003752701</v>
      </c>
      <c r="I15314" s="5">
        <v>19457.105208516099</v>
      </c>
      <c r="J15314" s="6">
        <v>0.99350781901178498</v>
      </c>
      <c r="K15314" s="3" t="s">
        <v>10</v>
      </c>
      <c r="L15314" s="7">
        <v>5.0326485236083297E-4</v>
      </c>
      <c r="M15314" s="8">
        <v>0.9626461469500579</v>
      </c>
      <c r="N15314" s="1" t="s">
        <v>17</v>
      </c>
    </row>
    <row r="15315" spans="1:14" x14ac:dyDescent="0.3">
      <c r="A15315" s="3">
        <f t="shared" si="239"/>
        <v>15314</v>
      </c>
      <c r="B15315" s="3">
        <v>3</v>
      </c>
      <c r="C15315" s="4">
        <v>7600</v>
      </c>
      <c r="D15315" s="5">
        <v>27208.835116527949</v>
      </c>
      <c r="E15315" s="5">
        <v>19531.999678015702</v>
      </c>
      <c r="F15315" s="6">
        <v>3.5801098837536798</v>
      </c>
      <c r="G15315" s="4">
        <v>7756</v>
      </c>
      <c r="H15315" s="5">
        <v>27823.020130872701</v>
      </c>
      <c r="I15315" s="5">
        <v>19932.9196634293</v>
      </c>
      <c r="J15315" s="6">
        <v>3.58728985699751</v>
      </c>
      <c r="K15315" s="3" t="s">
        <v>10</v>
      </c>
      <c r="L15315" s="7">
        <v>-2.0055175614627102E-3</v>
      </c>
      <c r="M15315" s="8">
        <v>1.0205263157894737</v>
      </c>
      <c r="N15315" s="1" t="s">
        <v>17</v>
      </c>
    </row>
    <row r="15316" spans="1:14" x14ac:dyDescent="0.3">
      <c r="A15316" s="3">
        <f t="shared" si="239"/>
        <v>15315</v>
      </c>
      <c r="B15316" s="3">
        <v>3</v>
      </c>
      <c r="C15316" s="4">
        <v>7003.5</v>
      </c>
      <c r="D15316" s="5">
        <v>25065.690098643299</v>
      </c>
      <c r="E15316" s="5">
        <v>17998.994692206401</v>
      </c>
      <c r="F15316" s="6">
        <v>3.5790233595549799</v>
      </c>
      <c r="G15316" s="4">
        <v>8643</v>
      </c>
      <c r="H15316" s="5">
        <v>30052.859993338599</v>
      </c>
      <c r="I15316" s="5">
        <v>22212.509658336599</v>
      </c>
      <c r="J15316" s="6">
        <v>3.47713293918068</v>
      </c>
      <c r="K15316" s="3" t="s">
        <v>10</v>
      </c>
      <c r="L15316" s="7">
        <v>2.8468777691066101E-2</v>
      </c>
      <c r="M15316" s="8">
        <v>1.2340972370957379</v>
      </c>
      <c r="N15316" s="1" t="s">
        <v>18</v>
      </c>
    </row>
    <row r="15317" spans="1:14" x14ac:dyDescent="0.3">
      <c r="A15317" s="3">
        <f t="shared" si="239"/>
        <v>15316</v>
      </c>
      <c r="B15317" s="3">
        <v>3</v>
      </c>
      <c r="C15317" s="4">
        <v>5797.5</v>
      </c>
      <c r="D15317" s="5">
        <v>20625.600082084551</v>
      </c>
      <c r="E15317" s="5">
        <v>14899.574726819999</v>
      </c>
      <c r="F15317" s="6">
        <v>3.55767142424917</v>
      </c>
      <c r="G15317" s="4">
        <v>6278</v>
      </c>
      <c r="H15317" s="5">
        <v>22200.860085964199</v>
      </c>
      <c r="I15317" s="5">
        <v>16134.4597110748</v>
      </c>
      <c r="J15317" s="6">
        <v>3.53629501210006</v>
      </c>
      <c r="K15317" s="3" t="s">
        <v>10</v>
      </c>
      <c r="L15317" s="7">
        <v>6.0085403062799699E-3</v>
      </c>
      <c r="M15317" s="8">
        <v>1.0828805519620526</v>
      </c>
      <c r="N15317" s="1" t="s">
        <v>18</v>
      </c>
    </row>
    <row r="15318" spans="1:14" x14ac:dyDescent="0.3">
      <c r="A15318" s="3">
        <f t="shared" si="239"/>
        <v>15317</v>
      </c>
      <c r="B15318" s="3">
        <v>3</v>
      </c>
      <c r="C15318" s="4">
        <v>6092.5</v>
      </c>
      <c r="D15318" s="5">
        <v>21733.065089130749</v>
      </c>
      <c r="E15318" s="5">
        <v>15657.7247220278</v>
      </c>
      <c r="F15318" s="6">
        <v>3.5671834368700499</v>
      </c>
      <c r="G15318" s="4">
        <v>6262</v>
      </c>
      <c r="H15318" s="5">
        <v>22096.450093627001</v>
      </c>
      <c r="I15318" s="5">
        <v>16093.3396997452</v>
      </c>
      <c r="J15318" s="6">
        <v>3.5286569935526999</v>
      </c>
      <c r="K15318" s="3" t="s">
        <v>10</v>
      </c>
      <c r="L15318" s="7">
        <v>1.08002417030615E-2</v>
      </c>
      <c r="M15318" s="8">
        <v>1.02782109150595</v>
      </c>
      <c r="N15318" s="1" t="s">
        <v>17</v>
      </c>
    </row>
    <row r="15319" spans="1:14" x14ac:dyDescent="0.3">
      <c r="A15319" s="3">
        <f t="shared" si="239"/>
        <v>15318</v>
      </c>
      <c r="B15319" s="3">
        <v>3</v>
      </c>
      <c r="C15319" s="4">
        <v>6241</v>
      </c>
      <c r="D15319" s="5">
        <v>21866.7500758469</v>
      </c>
      <c r="E15319" s="5">
        <v>16039.369718790051</v>
      </c>
      <c r="F15319" s="6">
        <v>3.5037253766779202</v>
      </c>
      <c r="G15319" s="4">
        <v>5945</v>
      </c>
      <c r="H15319" s="5">
        <v>20977.460072577</v>
      </c>
      <c r="I15319" s="5">
        <v>15278.649724245101</v>
      </c>
      <c r="J15319" s="6">
        <v>3.52858874223331</v>
      </c>
      <c r="K15319" s="3" t="s">
        <v>10</v>
      </c>
      <c r="L15319" s="7">
        <v>-7.0962655123837102E-3</v>
      </c>
      <c r="M15319" s="8">
        <v>0.95257170325268381</v>
      </c>
      <c r="N15319" s="1" t="s">
        <v>17</v>
      </c>
    </row>
    <row r="15320" spans="1:14" x14ac:dyDescent="0.3">
      <c r="A15320" s="3">
        <f t="shared" si="239"/>
        <v>15319</v>
      </c>
      <c r="B15320" s="3">
        <v>3</v>
      </c>
      <c r="C15320" s="4">
        <v>6470</v>
      </c>
      <c r="D15320" s="5">
        <v>22759.720067605402</v>
      </c>
      <c r="E15320" s="5">
        <v>16627.899715185151</v>
      </c>
      <c r="F15320" s="6">
        <v>3.5177310769096399</v>
      </c>
      <c r="G15320" s="4">
        <v>6631</v>
      </c>
      <c r="H15320" s="5">
        <v>23079.8900742531</v>
      </c>
      <c r="I15320" s="5">
        <v>17041.6697177887</v>
      </c>
      <c r="J15320" s="6">
        <v>3.4806047465319101</v>
      </c>
      <c r="K15320" s="3" t="s">
        <v>10</v>
      </c>
      <c r="L15320" s="7">
        <v>1.0554055886031199E-2</v>
      </c>
      <c r="M15320" s="8">
        <v>1.0248840803709429</v>
      </c>
      <c r="N15320" s="1" t="s">
        <v>18</v>
      </c>
    </row>
    <row r="15321" spans="1:14" x14ac:dyDescent="0.3">
      <c r="A15321" s="3">
        <f t="shared" si="239"/>
        <v>15320</v>
      </c>
      <c r="B15321" s="3">
        <v>3</v>
      </c>
      <c r="C15321" s="4">
        <v>1886</v>
      </c>
      <c r="D15321" s="5">
        <v>13810.35</v>
      </c>
      <c r="E15321" s="5">
        <v>7298.8197870254498</v>
      </c>
      <c r="F15321" s="6">
        <v>7.3225609756097496</v>
      </c>
      <c r="G15321" s="4">
        <v>2182</v>
      </c>
      <c r="H15321" s="5">
        <v>16445.990000000002</v>
      </c>
      <c r="I15321" s="5">
        <v>8444.3397541046106</v>
      </c>
      <c r="J15321" s="6">
        <v>7.5371173235563704</v>
      </c>
      <c r="K15321" s="3" t="s">
        <v>10</v>
      </c>
      <c r="L15321" s="7">
        <v>-2.9300725342031101E-2</v>
      </c>
      <c r="M15321" s="8">
        <v>1.1569459172852599</v>
      </c>
      <c r="N15321" s="1" t="s">
        <v>17</v>
      </c>
    </row>
    <row r="15322" spans="1:14" x14ac:dyDescent="0.3">
      <c r="A15322" s="3">
        <f t="shared" si="239"/>
        <v>15321</v>
      </c>
      <c r="B15322" s="3">
        <v>3</v>
      </c>
      <c r="C15322" s="4">
        <v>2152</v>
      </c>
      <c r="D15322" s="5">
        <v>16322.33</v>
      </c>
      <c r="E15322" s="5">
        <v>8328.2397537231409</v>
      </c>
      <c r="F15322" s="6">
        <v>7.5847258364312298</v>
      </c>
      <c r="G15322" s="4">
        <v>2586</v>
      </c>
      <c r="H15322" s="5">
        <v>14083.52</v>
      </c>
      <c r="I15322" s="5">
        <v>10007.8197059631</v>
      </c>
      <c r="J15322" s="6">
        <v>5.4460634184068102</v>
      </c>
      <c r="K15322" s="3" t="s">
        <v>12</v>
      </c>
      <c r="L15322" s="7">
        <v>0.281969640583701</v>
      </c>
      <c r="M15322" s="8">
        <v>1.2016728624535316</v>
      </c>
      <c r="N15322" s="1" t="s">
        <v>17</v>
      </c>
    </row>
    <row r="15323" spans="1:14" x14ac:dyDescent="0.3">
      <c r="A15323" s="3">
        <f t="shared" si="239"/>
        <v>15322</v>
      </c>
      <c r="B15323" s="3">
        <v>3</v>
      </c>
      <c r="C15323" s="4">
        <v>2952</v>
      </c>
      <c r="D15323" s="5">
        <v>10629.474999666199</v>
      </c>
      <c r="E15323" s="5">
        <v>7586.6398335695503</v>
      </c>
      <c r="F15323" s="6">
        <v>3.6007706638435701</v>
      </c>
      <c r="G15323" s="4">
        <v>3683</v>
      </c>
      <c r="H15323" s="5">
        <v>12757.4200010598</v>
      </c>
      <c r="I15323" s="5">
        <v>9465.3098070621509</v>
      </c>
      <c r="J15323" s="6">
        <v>3.4638664135378101</v>
      </c>
      <c r="K15323" s="3" t="s">
        <v>10</v>
      </c>
      <c r="L15323" s="7">
        <v>3.8020819176419897E-2</v>
      </c>
      <c r="M15323" s="8">
        <v>1.247628726287263</v>
      </c>
      <c r="N15323" s="1" t="s">
        <v>18</v>
      </c>
    </row>
    <row r="15324" spans="1:14" x14ac:dyDescent="0.3">
      <c r="A15324" s="3">
        <f t="shared" si="239"/>
        <v>15323</v>
      </c>
      <c r="B15324" s="3">
        <v>3</v>
      </c>
      <c r="C15324" s="4">
        <v>2282</v>
      </c>
      <c r="D15324" s="5">
        <v>8057.5850020348998</v>
      </c>
      <c r="E15324" s="5">
        <v>5864.7398656606501</v>
      </c>
      <c r="F15324" s="6">
        <v>3.53093120159286</v>
      </c>
      <c r="G15324" s="4">
        <v>2529</v>
      </c>
      <c r="H15324" s="5">
        <v>8858.2700023278594</v>
      </c>
      <c r="I15324" s="5">
        <v>6499.5298557281503</v>
      </c>
      <c r="J15324" s="6">
        <v>3.5026769483305098</v>
      </c>
      <c r="K15324" s="3" t="s">
        <v>10</v>
      </c>
      <c r="L15324" s="7">
        <v>8.0019268711898107E-3</v>
      </c>
      <c r="M15324" s="8">
        <v>1.1082383873794917</v>
      </c>
      <c r="N15324" s="1" t="s">
        <v>18</v>
      </c>
    </row>
    <row r="15325" spans="1:14" x14ac:dyDescent="0.3">
      <c r="A15325" s="3">
        <f t="shared" si="239"/>
        <v>15324</v>
      </c>
      <c r="B15325" s="3">
        <v>3</v>
      </c>
      <c r="C15325" s="4">
        <v>2404.5</v>
      </c>
      <c r="D15325" s="5">
        <v>8598.6250002979996</v>
      </c>
      <c r="E15325" s="5">
        <v>6179.5648643970499</v>
      </c>
      <c r="F15325" s="6">
        <v>3.57605531307882</v>
      </c>
      <c r="G15325" s="4">
        <v>2568</v>
      </c>
      <c r="H15325" s="5">
        <v>9013.26999878883</v>
      </c>
      <c r="I15325" s="5">
        <v>6599.7598555087998</v>
      </c>
      <c r="J15325" s="6">
        <v>3.50984034220749</v>
      </c>
      <c r="K15325" s="3" t="s">
        <v>10</v>
      </c>
      <c r="L15325" s="7">
        <v>1.85162043297151E-2</v>
      </c>
      <c r="M15325" s="8">
        <v>1.0679975046787273</v>
      </c>
      <c r="N15325" s="1" t="s">
        <v>17</v>
      </c>
    </row>
    <row r="15326" spans="1:14" x14ac:dyDescent="0.3">
      <c r="A15326" s="3">
        <f t="shared" si="239"/>
        <v>15325</v>
      </c>
      <c r="B15326" s="3">
        <v>3</v>
      </c>
      <c r="C15326" s="4">
        <v>2543.5</v>
      </c>
      <c r="D15326" s="5">
        <v>8825.2899986505508</v>
      </c>
      <c r="E15326" s="5">
        <v>6536.7948564291</v>
      </c>
      <c r="F15326" s="6">
        <v>3.46974248030295</v>
      </c>
      <c r="G15326" s="4">
        <v>2416</v>
      </c>
      <c r="H15326" s="5">
        <v>8491.9999979734403</v>
      </c>
      <c r="I15326" s="5">
        <v>6209.1198561191604</v>
      </c>
      <c r="J15326" s="6">
        <v>3.5149006614128502</v>
      </c>
      <c r="K15326" s="3" t="s">
        <v>10</v>
      </c>
      <c r="L15326" s="7">
        <v>-1.30148509194136E-2</v>
      </c>
      <c r="M15326" s="8">
        <v>0.94987222331433063</v>
      </c>
      <c r="N15326" s="1" t="s">
        <v>17</v>
      </c>
    </row>
    <row r="15327" spans="1:14" x14ac:dyDescent="0.3">
      <c r="A15327" s="3">
        <f t="shared" si="239"/>
        <v>15326</v>
      </c>
      <c r="B15327" s="3">
        <v>3</v>
      </c>
      <c r="C15327" s="4">
        <v>2358</v>
      </c>
      <c r="D15327" s="5">
        <v>8284.8600004911495</v>
      </c>
      <c r="E15327" s="5">
        <v>6060.0598649978501</v>
      </c>
      <c r="F15327" s="6">
        <v>3.5135114505899701</v>
      </c>
      <c r="G15327" s="4">
        <v>2345</v>
      </c>
      <c r="H15327" s="5">
        <v>8148.21999549866</v>
      </c>
      <c r="I15327" s="5">
        <v>6026.6498682498896</v>
      </c>
      <c r="J15327" s="6">
        <v>3.47472068038322</v>
      </c>
      <c r="K15327" s="3" t="s">
        <v>10</v>
      </c>
      <c r="L15327" s="7">
        <v>1.10404564642107E-2</v>
      </c>
      <c r="M15327" s="8">
        <v>0.99448685326547925</v>
      </c>
      <c r="N15327" s="1" t="s">
        <v>18</v>
      </c>
    </row>
    <row r="15328" spans="1:14" x14ac:dyDescent="0.3">
      <c r="A15328" s="3">
        <f t="shared" si="239"/>
        <v>15327</v>
      </c>
      <c r="B15328" s="3">
        <v>3</v>
      </c>
      <c r="C15328" s="4">
        <v>30052</v>
      </c>
      <c r="D15328" s="5">
        <v>29969.3499976397</v>
      </c>
      <c r="E15328" s="5">
        <v>23741.080132365201</v>
      </c>
      <c r="F15328" s="6">
        <v>0.99724976699186896</v>
      </c>
      <c r="G15328" s="4">
        <v>28841</v>
      </c>
      <c r="H15328" s="5">
        <v>28748.4700066447</v>
      </c>
      <c r="I15328" s="5">
        <v>22784.390125215101</v>
      </c>
      <c r="J15328" s="6">
        <v>0.99679172035105301</v>
      </c>
      <c r="K15328" s="3" t="s">
        <v>10</v>
      </c>
      <c r="L15328" s="7">
        <v>4.5930984992628297E-4</v>
      </c>
      <c r="M15328" s="8">
        <v>0.95970318115266873</v>
      </c>
      <c r="N15328" s="1" t="s">
        <v>17</v>
      </c>
    </row>
    <row r="15329" spans="1:14" x14ac:dyDescent="0.3">
      <c r="A15329" s="3">
        <f t="shared" si="239"/>
        <v>15328</v>
      </c>
      <c r="B15329" s="3">
        <v>3</v>
      </c>
      <c r="C15329" s="4">
        <v>2703.5</v>
      </c>
      <c r="D15329" s="5">
        <v>9739.7599998712503</v>
      </c>
      <c r="E15329" s="5">
        <v>6947.9948461056001</v>
      </c>
      <c r="F15329" s="6">
        <v>3.6026484186688599</v>
      </c>
      <c r="G15329" s="4">
        <v>3401</v>
      </c>
      <c r="H15329" s="5">
        <v>11821.2700004578</v>
      </c>
      <c r="I15329" s="5">
        <v>8740.5698132515008</v>
      </c>
      <c r="J15329" s="6">
        <v>3.4758218172472102</v>
      </c>
      <c r="K15329" s="3" t="s">
        <v>10</v>
      </c>
      <c r="L15329" s="7">
        <v>3.5203713125164598E-2</v>
      </c>
      <c r="M15329" s="8">
        <v>1.2579988903273533</v>
      </c>
      <c r="N15329" s="1" t="s">
        <v>17</v>
      </c>
    </row>
    <row r="15330" spans="1:14" x14ac:dyDescent="0.3">
      <c r="A15330" s="3">
        <f t="shared" si="239"/>
        <v>15329</v>
      </c>
      <c r="B15330" s="3">
        <v>3</v>
      </c>
      <c r="C15330" s="4">
        <v>2364.5</v>
      </c>
      <c r="D15330" s="5">
        <v>8409.7499997317991</v>
      </c>
      <c r="E15330" s="5">
        <v>6076.7648630142003</v>
      </c>
      <c r="F15330" s="6">
        <v>3.5566716006478201</v>
      </c>
      <c r="G15330" s="4">
        <v>2748</v>
      </c>
      <c r="H15330" s="5">
        <v>9658.3799943924005</v>
      </c>
      <c r="I15330" s="5">
        <v>7062.3598470687903</v>
      </c>
      <c r="J15330" s="6">
        <v>3.51469432110349</v>
      </c>
      <c r="K15330" s="3" t="s">
        <v>10</v>
      </c>
      <c r="L15330" s="7">
        <v>1.18024052422175E-2</v>
      </c>
      <c r="M15330" s="8">
        <v>1.1621907379995771</v>
      </c>
      <c r="N15330" s="1" t="s">
        <v>18</v>
      </c>
    </row>
    <row r="15331" spans="1:14" x14ac:dyDescent="0.3">
      <c r="A15331" s="3">
        <f t="shared" si="239"/>
        <v>15330</v>
      </c>
      <c r="B15331" s="3">
        <v>3</v>
      </c>
      <c r="C15331" s="4">
        <v>2638.5</v>
      </c>
      <c r="D15331" s="5">
        <v>9436.7700003385507</v>
      </c>
      <c r="E15331" s="5">
        <v>6780.9448473453504</v>
      </c>
      <c r="F15331" s="6">
        <v>3.57656623094128</v>
      </c>
      <c r="G15331" s="4">
        <v>2826</v>
      </c>
      <c r="H15331" s="5">
        <v>9957.3099985718709</v>
      </c>
      <c r="I15331" s="5">
        <v>7262.8198406696301</v>
      </c>
      <c r="J15331" s="6">
        <v>3.52346425993343</v>
      </c>
      <c r="K15331" s="3" t="s">
        <v>10</v>
      </c>
      <c r="L15331" s="7">
        <v>1.48471935311736E-2</v>
      </c>
      <c r="M15331" s="8">
        <v>1.0710631040363843</v>
      </c>
      <c r="N15331" s="1" t="s">
        <v>18</v>
      </c>
    </row>
    <row r="15332" spans="1:14" x14ac:dyDescent="0.3">
      <c r="A15332" s="3">
        <f t="shared" si="239"/>
        <v>15331</v>
      </c>
      <c r="B15332" s="3">
        <v>3</v>
      </c>
      <c r="C15332" s="4">
        <v>2770</v>
      </c>
      <c r="D15332" s="5">
        <v>9642.3949993849001</v>
      </c>
      <c r="E15332" s="5">
        <v>7118.89985215665</v>
      </c>
      <c r="F15332" s="6">
        <v>3.48100902504869</v>
      </c>
      <c r="G15332" s="4">
        <v>2585</v>
      </c>
      <c r="H15332" s="5">
        <v>9080.0200026631392</v>
      </c>
      <c r="I15332" s="5">
        <v>6643.4498522281601</v>
      </c>
      <c r="J15332" s="6">
        <v>3.5125802718232602</v>
      </c>
      <c r="K15332" s="3" t="s">
        <v>10</v>
      </c>
      <c r="L15332" s="7">
        <v>-9.0695676303592793E-3</v>
      </c>
      <c r="M15332" s="8">
        <v>0.93321299638989175</v>
      </c>
      <c r="N15332" s="1" t="s">
        <v>17</v>
      </c>
    </row>
    <row r="15333" spans="1:14" x14ac:dyDescent="0.3">
      <c r="A15333" s="3">
        <f t="shared" si="239"/>
        <v>15332</v>
      </c>
      <c r="B15333" s="3">
        <v>3</v>
      </c>
      <c r="C15333" s="4">
        <v>2448</v>
      </c>
      <c r="D15333" s="5">
        <v>8616.7350003123502</v>
      </c>
      <c r="E15333" s="5">
        <v>6291.3598572015999</v>
      </c>
      <c r="F15333" s="6">
        <v>3.5199080883628802</v>
      </c>
      <c r="G15333" s="4">
        <v>2644</v>
      </c>
      <c r="H15333" s="5">
        <v>9199.0399998426401</v>
      </c>
      <c r="I15333" s="5">
        <v>6795.0798544883701</v>
      </c>
      <c r="J15333" s="6">
        <v>3.4792133131023601</v>
      </c>
      <c r="K15333" s="3" t="s">
        <v>10</v>
      </c>
      <c r="L15333" s="7">
        <v>1.1561317579586301E-2</v>
      </c>
      <c r="M15333" s="8">
        <v>1.0800653594771241</v>
      </c>
      <c r="N15333" s="1" t="s">
        <v>17</v>
      </c>
    </row>
    <row r="15334" spans="1:14" x14ac:dyDescent="0.3">
      <c r="A15334" s="3">
        <f t="shared" si="239"/>
        <v>15333</v>
      </c>
      <c r="B15334" s="3">
        <v>3</v>
      </c>
      <c r="C15334" s="4">
        <v>11133</v>
      </c>
      <c r="D15334" s="5">
        <v>31209.229673147202</v>
      </c>
      <c r="E15334" s="5">
        <v>16532.5050888062</v>
      </c>
      <c r="F15334" s="6">
        <v>2.8033081535208102</v>
      </c>
      <c r="G15334" s="4">
        <v>10120</v>
      </c>
      <c r="H15334" s="5">
        <v>28351.439693927801</v>
      </c>
      <c r="I15334" s="5">
        <v>15028.200078845</v>
      </c>
      <c r="J15334" s="6">
        <v>2.8015256614553099</v>
      </c>
      <c r="K15334" s="3" t="s">
        <v>10</v>
      </c>
      <c r="L15334" s="7">
        <v>6.3585305927237805E-4</v>
      </c>
      <c r="M15334" s="8">
        <v>0.90900925177400516</v>
      </c>
      <c r="N15334" s="1" t="s">
        <v>18</v>
      </c>
    </row>
    <row r="15335" spans="1:14" x14ac:dyDescent="0.3">
      <c r="A15335" s="3">
        <f t="shared" si="239"/>
        <v>15334</v>
      </c>
      <c r="B15335" s="3">
        <v>3</v>
      </c>
      <c r="C15335" s="4">
        <v>9554</v>
      </c>
      <c r="D15335" s="5">
        <v>26765.709707737002</v>
      </c>
      <c r="E15335" s="5">
        <v>14187.6900862455</v>
      </c>
      <c r="F15335" s="6">
        <v>2.8015187050174801</v>
      </c>
      <c r="G15335" s="4">
        <v>12654</v>
      </c>
      <c r="H15335" s="5">
        <v>31572.150000691399</v>
      </c>
      <c r="I15335" s="5">
        <v>18791.1901057959</v>
      </c>
      <c r="J15335" s="6">
        <v>2.4950331911404602</v>
      </c>
      <c r="K15335" s="3" t="s">
        <v>12</v>
      </c>
      <c r="L15335" s="7">
        <v>0.109399774246769</v>
      </c>
      <c r="M15335" s="8">
        <v>1.3244714255809085</v>
      </c>
      <c r="N15335" s="1" t="s">
        <v>17</v>
      </c>
    </row>
    <row r="15336" spans="1:14" x14ac:dyDescent="0.3">
      <c r="A15336" s="3">
        <f t="shared" si="239"/>
        <v>15335</v>
      </c>
      <c r="B15336" s="3">
        <v>3</v>
      </c>
      <c r="C15336" s="4">
        <v>8022</v>
      </c>
      <c r="D15336" s="5">
        <v>22411.829755902301</v>
      </c>
      <c r="E15336" s="5">
        <v>11912.6700781584</v>
      </c>
      <c r="F15336" s="6">
        <v>2.79379578108979</v>
      </c>
      <c r="G15336" s="4">
        <v>9141</v>
      </c>
      <c r="H15336" s="5">
        <v>22541.2501670122</v>
      </c>
      <c r="I15336" s="5">
        <v>13574.385084033</v>
      </c>
      <c r="J15336" s="6">
        <v>2.46595013313775</v>
      </c>
      <c r="K15336" s="3" t="s">
        <v>12</v>
      </c>
      <c r="L15336" s="7">
        <v>0.117347749671292</v>
      </c>
      <c r="M15336" s="8">
        <v>1.1394913986537023</v>
      </c>
      <c r="N15336" s="1" t="s">
        <v>17</v>
      </c>
    </row>
    <row r="15337" spans="1:14" x14ac:dyDescent="0.3">
      <c r="A15337" s="3">
        <f t="shared" si="239"/>
        <v>15336</v>
      </c>
      <c r="B15337" s="3">
        <v>3</v>
      </c>
      <c r="C15337" s="4">
        <v>8684</v>
      </c>
      <c r="D15337" s="5">
        <v>24058.449774980501</v>
      </c>
      <c r="E15337" s="5">
        <v>12895.740079879801</v>
      </c>
      <c r="F15337" s="6">
        <v>2.7704341058245698</v>
      </c>
      <c r="G15337" s="4">
        <v>10235</v>
      </c>
      <c r="H15337" s="5">
        <v>28407.409764110998</v>
      </c>
      <c r="I15337" s="5">
        <v>15198.9750906229</v>
      </c>
      <c r="J15337" s="6">
        <v>2.7755163423655098</v>
      </c>
      <c r="K15337" s="3" t="s">
        <v>10</v>
      </c>
      <c r="L15337" s="7">
        <v>-1.8344549434553101E-3</v>
      </c>
      <c r="M15337" s="8">
        <v>1.1786043298019346</v>
      </c>
      <c r="N15337" s="1" t="s">
        <v>18</v>
      </c>
    </row>
    <row r="15338" spans="1:14" x14ac:dyDescent="0.3">
      <c r="A15338" s="3">
        <f t="shared" si="239"/>
        <v>15337</v>
      </c>
      <c r="B15338" s="3">
        <v>3</v>
      </c>
      <c r="C15338" s="4">
        <v>4452</v>
      </c>
      <c r="D15338" s="5">
        <v>12402.31490178405</v>
      </c>
      <c r="E15338" s="5">
        <v>6611.2200423478998</v>
      </c>
      <c r="F15338" s="6">
        <v>2.7857850183701802</v>
      </c>
      <c r="G15338" s="4">
        <v>4520</v>
      </c>
      <c r="H15338" s="5">
        <v>12201.4098979235</v>
      </c>
      <c r="I15338" s="5">
        <v>6712.2000350952103</v>
      </c>
      <c r="J15338" s="6">
        <v>2.6994269685671402</v>
      </c>
      <c r="K15338" s="3" t="s">
        <v>10</v>
      </c>
      <c r="L15338" s="7">
        <v>3.0999538454539101E-2</v>
      </c>
      <c r="M15338" s="8">
        <v>1.0152740341419586</v>
      </c>
      <c r="N15338" s="1" t="s">
        <v>18</v>
      </c>
    </row>
    <row r="15339" spans="1:14" x14ac:dyDescent="0.3">
      <c r="A15339" s="3">
        <f t="shared" si="239"/>
        <v>15338</v>
      </c>
      <c r="B15339" s="3">
        <v>3</v>
      </c>
      <c r="C15339" s="4">
        <v>9069</v>
      </c>
      <c r="D15339" s="5">
        <v>25056.309807121801</v>
      </c>
      <c r="E15339" s="5">
        <v>13467.465078830701</v>
      </c>
      <c r="F15339" s="6">
        <v>2.7628525534371802</v>
      </c>
      <c r="G15339" s="4">
        <v>10123</v>
      </c>
      <c r="H15339" s="5">
        <v>27732.050004959099</v>
      </c>
      <c r="I15339" s="5">
        <v>15032.6550915241</v>
      </c>
      <c r="J15339" s="6">
        <v>2.7395090393123702</v>
      </c>
      <c r="K15339" s="3" t="s">
        <v>10</v>
      </c>
      <c r="L15339" s="7">
        <v>8.4490625805446092E-3</v>
      </c>
      <c r="M15339" s="8">
        <v>1.1162200904179072</v>
      </c>
      <c r="N15339" s="1" t="s">
        <v>17</v>
      </c>
    </row>
    <row r="15340" spans="1:14" x14ac:dyDescent="0.3">
      <c r="A15340" s="3">
        <f t="shared" si="239"/>
        <v>15339</v>
      </c>
      <c r="B15340" s="3">
        <v>3</v>
      </c>
      <c r="C15340" s="4">
        <v>16148</v>
      </c>
      <c r="D15340" s="5">
        <v>33105.750278234496</v>
      </c>
      <c r="E15340" s="5">
        <v>20013.831496834799</v>
      </c>
      <c r="F15340" s="6">
        <v>2.05014554608834</v>
      </c>
      <c r="G15340" s="4">
        <v>15314</v>
      </c>
      <c r="H15340" s="5">
        <v>31364.920264124899</v>
      </c>
      <c r="I15340" s="5">
        <v>18980.1718902588</v>
      </c>
      <c r="J15340" s="6">
        <v>2.0481206911404501</v>
      </c>
      <c r="K15340" s="3" t="s">
        <v>10</v>
      </c>
      <c r="L15340" s="7">
        <v>9.8766399866104205E-4</v>
      </c>
      <c r="M15340" s="8">
        <v>0.94835273718107505</v>
      </c>
      <c r="N15340" s="1" t="s">
        <v>18</v>
      </c>
    </row>
    <row r="15341" spans="1:14" x14ac:dyDescent="0.3">
      <c r="A15341" s="3">
        <f t="shared" si="239"/>
        <v>15340</v>
      </c>
      <c r="B15341" s="3">
        <v>3</v>
      </c>
      <c r="C15341" s="4">
        <v>12121</v>
      </c>
      <c r="D15341" s="5">
        <v>24389.3401838094</v>
      </c>
      <c r="E15341" s="5">
        <v>15022.7676383257</v>
      </c>
      <c r="F15341" s="6">
        <v>2.0121557778903898</v>
      </c>
      <c r="G15341" s="4">
        <v>13891</v>
      </c>
      <c r="H15341" s="5">
        <v>27078.7000019103</v>
      </c>
      <c r="I15341" s="5">
        <v>17216.5056637526</v>
      </c>
      <c r="J15341" s="6">
        <v>1.9493700958829701</v>
      </c>
      <c r="K15341" s="3" t="s">
        <v>10</v>
      </c>
      <c r="L15341" s="7">
        <v>3.1203191471211901E-2</v>
      </c>
      <c r="M15341" s="8">
        <v>1.146027555482221</v>
      </c>
      <c r="N15341" s="1" t="s">
        <v>17</v>
      </c>
    </row>
    <row r="15342" spans="1:14" x14ac:dyDescent="0.3">
      <c r="A15342" s="3">
        <f t="shared" si="239"/>
        <v>15341</v>
      </c>
      <c r="B15342" s="3">
        <v>3</v>
      </c>
      <c r="C15342" s="4">
        <v>32788</v>
      </c>
      <c r="D15342" s="5">
        <v>32716.260001003699</v>
      </c>
      <c r="E15342" s="5">
        <v>11934.8320019245</v>
      </c>
      <c r="F15342" s="6">
        <v>0.99781200442246398</v>
      </c>
      <c r="G15342" s="4">
        <v>38497</v>
      </c>
      <c r="H15342" s="5">
        <v>37453.400149881803</v>
      </c>
      <c r="I15342" s="5">
        <v>14012.9080309868</v>
      </c>
      <c r="J15342" s="6">
        <v>0.972891398027946</v>
      </c>
      <c r="K15342" s="3" t="s">
        <v>10</v>
      </c>
      <c r="L15342" s="7">
        <v>2.49752521357385E-2</v>
      </c>
      <c r="M15342" s="8">
        <v>1.1741185799682812</v>
      </c>
      <c r="N15342" s="1" t="s">
        <v>17</v>
      </c>
    </row>
    <row r="15343" spans="1:14" x14ac:dyDescent="0.3">
      <c r="A15343" s="3">
        <f t="shared" si="239"/>
        <v>15342</v>
      </c>
      <c r="B15343" s="3">
        <v>3</v>
      </c>
      <c r="C15343" s="4">
        <v>41639</v>
      </c>
      <c r="D15343" s="5">
        <v>41528.539998888999</v>
      </c>
      <c r="E15343" s="5">
        <v>15156.5960370004</v>
      </c>
      <c r="F15343" s="6">
        <v>0.99734719851314801</v>
      </c>
      <c r="G15343" s="4">
        <v>34400</v>
      </c>
      <c r="H15343" s="5">
        <v>34080.429995000399</v>
      </c>
      <c r="I15343" s="5">
        <v>12521.6000018418</v>
      </c>
      <c r="J15343" s="6">
        <v>0.99071017427326602</v>
      </c>
      <c r="K15343" s="3" t="s">
        <v>10</v>
      </c>
      <c r="L15343" s="7">
        <v>6.6546777789882796E-3</v>
      </c>
      <c r="M15343" s="8">
        <v>0.82614856264559666</v>
      </c>
      <c r="N15343" s="1" t="s">
        <v>18</v>
      </c>
    </row>
    <row r="15344" spans="1:14" x14ac:dyDescent="0.3">
      <c r="A15344" s="3">
        <f t="shared" si="239"/>
        <v>15343</v>
      </c>
      <c r="B15344" s="3">
        <v>3</v>
      </c>
      <c r="C15344" s="4">
        <v>27718</v>
      </c>
      <c r="D15344" s="5">
        <v>27657.149998605299</v>
      </c>
      <c r="E15344" s="5">
        <v>10089.351979762299</v>
      </c>
      <c r="F15344" s="6">
        <v>0.99780467561170505</v>
      </c>
      <c r="G15344" s="4">
        <v>37691</v>
      </c>
      <c r="H15344" s="5">
        <v>33379.190250694803</v>
      </c>
      <c r="I15344" s="5">
        <v>13719.524010986101</v>
      </c>
      <c r="J15344" s="6">
        <v>0.88560107852523795</v>
      </c>
      <c r="K15344" s="3" t="s">
        <v>11</v>
      </c>
      <c r="L15344" s="7">
        <v>0.112450462328893</v>
      </c>
      <c r="M15344" s="8">
        <v>1.3598022945378454</v>
      </c>
      <c r="N15344" s="1" t="s">
        <v>18</v>
      </c>
    </row>
    <row r="15345" spans="1:14" x14ac:dyDescent="0.3">
      <c r="A15345" s="3">
        <f t="shared" si="239"/>
        <v>15344</v>
      </c>
      <c r="B15345" s="3">
        <v>3</v>
      </c>
      <c r="C15345" s="4">
        <v>28064</v>
      </c>
      <c r="D15345" s="5">
        <v>27968.860000491099</v>
      </c>
      <c r="E15345" s="5">
        <v>10215.2959820628</v>
      </c>
      <c r="F15345" s="6">
        <v>0.99660989169366998</v>
      </c>
      <c r="G15345" s="4">
        <v>28674</v>
      </c>
      <c r="H15345" s="5">
        <v>28613.020000174602</v>
      </c>
      <c r="I15345" s="5">
        <v>10437.335981667</v>
      </c>
      <c r="J15345" s="6">
        <v>0.99787333473441597</v>
      </c>
      <c r="K15345" s="3" t="s">
        <v>10</v>
      </c>
      <c r="L15345" s="7">
        <v>-1.2677408194285401E-3</v>
      </c>
      <c r="M15345" s="8">
        <v>1.0217360319270239</v>
      </c>
      <c r="N15345" s="1" t="s">
        <v>17</v>
      </c>
    </row>
    <row r="15346" spans="1:14" x14ac:dyDescent="0.3">
      <c r="A15346" s="3">
        <f t="shared" si="239"/>
        <v>15345</v>
      </c>
      <c r="B15346" s="3">
        <v>3</v>
      </c>
      <c r="C15346" s="4">
        <v>32380</v>
      </c>
      <c r="D15346" s="5">
        <v>32183.020002141599</v>
      </c>
      <c r="E15346" s="5">
        <v>11786.3200190961</v>
      </c>
      <c r="F15346" s="6">
        <v>0.99391661526070396</v>
      </c>
      <c r="G15346" s="4">
        <v>31208</v>
      </c>
      <c r="H15346" s="5">
        <v>30995.030005566801</v>
      </c>
      <c r="I15346" s="5">
        <v>11359.712005555601</v>
      </c>
      <c r="J15346" s="6">
        <v>0.99317578843779697</v>
      </c>
      <c r="K15346" s="3" t="s">
        <v>10</v>
      </c>
      <c r="L15346" s="7">
        <v>7.4536114150023703E-4</v>
      </c>
      <c r="M15346" s="8">
        <v>0.96380481778875848</v>
      </c>
      <c r="N15346" s="1" t="s">
        <v>17</v>
      </c>
    </row>
    <row r="15347" spans="1:14" x14ac:dyDescent="0.3">
      <c r="A15347" s="3">
        <f t="shared" si="239"/>
        <v>15346</v>
      </c>
      <c r="B15347" s="3">
        <v>3</v>
      </c>
      <c r="C15347" s="4">
        <v>35422</v>
      </c>
      <c r="D15347" s="5">
        <v>35378.830002009898</v>
      </c>
      <c r="E15347" s="5">
        <v>26743.6102739573</v>
      </c>
      <c r="F15347" s="6">
        <v>0.99878126593670202</v>
      </c>
      <c r="G15347" s="4">
        <v>43488</v>
      </c>
      <c r="H15347" s="5">
        <v>42225.450190417498</v>
      </c>
      <c r="I15347" s="5">
        <v>32833.440347671502</v>
      </c>
      <c r="J15347" s="6">
        <v>0.97096785757950399</v>
      </c>
      <c r="K15347" s="3" t="s">
        <v>10</v>
      </c>
      <c r="L15347" s="7">
        <v>2.7847346867397999E-2</v>
      </c>
      <c r="M15347" s="8">
        <v>1.2277115916661963</v>
      </c>
      <c r="N15347" s="1" t="s">
        <v>18</v>
      </c>
    </row>
    <row r="15348" spans="1:14" x14ac:dyDescent="0.3">
      <c r="A15348" s="3">
        <f t="shared" si="239"/>
        <v>15347</v>
      </c>
      <c r="B15348" s="3">
        <v>3</v>
      </c>
      <c r="C15348" s="4">
        <v>39685</v>
      </c>
      <c r="D15348" s="5">
        <v>39634.510001063303</v>
      </c>
      <c r="E15348" s="5">
        <v>29962.1753177643</v>
      </c>
      <c r="F15348" s="6">
        <v>0.99872773090748002</v>
      </c>
      <c r="G15348" s="4">
        <v>36906</v>
      </c>
      <c r="H15348" s="5">
        <v>36630.089998900898</v>
      </c>
      <c r="I15348" s="5">
        <v>27864.030283451099</v>
      </c>
      <c r="J15348" s="6">
        <v>0.99252397981089502</v>
      </c>
      <c r="K15348" s="3" t="s">
        <v>10</v>
      </c>
      <c r="L15348" s="7">
        <v>6.2116539919725199E-3</v>
      </c>
      <c r="M15348" s="8">
        <v>0.92997354164041834</v>
      </c>
      <c r="N15348" s="1" t="s">
        <v>18</v>
      </c>
    </row>
    <row r="15349" spans="1:14" x14ac:dyDescent="0.3">
      <c r="A15349" s="3">
        <f t="shared" si="239"/>
        <v>15348</v>
      </c>
      <c r="B15349" s="3">
        <v>3</v>
      </c>
      <c r="C15349" s="4">
        <v>25088</v>
      </c>
      <c r="D15349" s="5">
        <v>25030.1400008202</v>
      </c>
      <c r="E15349" s="5">
        <v>18941.440192341801</v>
      </c>
      <c r="F15349" s="6">
        <v>0.99769371814493601</v>
      </c>
      <c r="G15349" s="4">
        <v>45993</v>
      </c>
      <c r="H15349" s="5">
        <v>40663.620313912601</v>
      </c>
      <c r="I15349" s="5">
        <v>34724.715369224497</v>
      </c>
      <c r="J15349" s="6">
        <v>0.884126286911326</v>
      </c>
      <c r="K15349" s="3" t="s">
        <v>11</v>
      </c>
      <c r="L15349" s="7">
        <v>0.113829955193836</v>
      </c>
      <c r="M15349" s="8">
        <v>1.833266900510204</v>
      </c>
      <c r="N15349" s="1" t="s">
        <v>17</v>
      </c>
    </row>
    <row r="15350" spans="1:14" x14ac:dyDescent="0.3">
      <c r="A15350" s="3">
        <f t="shared" si="239"/>
        <v>15349</v>
      </c>
      <c r="B15350" s="3">
        <v>3</v>
      </c>
      <c r="C15350" s="4">
        <v>22462</v>
      </c>
      <c r="D15350" s="5">
        <v>22328.910003759</v>
      </c>
      <c r="E15350" s="5">
        <v>16958.8101835251</v>
      </c>
      <c r="F15350" s="6">
        <v>0.99407488219032003</v>
      </c>
      <c r="G15350" s="4">
        <v>28081</v>
      </c>
      <c r="H15350" s="5">
        <v>24496.120174616601</v>
      </c>
      <c r="I15350" s="5">
        <v>21201.155219554901</v>
      </c>
      <c r="J15350" s="6">
        <v>0.87233788592345596</v>
      </c>
      <c r="K15350" s="3" t="s">
        <v>12</v>
      </c>
      <c r="L15350" s="7">
        <v>0.122462601608675</v>
      </c>
      <c r="M15350" s="8">
        <v>1.2501558187160537</v>
      </c>
      <c r="N15350" s="1" t="s">
        <v>18</v>
      </c>
    </row>
    <row r="15351" spans="1:14" x14ac:dyDescent="0.3">
      <c r="A15351" s="3">
        <f t="shared" si="239"/>
        <v>15350</v>
      </c>
      <c r="B15351" s="3">
        <v>3</v>
      </c>
      <c r="C15351" s="4">
        <v>23724</v>
      </c>
      <c r="D15351" s="5">
        <v>23395.5999958217</v>
      </c>
      <c r="E15351" s="5">
        <v>17911.620161175699</v>
      </c>
      <c r="F15351" s="6">
        <v>0.98615747748363303</v>
      </c>
      <c r="G15351" s="4">
        <v>23182</v>
      </c>
      <c r="H15351" s="5">
        <v>23104.150005757801</v>
      </c>
      <c r="I15351" s="5">
        <v>17502.410173058499</v>
      </c>
      <c r="J15351" s="6">
        <v>0.99664179129315</v>
      </c>
      <c r="K15351" s="3" t="s">
        <v>10</v>
      </c>
      <c r="L15351" s="7">
        <v>-1.06314803151619E-2</v>
      </c>
      <c r="M15351" s="8">
        <v>0.97715393694149388</v>
      </c>
      <c r="N15351" s="1" t="s">
        <v>17</v>
      </c>
    </row>
    <row r="15352" spans="1:14" x14ac:dyDescent="0.3">
      <c r="A15352" s="3">
        <f t="shared" si="239"/>
        <v>15351</v>
      </c>
      <c r="B15352" s="3">
        <v>3</v>
      </c>
      <c r="C15352" s="4">
        <v>6288</v>
      </c>
      <c r="D15352" s="5">
        <v>38686.4800019264</v>
      </c>
      <c r="E15352" s="5">
        <v>26398.9098024368</v>
      </c>
      <c r="F15352" s="6">
        <v>6.1524300257516602</v>
      </c>
      <c r="G15352" s="4">
        <v>5942</v>
      </c>
      <c r="H15352" s="5">
        <v>36509.839997291601</v>
      </c>
      <c r="I15352" s="5">
        <v>24946.298036098498</v>
      </c>
      <c r="J15352" s="6">
        <v>6.1443688989046699</v>
      </c>
      <c r="K15352" s="3" t="s">
        <v>10</v>
      </c>
      <c r="L15352" s="7">
        <v>1.3102346248952501E-3</v>
      </c>
      <c r="M15352" s="8">
        <v>0.94497455470737912</v>
      </c>
      <c r="N15352" s="1" t="s">
        <v>18</v>
      </c>
    </row>
    <row r="15353" spans="1:14" x14ac:dyDescent="0.3">
      <c r="A15353" s="3">
        <f t="shared" si="239"/>
        <v>15352</v>
      </c>
      <c r="B15353" s="3">
        <v>3</v>
      </c>
      <c r="C15353" s="4">
        <v>5472</v>
      </c>
      <c r="D15353" s="5">
        <v>33617.589997887597</v>
      </c>
      <c r="E15353" s="5">
        <v>22973.097058773001</v>
      </c>
      <c r="F15353" s="6">
        <v>6.1435654235905703</v>
      </c>
      <c r="G15353" s="4">
        <v>5377</v>
      </c>
      <c r="H15353" s="5">
        <v>32846.610002279303</v>
      </c>
      <c r="I15353" s="5">
        <v>22574.258579254201</v>
      </c>
      <c r="J15353" s="6">
        <v>6.1087241960720302</v>
      </c>
      <c r="K15353" s="3" t="s">
        <v>10</v>
      </c>
      <c r="L15353" s="7">
        <v>5.6711738406431096E-3</v>
      </c>
      <c r="M15353" s="8">
        <v>0.98263888888888884</v>
      </c>
      <c r="N15353" s="1" t="s">
        <v>17</v>
      </c>
    </row>
    <row r="15354" spans="1:14" x14ac:dyDescent="0.3">
      <c r="A15354" s="3">
        <f t="shared" si="239"/>
        <v>15353</v>
      </c>
      <c r="B15354" s="3">
        <v>3</v>
      </c>
      <c r="C15354" s="4">
        <v>4713</v>
      </c>
      <c r="D15354" s="5">
        <v>28789.6000008583</v>
      </c>
      <c r="E15354" s="5">
        <v>19786.587447166399</v>
      </c>
      <c r="F15354" s="6">
        <v>6.1085508170715697</v>
      </c>
      <c r="G15354" s="4">
        <v>5950</v>
      </c>
      <c r="H15354" s="5">
        <v>32519.5600036383</v>
      </c>
      <c r="I15354" s="5">
        <v>24979.8844447136</v>
      </c>
      <c r="J15354" s="6">
        <v>5.4654722695190401</v>
      </c>
      <c r="K15354" s="3" t="s">
        <v>12</v>
      </c>
      <c r="L15354" s="7">
        <v>0.10527514083296501</v>
      </c>
      <c r="M15354" s="8">
        <v>1.2624655208996394</v>
      </c>
      <c r="N15354" s="1" t="s">
        <v>18</v>
      </c>
    </row>
    <row r="15355" spans="1:14" x14ac:dyDescent="0.3">
      <c r="A15355" s="3">
        <f t="shared" si="239"/>
        <v>15354</v>
      </c>
      <c r="B15355" s="3">
        <v>3</v>
      </c>
      <c r="C15355" s="4">
        <v>5685</v>
      </c>
      <c r="D15355" s="5">
        <v>28274.409998893701</v>
      </c>
      <c r="E15355" s="5">
        <v>23867.334979057301</v>
      </c>
      <c r="F15355" s="6">
        <v>4.9735109936488504</v>
      </c>
      <c r="G15355" s="4">
        <v>5633</v>
      </c>
      <c r="H15355" s="5">
        <v>28037.649998590401</v>
      </c>
      <c r="I15355" s="5">
        <v>23649.023387432098</v>
      </c>
      <c r="J15355" s="6">
        <v>4.9773921531316097</v>
      </c>
      <c r="K15355" s="3" t="s">
        <v>10</v>
      </c>
      <c r="L15355" s="7">
        <v>-7.8036612117880798E-4</v>
      </c>
      <c r="M15355" s="8">
        <v>0.9908531222515391</v>
      </c>
      <c r="N15355" s="1" t="s">
        <v>18</v>
      </c>
    </row>
    <row r="15356" spans="1:14" x14ac:dyDescent="0.3">
      <c r="A15356" s="3">
        <f t="shared" si="239"/>
        <v>15355</v>
      </c>
      <c r="B15356" s="3">
        <v>3</v>
      </c>
      <c r="C15356" s="4">
        <v>4704</v>
      </c>
      <c r="D15356" s="5">
        <v>28705.870000481598</v>
      </c>
      <c r="E15356" s="5">
        <v>19748.802758693699</v>
      </c>
      <c r="F15356" s="6">
        <v>6.1024383504425197</v>
      </c>
      <c r="G15356" s="4">
        <v>4467</v>
      </c>
      <c r="H15356" s="5">
        <v>26622.0699979663</v>
      </c>
      <c r="I15356" s="5">
        <v>18753.805682659098</v>
      </c>
      <c r="J15356" s="6">
        <v>5.9597201696812796</v>
      </c>
      <c r="K15356" s="3" t="s">
        <v>10</v>
      </c>
      <c r="L15356" s="7">
        <v>2.3387074570099701E-2</v>
      </c>
      <c r="M15356" s="8">
        <v>0.94961734693877553</v>
      </c>
      <c r="N15356" s="1" t="s">
        <v>17</v>
      </c>
    </row>
    <row r="15357" spans="1:14" x14ac:dyDescent="0.3">
      <c r="A15357" s="3">
        <f t="shared" si="239"/>
        <v>15356</v>
      </c>
      <c r="B15357" s="3">
        <v>3</v>
      </c>
      <c r="C15357" s="4">
        <v>3504</v>
      </c>
      <c r="D15357" s="5">
        <v>21442.0399975777</v>
      </c>
      <c r="E15357" s="5">
        <v>14710.842845916701</v>
      </c>
      <c r="F15357" s="6">
        <v>6.1193036522767299</v>
      </c>
      <c r="G15357" s="4">
        <v>4100</v>
      </c>
      <c r="H15357" s="5">
        <v>24446.320001125299</v>
      </c>
      <c r="I15357" s="5">
        <v>17213.0296001434</v>
      </c>
      <c r="J15357" s="6">
        <v>5.9625170734452002</v>
      </c>
      <c r="K15357" s="3" t="s">
        <v>10</v>
      </c>
      <c r="L15357" s="7">
        <v>2.56216373203174E-2</v>
      </c>
      <c r="M15357" s="8">
        <v>1.1700913242009132</v>
      </c>
      <c r="N15357" s="1" t="s">
        <v>17</v>
      </c>
    </row>
    <row r="15358" spans="1:14" x14ac:dyDescent="0.3">
      <c r="A15358" s="3">
        <f t="shared" si="239"/>
        <v>15357</v>
      </c>
      <c r="B15358" s="3">
        <v>3</v>
      </c>
      <c r="C15358" s="4">
        <v>3591</v>
      </c>
      <c r="D15358" s="5">
        <v>21968.940001487699</v>
      </c>
      <c r="E15358" s="5">
        <v>15076.0949478149</v>
      </c>
      <c r="F15358" s="6">
        <v>6.1177777781920701</v>
      </c>
      <c r="G15358" s="4">
        <v>4084</v>
      </c>
      <c r="H15358" s="5">
        <v>24342.709996223501</v>
      </c>
      <c r="I15358" s="5">
        <v>17145.856817245502</v>
      </c>
      <c r="J15358" s="6">
        <v>5.9605068550987896</v>
      </c>
      <c r="K15358" s="3" t="s">
        <v>10</v>
      </c>
      <c r="L15358" s="7">
        <v>2.57071977432567E-2</v>
      </c>
      <c r="M15358" s="8">
        <v>1.137287663603453</v>
      </c>
      <c r="N15358" s="1" t="s">
        <v>17</v>
      </c>
    </row>
    <row r="15359" spans="1:14" x14ac:dyDescent="0.3">
      <c r="A15359" s="3">
        <f t="shared" si="239"/>
        <v>15358</v>
      </c>
      <c r="B15359" s="3">
        <v>3</v>
      </c>
      <c r="C15359" s="4">
        <v>13239.5</v>
      </c>
      <c r="D15359" s="5">
        <v>13214.215000242</v>
      </c>
      <c r="E15359" s="5">
        <v>10591.6001738012</v>
      </c>
      <c r="F15359" s="6">
        <v>0.99809018469292599</v>
      </c>
      <c r="G15359" s="4">
        <v>15079</v>
      </c>
      <c r="H15359" s="5">
        <v>15024.830000460101</v>
      </c>
      <c r="I15359" s="5">
        <v>12063.200184226</v>
      </c>
      <c r="J15359" s="6">
        <v>0.99640758674051</v>
      </c>
      <c r="K15359" s="3" t="s">
        <v>10</v>
      </c>
      <c r="L15359" s="7">
        <v>1.6858175525830701E-3</v>
      </c>
      <c r="M15359" s="8">
        <v>1.1389402923071112</v>
      </c>
      <c r="N15359" s="1" t="s">
        <v>18</v>
      </c>
    </row>
    <row r="15360" spans="1:14" x14ac:dyDescent="0.3">
      <c r="A15360" s="3">
        <f t="shared" si="239"/>
        <v>15359</v>
      </c>
      <c r="B15360" s="3">
        <v>3</v>
      </c>
      <c r="C15360" s="4">
        <v>13946</v>
      </c>
      <c r="D15360" s="5">
        <v>13889.614997118701</v>
      </c>
      <c r="E15360" s="5">
        <v>11156.8001769483</v>
      </c>
      <c r="F15360" s="6">
        <v>0.99595690499919098</v>
      </c>
      <c r="G15360" s="4">
        <v>12571</v>
      </c>
      <c r="H15360" s="5">
        <v>12551.7200001478</v>
      </c>
      <c r="I15360" s="5">
        <v>10056.800164341899</v>
      </c>
      <c r="J15360" s="6">
        <v>0.99846631136328201</v>
      </c>
      <c r="K15360" s="3" t="s">
        <v>10</v>
      </c>
      <c r="L15360" s="7">
        <v>-2.5195933192446898E-3</v>
      </c>
      <c r="M15360" s="8">
        <v>0.90140542090922127</v>
      </c>
      <c r="N15360" s="1" t="s">
        <v>17</v>
      </c>
    </row>
    <row r="15361" spans="1:14" x14ac:dyDescent="0.3">
      <c r="A15361" s="3">
        <f t="shared" si="239"/>
        <v>15360</v>
      </c>
      <c r="B15361" s="3">
        <v>3</v>
      </c>
      <c r="C15361" s="4">
        <v>6323.5</v>
      </c>
      <c r="D15361" s="5">
        <v>19179.854989767049</v>
      </c>
      <c r="E15361" s="5">
        <v>18844.029897451401</v>
      </c>
      <c r="F15361" s="6">
        <v>3.0331074546955099</v>
      </c>
      <c r="G15361" s="4">
        <v>6377</v>
      </c>
      <c r="H15361" s="5">
        <v>19089.209996223501</v>
      </c>
      <c r="I15361" s="5">
        <v>19003.459883689899</v>
      </c>
      <c r="J15361" s="6">
        <v>2.99344676120801</v>
      </c>
      <c r="K15361" s="3" t="s">
        <v>10</v>
      </c>
      <c r="L15361" s="7">
        <v>1.3075927602271199E-2</v>
      </c>
      <c r="M15361" s="8">
        <v>1.0084605044674626</v>
      </c>
      <c r="N15361" s="1" t="s">
        <v>18</v>
      </c>
    </row>
    <row r="15362" spans="1:14" x14ac:dyDescent="0.3">
      <c r="A15362" s="3">
        <f t="shared" si="239"/>
        <v>15361</v>
      </c>
      <c r="B15362" s="3">
        <v>3</v>
      </c>
      <c r="C15362" s="4">
        <v>11918</v>
      </c>
      <c r="D15362" s="5">
        <v>36528.450177669503</v>
      </c>
      <c r="E15362" s="5">
        <v>30390.899668693499</v>
      </c>
      <c r="F15362" s="6">
        <v>3.0649815554346</v>
      </c>
      <c r="G15362" s="4">
        <v>14987</v>
      </c>
      <c r="H15362" s="5">
        <v>44643.029989719398</v>
      </c>
      <c r="I15362" s="5">
        <v>38216.849626064301</v>
      </c>
      <c r="J15362" s="6">
        <v>2.9787836117781699</v>
      </c>
      <c r="K15362" s="3" t="s">
        <v>10</v>
      </c>
      <c r="L15362" s="7">
        <v>2.81234787542489E-2</v>
      </c>
      <c r="M15362" s="8">
        <v>1.2575096492700117</v>
      </c>
      <c r="N15362" s="1" t="s">
        <v>17</v>
      </c>
    </row>
    <row r="15363" spans="1:14" x14ac:dyDescent="0.3">
      <c r="A15363" s="3">
        <f t="shared" ref="A15363:A15426" si="240">A15362+1</f>
        <v>15362</v>
      </c>
      <c r="B15363" s="3">
        <v>3</v>
      </c>
      <c r="C15363" s="4">
        <v>5781.5</v>
      </c>
      <c r="D15363" s="5">
        <v>17639.545086741451</v>
      </c>
      <c r="E15363" s="5">
        <v>14742.824828863149</v>
      </c>
      <c r="F15363" s="6">
        <v>3.05103261899878</v>
      </c>
      <c r="G15363" s="4">
        <v>6237</v>
      </c>
      <c r="H15363" s="5">
        <v>18864.550070524201</v>
      </c>
      <c r="I15363" s="5">
        <v>15904.3498234749</v>
      </c>
      <c r="J15363" s="6">
        <v>3.0246192192599399</v>
      </c>
      <c r="K15363" s="3" t="s">
        <v>10</v>
      </c>
      <c r="L15363" s="7">
        <v>8.6572000490485398E-3</v>
      </c>
      <c r="M15363" s="8">
        <v>1.0787857822364437</v>
      </c>
      <c r="N15363" s="1" t="s">
        <v>18</v>
      </c>
    </row>
    <row r="15364" spans="1:14" x14ac:dyDescent="0.3">
      <c r="A15364" s="3">
        <f t="shared" si="240"/>
        <v>15363</v>
      </c>
      <c r="B15364" s="3">
        <v>3</v>
      </c>
      <c r="C15364" s="4">
        <v>5564</v>
      </c>
      <c r="D15364" s="5">
        <v>16932.3200889826</v>
      </c>
      <c r="E15364" s="5">
        <v>14188.1998426914</v>
      </c>
      <c r="F15364" s="6">
        <v>3.0431919642312302</v>
      </c>
      <c r="G15364" s="4">
        <v>5526</v>
      </c>
      <c r="H15364" s="5">
        <v>16480.190089821801</v>
      </c>
      <c r="I15364" s="5">
        <v>14091.299839735</v>
      </c>
      <c r="J15364" s="6">
        <v>2.9823000524469401</v>
      </c>
      <c r="K15364" s="3" t="s">
        <v>10</v>
      </c>
      <c r="L15364" s="7">
        <v>2.0009224689074501E-2</v>
      </c>
      <c r="M15364" s="8">
        <v>0.99317038102084831</v>
      </c>
      <c r="N15364" s="1" t="s">
        <v>17</v>
      </c>
    </row>
    <row r="15365" spans="1:14" x14ac:dyDescent="0.3">
      <c r="A15365" s="3">
        <f t="shared" si="240"/>
        <v>15364</v>
      </c>
      <c r="B15365" s="3">
        <v>3</v>
      </c>
      <c r="C15365" s="4">
        <v>5654</v>
      </c>
      <c r="D15365" s="5">
        <v>16780.670081078999</v>
      </c>
      <c r="E15365" s="5">
        <v>14417.699841380099</v>
      </c>
      <c r="F15365" s="6">
        <v>2.96792891423399</v>
      </c>
      <c r="G15365" s="4">
        <v>5172</v>
      </c>
      <c r="H15365" s="5">
        <v>15340.720073521101</v>
      </c>
      <c r="I15365" s="5">
        <v>13188.599847793599</v>
      </c>
      <c r="J15365" s="6">
        <v>2.9661098363343301</v>
      </c>
      <c r="K15365" s="3" t="s">
        <v>10</v>
      </c>
      <c r="L15365" s="7">
        <v>6.1291154614388104E-4</v>
      </c>
      <c r="M15365" s="8">
        <v>0.9147506190307747</v>
      </c>
      <c r="N15365" s="1" t="s">
        <v>17</v>
      </c>
    </row>
    <row r="15366" spans="1:14" x14ac:dyDescent="0.3">
      <c r="A15366" s="3">
        <f t="shared" si="240"/>
        <v>15365</v>
      </c>
      <c r="B15366" s="3">
        <v>3</v>
      </c>
      <c r="C15366" s="4">
        <v>5564.5</v>
      </c>
      <c r="D15366" s="5">
        <v>16054.145055963651</v>
      </c>
      <c r="E15366" s="5">
        <v>14189.47485411165</v>
      </c>
      <c r="F15366" s="6">
        <v>2.8851010973067899</v>
      </c>
      <c r="G15366" s="4">
        <v>8693</v>
      </c>
      <c r="H15366" s="5">
        <v>25096.7100120336</v>
      </c>
      <c r="I15366" s="5">
        <v>22167.149841070201</v>
      </c>
      <c r="J15366" s="6">
        <v>2.8870021870509102</v>
      </c>
      <c r="K15366" s="3" t="s">
        <v>10</v>
      </c>
      <c r="L15366" s="7">
        <v>-6.5893349314265302E-4</v>
      </c>
      <c r="M15366" s="8">
        <v>1.5622248180429508</v>
      </c>
      <c r="N15366" s="1" t="s">
        <v>18</v>
      </c>
    </row>
    <row r="15367" spans="1:14" x14ac:dyDescent="0.3">
      <c r="A15367" s="3">
        <f t="shared" si="240"/>
        <v>15366</v>
      </c>
      <c r="B15367" s="3">
        <v>3</v>
      </c>
      <c r="C15367" s="4">
        <v>7575</v>
      </c>
      <c r="D15367" s="5">
        <v>14812.7251189053</v>
      </c>
      <c r="E15367" s="5">
        <v>13180.4999244213</v>
      </c>
      <c r="F15367" s="6">
        <v>1.95547526322182</v>
      </c>
      <c r="G15367" s="4">
        <v>8694</v>
      </c>
      <c r="H15367" s="5">
        <v>16902.650117397301</v>
      </c>
      <c r="I15367" s="5">
        <v>15127.559885263399</v>
      </c>
      <c r="J15367" s="6">
        <v>1.94417415659044</v>
      </c>
      <c r="K15367" s="3" t="s">
        <v>10</v>
      </c>
      <c r="L15367" s="7">
        <v>5.77921226820346E-3</v>
      </c>
      <c r="M15367" s="8">
        <v>1.1477227722772276</v>
      </c>
      <c r="N15367" s="1" t="s">
        <v>18</v>
      </c>
    </row>
    <row r="15368" spans="1:14" x14ac:dyDescent="0.3">
      <c r="A15368" s="3">
        <f t="shared" si="240"/>
        <v>15367</v>
      </c>
      <c r="B15368" s="3">
        <v>3</v>
      </c>
      <c r="C15368" s="4">
        <v>18417</v>
      </c>
      <c r="D15368" s="5">
        <v>35780.900225818201</v>
      </c>
      <c r="E15368" s="5">
        <v>32045.579761505101</v>
      </c>
      <c r="F15368" s="6">
        <v>1.9428191467567</v>
      </c>
      <c r="G15368" s="4">
        <v>22516</v>
      </c>
      <c r="H15368" s="5">
        <v>34384.150013804399</v>
      </c>
      <c r="I15368" s="5">
        <v>39177.839667320302</v>
      </c>
      <c r="J15368" s="6">
        <v>1.5270985083409301</v>
      </c>
      <c r="K15368" s="3" t="s">
        <v>12</v>
      </c>
      <c r="L15368" s="7">
        <v>0.213978042737412</v>
      </c>
      <c r="M15368" s="8">
        <v>1.222566107400771</v>
      </c>
      <c r="N15368" s="1" t="s">
        <v>18</v>
      </c>
    </row>
    <row r="15369" spans="1:14" x14ac:dyDescent="0.3">
      <c r="A15369" s="3">
        <f t="shared" si="240"/>
        <v>15368</v>
      </c>
      <c r="B15369" s="3">
        <v>3</v>
      </c>
      <c r="C15369" s="4">
        <v>17496</v>
      </c>
      <c r="D15369" s="5">
        <v>35507.620232753499</v>
      </c>
      <c r="E15369" s="5">
        <v>30443.039804697</v>
      </c>
      <c r="F15369" s="6">
        <v>2.0294707494715101</v>
      </c>
      <c r="G15369" s="4">
        <v>16797</v>
      </c>
      <c r="H15369" s="5">
        <v>34080.8302170038</v>
      </c>
      <c r="I15369" s="5">
        <v>29226.779813289599</v>
      </c>
      <c r="J15369" s="6">
        <v>2.0289831646724901</v>
      </c>
      <c r="K15369" s="3" t="s">
        <v>10</v>
      </c>
      <c r="L15369" s="7">
        <v>2.4025219340640701E-4</v>
      </c>
      <c r="M15369" s="8">
        <v>0.96004801097393688</v>
      </c>
      <c r="N15369" s="1" t="s">
        <v>18</v>
      </c>
    </row>
    <row r="15370" spans="1:14" x14ac:dyDescent="0.3">
      <c r="A15370" s="3">
        <f t="shared" si="240"/>
        <v>15369</v>
      </c>
      <c r="B15370" s="3">
        <v>3</v>
      </c>
      <c r="C15370" s="4">
        <v>3749.5</v>
      </c>
      <c r="D15370" s="5">
        <v>7387.5150005146998</v>
      </c>
      <c r="E15370" s="5">
        <v>6449.1400592327</v>
      </c>
      <c r="F15370" s="6">
        <v>1.97026670236423</v>
      </c>
      <c r="G15370" s="4">
        <v>3646</v>
      </c>
      <c r="H15370" s="5">
        <v>7227.2299987077704</v>
      </c>
      <c r="I15370" s="5">
        <v>6271.1200599670401</v>
      </c>
      <c r="J15370" s="6">
        <v>1.98223532603066</v>
      </c>
      <c r="K15370" s="3" t="s">
        <v>10</v>
      </c>
      <c r="L15370" s="7">
        <v>-6.0746210916839101E-3</v>
      </c>
      <c r="M15370" s="8">
        <v>0.97239631950926786</v>
      </c>
      <c r="N15370" s="1" t="s">
        <v>17</v>
      </c>
    </row>
    <row r="15371" spans="1:14" x14ac:dyDescent="0.3">
      <c r="A15371" s="3">
        <f t="shared" si="240"/>
        <v>15370</v>
      </c>
      <c r="B15371" s="3">
        <v>3</v>
      </c>
      <c r="C15371" s="4">
        <v>30543</v>
      </c>
      <c r="D15371" s="5">
        <v>60105.670000910803</v>
      </c>
      <c r="E15371" s="5">
        <v>50371.515116214803</v>
      </c>
      <c r="F15371" s="6">
        <v>1.96790328392466</v>
      </c>
      <c r="G15371" s="4">
        <v>29409</v>
      </c>
      <c r="H15371" s="5">
        <v>57594.9499989748</v>
      </c>
      <c r="I15371" s="5">
        <v>48501.322274208098</v>
      </c>
      <c r="J15371" s="6">
        <v>1.9584123907298701</v>
      </c>
      <c r="K15371" s="3" t="s">
        <v>10</v>
      </c>
      <c r="L15371" s="7">
        <v>4.8228453462692E-3</v>
      </c>
      <c r="M15371" s="8">
        <v>0.96287201650132603</v>
      </c>
      <c r="N15371" s="1" t="s">
        <v>18</v>
      </c>
    </row>
    <row r="15372" spans="1:14" x14ac:dyDescent="0.3">
      <c r="A15372" s="3">
        <f t="shared" si="240"/>
        <v>15371</v>
      </c>
      <c r="B15372" s="3">
        <v>3</v>
      </c>
      <c r="C15372" s="4">
        <v>24449</v>
      </c>
      <c r="D15372" s="5">
        <v>24417.764998257149</v>
      </c>
      <c r="E15372" s="5">
        <v>18581.2398751974</v>
      </c>
      <c r="F15372" s="6">
        <v>0.99872244256440601</v>
      </c>
      <c r="G15372" s="4">
        <v>28597</v>
      </c>
      <c r="H15372" s="5">
        <v>28497.0400015712</v>
      </c>
      <c r="I15372" s="5">
        <v>21733.719864845301</v>
      </c>
      <c r="J15372" s="6">
        <v>0.99650452850198201</v>
      </c>
      <c r="K15372" s="3" t="s">
        <v>10</v>
      </c>
      <c r="L15372" s="7">
        <v>2.2207511996315799E-3</v>
      </c>
      <c r="M15372" s="8">
        <v>1.1696592907685386</v>
      </c>
      <c r="N15372" s="1" t="s">
        <v>17</v>
      </c>
    </row>
    <row r="15373" spans="1:14" x14ac:dyDescent="0.3">
      <c r="A15373" s="3">
        <f t="shared" si="240"/>
        <v>15372</v>
      </c>
      <c r="B15373" s="3">
        <v>3</v>
      </c>
      <c r="C15373" s="4">
        <v>26028.5</v>
      </c>
      <c r="D15373" s="5">
        <v>25918.145001649849</v>
      </c>
      <c r="E15373" s="5">
        <v>19781.659862875949</v>
      </c>
      <c r="F15373" s="6">
        <v>0.99576022443282797</v>
      </c>
      <c r="G15373" s="4">
        <v>23992</v>
      </c>
      <c r="H15373" s="5">
        <v>23946.289999067802</v>
      </c>
      <c r="I15373" s="5">
        <v>18233.9198641777</v>
      </c>
      <c r="J15373" s="6">
        <v>0.99809478155500897</v>
      </c>
      <c r="K15373" s="3" t="s">
        <v>10</v>
      </c>
      <c r="L15373" s="7">
        <v>-2.3444972644004599E-3</v>
      </c>
      <c r="M15373" s="8">
        <v>0.92175884127014618</v>
      </c>
      <c r="N15373" s="1" t="s">
        <v>17</v>
      </c>
    </row>
    <row r="15374" spans="1:14" x14ac:dyDescent="0.3">
      <c r="A15374" s="3">
        <f t="shared" si="240"/>
        <v>15373</v>
      </c>
      <c r="B15374" s="3">
        <v>3</v>
      </c>
      <c r="C15374" s="4">
        <v>17888</v>
      </c>
      <c r="D15374" s="5">
        <v>35169.989998936697</v>
      </c>
      <c r="E15374" s="5">
        <v>29500.8891553879</v>
      </c>
      <c r="F15374" s="6">
        <v>1.9661219811570101</v>
      </c>
      <c r="G15374" s="4">
        <v>17681</v>
      </c>
      <c r="H15374" s="5">
        <v>34488.949997544303</v>
      </c>
      <c r="I15374" s="5">
        <v>29159.504735946699</v>
      </c>
      <c r="J15374" s="6">
        <v>1.95062213661808</v>
      </c>
      <c r="K15374" s="3" t="s">
        <v>10</v>
      </c>
      <c r="L15374" s="7">
        <v>7.8834602773786202E-3</v>
      </c>
      <c r="M15374" s="8">
        <v>0.98842799642218249</v>
      </c>
      <c r="N15374" s="1" t="s">
        <v>17</v>
      </c>
    </row>
    <row r="15375" spans="1:14" x14ac:dyDescent="0.3">
      <c r="A15375" s="3">
        <f t="shared" si="240"/>
        <v>15374</v>
      </c>
      <c r="B15375" s="3">
        <v>3</v>
      </c>
      <c r="C15375" s="4">
        <v>8759</v>
      </c>
      <c r="D15375" s="5">
        <v>31779.529980659499</v>
      </c>
      <c r="E15375" s="5">
        <v>18744.260767936699</v>
      </c>
      <c r="F15375" s="6">
        <v>3.6282144058293699</v>
      </c>
      <c r="G15375" s="4">
        <v>8895</v>
      </c>
      <c r="H15375" s="5">
        <v>32049.519989490502</v>
      </c>
      <c r="I15375" s="5">
        <v>19035.300788879402</v>
      </c>
      <c r="J15375" s="6">
        <v>3.6030938717808301</v>
      </c>
      <c r="K15375" s="3" t="s">
        <v>10</v>
      </c>
      <c r="L15375" s="7">
        <v>6.9236630581094001E-3</v>
      </c>
      <c r="M15375" s="8">
        <v>1.015526886630894</v>
      </c>
      <c r="N15375" s="1" t="s">
        <v>17</v>
      </c>
    </row>
    <row r="15376" spans="1:14" x14ac:dyDescent="0.3">
      <c r="A15376" s="3">
        <f t="shared" si="240"/>
        <v>15375</v>
      </c>
      <c r="B15376" s="3">
        <v>3</v>
      </c>
      <c r="C15376" s="4">
        <v>16843</v>
      </c>
      <c r="D15376" s="5">
        <v>68912.799933671995</v>
      </c>
      <c r="E15376" s="5">
        <v>50529</v>
      </c>
      <c r="F15376" s="6">
        <v>4.0914801361795403</v>
      </c>
      <c r="G15376" s="4">
        <v>16056</v>
      </c>
      <c r="H15376" s="5">
        <v>65965.839927911802</v>
      </c>
      <c r="I15376" s="5">
        <v>48168</v>
      </c>
      <c r="J15376" s="6">
        <v>4.1084852969551404</v>
      </c>
      <c r="K15376" s="3" t="s">
        <v>10</v>
      </c>
      <c r="L15376" s="7">
        <v>-4.1562369141753402E-3</v>
      </c>
      <c r="M15376" s="8">
        <v>0.9532743572997685</v>
      </c>
      <c r="N15376" s="1" t="s">
        <v>17</v>
      </c>
    </row>
    <row r="15377" spans="1:14" x14ac:dyDescent="0.3">
      <c r="A15377" s="3">
        <f t="shared" si="240"/>
        <v>15376</v>
      </c>
      <c r="B15377" s="3">
        <v>3</v>
      </c>
      <c r="C15377" s="4">
        <v>14953</v>
      </c>
      <c r="D15377" s="5">
        <v>61303.6099300981</v>
      </c>
      <c r="E15377" s="5">
        <v>44859</v>
      </c>
      <c r="F15377" s="6">
        <v>4.0997532221024597</v>
      </c>
      <c r="G15377" s="4">
        <v>14291</v>
      </c>
      <c r="H15377" s="5">
        <v>58639.129933118798</v>
      </c>
      <c r="I15377" s="5">
        <v>42873</v>
      </c>
      <c r="J15377" s="6">
        <v>4.1032209035839902</v>
      </c>
      <c r="K15377" s="3" t="s">
        <v>10</v>
      </c>
      <c r="L15377" s="7">
        <v>-8.4582688119817502E-4</v>
      </c>
      <c r="M15377" s="8">
        <v>0.95572794756904966</v>
      </c>
      <c r="N15377" s="1" t="s">
        <v>17</v>
      </c>
    </row>
    <row r="15378" spans="1:14" x14ac:dyDescent="0.3">
      <c r="A15378" s="3">
        <f t="shared" si="240"/>
        <v>15377</v>
      </c>
      <c r="B15378" s="3">
        <v>3</v>
      </c>
      <c r="C15378" s="4">
        <v>15623</v>
      </c>
      <c r="D15378" s="5">
        <v>63417.909948587403</v>
      </c>
      <c r="E15378" s="5">
        <v>46869</v>
      </c>
      <c r="F15378" s="6">
        <v>4.0592658227349103</v>
      </c>
      <c r="G15378" s="4">
        <v>14608</v>
      </c>
      <c r="H15378" s="5">
        <v>58338.590007781997</v>
      </c>
      <c r="I15378" s="5">
        <v>43824</v>
      </c>
      <c r="J15378" s="6">
        <v>3.9936055591307502</v>
      </c>
      <c r="K15378" s="3" t="s">
        <v>10</v>
      </c>
      <c r="L15378" s="7">
        <v>1.6175403748236901E-2</v>
      </c>
      <c r="M15378" s="8">
        <v>0.93503168405555914</v>
      </c>
      <c r="N15378" s="1" t="s">
        <v>17</v>
      </c>
    </row>
    <row r="15379" spans="1:14" x14ac:dyDescent="0.3">
      <c r="A15379" s="3">
        <f t="shared" si="240"/>
        <v>15378</v>
      </c>
      <c r="B15379" s="3">
        <v>3</v>
      </c>
      <c r="C15379" s="4">
        <v>11522</v>
      </c>
      <c r="D15379" s="5">
        <v>47026.7499587536</v>
      </c>
      <c r="E15379" s="5">
        <v>34566</v>
      </c>
      <c r="F15379" s="6">
        <v>4.08147456680729</v>
      </c>
      <c r="G15379" s="4">
        <v>12073</v>
      </c>
      <c r="H15379" s="5">
        <v>47374.769984811501</v>
      </c>
      <c r="I15379" s="5">
        <v>36219</v>
      </c>
      <c r="J15379" s="6">
        <v>3.9240263385083698</v>
      </c>
      <c r="K15379" s="3" t="s">
        <v>10</v>
      </c>
      <c r="L15379" s="7">
        <v>3.8576310037399697E-2</v>
      </c>
      <c r="M15379" s="8">
        <v>1.0478215587571602</v>
      </c>
      <c r="N15379" s="1" t="s">
        <v>18</v>
      </c>
    </row>
    <row r="15380" spans="1:14" x14ac:dyDescent="0.3">
      <c r="A15380" s="3">
        <f t="shared" si="240"/>
        <v>15379</v>
      </c>
      <c r="B15380" s="3">
        <v>3</v>
      </c>
      <c r="C15380" s="4">
        <v>11218</v>
      </c>
      <c r="D15380" s="5">
        <v>45230.669940948501</v>
      </c>
      <c r="E15380" s="5">
        <v>33654</v>
      </c>
      <c r="F15380" s="6">
        <v>4.0319727171464201</v>
      </c>
      <c r="G15380" s="4">
        <v>11776</v>
      </c>
      <c r="H15380" s="5">
        <v>47424.629959821701</v>
      </c>
      <c r="I15380" s="5">
        <v>35328</v>
      </c>
      <c r="J15380" s="6">
        <v>4.0272274082728998</v>
      </c>
      <c r="K15380" s="3" t="s">
        <v>10</v>
      </c>
      <c r="L15380" s="7">
        <v>1.1769198867177999E-3</v>
      </c>
      <c r="M15380" s="8">
        <v>1.0497414868960599</v>
      </c>
      <c r="N15380" s="1" t="s">
        <v>17</v>
      </c>
    </row>
    <row r="15381" spans="1:14" x14ac:dyDescent="0.3">
      <c r="A15381" s="3">
        <f t="shared" si="240"/>
        <v>15380</v>
      </c>
      <c r="B15381" s="3">
        <v>3</v>
      </c>
      <c r="C15381" s="4">
        <v>5449</v>
      </c>
      <c r="D15381" s="5">
        <v>24842.410012900851</v>
      </c>
      <c r="E15381" s="5">
        <v>18254.149680137649</v>
      </c>
      <c r="F15381" s="6">
        <v>4.5590768972106499</v>
      </c>
      <c r="G15381" s="4">
        <v>5905</v>
      </c>
      <c r="H15381" s="5">
        <v>26371.260007619901</v>
      </c>
      <c r="I15381" s="5">
        <v>19781.749660015099</v>
      </c>
      <c r="J15381" s="6">
        <v>4.4659204077256298</v>
      </c>
      <c r="K15381" s="3" t="s">
        <v>10</v>
      </c>
      <c r="L15381" s="7">
        <v>2.0433191101034701E-2</v>
      </c>
      <c r="M15381" s="8">
        <v>1.0836850798311617</v>
      </c>
      <c r="N15381" s="1" t="s">
        <v>18</v>
      </c>
    </row>
    <row r="15382" spans="1:14" x14ac:dyDescent="0.3">
      <c r="A15382" s="3">
        <f t="shared" si="240"/>
        <v>15381</v>
      </c>
      <c r="B15382" s="3">
        <v>3</v>
      </c>
      <c r="C15382" s="4">
        <v>5670</v>
      </c>
      <c r="D15382" s="5">
        <v>25656.765017837301</v>
      </c>
      <c r="E15382" s="5">
        <v>18994.499664545048</v>
      </c>
      <c r="F15382" s="6">
        <v>4.5250026486485497</v>
      </c>
      <c r="G15382" s="4">
        <v>5780</v>
      </c>
      <c r="H15382" s="5">
        <v>25285.350001454401</v>
      </c>
      <c r="I15382" s="5">
        <v>19362.999674320199</v>
      </c>
      <c r="J15382" s="6">
        <v>4.3746280279332801</v>
      </c>
      <c r="K15382" s="3" t="s">
        <v>10</v>
      </c>
      <c r="L15382" s="7">
        <v>3.32319409271912E-2</v>
      </c>
      <c r="M15382" s="8">
        <v>1.0194003527336861</v>
      </c>
      <c r="N15382" s="1" t="s">
        <v>17</v>
      </c>
    </row>
    <row r="15383" spans="1:14" x14ac:dyDescent="0.3">
      <c r="A15383" s="3">
        <f t="shared" si="240"/>
        <v>15382</v>
      </c>
      <c r="B15383" s="3">
        <v>3</v>
      </c>
      <c r="C15383" s="4">
        <v>16891</v>
      </c>
      <c r="D15383" s="5">
        <v>47294.669856786699</v>
      </c>
      <c r="E15383" s="5">
        <v>39849.247123241403</v>
      </c>
      <c r="F15383" s="6">
        <v>2.7999922951149601</v>
      </c>
      <c r="G15383" s="4">
        <v>17504</v>
      </c>
      <c r="H15383" s="5">
        <v>49091.989839792303</v>
      </c>
      <c r="I15383" s="5">
        <v>41295.436689853697</v>
      </c>
      <c r="J15383" s="6">
        <v>2.8046155073007499</v>
      </c>
      <c r="K15383" s="3" t="s">
        <v>10</v>
      </c>
      <c r="L15383" s="7">
        <v>-1.65115175275837E-3</v>
      </c>
      <c r="M15383" s="8">
        <v>1.036291516192055</v>
      </c>
      <c r="N15383" s="1" t="s">
        <v>18</v>
      </c>
    </row>
    <row r="15384" spans="1:14" x14ac:dyDescent="0.3">
      <c r="A15384" s="3">
        <f t="shared" si="240"/>
        <v>15383</v>
      </c>
      <c r="B15384" s="3">
        <v>3</v>
      </c>
      <c r="C15384" s="4">
        <v>18433</v>
      </c>
      <c r="D15384" s="5">
        <v>50584.100004553802</v>
      </c>
      <c r="E15384" s="5">
        <v>43487.133505344398</v>
      </c>
      <c r="F15384" s="6">
        <v>2.7442141813353098</v>
      </c>
      <c r="G15384" s="4">
        <v>20687</v>
      </c>
      <c r="H15384" s="5">
        <v>46277.539994359002</v>
      </c>
      <c r="I15384" s="5">
        <v>48804.770245075197</v>
      </c>
      <c r="J15384" s="6">
        <v>2.23703485253343</v>
      </c>
      <c r="K15384" s="3" t="s">
        <v>12</v>
      </c>
      <c r="L15384" s="7">
        <v>0.184817691072165</v>
      </c>
      <c r="M15384" s="8">
        <v>1.1222806922367492</v>
      </c>
      <c r="N15384" s="1" t="s">
        <v>17</v>
      </c>
    </row>
    <row r="15385" spans="1:14" x14ac:dyDescent="0.3">
      <c r="A15385" s="3">
        <f t="shared" si="240"/>
        <v>15384</v>
      </c>
      <c r="B15385" s="3">
        <v>3</v>
      </c>
      <c r="C15385" s="4">
        <v>36164</v>
      </c>
      <c r="D15385" s="5">
        <v>36030.834997862599</v>
      </c>
      <c r="E15385" s="5">
        <v>28569.560151845199</v>
      </c>
      <c r="F15385" s="6">
        <v>0.99631774687154595</v>
      </c>
      <c r="G15385" s="4">
        <v>34476</v>
      </c>
      <c r="H15385" s="5">
        <v>34440.310003936298</v>
      </c>
      <c r="I15385" s="5">
        <v>27236.040123820301</v>
      </c>
      <c r="J15385" s="6">
        <v>0.99896478721244597</v>
      </c>
      <c r="K15385" s="3" t="s">
        <v>10</v>
      </c>
      <c r="L15385" s="7">
        <v>-2.6568234373142699E-3</v>
      </c>
      <c r="M15385" s="8">
        <v>0.95332374737307823</v>
      </c>
      <c r="N15385" s="1" t="s">
        <v>17</v>
      </c>
    </row>
    <row r="15386" spans="1:14" x14ac:dyDescent="0.3">
      <c r="A15386" s="3">
        <f t="shared" si="240"/>
        <v>15385</v>
      </c>
      <c r="B15386" s="3">
        <v>3</v>
      </c>
      <c r="C15386" s="4">
        <v>51277</v>
      </c>
      <c r="D15386" s="5">
        <v>51113.710002958796</v>
      </c>
      <c r="E15386" s="5">
        <v>40508.830208539999</v>
      </c>
      <c r="F15386" s="6">
        <v>0.99681553138753798</v>
      </c>
      <c r="G15386" s="4">
        <v>50628</v>
      </c>
      <c r="H15386" s="5">
        <v>50416.160002231598</v>
      </c>
      <c r="I15386" s="5">
        <v>39996.1201764941</v>
      </c>
      <c r="J15386" s="6">
        <v>0.99581575417222901</v>
      </c>
      <c r="K15386" s="3" t="s">
        <v>10</v>
      </c>
      <c r="L15386" s="7">
        <v>1.00297114544083E-3</v>
      </c>
      <c r="M15386" s="8">
        <v>0.98734325331045103</v>
      </c>
      <c r="N15386" s="1" t="s">
        <v>17</v>
      </c>
    </row>
    <row r="15387" spans="1:14" x14ac:dyDescent="0.3">
      <c r="A15387" s="3">
        <f t="shared" si="240"/>
        <v>15386</v>
      </c>
      <c r="B15387" s="3">
        <v>3</v>
      </c>
      <c r="C15387" s="4">
        <v>7114.5</v>
      </c>
      <c r="D15387" s="5">
        <v>21556.450008630749</v>
      </c>
      <c r="E15387" s="5">
        <v>21201.20984888075</v>
      </c>
      <c r="F15387" s="6">
        <v>3.0299318305756899</v>
      </c>
      <c r="G15387" s="4">
        <v>7222</v>
      </c>
      <c r="H15387" s="5">
        <v>21599.6899945736</v>
      </c>
      <c r="I15387" s="5">
        <v>21521.55986166</v>
      </c>
      <c r="J15387" s="6">
        <v>2.9908183321204098</v>
      </c>
      <c r="K15387" s="3" t="s">
        <v>10</v>
      </c>
      <c r="L15387" s="7">
        <v>1.29090357943302E-2</v>
      </c>
      <c r="M15387" s="8">
        <v>1.0151099866469886</v>
      </c>
      <c r="N15387" s="1" t="s">
        <v>17</v>
      </c>
    </row>
    <row r="15388" spans="1:14" x14ac:dyDescent="0.3">
      <c r="A15388" s="3">
        <f t="shared" si="240"/>
        <v>15387</v>
      </c>
      <c r="B15388" s="3">
        <v>3</v>
      </c>
      <c r="C15388" s="4">
        <v>15152</v>
      </c>
      <c r="D15388" s="5">
        <v>46441.900184035301</v>
      </c>
      <c r="E15388" s="5">
        <v>38637.599634647398</v>
      </c>
      <c r="F15388" s="6">
        <v>3.0650673299917699</v>
      </c>
      <c r="G15388" s="4">
        <v>18067</v>
      </c>
      <c r="H15388" s="5">
        <v>53851.629981428399</v>
      </c>
      <c r="I15388" s="5">
        <v>46070.849624633804</v>
      </c>
      <c r="J15388" s="6">
        <v>2.98066253287366</v>
      </c>
      <c r="K15388" s="3" t="s">
        <v>10</v>
      </c>
      <c r="L15388" s="7">
        <v>2.7537664928991502E-2</v>
      </c>
      <c r="M15388" s="8">
        <v>1.1923838437170011</v>
      </c>
      <c r="N15388" s="1" t="s">
        <v>18</v>
      </c>
    </row>
    <row r="15389" spans="1:14" x14ac:dyDescent="0.3">
      <c r="A15389" s="3">
        <f t="shared" si="240"/>
        <v>15388</v>
      </c>
      <c r="B15389" s="3">
        <v>3</v>
      </c>
      <c r="C15389" s="4">
        <v>6763</v>
      </c>
      <c r="D15389" s="5">
        <v>20611.380087971698</v>
      </c>
      <c r="E15389" s="5">
        <v>17245.6498208046</v>
      </c>
      <c r="F15389" s="6">
        <v>3.04766820759599</v>
      </c>
      <c r="G15389" s="4">
        <v>7233</v>
      </c>
      <c r="H15389" s="5">
        <v>21912.5200928003</v>
      </c>
      <c r="I15389" s="5">
        <v>18444.1498208046</v>
      </c>
      <c r="J15389" s="6">
        <v>3.0295202672197199</v>
      </c>
      <c r="K15389" s="3" t="s">
        <v>10</v>
      </c>
      <c r="L15389" s="7">
        <v>5.9546968830253904E-3</v>
      </c>
      <c r="M15389" s="8">
        <v>1.0694957858938341</v>
      </c>
      <c r="N15389" s="1" t="s">
        <v>17</v>
      </c>
    </row>
    <row r="15390" spans="1:14" x14ac:dyDescent="0.3">
      <c r="A15390" s="3">
        <f t="shared" si="240"/>
        <v>15389</v>
      </c>
      <c r="B15390" s="3">
        <v>3</v>
      </c>
      <c r="C15390" s="4">
        <v>5996.5</v>
      </c>
      <c r="D15390" s="5">
        <v>18221.1550874114</v>
      </c>
      <c r="E15390" s="5">
        <v>15291.074842572199</v>
      </c>
      <c r="F15390" s="6">
        <v>3.03863171640314</v>
      </c>
      <c r="G15390" s="4">
        <v>6232</v>
      </c>
      <c r="H15390" s="5">
        <v>18595.9600896835</v>
      </c>
      <c r="I15390" s="5">
        <v>15891.5998299122</v>
      </c>
      <c r="J15390" s="6">
        <v>2.9839473828118601</v>
      </c>
      <c r="K15390" s="3" t="s">
        <v>10</v>
      </c>
      <c r="L15390" s="7">
        <v>1.7996367673014001E-2</v>
      </c>
      <c r="M15390" s="8">
        <v>1.0392729091970316</v>
      </c>
      <c r="N15390" s="1" t="s">
        <v>18</v>
      </c>
    </row>
    <row r="15391" spans="1:14" x14ac:dyDescent="0.3">
      <c r="A15391" s="3">
        <f t="shared" si="240"/>
        <v>15390</v>
      </c>
      <c r="B15391" s="3">
        <v>3</v>
      </c>
      <c r="C15391" s="4">
        <v>5794</v>
      </c>
      <c r="D15391" s="5">
        <v>17202.125078119348</v>
      </c>
      <c r="E15391" s="5">
        <v>14774.6998397112</v>
      </c>
      <c r="F15391" s="6">
        <v>2.9689549668828699</v>
      </c>
      <c r="G15391" s="4">
        <v>5345</v>
      </c>
      <c r="H15391" s="5">
        <v>15884.650070309601</v>
      </c>
      <c r="I15391" s="5">
        <v>13629.7498426437</v>
      </c>
      <c r="J15391" s="6">
        <v>2.9718709205443701</v>
      </c>
      <c r="K15391" s="3" t="s">
        <v>10</v>
      </c>
      <c r="L15391" s="7">
        <v>-9.8214816122991697E-4</v>
      </c>
      <c r="M15391" s="8">
        <v>0.92250604073179154</v>
      </c>
      <c r="N15391" s="1" t="s">
        <v>18</v>
      </c>
    </row>
    <row r="15392" spans="1:14" x14ac:dyDescent="0.3">
      <c r="A15392" s="3">
        <f t="shared" si="240"/>
        <v>15391</v>
      </c>
      <c r="B15392" s="3">
        <v>3</v>
      </c>
      <c r="C15392" s="4">
        <v>7226.5</v>
      </c>
      <c r="D15392" s="5">
        <v>21627.945065841101</v>
      </c>
      <c r="E15392" s="5">
        <v>18427.574828386299</v>
      </c>
      <c r="F15392" s="6">
        <v>2.9928658501129299</v>
      </c>
      <c r="G15392" s="4">
        <v>11321</v>
      </c>
      <c r="H15392" s="5">
        <v>33861.810003519102</v>
      </c>
      <c r="I15392" s="5">
        <v>28868.549842357599</v>
      </c>
      <c r="J15392" s="6">
        <v>2.9910617439730598</v>
      </c>
      <c r="K15392" s="3" t="s">
        <v>10</v>
      </c>
      <c r="L15392" s="7">
        <v>6.0280220705391703E-4</v>
      </c>
      <c r="M15392" s="8">
        <v>1.5665951705528265</v>
      </c>
      <c r="N15392" s="1" t="s">
        <v>17</v>
      </c>
    </row>
    <row r="15393" spans="1:14" x14ac:dyDescent="0.3">
      <c r="A15393" s="3">
        <f t="shared" si="240"/>
        <v>15392</v>
      </c>
      <c r="B15393" s="3">
        <v>3</v>
      </c>
      <c r="C15393" s="4">
        <v>35308</v>
      </c>
      <c r="D15393" s="5">
        <v>35228.290006637602</v>
      </c>
      <c r="E15393" s="5">
        <v>26657.5402913094</v>
      </c>
      <c r="F15393" s="6">
        <v>0.99774243816238695</v>
      </c>
      <c r="G15393" s="4">
        <v>42379</v>
      </c>
      <c r="H15393" s="5">
        <v>41065.960185371303</v>
      </c>
      <c r="I15393" s="5">
        <v>31996.145320296298</v>
      </c>
      <c r="J15393" s="6">
        <v>0.96901673435832203</v>
      </c>
      <c r="K15393" s="3" t="s">
        <v>10</v>
      </c>
      <c r="L15393" s="7">
        <v>2.87907005909975E-2</v>
      </c>
      <c r="M15393" s="8">
        <v>1.200266228616744</v>
      </c>
      <c r="N15393" s="1" t="s">
        <v>18</v>
      </c>
    </row>
    <row r="15394" spans="1:14" x14ac:dyDescent="0.3">
      <c r="A15394" s="3">
        <f t="shared" si="240"/>
        <v>15393</v>
      </c>
      <c r="B15394" s="3">
        <v>3</v>
      </c>
      <c r="C15394" s="4">
        <v>38292</v>
      </c>
      <c r="D15394" s="5">
        <v>38227.620002031297</v>
      </c>
      <c r="E15394" s="5">
        <v>28910.460308671001</v>
      </c>
      <c r="F15394" s="6">
        <v>0.99831870892174202</v>
      </c>
      <c r="G15394" s="4">
        <v>35967</v>
      </c>
      <c r="H15394" s="5">
        <v>35558.900004416697</v>
      </c>
      <c r="I15394" s="5">
        <v>27155.085291624098</v>
      </c>
      <c r="J15394" s="6">
        <v>0.98865348804228104</v>
      </c>
      <c r="K15394" s="3" t="s">
        <v>10</v>
      </c>
      <c r="L15394" s="7">
        <v>9.6814982961704998E-3</v>
      </c>
      <c r="M15394" s="8">
        <v>0.93928235662801629</v>
      </c>
      <c r="N15394" s="1" t="s">
        <v>17</v>
      </c>
    </row>
    <row r="15395" spans="1:14" x14ac:dyDescent="0.3">
      <c r="A15395" s="3">
        <f t="shared" si="240"/>
        <v>15394</v>
      </c>
      <c r="B15395" s="3">
        <v>3</v>
      </c>
      <c r="C15395" s="4">
        <v>26099</v>
      </c>
      <c r="D15395" s="5">
        <v>26011.720000863101</v>
      </c>
      <c r="E15395" s="5">
        <v>19704.745207667402</v>
      </c>
      <c r="F15395" s="6">
        <v>0.99665581060052399</v>
      </c>
      <c r="G15395" s="4">
        <v>39725</v>
      </c>
      <c r="H15395" s="5">
        <v>35117.030277967497</v>
      </c>
      <c r="I15395" s="5">
        <v>29992.3753165007</v>
      </c>
      <c r="J15395" s="6">
        <v>0.884003279495719</v>
      </c>
      <c r="K15395" s="3" t="s">
        <v>11</v>
      </c>
      <c r="L15395" s="7">
        <v>0.11303052659365601</v>
      </c>
      <c r="M15395" s="8">
        <v>1.5220889689260124</v>
      </c>
      <c r="N15395" s="1" t="s">
        <v>18</v>
      </c>
    </row>
    <row r="15396" spans="1:14" x14ac:dyDescent="0.3">
      <c r="A15396" s="3">
        <f t="shared" si="240"/>
        <v>15395</v>
      </c>
      <c r="B15396" s="3">
        <v>3</v>
      </c>
      <c r="C15396" s="4">
        <v>29748</v>
      </c>
      <c r="D15396" s="5">
        <v>29625.129999428998</v>
      </c>
      <c r="E15396" s="5">
        <v>22459.740229606599</v>
      </c>
      <c r="F15396" s="6">
        <v>0.99586963827581598</v>
      </c>
      <c r="G15396" s="4">
        <v>28901</v>
      </c>
      <c r="H15396" s="5">
        <v>28753.900000173599</v>
      </c>
      <c r="I15396" s="5">
        <v>21820.255228161801</v>
      </c>
      <c r="J15396" s="6">
        <v>0.99491021072535901</v>
      </c>
      <c r="K15396" s="3" t="s">
        <v>10</v>
      </c>
      <c r="L15396" s="7">
        <v>9.63406768900612E-4</v>
      </c>
      <c r="M15396" s="8">
        <v>0.97152749764690061</v>
      </c>
      <c r="N15396" s="1" t="s">
        <v>18</v>
      </c>
    </row>
    <row r="15397" spans="1:14" x14ac:dyDescent="0.3">
      <c r="A15397" s="3">
        <f t="shared" si="240"/>
        <v>15396</v>
      </c>
      <c r="B15397" s="3">
        <v>3</v>
      </c>
      <c r="C15397" s="4">
        <v>9214</v>
      </c>
      <c r="D15397" s="5">
        <v>52120.869993328997</v>
      </c>
      <c r="E15397" s="5">
        <v>40633.7386207581</v>
      </c>
      <c r="F15397" s="6">
        <v>5.65670392807999</v>
      </c>
      <c r="G15397" s="4">
        <v>10654</v>
      </c>
      <c r="H15397" s="5">
        <v>57893.079999446898</v>
      </c>
      <c r="I15397" s="5">
        <v>46984.138418197603</v>
      </c>
      <c r="J15397" s="6">
        <v>5.4339290406839602</v>
      </c>
      <c r="K15397" s="3" t="s">
        <v>10</v>
      </c>
      <c r="L15397" s="7">
        <v>3.9382454911627403E-2</v>
      </c>
      <c r="M15397" s="8">
        <v>1.1562839157803342</v>
      </c>
      <c r="N15397" s="1" t="s">
        <v>18</v>
      </c>
    </row>
    <row r="15398" spans="1:14" x14ac:dyDescent="0.3">
      <c r="A15398" s="3">
        <f t="shared" si="240"/>
        <v>15397</v>
      </c>
      <c r="B15398" s="3">
        <v>3</v>
      </c>
      <c r="C15398" s="4">
        <v>4807</v>
      </c>
      <c r="D15398" s="5">
        <v>26835.039998531349</v>
      </c>
      <c r="E15398" s="5">
        <v>21198.869277954102</v>
      </c>
      <c r="F15398" s="6">
        <v>5.58249219857111</v>
      </c>
      <c r="G15398" s="4">
        <v>5901</v>
      </c>
      <c r="H15398" s="5">
        <v>32762.8700006008</v>
      </c>
      <c r="I15398" s="5">
        <v>26023.4091205597</v>
      </c>
      <c r="J15398" s="6">
        <v>5.5520877818337304</v>
      </c>
      <c r="K15398" s="3" t="s">
        <v>10</v>
      </c>
      <c r="L15398" s="7">
        <v>5.4463876806079298E-3</v>
      </c>
      <c r="M15398" s="8">
        <v>1.2275847722071977</v>
      </c>
      <c r="N15398" s="1" t="s">
        <v>18</v>
      </c>
    </row>
    <row r="15399" spans="1:14" x14ac:dyDescent="0.3">
      <c r="A15399" s="3">
        <f t="shared" si="240"/>
        <v>15398</v>
      </c>
      <c r="B15399" s="3">
        <v>3</v>
      </c>
      <c r="C15399" s="4">
        <v>10086</v>
      </c>
      <c r="D15399" s="5">
        <v>56380.369987964601</v>
      </c>
      <c r="E15399" s="5">
        <v>44479.258493423498</v>
      </c>
      <c r="F15399" s="6">
        <v>5.5899633142935397</v>
      </c>
      <c r="G15399" s="4">
        <v>10916</v>
      </c>
      <c r="H15399" s="5">
        <v>61317.310004591898</v>
      </c>
      <c r="I15399" s="5">
        <v>48139.558362960801</v>
      </c>
      <c r="J15399" s="6">
        <v>5.6171958597097804</v>
      </c>
      <c r="K15399" s="3" t="s">
        <v>10</v>
      </c>
      <c r="L15399" s="7">
        <v>-4.8716858922144002E-3</v>
      </c>
      <c r="M15399" s="8">
        <v>1.0822922863374975</v>
      </c>
      <c r="N15399" s="1" t="s">
        <v>18</v>
      </c>
    </row>
    <row r="15400" spans="1:14" x14ac:dyDescent="0.3">
      <c r="A15400" s="3">
        <f t="shared" si="240"/>
        <v>15399</v>
      </c>
      <c r="B15400" s="3">
        <v>3</v>
      </c>
      <c r="C15400" s="4">
        <v>5256</v>
      </c>
      <c r="D15400" s="5">
        <v>29618.834990799449</v>
      </c>
      <c r="E15400" s="5">
        <v>23178.9592180252</v>
      </c>
      <c r="F15400" s="6">
        <v>5.6352425781581896</v>
      </c>
      <c r="G15400" s="4">
        <v>5276</v>
      </c>
      <c r="H15400" s="5">
        <v>29836.579999089201</v>
      </c>
      <c r="I15400" s="5">
        <v>23267.159219741799</v>
      </c>
      <c r="J15400" s="6">
        <v>5.6551516298501197</v>
      </c>
      <c r="K15400" s="3" t="s">
        <v>10</v>
      </c>
      <c r="L15400" s="7">
        <v>-3.53295380204243E-3</v>
      </c>
      <c r="M15400" s="8">
        <v>1.0038051750380517</v>
      </c>
      <c r="N15400" s="1" t="s">
        <v>17</v>
      </c>
    </row>
    <row r="15401" spans="1:14" x14ac:dyDescent="0.3">
      <c r="A15401" s="3">
        <f t="shared" si="240"/>
        <v>15400</v>
      </c>
      <c r="B15401" s="3">
        <v>3</v>
      </c>
      <c r="C15401" s="4">
        <v>10620.5</v>
      </c>
      <c r="D15401" s="5">
        <v>60091.394999444499</v>
      </c>
      <c r="E15401" s="5">
        <v>46836.40350914</v>
      </c>
      <c r="F15401" s="6">
        <v>5.6580570594081703</v>
      </c>
      <c r="G15401" s="4">
        <v>9996</v>
      </c>
      <c r="H15401" s="5">
        <v>56726.609986782103</v>
      </c>
      <c r="I15401" s="5">
        <v>44082.358585357702</v>
      </c>
      <c r="J15401" s="6">
        <v>5.6749309710666296</v>
      </c>
      <c r="K15401" s="3" t="s">
        <v>10</v>
      </c>
      <c r="L15401" s="7">
        <v>-2.98228022115914E-3</v>
      </c>
      <c r="M15401" s="8">
        <v>0.9411986253001271</v>
      </c>
      <c r="N15401" s="1" t="s">
        <v>17</v>
      </c>
    </row>
    <row r="15402" spans="1:14" x14ac:dyDescent="0.3">
      <c r="A15402" s="3">
        <f t="shared" si="240"/>
        <v>15401</v>
      </c>
      <c r="B15402" s="3">
        <v>3</v>
      </c>
      <c r="C15402" s="4">
        <v>16833</v>
      </c>
      <c r="D15402" s="5">
        <v>95473.229992389694</v>
      </c>
      <c r="E15402" s="5">
        <v>74233.527551651001</v>
      </c>
      <c r="F15402" s="6">
        <v>5.6717893419111096</v>
      </c>
      <c r="G15402" s="4">
        <v>18994</v>
      </c>
      <c r="H15402" s="5">
        <v>103420.669987202</v>
      </c>
      <c r="I15402" s="5">
        <v>83763.537279128999</v>
      </c>
      <c r="J15402" s="6">
        <v>5.4449126033063999</v>
      </c>
      <c r="K15402" s="3" t="s">
        <v>10</v>
      </c>
      <c r="L15402" s="7">
        <v>4.0000910634714303E-2</v>
      </c>
      <c r="M15402" s="8">
        <v>1.1283787797778173</v>
      </c>
      <c r="N15402" s="1" t="s">
        <v>17</v>
      </c>
    </row>
    <row r="15403" spans="1:14" x14ac:dyDescent="0.3">
      <c r="A15403" s="3">
        <f t="shared" si="240"/>
        <v>15402</v>
      </c>
      <c r="B15403" s="3">
        <v>3</v>
      </c>
      <c r="C15403" s="4">
        <v>7665.5</v>
      </c>
      <c r="D15403" s="5">
        <v>43118.419999718652</v>
      </c>
      <c r="E15403" s="5">
        <v>33804.8538789749</v>
      </c>
      <c r="F15403" s="6">
        <v>5.6249977170071999</v>
      </c>
      <c r="G15403" s="4">
        <v>9327</v>
      </c>
      <c r="H15403" s="5">
        <v>51460.360004663497</v>
      </c>
      <c r="I15403" s="5">
        <v>41132.068674087503</v>
      </c>
      <c r="J15403" s="6">
        <v>5.5173539192305601</v>
      </c>
      <c r="K15403" s="3" t="s">
        <v>10</v>
      </c>
      <c r="L15403" s="7">
        <v>1.91366829272075E-2</v>
      </c>
      <c r="M15403" s="8">
        <v>1.2167503750570738</v>
      </c>
      <c r="N15403" s="1" t="s">
        <v>17</v>
      </c>
    </row>
    <row r="15404" spans="1:14" x14ac:dyDescent="0.3">
      <c r="A15404" s="3">
        <f t="shared" si="240"/>
        <v>15403</v>
      </c>
      <c r="B15404" s="3">
        <v>3</v>
      </c>
      <c r="C15404" s="4">
        <v>18333</v>
      </c>
      <c r="D15404" s="5">
        <v>103231.66996526701</v>
      </c>
      <c r="E15404" s="5">
        <v>80848.527349472002</v>
      </c>
      <c r="F15404" s="6">
        <v>5.6309207421189802</v>
      </c>
      <c r="G15404" s="4">
        <v>19200</v>
      </c>
      <c r="H15404" s="5">
        <v>108327.649996758</v>
      </c>
      <c r="I15404" s="5">
        <v>84671.997262954697</v>
      </c>
      <c r="J15404" s="6">
        <v>5.6420651039977896</v>
      </c>
      <c r="K15404" s="3" t="s">
        <v>10</v>
      </c>
      <c r="L15404" s="7">
        <v>-1.9791366970328601E-3</v>
      </c>
      <c r="M15404" s="8">
        <v>1.0472917689412535</v>
      </c>
      <c r="N15404" s="1" t="s">
        <v>18</v>
      </c>
    </row>
    <row r="15405" spans="1:14" x14ac:dyDescent="0.3">
      <c r="A15405" s="3">
        <f t="shared" si="240"/>
        <v>15404</v>
      </c>
      <c r="B15405" s="3">
        <v>3</v>
      </c>
      <c r="C15405" s="4">
        <v>9250</v>
      </c>
      <c r="D15405" s="5">
        <v>51801.855006456499</v>
      </c>
      <c r="E15405" s="5">
        <v>40792.49867916105</v>
      </c>
      <c r="F15405" s="6">
        <v>5.6002005412385296</v>
      </c>
      <c r="G15405" s="4">
        <v>9030</v>
      </c>
      <c r="H15405" s="5">
        <v>51002.1499967575</v>
      </c>
      <c r="I15405" s="5">
        <v>39822.298713684097</v>
      </c>
      <c r="J15405" s="6">
        <v>5.6480786264404799</v>
      </c>
      <c r="K15405" s="3" t="s">
        <v>10</v>
      </c>
      <c r="L15405" s="7">
        <v>-8.5493519114873805E-3</v>
      </c>
      <c r="M15405" s="8">
        <v>0.97621621621621624</v>
      </c>
      <c r="N15405" s="1" t="s">
        <v>18</v>
      </c>
    </row>
    <row r="15406" spans="1:14" x14ac:dyDescent="0.3">
      <c r="A15406" s="3">
        <f t="shared" si="240"/>
        <v>15405</v>
      </c>
      <c r="B15406" s="3">
        <v>3</v>
      </c>
      <c r="C15406" s="4">
        <v>8519</v>
      </c>
      <c r="D15406" s="5">
        <v>48009.6850078106</v>
      </c>
      <c r="E15406" s="5">
        <v>37568.788768768303</v>
      </c>
      <c r="F15406" s="6">
        <v>5.6356010104249998</v>
      </c>
      <c r="G15406" s="4">
        <v>8923</v>
      </c>
      <c r="H15406" s="5">
        <v>50587.749999523199</v>
      </c>
      <c r="I15406" s="5">
        <v>39350.4287109375</v>
      </c>
      <c r="J15406" s="6">
        <v>5.6693656841334903</v>
      </c>
      <c r="K15406" s="3" t="s">
        <v>10</v>
      </c>
      <c r="L15406" s="7">
        <v>-5.9913172784999899E-3</v>
      </c>
      <c r="M15406" s="8">
        <v>1.0474234065031107</v>
      </c>
      <c r="N15406" s="1" t="s">
        <v>18</v>
      </c>
    </row>
    <row r="15407" spans="1:14" x14ac:dyDescent="0.3">
      <c r="A15407" s="3">
        <f t="shared" si="240"/>
        <v>15406</v>
      </c>
      <c r="B15407" s="3">
        <v>3</v>
      </c>
      <c r="C15407" s="4">
        <v>10242</v>
      </c>
      <c r="D15407" s="5">
        <v>41608.869999170303</v>
      </c>
      <c r="E15407" s="5">
        <v>32876.820317268401</v>
      </c>
      <c r="F15407" s="6">
        <v>4.06257273961827</v>
      </c>
      <c r="G15407" s="4">
        <v>12265</v>
      </c>
      <c r="H15407" s="5">
        <v>48779.109997540698</v>
      </c>
      <c r="I15407" s="5">
        <v>39370.650338172898</v>
      </c>
      <c r="J15407" s="6">
        <v>3.9770982468439202</v>
      </c>
      <c r="K15407" s="3" t="s">
        <v>10</v>
      </c>
      <c r="L15407" s="7">
        <v>2.1039498429356599E-2</v>
      </c>
      <c r="M15407" s="8">
        <v>1.1975200156219488</v>
      </c>
      <c r="N15407" s="1" t="s">
        <v>18</v>
      </c>
    </row>
    <row r="15408" spans="1:14" x14ac:dyDescent="0.3">
      <c r="A15408" s="3">
        <f t="shared" si="240"/>
        <v>15407</v>
      </c>
      <c r="B15408" s="3">
        <v>3</v>
      </c>
      <c r="C15408" s="4">
        <v>4215.5</v>
      </c>
      <c r="D15408" s="5">
        <v>16982.55000290275</v>
      </c>
      <c r="E15408" s="5">
        <v>13531.755135059349</v>
      </c>
      <c r="F15408" s="6">
        <v>4.0285968456654597</v>
      </c>
      <c r="G15408" s="4">
        <v>3861</v>
      </c>
      <c r="H15408" s="5">
        <v>15653.999999404001</v>
      </c>
      <c r="I15408" s="5">
        <v>12393.810126304599</v>
      </c>
      <c r="J15408" s="6">
        <v>4.0543900542356797</v>
      </c>
      <c r="K15408" s="3" t="s">
        <v>10</v>
      </c>
      <c r="L15408" s="7">
        <v>-6.4025291083594496E-3</v>
      </c>
      <c r="M15408" s="8">
        <v>0.91590558652591625</v>
      </c>
      <c r="N15408" s="1" t="s">
        <v>17</v>
      </c>
    </row>
    <row r="15409" spans="1:14" x14ac:dyDescent="0.3">
      <c r="A15409" s="3">
        <f t="shared" si="240"/>
        <v>15408</v>
      </c>
      <c r="B15409" s="3">
        <v>3</v>
      </c>
      <c r="C15409" s="4">
        <v>4190.5</v>
      </c>
      <c r="D15409" s="5">
        <v>16661.625001504999</v>
      </c>
      <c r="E15409" s="5">
        <v>13451.505136013049</v>
      </c>
      <c r="F15409" s="6">
        <v>3.9760470114556798</v>
      </c>
      <c r="G15409" s="4">
        <v>3790</v>
      </c>
      <c r="H15409" s="5">
        <v>15210.1000006795</v>
      </c>
      <c r="I15409" s="5">
        <v>12165.9001321793</v>
      </c>
      <c r="J15409" s="6">
        <v>4.0132189975407604</v>
      </c>
      <c r="K15409" s="3" t="s">
        <v>10</v>
      </c>
      <c r="L15409" s="7">
        <v>-9.3489805271382703E-3</v>
      </c>
      <c r="M15409" s="8">
        <v>0.90442667939386712</v>
      </c>
      <c r="N15409" s="1" t="s">
        <v>18</v>
      </c>
    </row>
    <row r="15410" spans="1:14" x14ac:dyDescent="0.3">
      <c r="A15410" s="3">
        <f t="shared" si="240"/>
        <v>15409</v>
      </c>
      <c r="B15410" s="3">
        <v>3</v>
      </c>
      <c r="C15410" s="4">
        <v>3461</v>
      </c>
      <c r="D15410" s="5">
        <v>13972.06499898435</v>
      </c>
      <c r="E15410" s="5">
        <v>11109.81011772155</v>
      </c>
      <c r="F15410" s="6">
        <v>4.0370023111772104</v>
      </c>
      <c r="G15410" s="4">
        <v>3666</v>
      </c>
      <c r="H15410" s="5">
        <v>14573.3200082779</v>
      </c>
      <c r="I15410" s="5">
        <v>11767.8601236343</v>
      </c>
      <c r="J15410" s="6">
        <v>3.9752645958204802</v>
      </c>
      <c r="K15410" s="3" t="s">
        <v>10</v>
      </c>
      <c r="L15410" s="7">
        <v>1.529296012187E-2</v>
      </c>
      <c r="M15410" s="8">
        <v>1.0592314360011557</v>
      </c>
      <c r="N15410" s="1" t="s">
        <v>17</v>
      </c>
    </row>
    <row r="15411" spans="1:14" x14ac:dyDescent="0.3">
      <c r="A15411" s="3">
        <f t="shared" si="240"/>
        <v>15410</v>
      </c>
      <c r="B15411" s="3">
        <v>3</v>
      </c>
      <c r="C15411" s="4">
        <v>3550.5</v>
      </c>
      <c r="D15411" s="5">
        <v>14033.99499344825</v>
      </c>
      <c r="E15411" s="5">
        <v>11397.105115890499</v>
      </c>
      <c r="F15411" s="6">
        <v>3.9526813106458998</v>
      </c>
      <c r="G15411" s="4">
        <v>3356</v>
      </c>
      <c r="H15411" s="5">
        <v>13562.649998426399</v>
      </c>
      <c r="I15411" s="5">
        <v>10772.760110855101</v>
      </c>
      <c r="J15411" s="6">
        <v>4.0413140638934602</v>
      </c>
      <c r="K15411" s="3" t="s">
        <v>10</v>
      </c>
      <c r="L15411" s="7">
        <v>-2.2423450382615201E-2</v>
      </c>
      <c r="M15411" s="8">
        <v>0.94521898324179698</v>
      </c>
      <c r="N15411" s="1" t="s">
        <v>18</v>
      </c>
    </row>
    <row r="15412" spans="1:14" x14ac:dyDescent="0.3">
      <c r="A15412" s="3">
        <f t="shared" si="240"/>
        <v>15411</v>
      </c>
      <c r="B15412" s="3">
        <v>3</v>
      </c>
      <c r="C15412" s="4">
        <v>3582.5</v>
      </c>
      <c r="D15412" s="5">
        <v>14537.399998903251</v>
      </c>
      <c r="E15412" s="5">
        <v>11499.825119018549</v>
      </c>
      <c r="F15412" s="6">
        <v>4.0578925328411097</v>
      </c>
      <c r="G15412" s="4">
        <v>3803</v>
      </c>
      <c r="H15412" s="5">
        <v>15444.6399989128</v>
      </c>
      <c r="I15412" s="5">
        <v>12207.630129814101</v>
      </c>
      <c r="J15412" s="6">
        <v>4.0611727580628001</v>
      </c>
      <c r="K15412" s="3" t="s">
        <v>10</v>
      </c>
      <c r="L15412" s="7">
        <v>-8.0835684906354298E-4</v>
      </c>
      <c r="M15412" s="8">
        <v>1.0615491974877878</v>
      </c>
      <c r="N15412" s="1" t="s">
        <v>17</v>
      </c>
    </row>
    <row r="15413" spans="1:14" x14ac:dyDescent="0.3">
      <c r="A15413" s="3">
        <f t="shared" si="240"/>
        <v>15412</v>
      </c>
      <c r="B15413" s="3">
        <v>3</v>
      </c>
      <c r="C15413" s="4">
        <v>13555</v>
      </c>
      <c r="D15413" s="5">
        <v>38344.419749975197</v>
      </c>
      <c r="E15413" s="5">
        <v>13826.0997424126</v>
      </c>
      <c r="F15413" s="6">
        <v>2.8288026374013402</v>
      </c>
      <c r="G15413" s="4">
        <v>11123</v>
      </c>
      <c r="H15413" s="5">
        <v>31563.269737839699</v>
      </c>
      <c r="I15413" s="5">
        <v>11345.459790229799</v>
      </c>
      <c r="J15413" s="6">
        <v>2.8376579823644401</v>
      </c>
      <c r="K15413" s="3" t="s">
        <v>10</v>
      </c>
      <c r="L15413" s="7">
        <v>-3.1304216299921201E-3</v>
      </c>
      <c r="M15413" s="8">
        <v>0.8205828107709332</v>
      </c>
      <c r="N15413" s="1" t="s">
        <v>18</v>
      </c>
    </row>
    <row r="15414" spans="1:14" x14ac:dyDescent="0.3">
      <c r="A15414" s="3">
        <f t="shared" si="240"/>
        <v>15413</v>
      </c>
      <c r="B15414" s="3">
        <v>3</v>
      </c>
      <c r="C15414" s="4">
        <v>11788</v>
      </c>
      <c r="D15414" s="5">
        <v>34949.859627127596</v>
      </c>
      <c r="E15414" s="5">
        <v>12023.759777069101</v>
      </c>
      <c r="F15414" s="6">
        <v>2.9648676303976602</v>
      </c>
      <c r="G15414" s="4">
        <v>13973</v>
      </c>
      <c r="H15414" s="5">
        <v>41280.869613647497</v>
      </c>
      <c r="I15414" s="5">
        <v>14252.4597363472</v>
      </c>
      <c r="J15414" s="6">
        <v>2.95433118254115</v>
      </c>
      <c r="K15414" s="3" t="s">
        <v>10</v>
      </c>
      <c r="L15414" s="7">
        <v>3.55376670057337E-3</v>
      </c>
      <c r="M15414" s="8">
        <v>1.1853579911774685</v>
      </c>
      <c r="N15414" s="1" t="s">
        <v>17</v>
      </c>
    </row>
    <row r="15415" spans="1:14" x14ac:dyDescent="0.3">
      <c r="A15415" s="3">
        <f t="shared" si="240"/>
        <v>15414</v>
      </c>
      <c r="B15415" s="3">
        <v>3</v>
      </c>
      <c r="C15415" s="4">
        <v>9412</v>
      </c>
      <c r="D15415" s="5">
        <v>27592.739685475801</v>
      </c>
      <c r="E15415" s="5">
        <v>10917.9197546244</v>
      </c>
      <c r="F15415" s="6">
        <v>2.9316553001993002</v>
      </c>
      <c r="G15415" s="4">
        <v>10895</v>
      </c>
      <c r="H15415" s="5">
        <v>31700.779650628599</v>
      </c>
      <c r="I15415" s="5">
        <v>12638.1997324228</v>
      </c>
      <c r="J15415" s="6">
        <v>2.909663116166</v>
      </c>
      <c r="K15415" s="3" t="s">
        <v>10</v>
      </c>
      <c r="L15415" s="7">
        <v>7.5016268221597699E-3</v>
      </c>
      <c r="M15415" s="8">
        <v>1.1575648108797281</v>
      </c>
      <c r="N15415" s="1" t="s">
        <v>18</v>
      </c>
    </row>
    <row r="15416" spans="1:14" x14ac:dyDescent="0.3">
      <c r="A15416" s="3">
        <f t="shared" si="240"/>
        <v>15415</v>
      </c>
      <c r="B15416" s="3">
        <v>3</v>
      </c>
      <c r="C15416" s="4">
        <v>4732</v>
      </c>
      <c r="D15416" s="5">
        <v>13941.88983786105</v>
      </c>
      <c r="E15416" s="5">
        <v>4637.3600895404797</v>
      </c>
      <c r="F15416" s="6">
        <v>2.94629962761223</v>
      </c>
      <c r="G15416" s="4">
        <v>4004</v>
      </c>
      <c r="H15416" s="5">
        <v>11770.579864084701</v>
      </c>
      <c r="I15416" s="5">
        <v>3923.9200763702402</v>
      </c>
      <c r="J15416" s="6">
        <v>2.9397052607604199</v>
      </c>
      <c r="K15416" s="3" t="s">
        <v>10</v>
      </c>
      <c r="L15416" s="7">
        <v>2.2381860928218202E-3</v>
      </c>
      <c r="M15416" s="8">
        <v>0.84615384615384615</v>
      </c>
      <c r="N15416" s="1" t="s">
        <v>18</v>
      </c>
    </row>
    <row r="15417" spans="1:14" x14ac:dyDescent="0.3">
      <c r="A15417" s="3">
        <f t="shared" si="240"/>
        <v>15416</v>
      </c>
      <c r="B15417" s="3">
        <v>3</v>
      </c>
      <c r="C15417" s="4">
        <v>12866</v>
      </c>
      <c r="D15417" s="5">
        <v>12824.57</v>
      </c>
      <c r="E15417" s="5">
        <v>5403.7198574245003</v>
      </c>
      <c r="F15417" s="6">
        <v>0.99677988496813297</v>
      </c>
      <c r="G15417" s="4">
        <v>10692</v>
      </c>
      <c r="H15417" s="5">
        <v>10601.27</v>
      </c>
      <c r="I15417" s="5">
        <v>4490.6398794651004</v>
      </c>
      <c r="J15417" s="6">
        <v>0.99151421623643898</v>
      </c>
      <c r="K15417" s="3" t="s">
        <v>10</v>
      </c>
      <c r="L15417" s="7">
        <v>5.2826795675786397E-3</v>
      </c>
      <c r="M15417" s="8">
        <v>0.83102751437898337</v>
      </c>
      <c r="N15417" s="1" t="s">
        <v>17</v>
      </c>
    </row>
    <row r="15418" spans="1:14" x14ac:dyDescent="0.3">
      <c r="A15418" s="3">
        <f t="shared" si="240"/>
        <v>15417</v>
      </c>
      <c r="B15418" s="3">
        <v>3</v>
      </c>
      <c r="C15418" s="4">
        <v>8822</v>
      </c>
      <c r="D15418" s="5">
        <v>8782.5</v>
      </c>
      <c r="E15418" s="5">
        <v>3705.23989832401</v>
      </c>
      <c r="F15418" s="6">
        <v>0.995522557243255</v>
      </c>
      <c r="G15418" s="4">
        <v>8901</v>
      </c>
      <c r="H15418" s="5">
        <v>8883.0400000000009</v>
      </c>
      <c r="I15418" s="5">
        <v>3738.41989758611</v>
      </c>
      <c r="J15418" s="6">
        <v>0.99798224918548495</v>
      </c>
      <c r="K15418" s="3" t="s">
        <v>10</v>
      </c>
      <c r="L15418" s="7">
        <v>-2.47075460453728E-3</v>
      </c>
      <c r="M15418" s="8">
        <v>1.0089548855134891</v>
      </c>
      <c r="N15418" s="1" t="s">
        <v>18</v>
      </c>
    </row>
    <row r="15419" spans="1:14" x14ac:dyDescent="0.3">
      <c r="A15419" s="3">
        <f t="shared" si="240"/>
        <v>15418</v>
      </c>
      <c r="B15419" s="3">
        <v>3</v>
      </c>
      <c r="C15419" s="4">
        <v>5196</v>
      </c>
      <c r="D15419" s="5">
        <v>5186.46</v>
      </c>
      <c r="E15419" s="5">
        <v>2182.3199378550098</v>
      </c>
      <c r="F15419" s="6">
        <v>0.99816397228637399</v>
      </c>
      <c r="G15419" s="4">
        <v>5777</v>
      </c>
      <c r="H15419" s="5">
        <v>5755.47</v>
      </c>
      <c r="I15419" s="5">
        <v>2426.3399322629002</v>
      </c>
      <c r="J15419" s="6">
        <v>0.99627315215509804</v>
      </c>
      <c r="K15419" s="3" t="s">
        <v>10</v>
      </c>
      <c r="L15419" s="7">
        <v>1.89429811511361E-3</v>
      </c>
      <c r="M15419" s="8">
        <v>1.1118167821401077</v>
      </c>
      <c r="N15419" s="1" t="s">
        <v>18</v>
      </c>
    </row>
    <row r="15420" spans="1:14" x14ac:dyDescent="0.3">
      <c r="A15420" s="3">
        <f t="shared" si="240"/>
        <v>15419</v>
      </c>
      <c r="B15420" s="3">
        <v>3</v>
      </c>
      <c r="C15420" s="4">
        <v>4455</v>
      </c>
      <c r="D15420" s="5">
        <v>4376.6099999999997</v>
      </c>
      <c r="E15420" s="5">
        <v>1871.0999481379999</v>
      </c>
      <c r="F15420" s="6">
        <v>0.98240404040403995</v>
      </c>
      <c r="G15420" s="4">
        <v>4802</v>
      </c>
      <c r="H15420" s="5">
        <v>4123.3</v>
      </c>
      <c r="I15420" s="5">
        <v>2016.83994305134</v>
      </c>
      <c r="J15420" s="6">
        <v>0.85866305705955903</v>
      </c>
      <c r="K15420" s="3" t="s">
        <v>11</v>
      </c>
      <c r="L15420" s="7">
        <v>0.12595732331637099</v>
      </c>
      <c r="M15420" s="8">
        <v>1.0778900112233445</v>
      </c>
      <c r="N15420" s="1" t="s">
        <v>18</v>
      </c>
    </row>
    <row r="15421" spans="1:14" x14ac:dyDescent="0.3">
      <c r="A15421" s="3">
        <f t="shared" si="240"/>
        <v>15420</v>
      </c>
      <c r="B15421" s="3">
        <v>3</v>
      </c>
      <c r="C15421" s="4">
        <v>12577</v>
      </c>
      <c r="D15421" s="5">
        <v>12531.99</v>
      </c>
      <c r="E15421" s="5">
        <v>5282.3398596346397</v>
      </c>
      <c r="F15421" s="6">
        <v>0.99642124512999897</v>
      </c>
      <c r="G15421" s="4">
        <v>10112</v>
      </c>
      <c r="H15421" s="5">
        <v>10020.790000000001</v>
      </c>
      <c r="I15421" s="5">
        <v>4247.03988710046</v>
      </c>
      <c r="J15421" s="6">
        <v>0.99098002373417704</v>
      </c>
      <c r="K15421" s="3" t="s">
        <v>10</v>
      </c>
      <c r="L15421" s="7">
        <v>5.46076413205333E-3</v>
      </c>
      <c r="M15421" s="8">
        <v>0.8040073149399698</v>
      </c>
      <c r="N15421" s="1" t="s">
        <v>17</v>
      </c>
    </row>
    <row r="15422" spans="1:14" x14ac:dyDescent="0.3">
      <c r="A15422" s="3">
        <f t="shared" si="240"/>
        <v>15421</v>
      </c>
      <c r="B15422" s="3">
        <v>3</v>
      </c>
      <c r="C15422" s="4">
        <v>9118</v>
      </c>
      <c r="D15422" s="5">
        <v>9080.0300000000007</v>
      </c>
      <c r="E15422" s="5">
        <v>3829.5598958730702</v>
      </c>
      <c r="F15422" s="6">
        <v>0.99583570958543599</v>
      </c>
      <c r="G15422" s="4">
        <v>9025</v>
      </c>
      <c r="H15422" s="5">
        <v>9003.15</v>
      </c>
      <c r="I15422" s="5">
        <v>3790.49989581108</v>
      </c>
      <c r="J15422" s="6">
        <v>0.99757894736842101</v>
      </c>
      <c r="K15422" s="3" t="s">
        <v>10</v>
      </c>
      <c r="L15422" s="7">
        <v>-1.7505274878231E-3</v>
      </c>
      <c r="M15422" s="8">
        <v>0.98980039482342619</v>
      </c>
      <c r="N15422" s="1" t="s">
        <v>17</v>
      </c>
    </row>
    <row r="15423" spans="1:14" x14ac:dyDescent="0.3">
      <c r="A15423" s="3">
        <f t="shared" si="240"/>
        <v>15422</v>
      </c>
      <c r="B15423" s="3">
        <v>3</v>
      </c>
      <c r="C15423" s="4">
        <v>6902</v>
      </c>
      <c r="D15423" s="5">
        <v>6880.95</v>
      </c>
      <c r="E15423" s="5">
        <v>2898.8399192094798</v>
      </c>
      <c r="F15423" s="6">
        <v>0.99695015937409504</v>
      </c>
      <c r="G15423" s="4">
        <v>7757</v>
      </c>
      <c r="H15423" s="5">
        <v>7730.77</v>
      </c>
      <c r="I15423" s="5">
        <v>3257.9399102330199</v>
      </c>
      <c r="J15423" s="6">
        <v>0.99661853809462397</v>
      </c>
      <c r="K15423" s="3" t="s">
        <v>10</v>
      </c>
      <c r="L15423" s="7">
        <v>3.3263576554166301E-4</v>
      </c>
      <c r="M15423" s="8">
        <v>1.1238771370617213</v>
      </c>
      <c r="N15423" s="1" t="s">
        <v>18</v>
      </c>
    </row>
    <row r="15424" spans="1:14" x14ac:dyDescent="0.3">
      <c r="A15424" s="3">
        <f t="shared" si="240"/>
        <v>15423</v>
      </c>
      <c r="B15424" s="3">
        <v>3</v>
      </c>
      <c r="C15424" s="4">
        <v>9598</v>
      </c>
      <c r="D15424" s="5">
        <v>49160.7399988174</v>
      </c>
      <c r="E15424" s="5">
        <v>39159.839269638098</v>
      </c>
      <c r="F15424" s="6">
        <v>5.1219774951883101</v>
      </c>
      <c r="G15424" s="4">
        <v>10064</v>
      </c>
      <c r="H15424" s="5">
        <v>40250.230002164797</v>
      </c>
      <c r="I15424" s="5">
        <v>41061.119232177698</v>
      </c>
      <c r="J15424" s="6">
        <v>3.9994266695314802</v>
      </c>
      <c r="K15424" s="3" t="s">
        <v>11</v>
      </c>
      <c r="L15424" s="7">
        <v>0.21916356069728499</v>
      </c>
      <c r="M15424" s="8">
        <v>1.0485517816211711</v>
      </c>
      <c r="N15424" s="1" t="s">
        <v>17</v>
      </c>
    </row>
    <row r="15425" spans="1:14" x14ac:dyDescent="0.3">
      <c r="A15425" s="3">
        <f t="shared" si="240"/>
        <v>15424</v>
      </c>
      <c r="B15425" s="3">
        <v>3</v>
      </c>
      <c r="C15425" s="4">
        <v>8944</v>
      </c>
      <c r="D15425" s="5">
        <v>45899.479998588598</v>
      </c>
      <c r="E15425" s="5">
        <v>36491.519319534302</v>
      </c>
      <c r="F15425" s="6">
        <v>5.1318738817742098</v>
      </c>
      <c r="G15425" s="4">
        <v>11186</v>
      </c>
      <c r="H15425" s="5">
        <v>55473.389992713899</v>
      </c>
      <c r="I15425" s="5">
        <v>45638.879148483298</v>
      </c>
      <c r="J15425" s="6">
        <v>4.9591802246302503</v>
      </c>
      <c r="K15425" s="3" t="s">
        <v>10</v>
      </c>
      <c r="L15425" s="7">
        <v>3.3651188848830997E-2</v>
      </c>
      <c r="M15425" s="8">
        <v>1.2506708407871199</v>
      </c>
      <c r="N15425" s="1" t="s">
        <v>18</v>
      </c>
    </row>
    <row r="15426" spans="1:14" x14ac:dyDescent="0.3">
      <c r="A15426" s="3">
        <f t="shared" si="240"/>
        <v>15425</v>
      </c>
      <c r="B15426" s="3">
        <v>3</v>
      </c>
      <c r="C15426" s="4">
        <v>5167.5</v>
      </c>
      <c r="D15426" s="5">
        <v>26330.800000309951</v>
      </c>
      <c r="E15426" s="5">
        <v>21083.399607658401</v>
      </c>
      <c r="F15426" s="6">
        <v>5.0954620223144502</v>
      </c>
      <c r="G15426" s="4">
        <v>5069</v>
      </c>
      <c r="H15426" s="5">
        <v>25932.7600002289</v>
      </c>
      <c r="I15426" s="5">
        <v>20681.519617080699</v>
      </c>
      <c r="J15426" s="6">
        <v>5.1159518643181903</v>
      </c>
      <c r="K15426" s="3" t="s">
        <v>10</v>
      </c>
      <c r="L15426" s="7">
        <v>-4.0211941358802E-3</v>
      </c>
      <c r="M15426" s="8">
        <v>0.9809385582970489</v>
      </c>
      <c r="N15426" s="1" t="s">
        <v>18</v>
      </c>
    </row>
    <row r="15427" spans="1:14" x14ac:dyDescent="0.3">
      <c r="A15427" s="3">
        <f t="shared" ref="A15427:A15490" si="241">A15426+1</f>
        <v>15426</v>
      </c>
      <c r="B15427" s="3">
        <v>3</v>
      </c>
      <c r="C15427" s="4">
        <v>5024</v>
      </c>
      <c r="D15427" s="5">
        <v>25412.044999986902</v>
      </c>
      <c r="E15427" s="5">
        <v>20497.9196176529</v>
      </c>
      <c r="F15427" s="6">
        <v>5.0581299761120402</v>
      </c>
      <c r="G15427" s="4">
        <v>5061</v>
      </c>
      <c r="H15427" s="5">
        <v>25585.659998655301</v>
      </c>
      <c r="I15427" s="5">
        <v>20648.879615783699</v>
      </c>
      <c r="J15427" s="6">
        <v>5.0554554433225301</v>
      </c>
      <c r="K15427" s="3" t="s">
        <v>10</v>
      </c>
      <c r="L15427" s="7">
        <v>5.2875920590042395E-4</v>
      </c>
      <c r="M15427" s="8">
        <v>1.0073646496815287</v>
      </c>
      <c r="N15427" s="1" t="s">
        <v>17</v>
      </c>
    </row>
    <row r="15428" spans="1:14" x14ac:dyDescent="0.3">
      <c r="A15428" s="3">
        <f t="shared" si="241"/>
        <v>15427</v>
      </c>
      <c r="B15428" s="3">
        <v>3</v>
      </c>
      <c r="C15428" s="4">
        <v>4444.5</v>
      </c>
      <c r="D15428" s="5">
        <v>22456.925000906002</v>
      </c>
      <c r="E15428" s="5">
        <v>18133.559661865249</v>
      </c>
      <c r="F15428" s="6">
        <v>5.0527449658917698</v>
      </c>
      <c r="G15428" s="4">
        <v>5380</v>
      </c>
      <c r="H15428" s="5">
        <v>26838.730002820499</v>
      </c>
      <c r="I15428" s="5">
        <v>21950.399595260598</v>
      </c>
      <c r="J15428" s="6">
        <v>4.98861152468782</v>
      </c>
      <c r="K15428" s="3" t="s">
        <v>10</v>
      </c>
      <c r="L15428" s="7">
        <v>1.26927920638938E-2</v>
      </c>
      <c r="M15428" s="8">
        <v>1.2104848689391383</v>
      </c>
      <c r="N15428" s="1" t="s">
        <v>17</v>
      </c>
    </row>
    <row r="15429" spans="1:14" x14ac:dyDescent="0.3">
      <c r="A15429" s="3">
        <f t="shared" si="241"/>
        <v>15428</v>
      </c>
      <c r="B15429" s="3">
        <v>3</v>
      </c>
      <c r="C15429" s="4">
        <v>4563</v>
      </c>
      <c r="D15429" s="5">
        <v>23376.729998946201</v>
      </c>
      <c r="E15429" s="5">
        <v>18617.039651870749</v>
      </c>
      <c r="F15429" s="6">
        <v>5.1231054128744704</v>
      </c>
      <c r="G15429" s="4">
        <v>5000</v>
      </c>
      <c r="H15429" s="5">
        <v>25625.1299986839</v>
      </c>
      <c r="I15429" s="5">
        <v>20399.999622345</v>
      </c>
      <c r="J15429" s="6">
        <v>5.1250259997367902</v>
      </c>
      <c r="K15429" s="3" t="s">
        <v>10</v>
      </c>
      <c r="L15429" s="7">
        <v>-3.7488724270504E-4</v>
      </c>
      <c r="M15429" s="8">
        <v>1.0957703265395573</v>
      </c>
      <c r="N15429" s="1" t="s">
        <v>17</v>
      </c>
    </row>
    <row r="15430" spans="1:14" x14ac:dyDescent="0.3">
      <c r="A15430" s="3">
        <f t="shared" si="241"/>
        <v>15429</v>
      </c>
      <c r="B15430" s="3">
        <v>3</v>
      </c>
      <c r="C15430" s="4">
        <v>9646</v>
      </c>
      <c r="D15430" s="5">
        <v>39094.025004506097</v>
      </c>
      <c r="E15430" s="5">
        <v>29420.299413681048</v>
      </c>
      <c r="F15430" s="6">
        <v>4.0528742488602596</v>
      </c>
      <c r="G15430" s="4">
        <v>9699</v>
      </c>
      <c r="H15430" s="5">
        <v>39487.860000848799</v>
      </c>
      <c r="I15430" s="5">
        <v>29581.949437618299</v>
      </c>
      <c r="J15430" s="6">
        <v>4.0713331272140199</v>
      </c>
      <c r="K15430" s="3" t="s">
        <v>10</v>
      </c>
      <c r="L15430" s="7">
        <v>-4.5545154426999204E-3</v>
      </c>
      <c r="M15430" s="8">
        <v>1.0054945054945055</v>
      </c>
      <c r="N15430" s="1" t="s">
        <v>18</v>
      </c>
    </row>
    <row r="15431" spans="1:14" x14ac:dyDescent="0.3">
      <c r="A15431" s="3">
        <f t="shared" si="241"/>
        <v>15430</v>
      </c>
      <c r="B15431" s="3">
        <v>3</v>
      </c>
      <c r="C15431" s="4">
        <v>12844</v>
      </c>
      <c r="D15431" s="5">
        <v>52250.809994458999</v>
      </c>
      <c r="E15431" s="5">
        <v>39174.1992698908</v>
      </c>
      <c r="F15431" s="6">
        <v>4.0681104013126097</v>
      </c>
      <c r="G15431" s="4">
        <v>12473</v>
      </c>
      <c r="H15431" s="5">
        <v>50861.4400029182</v>
      </c>
      <c r="I15431" s="5">
        <v>38042.649279356003</v>
      </c>
      <c r="J15431" s="6">
        <v>4.0777230820907802</v>
      </c>
      <c r="K15431" s="3" t="s">
        <v>10</v>
      </c>
      <c r="L15431" s="7">
        <v>-2.36293508039145E-3</v>
      </c>
      <c r="M15431" s="8">
        <v>0.97111491747119283</v>
      </c>
      <c r="N15431" s="1" t="s">
        <v>17</v>
      </c>
    </row>
    <row r="15432" spans="1:14" x14ac:dyDescent="0.3">
      <c r="A15432" s="3">
        <f t="shared" si="241"/>
        <v>15431</v>
      </c>
      <c r="B15432" s="3">
        <v>3</v>
      </c>
      <c r="C15432" s="4">
        <v>12711</v>
      </c>
      <c r="D15432" s="5">
        <v>26005.600264787699</v>
      </c>
      <c r="E15432" s="5">
        <v>11694.120148062701</v>
      </c>
      <c r="F15432" s="6">
        <v>2.0459130095812799</v>
      </c>
      <c r="G15432" s="4">
        <v>10163</v>
      </c>
      <c r="H15432" s="5">
        <v>20793.440235734</v>
      </c>
      <c r="I15432" s="5">
        <v>9349.9601296782494</v>
      </c>
      <c r="J15432" s="6">
        <v>2.0459943162190299</v>
      </c>
      <c r="K15432" s="3" t="s">
        <v>10</v>
      </c>
      <c r="L15432" s="7">
        <v>-3.9741004317268498E-5</v>
      </c>
      <c r="M15432" s="8">
        <v>0.79954370230509009</v>
      </c>
      <c r="N15432" s="1" t="s">
        <v>17</v>
      </c>
    </row>
    <row r="15433" spans="1:14" x14ac:dyDescent="0.3">
      <c r="A15433" s="3">
        <f t="shared" si="241"/>
        <v>15432</v>
      </c>
      <c r="B15433" s="3">
        <v>3</v>
      </c>
      <c r="C15433" s="4">
        <v>11108</v>
      </c>
      <c r="D15433" s="5">
        <v>22932.480220556299</v>
      </c>
      <c r="E15433" s="5">
        <v>10219.3601391912</v>
      </c>
      <c r="F15433" s="6">
        <v>2.0645012802085199</v>
      </c>
      <c r="G15433" s="4">
        <v>12989</v>
      </c>
      <c r="H15433" s="5">
        <v>26689.0002172887</v>
      </c>
      <c r="I15433" s="5">
        <v>11949.8801455498</v>
      </c>
      <c r="J15433" s="6">
        <v>2.0547386417190499</v>
      </c>
      <c r="K15433" s="3" t="s">
        <v>10</v>
      </c>
      <c r="L15433" s="7">
        <v>4.7288120298410096E-3</v>
      </c>
      <c r="M15433" s="8">
        <v>1.1693374144760533</v>
      </c>
      <c r="N15433" s="1" t="s">
        <v>18</v>
      </c>
    </row>
    <row r="15434" spans="1:14" x14ac:dyDescent="0.3">
      <c r="A15434" s="3">
        <f t="shared" si="241"/>
        <v>15433</v>
      </c>
      <c r="B15434" s="3">
        <v>3</v>
      </c>
      <c r="C15434" s="4">
        <v>9536</v>
      </c>
      <c r="D15434" s="5">
        <v>19493.690191388101</v>
      </c>
      <c r="E15434" s="5">
        <v>9631.3599190711993</v>
      </c>
      <c r="F15434" s="6">
        <v>2.0442208673855</v>
      </c>
      <c r="G15434" s="4">
        <v>11491</v>
      </c>
      <c r="H15434" s="5">
        <v>23314.6801960468</v>
      </c>
      <c r="I15434" s="5">
        <v>11605.9099097252</v>
      </c>
      <c r="J15434" s="6">
        <v>2.02895137029387</v>
      </c>
      <c r="K15434" s="3" t="s">
        <v>10</v>
      </c>
      <c r="L15434" s="7">
        <v>7.46959261362104E-3</v>
      </c>
      <c r="M15434" s="8">
        <v>1.2050125838926173</v>
      </c>
      <c r="N15434" s="1" t="s">
        <v>18</v>
      </c>
    </row>
    <row r="15435" spans="1:14" x14ac:dyDescent="0.3">
      <c r="A15435" s="3">
        <f t="shared" si="241"/>
        <v>15434</v>
      </c>
      <c r="B15435" s="3">
        <v>3</v>
      </c>
      <c r="C15435" s="4">
        <v>5375.5</v>
      </c>
      <c r="D15435" s="5">
        <v>11043.125091075901</v>
      </c>
      <c r="E15435" s="5">
        <v>4622.930044054985</v>
      </c>
      <c r="F15435" s="6">
        <v>2.0543437989165501</v>
      </c>
      <c r="G15435" s="4">
        <v>4817</v>
      </c>
      <c r="H15435" s="5">
        <v>9883.1300913095492</v>
      </c>
      <c r="I15435" s="5">
        <v>4142.6200391054199</v>
      </c>
      <c r="J15435" s="6">
        <v>2.0517189311416999</v>
      </c>
      <c r="K15435" s="3" t="s">
        <v>10</v>
      </c>
      <c r="L15435" s="7">
        <v>1.2777159189400701E-3</v>
      </c>
      <c r="M15435" s="8">
        <v>0.8961026881220352</v>
      </c>
      <c r="N15435" s="1" t="s">
        <v>18</v>
      </c>
    </row>
    <row r="15436" spans="1:14" x14ac:dyDescent="0.3">
      <c r="A15436" s="3">
        <f t="shared" si="241"/>
        <v>15435</v>
      </c>
      <c r="B15436" s="3">
        <v>3</v>
      </c>
      <c r="C15436" s="4">
        <v>23569</v>
      </c>
      <c r="D15436" s="5">
        <v>48179.930337429003</v>
      </c>
      <c r="E15436" s="5">
        <v>21683.4801855683</v>
      </c>
      <c r="F15436" s="6">
        <v>2.04420765995286</v>
      </c>
      <c r="G15436" s="4">
        <v>19079</v>
      </c>
      <c r="H15436" s="5">
        <v>39075.500321388201</v>
      </c>
      <c r="I15436" s="5">
        <v>17552.680180609201</v>
      </c>
      <c r="J15436" s="6">
        <v>2.0480895393567899</v>
      </c>
      <c r="K15436" s="3" t="s">
        <v>10</v>
      </c>
      <c r="L15436" s="7">
        <v>-1.8989652959320901E-3</v>
      </c>
      <c r="M15436" s="8">
        <v>0.80949552378123801</v>
      </c>
      <c r="N15436" s="1" t="s">
        <v>17</v>
      </c>
    </row>
    <row r="15437" spans="1:14" x14ac:dyDescent="0.3">
      <c r="A15437" s="3">
        <f t="shared" si="241"/>
        <v>15436</v>
      </c>
      <c r="B15437" s="3">
        <v>3</v>
      </c>
      <c r="C15437" s="4">
        <v>8241.5</v>
      </c>
      <c r="D15437" s="5">
        <v>17016.550127744649</v>
      </c>
      <c r="E15437" s="5">
        <v>7582.1800843178999</v>
      </c>
      <c r="F15437" s="6">
        <v>2.0647394440022699</v>
      </c>
      <c r="G15437" s="4">
        <v>9861</v>
      </c>
      <c r="H15437" s="5">
        <v>19528.280095778398</v>
      </c>
      <c r="I15437" s="5">
        <v>9072.1200863719005</v>
      </c>
      <c r="J15437" s="6">
        <v>1.98035494328957</v>
      </c>
      <c r="K15437" s="3" t="s">
        <v>10</v>
      </c>
      <c r="L15437" s="7">
        <v>4.0869321772208998E-2</v>
      </c>
      <c r="M15437" s="8">
        <v>1.1965054905053691</v>
      </c>
      <c r="N15437" s="1" t="s">
        <v>18</v>
      </c>
    </row>
    <row r="15438" spans="1:14" x14ac:dyDescent="0.3">
      <c r="A15438" s="3">
        <f t="shared" si="241"/>
        <v>15437</v>
      </c>
      <c r="B15438" s="3">
        <v>3</v>
      </c>
      <c r="C15438" s="4">
        <v>17242</v>
      </c>
      <c r="D15438" s="5">
        <v>35614.900256872199</v>
      </c>
      <c r="E15438" s="5">
        <v>15862.640168845701</v>
      </c>
      <c r="F15438" s="6">
        <v>2.06558985366385</v>
      </c>
      <c r="G15438" s="4">
        <v>16945</v>
      </c>
      <c r="H15438" s="5">
        <v>34885.760243296601</v>
      </c>
      <c r="I15438" s="5">
        <v>15589.4001640677</v>
      </c>
      <c r="J15438" s="6">
        <v>2.05876425159614</v>
      </c>
      <c r="K15438" s="3" t="s">
        <v>10</v>
      </c>
      <c r="L15438" s="7">
        <v>3.30443241459852E-3</v>
      </c>
      <c r="M15438" s="8">
        <v>0.98277462011367589</v>
      </c>
      <c r="N15438" s="1" t="s">
        <v>17</v>
      </c>
    </row>
    <row r="15439" spans="1:14" x14ac:dyDescent="0.3">
      <c r="A15439" s="3">
        <f t="shared" si="241"/>
        <v>15438</v>
      </c>
      <c r="B15439" s="3">
        <v>3</v>
      </c>
      <c r="C15439" s="4">
        <v>14748</v>
      </c>
      <c r="D15439" s="5">
        <v>30305.420234560999</v>
      </c>
      <c r="E15439" s="5">
        <v>15042.959722518901</v>
      </c>
      <c r="F15439" s="6">
        <v>2.0548833899214101</v>
      </c>
      <c r="G15439" s="4">
        <v>17132</v>
      </c>
      <c r="H15439" s="5">
        <v>34893.560233272598</v>
      </c>
      <c r="I15439" s="5">
        <v>17474.639675140399</v>
      </c>
      <c r="J15439" s="6">
        <v>2.0367476204338399</v>
      </c>
      <c r="K15439" s="3" t="s">
        <v>10</v>
      </c>
      <c r="L15439" s="7">
        <v>8.8256927748394595E-3</v>
      </c>
      <c r="M15439" s="8">
        <v>1.1616490371575807</v>
      </c>
      <c r="N15439" s="1" t="s">
        <v>18</v>
      </c>
    </row>
    <row r="15440" spans="1:14" x14ac:dyDescent="0.3">
      <c r="A15440" s="3">
        <f t="shared" si="241"/>
        <v>15439</v>
      </c>
      <c r="B15440" s="3">
        <v>3</v>
      </c>
      <c r="C15440" s="4">
        <v>7273.5</v>
      </c>
      <c r="D15440" s="5">
        <v>14955.380104064951</v>
      </c>
      <c r="E15440" s="5">
        <v>6255.2100467682003</v>
      </c>
      <c r="F15440" s="6">
        <v>2.0561462987646899</v>
      </c>
      <c r="G15440" s="4">
        <v>6702</v>
      </c>
      <c r="H15440" s="5">
        <v>13779.7901047468</v>
      </c>
      <c r="I15440" s="5">
        <v>5763.7200499772998</v>
      </c>
      <c r="J15440" s="6">
        <v>2.0560713376226198</v>
      </c>
      <c r="K15440" s="3" t="s">
        <v>10</v>
      </c>
      <c r="L15440" s="7">
        <v>3.64571052692082E-5</v>
      </c>
      <c r="M15440" s="8">
        <v>0.92142709837079806</v>
      </c>
      <c r="N15440" s="1" t="s">
        <v>18</v>
      </c>
    </row>
    <row r="15441" spans="1:14" x14ac:dyDescent="0.3">
      <c r="A15441" s="3">
        <f t="shared" si="241"/>
        <v>15440</v>
      </c>
      <c r="B15441" s="3">
        <v>3</v>
      </c>
      <c r="C15441" s="4">
        <v>18139</v>
      </c>
      <c r="D15441" s="5">
        <v>51304.539749383897</v>
      </c>
      <c r="E15441" s="5">
        <v>17232.049728870399</v>
      </c>
      <c r="F15441" s="6">
        <v>2.8284105931630199</v>
      </c>
      <c r="G15441" s="4">
        <v>15645</v>
      </c>
      <c r="H15441" s="5">
        <v>44363.829780697801</v>
      </c>
      <c r="I15441" s="5">
        <v>14862.7497691512</v>
      </c>
      <c r="J15441" s="6">
        <v>2.8356554669669398</v>
      </c>
      <c r="K15441" s="3" t="s">
        <v>10</v>
      </c>
      <c r="L15441" s="7">
        <v>-2.5614646690408399E-3</v>
      </c>
      <c r="M15441" s="8">
        <v>0.86250620210595952</v>
      </c>
      <c r="N15441" s="1" t="s">
        <v>18</v>
      </c>
    </row>
    <row r="15442" spans="1:14" x14ac:dyDescent="0.3">
      <c r="A15442" s="3">
        <f t="shared" si="241"/>
        <v>15441</v>
      </c>
      <c r="B15442" s="3">
        <v>3</v>
      </c>
      <c r="C15442" s="4">
        <v>14307</v>
      </c>
      <c r="D15442" s="5">
        <v>40425.079768538497</v>
      </c>
      <c r="E15442" s="5">
        <v>13591.649792194399</v>
      </c>
      <c r="F15442" s="6">
        <v>2.82554552097145</v>
      </c>
      <c r="G15442" s="4">
        <v>13318</v>
      </c>
      <c r="H15442" s="5">
        <v>37580.989808678598</v>
      </c>
      <c r="I15442" s="5">
        <v>12652.0998059511</v>
      </c>
      <c r="J15442" s="6">
        <v>2.82181932787796</v>
      </c>
      <c r="K15442" s="3" t="s">
        <v>10</v>
      </c>
      <c r="L15442" s="7">
        <v>1.31875174752378E-3</v>
      </c>
      <c r="M15442" s="8">
        <v>0.93087299923114564</v>
      </c>
      <c r="N15442" s="1" t="s">
        <v>17</v>
      </c>
    </row>
    <row r="15443" spans="1:14" x14ac:dyDescent="0.3">
      <c r="A15443" s="3">
        <f t="shared" si="241"/>
        <v>15442</v>
      </c>
      <c r="B15443" s="3">
        <v>3</v>
      </c>
      <c r="C15443" s="4">
        <v>12658</v>
      </c>
      <c r="D15443" s="5">
        <v>37510.269652426199</v>
      </c>
      <c r="E15443" s="5">
        <v>12025.0998175144</v>
      </c>
      <c r="F15443" s="6">
        <v>2.9633646431052498</v>
      </c>
      <c r="G15443" s="4">
        <v>13070</v>
      </c>
      <c r="H15443" s="5">
        <v>38628.9196321368</v>
      </c>
      <c r="I15443" s="5">
        <v>12416.499809444</v>
      </c>
      <c r="J15443" s="6">
        <v>2.9555409052897299</v>
      </c>
      <c r="K15443" s="3" t="s">
        <v>10</v>
      </c>
      <c r="L15443" s="7">
        <v>2.6401535949071402E-3</v>
      </c>
      <c r="M15443" s="8">
        <v>1.0325485858745458</v>
      </c>
      <c r="N15443" s="1" t="s">
        <v>17</v>
      </c>
    </row>
    <row r="15444" spans="1:14" x14ac:dyDescent="0.3">
      <c r="A15444" s="3">
        <f t="shared" si="241"/>
        <v>15443</v>
      </c>
      <c r="B15444" s="3">
        <v>3</v>
      </c>
      <c r="C15444" s="4">
        <v>12383</v>
      </c>
      <c r="D15444" s="5">
        <v>36390.239629983902</v>
      </c>
      <c r="E15444" s="5">
        <v>13373.640412807499</v>
      </c>
      <c r="F15444" s="6">
        <v>2.9387256424116899</v>
      </c>
      <c r="G15444" s="4">
        <v>13585</v>
      </c>
      <c r="H15444" s="5">
        <v>39772.209635913401</v>
      </c>
      <c r="I15444" s="5">
        <v>14671.800439238499</v>
      </c>
      <c r="J15444" s="6">
        <v>2.9276562116977098</v>
      </c>
      <c r="K15444" s="3" t="s">
        <v>10</v>
      </c>
      <c r="L15444" s="7">
        <v>3.7667452021457599E-3</v>
      </c>
      <c r="M15444" s="8">
        <v>1.0970685617378664</v>
      </c>
      <c r="N15444" s="1" t="s">
        <v>18</v>
      </c>
    </row>
    <row r="15445" spans="1:14" x14ac:dyDescent="0.3">
      <c r="A15445" s="3">
        <f t="shared" si="241"/>
        <v>15444</v>
      </c>
      <c r="B15445" s="3">
        <v>3</v>
      </c>
      <c r="C15445" s="4">
        <v>9693</v>
      </c>
      <c r="D15445" s="5">
        <v>28639.3296624422</v>
      </c>
      <c r="E15445" s="5">
        <v>9499.1401839256305</v>
      </c>
      <c r="F15445" s="6">
        <v>2.9546404273642999</v>
      </c>
      <c r="G15445" s="4">
        <v>9871</v>
      </c>
      <c r="H15445" s="5">
        <v>29108.589686989799</v>
      </c>
      <c r="I15445" s="5">
        <v>9673.5801873207092</v>
      </c>
      <c r="J15445" s="6">
        <v>2.9488997758068898</v>
      </c>
      <c r="K15445" s="3" t="s">
        <v>10</v>
      </c>
      <c r="L15445" s="7">
        <v>1.9429273031840999E-3</v>
      </c>
      <c r="M15445" s="8">
        <v>1.0183637676673889</v>
      </c>
      <c r="N15445" s="1" t="s">
        <v>18</v>
      </c>
    </row>
    <row r="15446" spans="1:14" x14ac:dyDescent="0.3">
      <c r="A15446" s="3">
        <f t="shared" si="241"/>
        <v>15445</v>
      </c>
      <c r="B15446" s="3">
        <v>3</v>
      </c>
      <c r="C15446" s="4">
        <v>5622</v>
      </c>
      <c r="D15446" s="5">
        <v>16558.244840860349</v>
      </c>
      <c r="E15446" s="5">
        <v>5509.5601062774504</v>
      </c>
      <c r="F15446" s="6">
        <v>2.9452587763892502</v>
      </c>
      <c r="G15446" s="4">
        <v>4935</v>
      </c>
      <c r="H15446" s="5">
        <v>14561.1198464632</v>
      </c>
      <c r="I15446" s="5">
        <v>4836.3000926971399</v>
      </c>
      <c r="J15446" s="6">
        <v>2.95058152917187</v>
      </c>
      <c r="K15446" s="3" t="s">
        <v>10</v>
      </c>
      <c r="L15446" s="7">
        <v>-1.80722754322788E-3</v>
      </c>
      <c r="M15446" s="8">
        <v>0.87780149413020281</v>
      </c>
      <c r="N15446" s="1" t="s">
        <v>18</v>
      </c>
    </row>
    <row r="15447" spans="1:14" x14ac:dyDescent="0.3">
      <c r="A15447" s="3">
        <f t="shared" si="241"/>
        <v>15446</v>
      </c>
      <c r="B15447" s="3">
        <v>3</v>
      </c>
      <c r="C15447" s="4">
        <v>22854</v>
      </c>
      <c r="D15447" s="5">
        <v>64669.599755883202</v>
      </c>
      <c r="E15447" s="5">
        <v>23311.079585552201</v>
      </c>
      <c r="F15447" s="6">
        <v>2.8296840708796398</v>
      </c>
      <c r="G15447" s="4">
        <v>19016</v>
      </c>
      <c r="H15447" s="5">
        <v>53947.509713508203</v>
      </c>
      <c r="I15447" s="5">
        <v>19396.319644928</v>
      </c>
      <c r="J15447" s="6">
        <v>2.8369536029400599</v>
      </c>
      <c r="K15447" s="3" t="s">
        <v>10</v>
      </c>
      <c r="L15447" s="7">
        <v>-2.5690260390672801E-3</v>
      </c>
      <c r="M15447" s="8">
        <v>0.83206440885621769</v>
      </c>
      <c r="N15447" s="1" t="s">
        <v>18</v>
      </c>
    </row>
    <row r="15448" spans="1:14" x14ac:dyDescent="0.3">
      <c r="A15448" s="3">
        <f t="shared" si="241"/>
        <v>15447</v>
      </c>
      <c r="B15448" s="3">
        <v>3</v>
      </c>
      <c r="C15448" s="4">
        <v>15116</v>
      </c>
      <c r="D15448" s="5">
        <v>42862.619777202599</v>
      </c>
      <c r="E15448" s="5">
        <v>15418.3197145462</v>
      </c>
      <c r="F15448" s="6">
        <v>2.83557950365193</v>
      </c>
      <c r="G15448" s="4">
        <v>14083</v>
      </c>
      <c r="H15448" s="5">
        <v>39755.959773421302</v>
      </c>
      <c r="I15448" s="5">
        <v>14364.659733295401</v>
      </c>
      <c r="J15448" s="6">
        <v>2.82297520225955</v>
      </c>
      <c r="K15448" s="3" t="s">
        <v>10</v>
      </c>
      <c r="L15448" s="7">
        <v>4.4450530750931401E-3</v>
      </c>
      <c r="M15448" s="8">
        <v>0.93166181529505165</v>
      </c>
      <c r="N15448" s="1" t="s">
        <v>17</v>
      </c>
    </row>
    <row r="15449" spans="1:14" x14ac:dyDescent="0.3">
      <c r="A15449" s="3">
        <f t="shared" si="241"/>
        <v>15448</v>
      </c>
      <c r="B15449" s="3">
        <v>3</v>
      </c>
      <c r="C15449" s="4">
        <v>13046</v>
      </c>
      <c r="D15449" s="5">
        <v>38774.169601201997</v>
      </c>
      <c r="E15449" s="5">
        <v>13306.9197540283</v>
      </c>
      <c r="F15449" s="6">
        <v>2.9721117278247702</v>
      </c>
      <c r="G15449" s="4">
        <v>14217</v>
      </c>
      <c r="H15449" s="5">
        <v>41983.939621567697</v>
      </c>
      <c r="I15449" s="5">
        <v>14501.3397312164</v>
      </c>
      <c r="J15449" s="6">
        <v>2.9530800887365598</v>
      </c>
      <c r="K15449" s="3" t="s">
        <v>10</v>
      </c>
      <c r="L15449" s="7">
        <v>6.40340634237854E-3</v>
      </c>
      <c r="M15449" s="8">
        <v>1.0897593131994481</v>
      </c>
      <c r="N15449" s="1" t="s">
        <v>18</v>
      </c>
    </row>
    <row r="15450" spans="1:14" x14ac:dyDescent="0.3">
      <c r="A15450" s="3">
        <f t="shared" si="241"/>
        <v>15449</v>
      </c>
      <c r="B15450" s="3">
        <v>3</v>
      </c>
      <c r="C15450" s="4">
        <v>13426</v>
      </c>
      <c r="D15450" s="5">
        <v>39476.409622907602</v>
      </c>
      <c r="E15450" s="5">
        <v>15305.6399060488</v>
      </c>
      <c r="F15450" s="6">
        <v>2.9402956668335798</v>
      </c>
      <c r="G15450" s="4">
        <v>15496</v>
      </c>
      <c r="H15450" s="5">
        <v>45145.329580247402</v>
      </c>
      <c r="I15450" s="5">
        <v>17665.439899802201</v>
      </c>
      <c r="J15450" s="6">
        <v>2.9133537416266999</v>
      </c>
      <c r="K15450" s="3" t="s">
        <v>10</v>
      </c>
      <c r="L15450" s="7">
        <v>9.1629986435647608E-3</v>
      </c>
      <c r="M15450" s="8">
        <v>1.15417845970505</v>
      </c>
      <c r="N15450" s="1" t="s">
        <v>18</v>
      </c>
    </row>
    <row r="15451" spans="1:14" x14ac:dyDescent="0.3">
      <c r="A15451" s="3">
        <f t="shared" si="241"/>
        <v>15450</v>
      </c>
      <c r="B15451" s="3">
        <v>3</v>
      </c>
      <c r="C15451" s="4">
        <v>12097</v>
      </c>
      <c r="D15451" s="5">
        <v>35768.369608998299</v>
      </c>
      <c r="E15451" s="5">
        <v>11855.060230732</v>
      </c>
      <c r="F15451" s="6">
        <v>2.9567966941388999</v>
      </c>
      <c r="G15451" s="4">
        <v>12144</v>
      </c>
      <c r="H15451" s="5">
        <v>35020.909474253698</v>
      </c>
      <c r="I15451" s="5">
        <v>11901.120230197899</v>
      </c>
      <c r="J15451" s="6">
        <v>2.8838034810814901</v>
      </c>
      <c r="K15451" s="3" t="s">
        <v>10</v>
      </c>
      <c r="L15451" s="7">
        <v>2.4686585047291001E-2</v>
      </c>
      <c r="M15451" s="8">
        <v>1.003885260808465</v>
      </c>
      <c r="N15451" s="1" t="s">
        <v>18</v>
      </c>
    </row>
    <row r="15452" spans="1:14" x14ac:dyDescent="0.3">
      <c r="A15452" s="3">
        <f t="shared" si="241"/>
        <v>15451</v>
      </c>
      <c r="B15452" s="3">
        <v>3</v>
      </c>
      <c r="C15452" s="4">
        <v>6573.5</v>
      </c>
      <c r="D15452" s="5">
        <v>19374.589818358399</v>
      </c>
      <c r="E15452" s="5">
        <v>6442.0301244258999</v>
      </c>
      <c r="F15452" s="6">
        <v>2.9473780814419102</v>
      </c>
      <c r="G15452" s="4">
        <v>5996</v>
      </c>
      <c r="H15452" s="5">
        <v>17619.239818573002</v>
      </c>
      <c r="I15452" s="5">
        <v>5876.0801134109497</v>
      </c>
      <c r="J15452" s="6">
        <v>2.93849896907488</v>
      </c>
      <c r="K15452" s="3" t="s">
        <v>10</v>
      </c>
      <c r="L15452" s="7">
        <v>3.0125461076535099E-3</v>
      </c>
      <c r="M15452" s="8">
        <v>0.91214725792956564</v>
      </c>
      <c r="N15452" s="1" t="s">
        <v>17</v>
      </c>
    </row>
    <row r="15453" spans="1:14" x14ac:dyDescent="0.3">
      <c r="A15453" s="3">
        <f t="shared" si="241"/>
        <v>15452</v>
      </c>
      <c r="B15453" s="3">
        <v>3</v>
      </c>
      <c r="C15453" s="4">
        <v>22585</v>
      </c>
      <c r="D15453" s="5">
        <v>22524.73</v>
      </c>
      <c r="E15453" s="5">
        <v>11518.3498027325</v>
      </c>
      <c r="F15453" s="6">
        <v>0.99733141465574504</v>
      </c>
      <c r="G15453" s="4">
        <v>17924</v>
      </c>
      <c r="H15453" s="5">
        <v>17773.689999999999</v>
      </c>
      <c r="I15453" s="5">
        <v>9141.2398390769995</v>
      </c>
      <c r="J15453" s="6">
        <v>0.99161403704530204</v>
      </c>
      <c r="K15453" s="3" t="s">
        <v>10</v>
      </c>
      <c r="L15453" s="7">
        <v>5.7326757449191398E-3</v>
      </c>
      <c r="M15453" s="8">
        <v>0.79362408678326324</v>
      </c>
      <c r="N15453" s="1" t="s">
        <v>17</v>
      </c>
    </row>
    <row r="15454" spans="1:14" x14ac:dyDescent="0.3">
      <c r="A15454" s="3">
        <f t="shared" si="241"/>
        <v>15453</v>
      </c>
      <c r="B15454" s="3">
        <v>3</v>
      </c>
      <c r="C15454" s="4">
        <v>18121</v>
      </c>
      <c r="D15454" s="5">
        <v>18061.12</v>
      </c>
      <c r="E15454" s="5">
        <v>9241.7098376750891</v>
      </c>
      <c r="F15454" s="6">
        <v>0.99669554660338799</v>
      </c>
      <c r="G15454" s="4">
        <v>15696</v>
      </c>
      <c r="H15454" s="5">
        <v>15660.4</v>
      </c>
      <c r="I15454" s="5">
        <v>8004.9598574638403</v>
      </c>
      <c r="J15454" s="6">
        <v>0.997731906218145</v>
      </c>
      <c r="K15454" s="3" t="s">
        <v>10</v>
      </c>
      <c r="L15454" s="7">
        <v>-1.0397955707620401E-3</v>
      </c>
      <c r="M15454" s="8">
        <v>0.86617736328017214</v>
      </c>
      <c r="N15454" s="1" t="s">
        <v>17</v>
      </c>
    </row>
    <row r="15455" spans="1:14" x14ac:dyDescent="0.3">
      <c r="A15455" s="3">
        <f t="shared" si="241"/>
        <v>15454</v>
      </c>
      <c r="B15455" s="3">
        <v>3</v>
      </c>
      <c r="C15455" s="4">
        <v>10468</v>
      </c>
      <c r="D15455" s="5">
        <v>10451.02</v>
      </c>
      <c r="E15455" s="5">
        <v>5338.6799023151398</v>
      </c>
      <c r="F15455" s="6">
        <v>0.99837791364157402</v>
      </c>
      <c r="G15455" s="4">
        <v>12011</v>
      </c>
      <c r="H15455" s="5">
        <v>11978.33</v>
      </c>
      <c r="I15455" s="5">
        <v>6125.6098887920398</v>
      </c>
      <c r="J15455" s="6">
        <v>0.99727999333943895</v>
      </c>
      <c r="K15455" s="3" t="s">
        <v>10</v>
      </c>
      <c r="L15455" s="7">
        <v>1.0997041171823001E-3</v>
      </c>
      <c r="M15455" s="8">
        <v>1.1474016048910967</v>
      </c>
      <c r="N15455" s="1" t="s">
        <v>18</v>
      </c>
    </row>
    <row r="15456" spans="1:14" x14ac:dyDescent="0.3">
      <c r="A15456" s="3">
        <f t="shared" si="241"/>
        <v>15455</v>
      </c>
      <c r="B15456" s="3">
        <v>3</v>
      </c>
      <c r="C15456" s="4">
        <v>3769</v>
      </c>
      <c r="D15456" s="5">
        <v>3747.83</v>
      </c>
      <c r="E15456" s="5">
        <v>1733.7400282323399</v>
      </c>
      <c r="F15456" s="6">
        <v>0.99438312549747898</v>
      </c>
      <c r="G15456" s="4">
        <v>2422</v>
      </c>
      <c r="H15456" s="5">
        <v>2388.83</v>
      </c>
      <c r="I15456" s="5">
        <v>1114.1200178265599</v>
      </c>
      <c r="J15456" s="6">
        <v>0.98630470685383997</v>
      </c>
      <c r="K15456" s="3" t="s">
        <v>10</v>
      </c>
      <c r="L15456" s="7">
        <v>8.1240504152743104E-3</v>
      </c>
      <c r="M15456" s="8">
        <v>0.64261077208808703</v>
      </c>
      <c r="N15456" s="1" t="s">
        <v>17</v>
      </c>
    </row>
    <row r="15457" spans="1:14" x14ac:dyDescent="0.3">
      <c r="A15457" s="3">
        <f t="shared" si="241"/>
        <v>15456</v>
      </c>
      <c r="B15457" s="3">
        <v>3</v>
      </c>
      <c r="C15457" s="4">
        <v>19680</v>
      </c>
      <c r="D15457" s="5">
        <v>19661.38</v>
      </c>
      <c r="E15457" s="5">
        <v>8462.4000540971792</v>
      </c>
      <c r="F15457" s="6">
        <v>0.99905386178861799</v>
      </c>
      <c r="G15457" s="4">
        <v>19284</v>
      </c>
      <c r="H15457" s="5">
        <v>19259.22</v>
      </c>
      <c r="I15457" s="5">
        <v>8292.1200581193007</v>
      </c>
      <c r="J15457" s="6">
        <v>0.99871499688861198</v>
      </c>
      <c r="K15457" s="3" t="s">
        <v>10</v>
      </c>
      <c r="L15457" s="7">
        <v>3.3918581666724998E-4</v>
      </c>
      <c r="M15457" s="8">
        <v>0.97987804878048779</v>
      </c>
      <c r="N15457" s="1" t="s">
        <v>17</v>
      </c>
    </row>
    <row r="15458" spans="1:14" x14ac:dyDescent="0.3">
      <c r="A15458" s="3">
        <f t="shared" si="241"/>
        <v>15457</v>
      </c>
      <c r="B15458" s="3">
        <v>3</v>
      </c>
      <c r="C15458" s="4">
        <v>3161.5</v>
      </c>
      <c r="D15458" s="5">
        <v>6363.6750000000002</v>
      </c>
      <c r="E15458" s="5">
        <v>2339.510029673575</v>
      </c>
      <c r="F15458" s="6">
        <v>2.0128657282935301</v>
      </c>
      <c r="G15458" s="4">
        <v>2821</v>
      </c>
      <c r="H15458" s="5">
        <v>5689.82</v>
      </c>
      <c r="I15458" s="5">
        <v>2087.5400264263199</v>
      </c>
      <c r="J15458" s="6">
        <v>2.01695143566111</v>
      </c>
      <c r="K15458" s="3" t="s">
        <v>10</v>
      </c>
      <c r="L15458" s="7">
        <v>-2.0297962800757499E-3</v>
      </c>
      <c r="M15458" s="8">
        <v>0.89229795982919502</v>
      </c>
      <c r="N15458" s="1" t="s">
        <v>18</v>
      </c>
    </row>
    <row r="15459" spans="1:14" x14ac:dyDescent="0.3">
      <c r="A15459" s="3">
        <f t="shared" si="241"/>
        <v>15458</v>
      </c>
      <c r="B15459" s="3">
        <v>3</v>
      </c>
      <c r="C15459" s="4">
        <v>48879</v>
      </c>
      <c r="D15459" s="5">
        <v>48838.96</v>
      </c>
      <c r="E15459" s="5">
        <v>11242.170023426401</v>
      </c>
      <c r="F15459" s="6">
        <v>0.99918083430512095</v>
      </c>
      <c r="G15459" s="4">
        <v>47702</v>
      </c>
      <c r="H15459" s="5">
        <v>47665.47</v>
      </c>
      <c r="I15459" s="5">
        <v>10971.460028752699</v>
      </c>
      <c r="J15459" s="6">
        <v>0.99923420401660301</v>
      </c>
      <c r="K15459" s="3" t="s">
        <v>10</v>
      </c>
      <c r="L15459" s="7">
        <v>-5.3413465961469603E-5</v>
      </c>
      <c r="M15459" s="8">
        <v>0.97592012929888095</v>
      </c>
      <c r="N15459" s="1" t="s">
        <v>18</v>
      </c>
    </row>
    <row r="15460" spans="1:14" x14ac:dyDescent="0.3">
      <c r="A15460" s="3">
        <f t="shared" si="241"/>
        <v>15459</v>
      </c>
      <c r="B15460" s="3">
        <v>3</v>
      </c>
      <c r="C15460" s="4">
        <v>23180</v>
      </c>
      <c r="D15460" s="5">
        <v>23144.080000000002</v>
      </c>
      <c r="E15460" s="5">
        <v>6490.3999439925001</v>
      </c>
      <c r="F15460" s="6">
        <v>0.99845038826574595</v>
      </c>
      <c r="G15460" s="4">
        <v>26032</v>
      </c>
      <c r="H15460" s="5">
        <v>25937.93</v>
      </c>
      <c r="I15460" s="5">
        <v>7288.9599340856103</v>
      </c>
      <c r="J15460" s="6">
        <v>0.99638637062077495</v>
      </c>
      <c r="K15460" s="3" t="s">
        <v>10</v>
      </c>
      <c r="L15460" s="7">
        <v>2.06722103494471E-3</v>
      </c>
      <c r="M15460" s="8">
        <v>1.123037100949094</v>
      </c>
      <c r="N15460" s="1" t="s">
        <v>18</v>
      </c>
    </row>
    <row r="15461" spans="1:14" x14ac:dyDescent="0.3">
      <c r="A15461" s="3">
        <f t="shared" si="241"/>
        <v>15460</v>
      </c>
      <c r="B15461" s="3">
        <v>3</v>
      </c>
      <c r="C15461" s="4">
        <v>47161</v>
      </c>
      <c r="D15461" s="5">
        <v>46961.75</v>
      </c>
      <c r="E15461" s="5">
        <v>13205.0798874795</v>
      </c>
      <c r="F15461" s="6">
        <v>0.99577511079069603</v>
      </c>
      <c r="G15461" s="4">
        <v>51772</v>
      </c>
      <c r="H15461" s="5">
        <v>51466.45</v>
      </c>
      <c r="I15461" s="5">
        <v>14496.159874737299</v>
      </c>
      <c r="J15461" s="6">
        <v>0.99409816116819905</v>
      </c>
      <c r="K15461" s="3" t="s">
        <v>10</v>
      </c>
      <c r="L15461" s="7">
        <v>1.6840646088909701E-3</v>
      </c>
      <c r="M15461" s="8">
        <v>1.0977714637094209</v>
      </c>
      <c r="N15461" s="1" t="s">
        <v>17</v>
      </c>
    </row>
    <row r="15462" spans="1:14" x14ac:dyDescent="0.3">
      <c r="A15462" s="3">
        <f t="shared" si="241"/>
        <v>15461</v>
      </c>
      <c r="B15462" s="3">
        <v>3</v>
      </c>
      <c r="C15462" s="4">
        <v>13548.5</v>
      </c>
      <c r="D15462" s="5">
        <v>41693.635000000497</v>
      </c>
      <c r="E15462" s="5">
        <v>20051.780211448651</v>
      </c>
      <c r="F15462" s="6">
        <v>3.0773617005573</v>
      </c>
      <c r="G15462" s="4">
        <v>14408</v>
      </c>
      <c r="H15462" s="5">
        <v>43146.710000000101</v>
      </c>
      <c r="I15462" s="5">
        <v>21323.840217113499</v>
      </c>
      <c r="J15462" s="6">
        <v>2.9946356191004999</v>
      </c>
      <c r="K15462" s="3" t="s">
        <v>10</v>
      </c>
      <c r="L15462" s="7">
        <v>2.6882144351705502E-2</v>
      </c>
      <c r="M15462" s="8">
        <v>1.0634387570579769</v>
      </c>
      <c r="N15462" s="1" t="s">
        <v>17</v>
      </c>
    </row>
    <row r="15463" spans="1:14" x14ac:dyDescent="0.3">
      <c r="A15463" s="3">
        <f t="shared" si="241"/>
        <v>15462</v>
      </c>
      <c r="B15463" s="3">
        <v>3</v>
      </c>
      <c r="C15463" s="4">
        <v>31228</v>
      </c>
      <c r="D15463" s="5">
        <v>31162.76</v>
      </c>
      <c r="E15463" s="5">
        <v>15926.2797486782</v>
      </c>
      <c r="F15463" s="6">
        <v>0.997910849237863</v>
      </c>
      <c r="G15463" s="4">
        <v>23291</v>
      </c>
      <c r="H15463" s="5">
        <v>23115.18</v>
      </c>
      <c r="I15463" s="5">
        <v>11878.409802198399</v>
      </c>
      <c r="J15463" s="6">
        <v>0.99245116139281198</v>
      </c>
      <c r="K15463" s="3" t="s">
        <v>10</v>
      </c>
      <c r="L15463" s="7">
        <v>5.4711178350457298E-3</v>
      </c>
      <c r="M15463" s="8">
        <v>0.74583706929678495</v>
      </c>
      <c r="N15463" s="1" t="s">
        <v>18</v>
      </c>
    </row>
    <row r="15464" spans="1:14" x14ac:dyDescent="0.3">
      <c r="A15464" s="3">
        <f t="shared" si="241"/>
        <v>15463</v>
      </c>
      <c r="B15464" s="3">
        <v>3</v>
      </c>
      <c r="C15464" s="4">
        <v>22841</v>
      </c>
      <c r="D15464" s="5">
        <v>22766.799999999999</v>
      </c>
      <c r="E15464" s="5">
        <v>11648.909804582599</v>
      </c>
      <c r="F15464" s="6">
        <v>0.99675145571559898</v>
      </c>
      <c r="G15464" s="4">
        <v>21188</v>
      </c>
      <c r="H15464" s="5">
        <v>21158.03</v>
      </c>
      <c r="I15464" s="5">
        <v>10805.8798172474</v>
      </c>
      <c r="J15464" s="6">
        <v>0.99858552010571999</v>
      </c>
      <c r="K15464" s="3" t="s">
        <v>10</v>
      </c>
      <c r="L15464" s="7">
        <v>-1.84004184754837E-3</v>
      </c>
      <c r="M15464" s="8">
        <v>0.92763013878551726</v>
      </c>
      <c r="N15464" s="1" t="s">
        <v>17</v>
      </c>
    </row>
    <row r="15465" spans="1:14" x14ac:dyDescent="0.3">
      <c r="A15465" s="3">
        <f t="shared" si="241"/>
        <v>15464</v>
      </c>
      <c r="B15465" s="3">
        <v>3</v>
      </c>
      <c r="C15465" s="4">
        <v>12701</v>
      </c>
      <c r="D15465" s="5">
        <v>12683.93</v>
      </c>
      <c r="E15465" s="5">
        <v>6477.5098814964304</v>
      </c>
      <c r="F15465" s="6">
        <v>0.99865601133769</v>
      </c>
      <c r="G15465" s="4">
        <v>14699</v>
      </c>
      <c r="H15465" s="5">
        <v>14663.06</v>
      </c>
      <c r="I15465" s="5">
        <v>7496.4898676872299</v>
      </c>
      <c r="J15465" s="6">
        <v>0.99755493570991205</v>
      </c>
      <c r="K15465" s="3" t="s">
        <v>10</v>
      </c>
      <c r="L15465" s="7">
        <v>1.1025574524936401E-3</v>
      </c>
      <c r="M15465" s="8">
        <v>1.1573104479962208</v>
      </c>
      <c r="N15465" s="1" t="s">
        <v>18</v>
      </c>
    </row>
    <row r="15466" spans="1:14" x14ac:dyDescent="0.3">
      <c r="A15466" s="3">
        <f t="shared" si="241"/>
        <v>15465</v>
      </c>
      <c r="B15466" s="3">
        <v>3</v>
      </c>
      <c r="C15466" s="4">
        <v>22</v>
      </c>
      <c r="D15466" s="5">
        <v>99.97</v>
      </c>
      <c r="E15466" s="5">
        <v>81.400001049041705</v>
      </c>
      <c r="F15466" s="6">
        <v>4.5440909090909098</v>
      </c>
      <c r="G15466" s="4">
        <v>18</v>
      </c>
      <c r="H15466" s="5">
        <v>65.599999999999994</v>
      </c>
      <c r="I15466" s="5">
        <v>66.600000858306899</v>
      </c>
      <c r="J15466" s="6">
        <v>3.6444444444444399</v>
      </c>
      <c r="K15466" s="3" t="s">
        <v>11</v>
      </c>
      <c r="L15466" s="7">
        <v>0.19798161670723399</v>
      </c>
      <c r="M15466" s="8">
        <v>0.81818181818181823</v>
      </c>
      <c r="N15466" s="1" t="s">
        <v>17</v>
      </c>
    </row>
    <row r="15467" spans="1:14" x14ac:dyDescent="0.3">
      <c r="A15467" s="3">
        <f t="shared" si="241"/>
        <v>15466</v>
      </c>
      <c r="B15467" s="3">
        <v>3</v>
      </c>
      <c r="C15467" s="4">
        <v>14</v>
      </c>
      <c r="D15467" s="5">
        <v>65.099999999999994</v>
      </c>
      <c r="E15467" s="5">
        <v>51.800000667572</v>
      </c>
      <c r="F15467" s="6">
        <v>4.6500000000000004</v>
      </c>
      <c r="G15467" s="4">
        <v>9</v>
      </c>
      <c r="H15467" s="5">
        <v>36.880000000000003</v>
      </c>
      <c r="I15467" s="5">
        <v>33.3000004291534</v>
      </c>
      <c r="J15467" s="6">
        <v>4.0977777777777797</v>
      </c>
      <c r="K15467" s="3" t="s">
        <v>11</v>
      </c>
      <c r="L15467" s="7">
        <v>0.11875746714456401</v>
      </c>
      <c r="M15467" s="8">
        <v>0.6428571428571429</v>
      </c>
      <c r="N15467" s="1" t="s">
        <v>18</v>
      </c>
    </row>
    <row r="15468" spans="1:14" x14ac:dyDescent="0.3">
      <c r="A15468" s="3">
        <f t="shared" si="241"/>
        <v>15467</v>
      </c>
      <c r="B15468" s="3">
        <v>3</v>
      </c>
      <c r="C15468" s="4">
        <v>9210</v>
      </c>
      <c r="D15468" s="5">
        <v>40330.239999999998</v>
      </c>
      <c r="E15468" s="5">
        <v>30669.2992973328</v>
      </c>
      <c r="F15468" s="6">
        <v>4.3789619978284504</v>
      </c>
      <c r="G15468" s="4">
        <v>9349</v>
      </c>
      <c r="H15468" s="5">
        <v>40947.2400000001</v>
      </c>
      <c r="I15468" s="5">
        <v>31132.169286727902</v>
      </c>
      <c r="J15468" s="6">
        <v>4.3798523906300204</v>
      </c>
      <c r="K15468" s="3" t="s">
        <v>10</v>
      </c>
      <c r="L15468" s="7">
        <v>-2.0333421528074701E-4</v>
      </c>
      <c r="M15468" s="8">
        <v>1.0150922909880564</v>
      </c>
      <c r="N15468" s="1" t="s">
        <v>18</v>
      </c>
    </row>
    <row r="15469" spans="1:14" x14ac:dyDescent="0.3">
      <c r="A15469" s="3">
        <f t="shared" si="241"/>
        <v>15468</v>
      </c>
      <c r="B15469" s="3">
        <v>3</v>
      </c>
      <c r="C15469" s="4">
        <v>9205</v>
      </c>
      <c r="D15469" s="5">
        <v>40331.17</v>
      </c>
      <c r="E15469" s="5">
        <v>30652.649297714201</v>
      </c>
      <c r="F15469" s="6">
        <v>4.3814416078218397</v>
      </c>
      <c r="G15469" s="4">
        <v>9674</v>
      </c>
      <c r="H15469" s="5">
        <v>41085.31</v>
      </c>
      <c r="I15469" s="5">
        <v>32214.419261932399</v>
      </c>
      <c r="J15469" s="6">
        <v>4.2469826338639596</v>
      </c>
      <c r="K15469" s="3" t="s">
        <v>10</v>
      </c>
      <c r="L15469" s="7">
        <v>3.0688295313085201E-2</v>
      </c>
      <c r="M15469" s="8">
        <v>1.0509505703422053</v>
      </c>
      <c r="N15469" s="1" t="s">
        <v>18</v>
      </c>
    </row>
    <row r="15470" spans="1:14" x14ac:dyDescent="0.3">
      <c r="A15470" s="3">
        <f t="shared" si="241"/>
        <v>15469</v>
      </c>
      <c r="B15470" s="3">
        <v>3</v>
      </c>
      <c r="C15470" s="4">
        <v>9239</v>
      </c>
      <c r="D15470" s="5">
        <v>28378.145000000251</v>
      </c>
      <c r="E15470" s="5">
        <v>6929.25</v>
      </c>
      <c r="F15470" s="6">
        <v>3.0715602337915602</v>
      </c>
      <c r="G15470" s="4">
        <v>9777</v>
      </c>
      <c r="H15470" s="5">
        <v>29255.43</v>
      </c>
      <c r="I15470" s="5">
        <v>7332.75</v>
      </c>
      <c r="J15470" s="6">
        <v>2.9922706351641599</v>
      </c>
      <c r="K15470" s="3" t="s">
        <v>10</v>
      </c>
      <c r="L15470" s="7">
        <v>2.58141115889918E-2</v>
      </c>
      <c r="M15470" s="8">
        <v>1.0582314103257928</v>
      </c>
      <c r="N15470" s="1" t="s">
        <v>18</v>
      </c>
    </row>
    <row r="15471" spans="1:14" x14ac:dyDescent="0.3">
      <c r="A15471" s="3">
        <f t="shared" si="241"/>
        <v>15470</v>
      </c>
      <c r="B15471" s="3">
        <v>3</v>
      </c>
      <c r="C15471" s="4">
        <v>18040</v>
      </c>
      <c r="D15471" s="5">
        <v>55437.920000000602</v>
      </c>
      <c r="E15471" s="5">
        <v>13530</v>
      </c>
      <c r="F15471" s="6">
        <v>3.0730554323725401</v>
      </c>
      <c r="G15471" s="4">
        <v>21997</v>
      </c>
      <c r="H15471" s="5">
        <v>59342.960000002902</v>
      </c>
      <c r="I15471" s="5">
        <v>16497.75</v>
      </c>
      <c r="J15471" s="6">
        <v>2.69777515115711</v>
      </c>
      <c r="K15471" s="3" t="s">
        <v>12</v>
      </c>
      <c r="L15471" s="7">
        <v>0.122119593829031</v>
      </c>
      <c r="M15471" s="8">
        <v>1.2193458980044345</v>
      </c>
      <c r="N15471" s="1" t="s">
        <v>17</v>
      </c>
    </row>
    <row r="15472" spans="1:14" x14ac:dyDescent="0.3">
      <c r="A15472" s="3">
        <f t="shared" si="241"/>
        <v>15471</v>
      </c>
      <c r="B15472" s="3">
        <v>3</v>
      </c>
      <c r="C15472" s="4">
        <v>8374</v>
      </c>
      <c r="D15472" s="5">
        <v>25554.880000000048</v>
      </c>
      <c r="E15472" s="5">
        <v>6280.5</v>
      </c>
      <c r="F15472" s="6">
        <v>3.0516933365178001</v>
      </c>
      <c r="G15472" s="4">
        <v>7810</v>
      </c>
      <c r="H15472" s="5">
        <v>23863.13</v>
      </c>
      <c r="I15472" s="5">
        <v>5857.5</v>
      </c>
      <c r="J15472" s="6">
        <v>3.0554583866837399</v>
      </c>
      <c r="K15472" s="3" t="s">
        <v>10</v>
      </c>
      <c r="L15472" s="7">
        <v>-1.2337577045801499E-3</v>
      </c>
      <c r="M15472" s="8">
        <v>0.93264867446859323</v>
      </c>
      <c r="N15472" s="1" t="s">
        <v>18</v>
      </c>
    </row>
    <row r="15473" spans="1:14" x14ac:dyDescent="0.3">
      <c r="A15473" s="3">
        <f t="shared" si="241"/>
        <v>15472</v>
      </c>
      <c r="B15473" s="3">
        <v>3</v>
      </c>
      <c r="C15473" s="4">
        <v>16672</v>
      </c>
      <c r="D15473" s="5">
        <v>37970.400000000001</v>
      </c>
      <c r="E15473" s="5">
        <v>9086.2401583790797</v>
      </c>
      <c r="F15473" s="6">
        <v>2.2774952015355101</v>
      </c>
      <c r="G15473" s="4">
        <v>20759</v>
      </c>
      <c r="H15473" s="5">
        <v>46197.19</v>
      </c>
      <c r="I15473" s="5">
        <v>11313.655182480799</v>
      </c>
      <c r="J15473" s="6">
        <v>2.2254053663471298</v>
      </c>
      <c r="K15473" s="3" t="s">
        <v>10</v>
      </c>
      <c r="L15473" s="7">
        <v>2.2871545526533001E-2</v>
      </c>
      <c r="M15473" s="8">
        <v>1.2451415547024951</v>
      </c>
      <c r="N15473" s="1" t="s">
        <v>17</v>
      </c>
    </row>
    <row r="15474" spans="1:14" x14ac:dyDescent="0.3">
      <c r="A15474" s="3">
        <f t="shared" si="241"/>
        <v>15473</v>
      </c>
      <c r="B15474" s="3">
        <v>3</v>
      </c>
      <c r="C15474" s="4">
        <v>16666</v>
      </c>
      <c r="D15474" s="5">
        <v>16636.97</v>
      </c>
      <c r="E15474" s="5">
        <v>10166.260205745701</v>
      </c>
      <c r="F15474" s="6">
        <v>0.99825813032521304</v>
      </c>
      <c r="G15474" s="4">
        <v>16479</v>
      </c>
      <c r="H15474" s="5">
        <v>16455.41</v>
      </c>
      <c r="I15474" s="5">
        <v>10052.190206646899</v>
      </c>
      <c r="J15474" s="6">
        <v>0.99856848109715401</v>
      </c>
      <c r="K15474" s="3" t="s">
        <v>10</v>
      </c>
      <c r="L15474" s="7">
        <v>-3.1089230582049301E-4</v>
      </c>
      <c r="M15474" s="8">
        <v>0.9887795511820473</v>
      </c>
      <c r="N15474" s="1" t="s">
        <v>17</v>
      </c>
    </row>
    <row r="15475" spans="1:14" x14ac:dyDescent="0.3">
      <c r="A15475" s="3">
        <f t="shared" si="241"/>
        <v>15474</v>
      </c>
      <c r="B15475" s="3">
        <v>3</v>
      </c>
      <c r="C15475" s="4">
        <v>19302</v>
      </c>
      <c r="D15475" s="5">
        <v>50223.700006365798</v>
      </c>
      <c r="E15475" s="5">
        <v>26829.779822707202</v>
      </c>
      <c r="F15475" s="6">
        <v>2.6019946122871098</v>
      </c>
      <c r="G15475" s="4">
        <v>17791</v>
      </c>
      <c r="H15475" s="5">
        <v>46320.780000329003</v>
      </c>
      <c r="I15475" s="5">
        <v>24729.4898524284</v>
      </c>
      <c r="J15475" s="6">
        <v>2.60360744198353</v>
      </c>
      <c r="K15475" s="3" t="s">
        <v>10</v>
      </c>
      <c r="L15475" s="7">
        <v>-6.1984359568108304E-4</v>
      </c>
      <c r="M15475" s="8">
        <v>0.92171795668842604</v>
      </c>
      <c r="N15475" s="1" t="s">
        <v>18</v>
      </c>
    </row>
    <row r="15476" spans="1:14" x14ac:dyDescent="0.3">
      <c r="A15476" s="3">
        <f t="shared" si="241"/>
        <v>15475</v>
      </c>
      <c r="B15476" s="3">
        <v>3</v>
      </c>
      <c r="C15476" s="4">
        <v>9785</v>
      </c>
      <c r="D15476" s="5">
        <v>12511.530000000301</v>
      </c>
      <c r="E15476" s="5">
        <v>6849.4998585581798</v>
      </c>
      <c r="F15476" s="6">
        <v>1.2786438426162801</v>
      </c>
      <c r="G15476" s="4">
        <v>9440</v>
      </c>
      <c r="H15476" s="5">
        <v>12059.5100000002</v>
      </c>
      <c r="I15476" s="5">
        <v>6607.9998677968997</v>
      </c>
      <c r="J15476" s="6">
        <v>1.2774904661017199</v>
      </c>
      <c r="K15476" s="3" t="s">
        <v>10</v>
      </c>
      <c r="L15476" s="7">
        <v>9.0203110210526497E-4</v>
      </c>
      <c r="M15476" s="8">
        <v>0.96474195196729684</v>
      </c>
      <c r="N15476" s="1" t="s">
        <v>17</v>
      </c>
    </row>
    <row r="15477" spans="1:14" x14ac:dyDescent="0.3">
      <c r="A15477" s="3">
        <f t="shared" si="241"/>
        <v>15476</v>
      </c>
      <c r="B15477" s="3">
        <v>3</v>
      </c>
      <c r="C15477" s="4">
        <v>10832</v>
      </c>
      <c r="D15477" s="5">
        <v>10715.09</v>
      </c>
      <c r="E15477" s="5">
        <v>5416</v>
      </c>
      <c r="F15477" s="6">
        <v>0.98920697932053203</v>
      </c>
      <c r="G15477" s="4">
        <v>10569</v>
      </c>
      <c r="H15477" s="5">
        <v>10482.33</v>
      </c>
      <c r="I15477" s="5">
        <v>5284.5</v>
      </c>
      <c r="J15477" s="6">
        <v>0.99179960261141098</v>
      </c>
      <c r="K15477" s="3" t="s">
        <v>10</v>
      </c>
      <c r="L15477" s="7">
        <v>-2.620910835728E-3</v>
      </c>
      <c r="M15477" s="8">
        <v>0.97572008862629245</v>
      </c>
      <c r="N15477" s="1" t="s">
        <v>18</v>
      </c>
    </row>
    <row r="15478" spans="1:14" x14ac:dyDescent="0.3">
      <c r="A15478" s="3">
        <f t="shared" si="241"/>
        <v>15477</v>
      </c>
      <c r="B15478" s="3">
        <v>3</v>
      </c>
      <c r="C15478" s="4">
        <v>6166</v>
      </c>
      <c r="D15478" s="5">
        <v>18986.9099999998</v>
      </c>
      <c r="E15478" s="5">
        <v>11838.719817519201</v>
      </c>
      <c r="F15478" s="6">
        <v>3.07929127473238</v>
      </c>
      <c r="G15478" s="4">
        <v>7070</v>
      </c>
      <c r="H15478" s="5">
        <v>21169.23</v>
      </c>
      <c r="I15478" s="5">
        <v>13574.3998091221</v>
      </c>
      <c r="J15478" s="6">
        <v>2.9942333804809098</v>
      </c>
      <c r="K15478" s="3" t="s">
        <v>10</v>
      </c>
      <c r="L15478" s="7">
        <v>2.7622555537186799E-2</v>
      </c>
      <c r="M15478" s="8">
        <v>1.1466104443723646</v>
      </c>
      <c r="N15478" s="1" t="s">
        <v>18</v>
      </c>
    </row>
    <row r="15479" spans="1:14" x14ac:dyDescent="0.3">
      <c r="A15479" s="3">
        <f t="shared" si="241"/>
        <v>15478</v>
      </c>
      <c r="B15479" s="3">
        <v>3</v>
      </c>
      <c r="C15479" s="4">
        <v>8436</v>
      </c>
      <c r="D15479" s="5">
        <v>25853.67</v>
      </c>
      <c r="E15479" s="5">
        <v>16197.1197841167</v>
      </c>
      <c r="F15479" s="6">
        <v>3.0646834992887602</v>
      </c>
      <c r="G15479" s="4">
        <v>9166</v>
      </c>
      <c r="H15479" s="5">
        <v>27496.86</v>
      </c>
      <c r="I15479" s="5">
        <v>17598.719766616799</v>
      </c>
      <c r="J15479" s="6">
        <v>2.99987562731835</v>
      </c>
      <c r="K15479" s="3" t="s">
        <v>10</v>
      </c>
      <c r="L15479" s="7">
        <v>2.1146676968584899E-2</v>
      </c>
      <c r="M15479" s="8">
        <v>1.086533902323376</v>
      </c>
      <c r="N15479" s="1" t="s">
        <v>18</v>
      </c>
    </row>
    <row r="15480" spans="1:14" x14ac:dyDescent="0.3">
      <c r="A15480" s="3">
        <f t="shared" si="241"/>
        <v>15479</v>
      </c>
      <c r="B15480" s="3">
        <v>3</v>
      </c>
      <c r="C15480" s="4">
        <v>6309</v>
      </c>
      <c r="D15480" s="5">
        <v>22184.32</v>
      </c>
      <c r="E15480" s="5">
        <v>12113.2798063755</v>
      </c>
      <c r="F15480" s="6">
        <v>3.5162973529877899</v>
      </c>
      <c r="G15480" s="4">
        <v>7363</v>
      </c>
      <c r="H15480" s="5">
        <v>21815.84</v>
      </c>
      <c r="I15480" s="5">
        <v>14136.959799766501</v>
      </c>
      <c r="J15480" s="6">
        <v>2.9629009914436999</v>
      </c>
      <c r="K15480" s="3" t="s">
        <v>12</v>
      </c>
      <c r="L15480" s="7">
        <v>0.15738042207206099</v>
      </c>
      <c r="M15480" s="8">
        <v>1.1670629259787606</v>
      </c>
      <c r="N15480" s="1" t="s">
        <v>18</v>
      </c>
    </row>
    <row r="15481" spans="1:14" x14ac:dyDescent="0.3">
      <c r="A15481" s="3">
        <f t="shared" si="241"/>
        <v>15480</v>
      </c>
      <c r="B15481" s="3">
        <v>3</v>
      </c>
      <c r="C15481" s="4">
        <v>12529</v>
      </c>
      <c r="D15481" s="5">
        <v>12491.37</v>
      </c>
      <c r="E15481" s="5">
        <v>4510.4401663541803</v>
      </c>
      <c r="F15481" s="6">
        <v>0.99699656796232705</v>
      </c>
      <c r="G15481" s="4">
        <v>11442</v>
      </c>
      <c r="H15481" s="5">
        <v>11404.46</v>
      </c>
      <c r="I15481" s="5">
        <v>4119.1201511621503</v>
      </c>
      <c r="J15481" s="6">
        <v>0.99671910505156402</v>
      </c>
      <c r="K15481" s="3" t="s">
        <v>10</v>
      </c>
      <c r="L15481" s="7">
        <v>2.7829876218129601E-4</v>
      </c>
      <c r="M15481" s="8">
        <v>0.91324128022986673</v>
      </c>
      <c r="N15481" s="1" t="s">
        <v>17</v>
      </c>
    </row>
    <row r="15482" spans="1:14" x14ac:dyDescent="0.3">
      <c r="A15482" s="3">
        <f t="shared" si="241"/>
        <v>15481</v>
      </c>
      <c r="B15482" s="3">
        <v>3</v>
      </c>
      <c r="C15482" s="4">
        <v>10782</v>
      </c>
      <c r="D15482" s="5">
        <v>10666.47</v>
      </c>
      <c r="E15482" s="5">
        <v>3881.5201424360298</v>
      </c>
      <c r="F15482" s="6">
        <v>0.98928491930996099</v>
      </c>
      <c r="G15482" s="4">
        <v>10569</v>
      </c>
      <c r="H15482" s="5">
        <v>10465.35</v>
      </c>
      <c r="I15482" s="5">
        <v>3804.8401389122</v>
      </c>
      <c r="J15482" s="6">
        <v>0.99019301731478804</v>
      </c>
      <c r="K15482" s="3" t="s">
        <v>10</v>
      </c>
      <c r="L15482" s="7">
        <v>-9.1793373890766705E-4</v>
      </c>
      <c r="M15482" s="8">
        <v>0.98024485253199778</v>
      </c>
      <c r="N15482" s="1" t="s">
        <v>17</v>
      </c>
    </row>
    <row r="15483" spans="1:14" x14ac:dyDescent="0.3">
      <c r="A15483" s="3">
        <f t="shared" si="241"/>
        <v>15482</v>
      </c>
      <c r="B15483" s="3">
        <v>3</v>
      </c>
      <c r="C15483" s="4">
        <v>12975</v>
      </c>
      <c r="D15483" s="5">
        <v>12827.27</v>
      </c>
      <c r="E15483" s="5">
        <v>4930.4999393224698</v>
      </c>
      <c r="F15483" s="6">
        <v>0.98861425818882498</v>
      </c>
      <c r="G15483" s="4">
        <v>13637</v>
      </c>
      <c r="H15483" s="5">
        <v>13532.85</v>
      </c>
      <c r="I15483" s="5">
        <v>5182.0599371194803</v>
      </c>
      <c r="J15483" s="6">
        <v>0.99236268974114505</v>
      </c>
      <c r="K15483" s="3" t="s">
        <v>10</v>
      </c>
      <c r="L15483" s="7">
        <v>-3.7916017509073701E-3</v>
      </c>
      <c r="M15483" s="8">
        <v>1.0510211946050096</v>
      </c>
      <c r="N15483" s="1" t="s">
        <v>18</v>
      </c>
    </row>
    <row r="15484" spans="1:14" x14ac:dyDescent="0.3">
      <c r="A15484" s="3">
        <f t="shared" si="241"/>
        <v>15483</v>
      </c>
      <c r="B15484" s="3">
        <v>3</v>
      </c>
      <c r="C15484" s="4">
        <v>635</v>
      </c>
      <c r="D15484" s="5">
        <v>1903.35</v>
      </c>
      <c r="E15484" s="5">
        <v>442.02349781990102</v>
      </c>
      <c r="F15484" s="6">
        <v>2.9974015748031499</v>
      </c>
      <c r="G15484" s="4">
        <v>1231</v>
      </c>
      <c r="H15484" s="5">
        <v>1783.35</v>
      </c>
      <c r="I15484" s="5">
        <v>856.89909625053394</v>
      </c>
      <c r="J15484" s="6">
        <v>1.4487002437043</v>
      </c>
      <c r="K15484" s="3" t="s">
        <v>11</v>
      </c>
      <c r="L15484" s="7">
        <v>0.51668129626593495</v>
      </c>
      <c r="M15484" s="8">
        <v>1.9385826771653543</v>
      </c>
      <c r="N15484" s="1" t="s">
        <v>18</v>
      </c>
    </row>
    <row r="15485" spans="1:14" x14ac:dyDescent="0.3">
      <c r="A15485" s="3">
        <f t="shared" si="241"/>
        <v>15484</v>
      </c>
      <c r="B15485" s="3">
        <v>3</v>
      </c>
      <c r="C15485" s="4">
        <v>22</v>
      </c>
      <c r="D15485" s="5">
        <v>123.8</v>
      </c>
      <c r="E15485" s="5">
        <v>103.399996757507</v>
      </c>
      <c r="F15485" s="6">
        <v>5.6272727272727296</v>
      </c>
      <c r="G15485" s="4">
        <v>5</v>
      </c>
      <c r="H15485" s="5">
        <v>24.2</v>
      </c>
      <c r="I15485" s="5">
        <v>23.499999046325701</v>
      </c>
      <c r="J15485" s="6">
        <v>4.84</v>
      </c>
      <c r="K15485" s="3" t="s">
        <v>11</v>
      </c>
      <c r="L15485" s="7">
        <v>0.139903069466882</v>
      </c>
      <c r="M15485" s="8">
        <v>0.22727272727272727</v>
      </c>
      <c r="N15485" s="1" t="s">
        <v>18</v>
      </c>
    </row>
    <row r="15486" spans="1:14" x14ac:dyDescent="0.3">
      <c r="A15486" s="3">
        <f t="shared" si="241"/>
        <v>15485</v>
      </c>
      <c r="B15486" s="3">
        <v>3</v>
      </c>
      <c r="C15486" s="4">
        <v>16113</v>
      </c>
      <c r="D15486" s="5">
        <v>41490.0000935793</v>
      </c>
      <c r="E15486" s="5">
        <v>12497.243115425101</v>
      </c>
      <c r="F15486" s="6">
        <v>2.5749394956606002</v>
      </c>
      <c r="G15486" s="4">
        <v>15792</v>
      </c>
      <c r="H15486" s="5">
        <v>40636.5900893211</v>
      </c>
      <c r="I15486" s="5">
        <v>12248.275512874099</v>
      </c>
      <c r="J15486" s="6">
        <v>2.5732389874190198</v>
      </c>
      <c r="K15486" s="3" t="s">
        <v>10</v>
      </c>
      <c r="L15486" s="7">
        <v>6.6040706760301597E-4</v>
      </c>
      <c r="M15486" s="8">
        <v>0.98007819772854221</v>
      </c>
      <c r="N15486" s="1" t="s">
        <v>17</v>
      </c>
    </row>
    <row r="15487" spans="1:14" x14ac:dyDescent="0.3">
      <c r="A15487" s="3">
        <f t="shared" si="241"/>
        <v>15486</v>
      </c>
      <c r="B15487" s="3">
        <v>3</v>
      </c>
      <c r="C15487" s="4">
        <v>7464</v>
      </c>
      <c r="D15487" s="5">
        <v>19003.640040636052</v>
      </c>
      <c r="E15487" s="5">
        <v>6311.5584117770004</v>
      </c>
      <c r="F15487" s="6">
        <v>2.54603966246464</v>
      </c>
      <c r="G15487" s="4">
        <v>6865</v>
      </c>
      <c r="H15487" s="5">
        <v>17476.850032091101</v>
      </c>
      <c r="I15487" s="5">
        <v>5805.0440137386304</v>
      </c>
      <c r="J15487" s="6">
        <v>2.5457902450241998</v>
      </c>
      <c r="K15487" s="3" t="s">
        <v>10</v>
      </c>
      <c r="L15487" s="7">
        <v>9.7962904551161101E-5</v>
      </c>
      <c r="M15487" s="8">
        <v>0.91974812433011788</v>
      </c>
      <c r="N15487" s="1" t="s">
        <v>17</v>
      </c>
    </row>
    <row r="15488" spans="1:14" x14ac:dyDescent="0.3">
      <c r="A15488" s="3">
        <f t="shared" si="241"/>
        <v>15487</v>
      </c>
      <c r="B15488" s="3">
        <v>3</v>
      </c>
      <c r="C15488" s="4">
        <v>12775</v>
      </c>
      <c r="D15488" s="5">
        <v>32809.820058464997</v>
      </c>
      <c r="E15488" s="5">
        <v>10802.540026664699</v>
      </c>
      <c r="F15488" s="6">
        <v>2.56828337052564</v>
      </c>
      <c r="G15488" s="4">
        <v>13710</v>
      </c>
      <c r="H15488" s="5">
        <v>35286.9300682545</v>
      </c>
      <c r="I15488" s="5">
        <v>11593.176023960101</v>
      </c>
      <c r="J15488" s="6">
        <v>2.5738096329871998</v>
      </c>
      <c r="K15488" s="3" t="s">
        <v>10</v>
      </c>
      <c r="L15488" s="7">
        <v>-2.1517339266303799E-3</v>
      </c>
      <c r="M15488" s="8">
        <v>1.0731898238747555</v>
      </c>
      <c r="N15488" s="1" t="s">
        <v>18</v>
      </c>
    </row>
    <row r="15489" spans="1:14" x14ac:dyDescent="0.3">
      <c r="A15489" s="3">
        <f t="shared" si="241"/>
        <v>15488</v>
      </c>
      <c r="B15489" s="3">
        <v>3</v>
      </c>
      <c r="C15489" s="4">
        <v>12357</v>
      </c>
      <c r="D15489" s="5">
        <v>47666.239773631103</v>
      </c>
      <c r="E15489" s="5">
        <v>12282.8582158685</v>
      </c>
      <c r="F15489" s="6">
        <v>3.8574281600413598</v>
      </c>
      <c r="G15489" s="4">
        <v>12068</v>
      </c>
      <c r="H15489" s="5">
        <v>45233.240007817702</v>
      </c>
      <c r="I15489" s="5">
        <v>11995.5922164321</v>
      </c>
      <c r="J15489" s="6">
        <v>3.74819688496998</v>
      </c>
      <c r="K15489" s="3" t="s">
        <v>10</v>
      </c>
      <c r="L15489" s="7">
        <v>2.83171249183309E-2</v>
      </c>
      <c r="M15489" s="8">
        <v>0.97661244638666345</v>
      </c>
      <c r="N15489" s="1" t="s">
        <v>18</v>
      </c>
    </row>
    <row r="15490" spans="1:14" x14ac:dyDescent="0.3">
      <c r="A15490" s="3">
        <f t="shared" si="241"/>
        <v>15489</v>
      </c>
      <c r="B15490" s="3">
        <v>3</v>
      </c>
      <c r="C15490" s="4">
        <v>5903</v>
      </c>
      <c r="D15490" s="5">
        <v>24457.839999914198</v>
      </c>
      <c r="E15490" s="5">
        <v>18594.450479030598</v>
      </c>
      <c r="F15490" s="6">
        <v>4.1432898526027699</v>
      </c>
      <c r="G15490" s="4">
        <v>5729</v>
      </c>
      <c r="H15490" s="5">
        <v>23768.049999952302</v>
      </c>
      <c r="I15490" s="5">
        <v>18046.350471019701</v>
      </c>
      <c r="J15490" s="6">
        <v>4.14872578110531</v>
      </c>
      <c r="K15490" s="3" t="s">
        <v>10</v>
      </c>
      <c r="L15490" s="7">
        <v>-1.31198364003445E-3</v>
      </c>
      <c r="M15490" s="8">
        <v>0.97052346264611211</v>
      </c>
      <c r="N15490" s="1" t="s">
        <v>17</v>
      </c>
    </row>
    <row r="15491" spans="1:14" x14ac:dyDescent="0.3">
      <c r="A15491" s="3">
        <f t="shared" ref="A15491:A15554" si="242">A15490+1</f>
        <v>15490</v>
      </c>
      <c r="B15491" s="3">
        <v>3</v>
      </c>
      <c r="C15491" s="4">
        <v>4727</v>
      </c>
      <c r="D15491" s="5">
        <v>19450.660000562701</v>
      </c>
      <c r="E15491" s="5">
        <v>14890.0503873825</v>
      </c>
      <c r="F15491" s="6">
        <v>4.1148000847392998</v>
      </c>
      <c r="G15491" s="4">
        <v>5347</v>
      </c>
      <c r="H15491" s="5">
        <v>21610.7500004545</v>
      </c>
      <c r="I15491" s="5">
        <v>16843.050417423201</v>
      </c>
      <c r="J15491" s="6">
        <v>4.0416588742200297</v>
      </c>
      <c r="K15491" s="3" t="s">
        <v>10</v>
      </c>
      <c r="L15491" s="7">
        <v>1.7775155296251999E-2</v>
      </c>
      <c r="M15491" s="8">
        <v>1.1311614131584515</v>
      </c>
      <c r="N15491" s="1" t="s">
        <v>18</v>
      </c>
    </row>
    <row r="15492" spans="1:14" x14ac:dyDescent="0.3">
      <c r="A15492" s="3">
        <f t="shared" si="242"/>
        <v>15491</v>
      </c>
      <c r="B15492" s="3">
        <v>3</v>
      </c>
      <c r="C15492" s="4">
        <v>5060.5</v>
      </c>
      <c r="D15492" s="5">
        <v>20627.239998042602</v>
      </c>
      <c r="E15492" s="5">
        <v>15940.575332403199</v>
      </c>
      <c r="F15492" s="6">
        <v>4.07612686454749</v>
      </c>
      <c r="G15492" s="4">
        <v>4768</v>
      </c>
      <c r="H15492" s="5">
        <v>19376.8299980462</v>
      </c>
      <c r="I15492" s="5">
        <v>15019.200321197501</v>
      </c>
      <c r="J15492" s="6">
        <v>4.0639324660331697</v>
      </c>
      <c r="K15492" s="3" t="s">
        <v>10</v>
      </c>
      <c r="L15492" s="7">
        <v>2.9916631448304999E-3</v>
      </c>
      <c r="M15492" s="8">
        <v>0.94219938741231102</v>
      </c>
      <c r="N15492" s="1" t="s">
        <v>17</v>
      </c>
    </row>
    <row r="15493" spans="1:14" x14ac:dyDescent="0.3">
      <c r="A15493" s="3">
        <f t="shared" si="242"/>
        <v>15492</v>
      </c>
      <c r="B15493" s="3">
        <v>3</v>
      </c>
      <c r="C15493" s="4">
        <v>11631</v>
      </c>
      <c r="D15493" s="5">
        <v>47804.739998310797</v>
      </c>
      <c r="E15493" s="5">
        <v>36637.650691032402</v>
      </c>
      <c r="F15493" s="6">
        <v>4.1101143494377803</v>
      </c>
      <c r="G15493" s="4">
        <v>11077</v>
      </c>
      <c r="H15493" s="5">
        <v>45618.700005531296</v>
      </c>
      <c r="I15493" s="5">
        <v>34892.550681114197</v>
      </c>
      <c r="J15493" s="6">
        <v>4.1183262621225296</v>
      </c>
      <c r="K15493" s="3" t="s">
        <v>10</v>
      </c>
      <c r="L15493" s="7">
        <v>-1.9979766951931199E-3</v>
      </c>
      <c r="M15493" s="8">
        <v>0.95236866993379765</v>
      </c>
      <c r="N15493" s="1" t="s">
        <v>18</v>
      </c>
    </row>
    <row r="15494" spans="1:14" x14ac:dyDescent="0.3">
      <c r="A15494" s="3">
        <f t="shared" si="242"/>
        <v>15493</v>
      </c>
      <c r="B15494" s="3">
        <v>3</v>
      </c>
      <c r="C15494" s="4">
        <v>12222.5</v>
      </c>
      <c r="D15494" s="5">
        <v>31083.135116601348</v>
      </c>
      <c r="E15494" s="5">
        <v>23833.87519812585</v>
      </c>
      <c r="F15494" s="6">
        <v>2.5431078025446001</v>
      </c>
      <c r="G15494" s="4">
        <v>13235</v>
      </c>
      <c r="H15494" s="5">
        <v>33463.660114526698</v>
      </c>
      <c r="I15494" s="5">
        <v>25808.250189542799</v>
      </c>
      <c r="J15494" s="6">
        <v>2.5284216180224202</v>
      </c>
      <c r="K15494" s="3" t="s">
        <v>10</v>
      </c>
      <c r="L15494" s="7">
        <v>5.7748965684753699E-3</v>
      </c>
      <c r="M15494" s="8">
        <v>1.0828390263857639</v>
      </c>
      <c r="N15494" s="1" t="s">
        <v>18</v>
      </c>
    </row>
    <row r="15495" spans="1:14" x14ac:dyDescent="0.3">
      <c r="A15495" s="3">
        <f t="shared" si="242"/>
        <v>15494</v>
      </c>
      <c r="B15495" s="3">
        <v>3</v>
      </c>
      <c r="C15495" s="4">
        <v>11680.5</v>
      </c>
      <c r="D15495" s="5">
        <v>29760.060119748101</v>
      </c>
      <c r="E15495" s="5">
        <v>22776.975198268901</v>
      </c>
      <c r="F15495" s="6">
        <v>2.54784128417004</v>
      </c>
      <c r="G15495" s="4">
        <v>11868</v>
      </c>
      <c r="H15495" s="5">
        <v>30137.790114760399</v>
      </c>
      <c r="I15495" s="5">
        <v>23142.600194931001</v>
      </c>
      <c r="J15495" s="6">
        <v>2.5394160865150299</v>
      </c>
      <c r="K15495" s="3" t="s">
        <v>10</v>
      </c>
      <c r="L15495" s="7">
        <v>3.3067984679231001E-3</v>
      </c>
      <c r="M15495" s="8">
        <v>1.0160523950173366</v>
      </c>
      <c r="N15495" s="1" t="s">
        <v>18</v>
      </c>
    </row>
    <row r="15496" spans="1:14" x14ac:dyDescent="0.3">
      <c r="A15496" s="3">
        <f t="shared" si="242"/>
        <v>15495</v>
      </c>
      <c r="B15496" s="3">
        <v>3</v>
      </c>
      <c r="C15496" s="4">
        <v>22626</v>
      </c>
      <c r="D15496" s="5">
        <v>57520.200198471503</v>
      </c>
      <c r="E15496" s="5">
        <v>44120.700374841697</v>
      </c>
      <c r="F15496" s="6">
        <v>2.54221692736107</v>
      </c>
      <c r="G15496" s="4">
        <v>24986</v>
      </c>
      <c r="H15496" s="5">
        <v>63603.390230417303</v>
      </c>
      <c r="I15496" s="5">
        <v>48722.700368165999</v>
      </c>
      <c r="J15496" s="6">
        <v>2.54556112344582</v>
      </c>
      <c r="K15496" s="3" t="s">
        <v>10</v>
      </c>
      <c r="L15496" s="7">
        <v>-1.31546448643227E-3</v>
      </c>
      <c r="M15496" s="8">
        <v>1.1043047821090781</v>
      </c>
      <c r="N15496" s="1" t="s">
        <v>18</v>
      </c>
    </row>
    <row r="15497" spans="1:14" x14ac:dyDescent="0.3">
      <c r="A15497" s="3">
        <f t="shared" si="242"/>
        <v>15496</v>
      </c>
      <c r="B15497" s="3">
        <v>3</v>
      </c>
      <c r="C15497" s="4">
        <v>9766</v>
      </c>
      <c r="D15497" s="5">
        <v>24781.540118819099</v>
      </c>
      <c r="E15497" s="5">
        <v>19043.700200915351</v>
      </c>
      <c r="F15497" s="6">
        <v>2.53753226692803</v>
      </c>
      <c r="G15497" s="4">
        <v>9795</v>
      </c>
      <c r="H15497" s="5">
        <v>24742.250108241999</v>
      </c>
      <c r="I15497" s="5">
        <v>19100.250197887399</v>
      </c>
      <c r="J15497" s="6">
        <v>2.5260081784831101</v>
      </c>
      <c r="K15497" s="3" t="s">
        <v>10</v>
      </c>
      <c r="L15497" s="7">
        <v>4.5414549383721798E-3</v>
      </c>
      <c r="M15497" s="8">
        <v>1.0029694859717386</v>
      </c>
      <c r="N15497" s="1" t="s">
        <v>18</v>
      </c>
    </row>
    <row r="15498" spans="1:14" x14ac:dyDescent="0.3">
      <c r="A15498" s="3">
        <f t="shared" si="242"/>
        <v>15497</v>
      </c>
      <c r="B15498" s="3">
        <v>3</v>
      </c>
      <c r="C15498" s="4">
        <v>21940</v>
      </c>
      <c r="D15498" s="5">
        <v>39751.129905760303</v>
      </c>
      <c r="E15498" s="5">
        <v>13027.9720865488</v>
      </c>
      <c r="F15498" s="6">
        <v>1.8118108434713001</v>
      </c>
      <c r="G15498" s="4">
        <v>21144</v>
      </c>
      <c r="H15498" s="5">
        <v>38310.879879713102</v>
      </c>
      <c r="I15498" s="5">
        <v>12555.307282567001</v>
      </c>
      <c r="J15498" s="6">
        <v>1.8119031346818499</v>
      </c>
      <c r="K15498" s="3" t="s">
        <v>10</v>
      </c>
      <c r="L15498" s="7">
        <v>-5.0938656695374802E-5</v>
      </c>
      <c r="M15498" s="8">
        <v>0.96371923427529627</v>
      </c>
      <c r="N15498" s="1" t="s">
        <v>18</v>
      </c>
    </row>
    <row r="15499" spans="1:14" x14ac:dyDescent="0.3">
      <c r="A15499" s="3">
        <f t="shared" si="242"/>
        <v>15498</v>
      </c>
      <c r="B15499" s="3">
        <v>3</v>
      </c>
      <c r="C15499" s="4">
        <v>12904</v>
      </c>
      <c r="D15499" s="5">
        <v>23209.064962774501</v>
      </c>
      <c r="E15499" s="5">
        <v>10065.11971080305</v>
      </c>
      <c r="F15499" s="6">
        <v>1.7985946189378901</v>
      </c>
      <c r="G15499" s="4">
        <v>12795</v>
      </c>
      <c r="H15499" s="5">
        <v>22985.6599610597</v>
      </c>
      <c r="I15499" s="5">
        <v>9980.09971904755</v>
      </c>
      <c r="J15499" s="6">
        <v>1.7964564252488999</v>
      </c>
      <c r="K15499" s="3" t="s">
        <v>10</v>
      </c>
      <c r="L15499" s="7">
        <v>1.1888135694803599E-3</v>
      </c>
      <c r="M15499" s="8">
        <v>0.9915530068195908</v>
      </c>
      <c r="N15499" s="1" t="s">
        <v>18</v>
      </c>
    </row>
    <row r="15500" spans="1:14" x14ac:dyDescent="0.3">
      <c r="A15500" s="3">
        <f t="shared" si="242"/>
        <v>15499</v>
      </c>
      <c r="B15500" s="3">
        <v>3</v>
      </c>
      <c r="C15500" s="4">
        <v>14916</v>
      </c>
      <c r="D15500" s="5">
        <v>26948.0199326277</v>
      </c>
      <c r="E15500" s="5">
        <v>11634.4796304703</v>
      </c>
      <c r="F15500" s="6">
        <v>1.8066519128873499</v>
      </c>
      <c r="G15500" s="4">
        <v>20665</v>
      </c>
      <c r="H15500" s="5">
        <v>37295.099926065697</v>
      </c>
      <c r="I15500" s="5">
        <v>16118.6995146275</v>
      </c>
      <c r="J15500" s="6">
        <v>1.80474715345104</v>
      </c>
      <c r="K15500" s="3" t="s">
        <v>10</v>
      </c>
      <c r="L15500" s="7">
        <v>1.0543035007047001E-3</v>
      </c>
      <c r="M15500" s="8">
        <v>1.3854250469294718</v>
      </c>
      <c r="N15500" s="1" t="s">
        <v>18</v>
      </c>
    </row>
    <row r="15501" spans="1:14" x14ac:dyDescent="0.3">
      <c r="A15501" s="3">
        <f t="shared" si="242"/>
        <v>15500</v>
      </c>
      <c r="B15501" s="3">
        <v>3</v>
      </c>
      <c r="C15501" s="4">
        <v>20554</v>
      </c>
      <c r="D15501" s="5">
        <v>62921.150233089902</v>
      </c>
      <c r="E15501" s="5">
        <v>30008.840780258201</v>
      </c>
      <c r="F15501" s="6">
        <v>3.0612605932222401</v>
      </c>
      <c r="G15501" s="4">
        <v>21314</v>
      </c>
      <c r="H15501" s="5">
        <v>63867.990002393701</v>
      </c>
      <c r="I15501" s="5">
        <v>31118.440813064601</v>
      </c>
      <c r="J15501" s="6">
        <v>2.9965276345310001</v>
      </c>
      <c r="K15501" s="3" t="s">
        <v>10</v>
      </c>
      <c r="L15501" s="7">
        <v>2.1145850449505101E-2</v>
      </c>
      <c r="M15501" s="8">
        <v>1.0369757711394376</v>
      </c>
      <c r="N15501" s="1" t="s">
        <v>18</v>
      </c>
    </row>
    <row r="15502" spans="1:14" x14ac:dyDescent="0.3">
      <c r="A15502" s="3">
        <f t="shared" si="242"/>
        <v>15501</v>
      </c>
      <c r="B15502" s="3">
        <v>3</v>
      </c>
      <c r="C15502" s="4">
        <v>6015</v>
      </c>
      <c r="D15502" s="5">
        <v>21750.049986779701</v>
      </c>
      <c r="E15502" s="5">
        <v>15939.750494956999</v>
      </c>
      <c r="F15502" s="6">
        <v>3.6159684101046898</v>
      </c>
      <c r="G15502" s="4">
        <v>5806</v>
      </c>
      <c r="H15502" s="5">
        <v>21029.759974718101</v>
      </c>
      <c r="I15502" s="5">
        <v>15385.9004721642</v>
      </c>
      <c r="J15502" s="6">
        <v>3.6220737124902</v>
      </c>
      <c r="K15502" s="3" t="s">
        <v>10</v>
      </c>
      <c r="L15502" s="7">
        <v>-1.6884280206793201E-3</v>
      </c>
      <c r="M15502" s="8">
        <v>0.96525353283458026</v>
      </c>
      <c r="N15502" s="1" t="s">
        <v>18</v>
      </c>
    </row>
    <row r="15503" spans="1:14" x14ac:dyDescent="0.3">
      <c r="A15503" s="3">
        <f t="shared" si="242"/>
        <v>15502</v>
      </c>
      <c r="B15503" s="3">
        <v>3</v>
      </c>
      <c r="C15503" s="4">
        <v>9369</v>
      </c>
      <c r="D15503" s="5">
        <v>28945.280061781399</v>
      </c>
      <c r="E15503" s="5">
        <v>21080.25</v>
      </c>
      <c r="F15503" s="6">
        <v>3.0894738031573699</v>
      </c>
      <c r="G15503" s="4">
        <v>8678</v>
      </c>
      <c r="H15503" s="5">
        <v>26846.2600652277</v>
      </c>
      <c r="I15503" s="5">
        <v>19525.5</v>
      </c>
      <c r="J15503" s="6">
        <v>3.0935999153293099</v>
      </c>
      <c r="K15503" s="3" t="s">
        <v>10</v>
      </c>
      <c r="L15503" s="7">
        <v>-1.3355388117296601E-3</v>
      </c>
      <c r="M15503" s="8">
        <v>0.92624613085708185</v>
      </c>
      <c r="N15503" s="1" t="s">
        <v>18</v>
      </c>
    </row>
    <row r="15504" spans="1:14" x14ac:dyDescent="0.3">
      <c r="A15504" s="3">
        <f t="shared" si="242"/>
        <v>15503</v>
      </c>
      <c r="B15504" s="3">
        <v>3</v>
      </c>
      <c r="C15504" s="4">
        <v>4396.5</v>
      </c>
      <c r="D15504" s="5">
        <v>13617.79003376885</v>
      </c>
      <c r="E15504" s="5">
        <v>9892.125</v>
      </c>
      <c r="F15504" s="6">
        <v>3.0974161341450799</v>
      </c>
      <c r="G15504" s="4">
        <v>4868</v>
      </c>
      <c r="H15504" s="5">
        <v>14579.099999129799</v>
      </c>
      <c r="I15504" s="5">
        <v>10953</v>
      </c>
      <c r="J15504" s="6">
        <v>2.99488496284506</v>
      </c>
      <c r="K15504" s="3" t="s">
        <v>10</v>
      </c>
      <c r="L15504" s="7">
        <v>3.3102162208604798E-2</v>
      </c>
      <c r="M15504" s="8">
        <v>1.1072443989537131</v>
      </c>
      <c r="N15504" s="1" t="s">
        <v>17</v>
      </c>
    </row>
    <row r="15505" spans="1:14" x14ac:dyDescent="0.3">
      <c r="A15505" s="3">
        <f t="shared" si="242"/>
        <v>15504</v>
      </c>
      <c r="B15505" s="3">
        <v>3</v>
      </c>
      <c r="C15505" s="4">
        <v>6687</v>
      </c>
      <c r="D15505" s="5">
        <v>20555.430063843702</v>
      </c>
      <c r="E15505" s="5">
        <v>15045.75</v>
      </c>
      <c r="F15505" s="6">
        <v>3.07393899563986</v>
      </c>
      <c r="G15505" s="4">
        <v>7523</v>
      </c>
      <c r="H15505" s="5">
        <v>23070.0400637165</v>
      </c>
      <c r="I15505" s="5">
        <v>16926.75</v>
      </c>
      <c r="J15505" s="6">
        <v>3.0666010984602501</v>
      </c>
      <c r="K15505" s="3" t="s">
        <v>10</v>
      </c>
      <c r="L15505" s="7">
        <v>2.3871316867426799E-3</v>
      </c>
      <c r="M15505" s="8">
        <v>1.1250186929863915</v>
      </c>
      <c r="N15505" s="1" t="s">
        <v>17</v>
      </c>
    </row>
    <row r="15506" spans="1:14" x14ac:dyDescent="0.3">
      <c r="A15506" s="3">
        <f t="shared" si="242"/>
        <v>15505</v>
      </c>
      <c r="B15506" s="3">
        <v>3</v>
      </c>
      <c r="C15506" s="4">
        <v>5448</v>
      </c>
      <c r="D15506" s="5">
        <v>16861.1900457144</v>
      </c>
      <c r="E15506" s="5">
        <v>12258</v>
      </c>
      <c r="F15506" s="6">
        <v>3.0949320935599101</v>
      </c>
      <c r="G15506" s="4">
        <v>5272</v>
      </c>
      <c r="H15506" s="5">
        <v>16342.700041055699</v>
      </c>
      <c r="I15506" s="5">
        <v>11862</v>
      </c>
      <c r="J15506" s="6">
        <v>3.0999051671198199</v>
      </c>
      <c r="K15506" s="3" t="s">
        <v>10</v>
      </c>
      <c r="L15506" s="7">
        <v>-1.60684415992779E-3</v>
      </c>
      <c r="M15506" s="8">
        <v>0.96769456681350952</v>
      </c>
      <c r="N15506" s="1" t="s">
        <v>17</v>
      </c>
    </row>
    <row r="15507" spans="1:14" x14ac:dyDescent="0.3">
      <c r="A15507" s="3">
        <f t="shared" si="242"/>
        <v>15506</v>
      </c>
      <c r="B15507" s="3">
        <v>3</v>
      </c>
      <c r="C15507" s="4">
        <v>2747.5</v>
      </c>
      <c r="D15507" s="5">
        <v>8513.6700247526005</v>
      </c>
      <c r="E15507" s="5">
        <v>6181.875</v>
      </c>
      <c r="F15507" s="6">
        <v>3.0986970062793899</v>
      </c>
      <c r="G15507" s="4">
        <v>2997</v>
      </c>
      <c r="H15507" s="5">
        <v>8985.1600023508108</v>
      </c>
      <c r="I15507" s="5">
        <v>6743.25</v>
      </c>
      <c r="J15507" s="6">
        <v>2.99805138550244</v>
      </c>
      <c r="K15507" s="3" t="s">
        <v>10</v>
      </c>
      <c r="L15507" s="7">
        <v>3.24799812866488E-2</v>
      </c>
      <c r="M15507" s="8">
        <v>1.0908098271155595</v>
      </c>
      <c r="N15507" s="1" t="s">
        <v>18</v>
      </c>
    </row>
    <row r="15508" spans="1:14" x14ac:dyDescent="0.3">
      <c r="A15508" s="3">
        <f t="shared" si="242"/>
        <v>15507</v>
      </c>
      <c r="B15508" s="3">
        <v>3</v>
      </c>
      <c r="C15508" s="4">
        <v>3918</v>
      </c>
      <c r="D15508" s="5">
        <v>12069.750034332301</v>
      </c>
      <c r="E15508" s="5">
        <v>8815.5</v>
      </c>
      <c r="F15508" s="6">
        <v>3.0805895952864399</v>
      </c>
      <c r="G15508" s="4">
        <v>4610</v>
      </c>
      <c r="H15508" s="5">
        <v>14091.380030095601</v>
      </c>
      <c r="I15508" s="5">
        <v>10372.5</v>
      </c>
      <c r="J15508" s="6">
        <v>3.05669848809015</v>
      </c>
      <c r="K15508" s="3" t="s">
        <v>10</v>
      </c>
      <c r="L15508" s="7">
        <v>7.7553683985849102E-3</v>
      </c>
      <c r="M15508" s="8">
        <v>1.1766207248596223</v>
      </c>
      <c r="N15508" s="1" t="s">
        <v>17</v>
      </c>
    </row>
    <row r="15509" spans="1:14" x14ac:dyDescent="0.3">
      <c r="A15509" s="3">
        <f t="shared" si="242"/>
        <v>15508</v>
      </c>
      <c r="B15509" s="3">
        <v>3</v>
      </c>
      <c r="C15509" s="4">
        <v>10116</v>
      </c>
      <c r="D15509" s="5">
        <v>31246.0600763857</v>
      </c>
      <c r="E15509" s="5">
        <v>22761</v>
      </c>
      <c r="F15509" s="6">
        <v>3.0887762036759301</v>
      </c>
      <c r="G15509" s="4">
        <v>9419</v>
      </c>
      <c r="H15509" s="5">
        <v>29139.590071439699</v>
      </c>
      <c r="I15509" s="5">
        <v>21192.75</v>
      </c>
      <c r="J15509" s="6">
        <v>3.09370316078562</v>
      </c>
      <c r="K15509" s="3" t="s">
        <v>10</v>
      </c>
      <c r="L15509" s="7">
        <v>-1.5951162482482201E-3</v>
      </c>
      <c r="M15509" s="8">
        <v>0.93109924871490712</v>
      </c>
      <c r="N15509" s="1" t="s">
        <v>18</v>
      </c>
    </row>
    <row r="15510" spans="1:14" x14ac:dyDescent="0.3">
      <c r="A15510" s="3">
        <f t="shared" si="242"/>
        <v>15509</v>
      </c>
      <c r="B15510" s="3">
        <v>3</v>
      </c>
      <c r="C15510" s="4">
        <v>4528</v>
      </c>
      <c r="D15510" s="5">
        <v>14009.3250347376</v>
      </c>
      <c r="E15510" s="5">
        <v>10188</v>
      </c>
      <c r="F15510" s="6">
        <v>3.0939322073183702</v>
      </c>
      <c r="G15510" s="4">
        <v>5542</v>
      </c>
      <c r="H15510" s="5">
        <v>16590.299999475501</v>
      </c>
      <c r="I15510" s="5">
        <v>12469.5</v>
      </c>
      <c r="J15510" s="6">
        <v>2.9935582821139399</v>
      </c>
      <c r="K15510" s="3" t="s">
        <v>10</v>
      </c>
      <c r="L15510" s="7">
        <v>3.2442186343644902E-2</v>
      </c>
      <c r="M15510" s="8">
        <v>1.2239399293286219</v>
      </c>
      <c r="N15510" s="1" t="s">
        <v>17</v>
      </c>
    </row>
    <row r="15511" spans="1:14" x14ac:dyDescent="0.3">
      <c r="A15511" s="3">
        <f t="shared" si="242"/>
        <v>15510</v>
      </c>
      <c r="B15511" s="3">
        <v>3</v>
      </c>
      <c r="C15511" s="4">
        <v>8039</v>
      </c>
      <c r="D15511" s="5">
        <v>24685.9600799084</v>
      </c>
      <c r="E15511" s="5">
        <v>18087.75</v>
      </c>
      <c r="F15511" s="6">
        <v>3.07077498195153</v>
      </c>
      <c r="G15511" s="4">
        <v>8546</v>
      </c>
      <c r="H15511" s="5">
        <v>26156.240074038498</v>
      </c>
      <c r="I15511" s="5">
        <v>19228.5</v>
      </c>
      <c r="J15511" s="6">
        <v>3.0606412443293398</v>
      </c>
      <c r="K15511" s="3" t="s">
        <v>10</v>
      </c>
      <c r="L15511" s="7">
        <v>3.3000586763139001E-3</v>
      </c>
      <c r="M15511" s="8">
        <v>1.063067545714641</v>
      </c>
      <c r="N15511" s="1" t="s">
        <v>18</v>
      </c>
    </row>
    <row r="15512" spans="1:14" x14ac:dyDescent="0.3">
      <c r="A15512" s="3">
        <f t="shared" si="242"/>
        <v>15511</v>
      </c>
      <c r="B15512" s="3">
        <v>3</v>
      </c>
      <c r="C15512" s="4">
        <v>22331</v>
      </c>
      <c r="D15512" s="5">
        <v>80944.759972333894</v>
      </c>
      <c r="E15512" s="5">
        <v>56497.429663658098</v>
      </c>
      <c r="F15512" s="6">
        <v>3.6247709449793502</v>
      </c>
      <c r="G15512" s="4">
        <v>21666</v>
      </c>
      <c r="H15512" s="5">
        <v>78651.539967536897</v>
      </c>
      <c r="I15512" s="5">
        <v>54814.979655504198</v>
      </c>
      <c r="J15512" s="6">
        <v>3.6301827733562702</v>
      </c>
      <c r="K15512" s="3" t="s">
        <v>10</v>
      </c>
      <c r="L15512" s="7">
        <v>-1.49301251280808E-3</v>
      </c>
      <c r="M15512" s="8">
        <v>0.9702207693341095</v>
      </c>
      <c r="N15512" s="1" t="s">
        <v>17</v>
      </c>
    </row>
    <row r="15513" spans="1:14" x14ac:dyDescent="0.3">
      <c r="A15513" s="3">
        <f t="shared" si="242"/>
        <v>15512</v>
      </c>
      <c r="B15513" s="3">
        <v>3</v>
      </c>
      <c r="C15513" s="4">
        <v>8066.5</v>
      </c>
      <c r="D15513" s="5">
        <v>28734.46499186755</v>
      </c>
      <c r="E15513" s="5">
        <v>20408.244871616349</v>
      </c>
      <c r="F15513" s="6">
        <v>3.5621973584414</v>
      </c>
      <c r="G15513" s="4">
        <v>7420</v>
      </c>
      <c r="H15513" s="5">
        <v>26612.810000062</v>
      </c>
      <c r="I15513" s="5">
        <v>18772.5998733044</v>
      </c>
      <c r="J15513" s="6">
        <v>3.58663207548005</v>
      </c>
      <c r="K15513" s="3" t="s">
        <v>10</v>
      </c>
      <c r="L15513" s="7">
        <v>-6.8594506648404201E-3</v>
      </c>
      <c r="M15513" s="8">
        <v>0.91985371598586751</v>
      </c>
      <c r="N15513" s="1" t="s">
        <v>18</v>
      </c>
    </row>
    <row r="15514" spans="1:14" x14ac:dyDescent="0.3">
      <c r="A15514" s="3">
        <f t="shared" si="242"/>
        <v>15513</v>
      </c>
      <c r="B15514" s="3">
        <v>3</v>
      </c>
      <c r="C15514" s="4">
        <v>14086</v>
      </c>
      <c r="D15514" s="5">
        <v>60856.03</v>
      </c>
      <c r="E15514" s="5">
        <v>45779.5</v>
      </c>
      <c r="F15514" s="6">
        <v>4.3203201760613403</v>
      </c>
      <c r="G15514" s="4">
        <v>14497</v>
      </c>
      <c r="H15514" s="5">
        <v>61421.7</v>
      </c>
      <c r="I15514" s="5">
        <v>47115.25</v>
      </c>
      <c r="J15514" s="6">
        <v>4.2368559012209399</v>
      </c>
      <c r="K15514" s="3" t="s">
        <v>10</v>
      </c>
      <c r="L15514" s="7">
        <v>1.9319002166290299E-2</v>
      </c>
      <c r="M15514" s="8">
        <v>1.029177907141843</v>
      </c>
      <c r="N15514" s="1" t="s">
        <v>17</v>
      </c>
    </row>
    <row r="15515" spans="1:14" x14ac:dyDescent="0.3">
      <c r="A15515" s="3">
        <f t="shared" si="242"/>
        <v>15514</v>
      </c>
      <c r="B15515" s="3">
        <v>3</v>
      </c>
      <c r="C15515" s="4">
        <v>5235.5</v>
      </c>
      <c r="D15515" s="5">
        <v>15926.135</v>
      </c>
      <c r="E15515" s="5">
        <v>4952.7829268574696</v>
      </c>
      <c r="F15515" s="6">
        <v>3.0419511030465101</v>
      </c>
      <c r="G15515" s="4">
        <v>5120</v>
      </c>
      <c r="H15515" s="5">
        <v>15129.34</v>
      </c>
      <c r="I15515" s="5">
        <v>4843.5199272632599</v>
      </c>
      <c r="J15515" s="6">
        <v>2.9549492187499999</v>
      </c>
      <c r="K15515" s="3" t="s">
        <v>10</v>
      </c>
      <c r="L15515" s="7">
        <v>2.8600684675496299E-2</v>
      </c>
      <c r="M15515" s="8">
        <v>0.97793906981186129</v>
      </c>
      <c r="N15515" s="1" t="s">
        <v>17</v>
      </c>
    </row>
    <row r="15516" spans="1:14" x14ac:dyDescent="0.3">
      <c r="A15516" s="3">
        <f t="shared" si="242"/>
        <v>15515</v>
      </c>
      <c r="B15516" s="3">
        <v>3</v>
      </c>
      <c r="C15516" s="4">
        <v>7294</v>
      </c>
      <c r="D15516" s="5">
        <v>22270.62</v>
      </c>
      <c r="E15516" s="5">
        <v>6900.1238845586804</v>
      </c>
      <c r="F15516" s="6">
        <v>3.0532794077323802</v>
      </c>
      <c r="G15516" s="4">
        <v>7359</v>
      </c>
      <c r="H15516" s="5">
        <v>22431.21</v>
      </c>
      <c r="I15516" s="5">
        <v>6961.6138839721698</v>
      </c>
      <c r="J15516" s="6">
        <v>3.04813289849164</v>
      </c>
      <c r="K15516" s="3" t="s">
        <v>10</v>
      </c>
      <c r="L15516" s="7">
        <v>1.68556773012868E-3</v>
      </c>
      <c r="M15516" s="8">
        <v>1.008911434055388</v>
      </c>
      <c r="N15516" s="1" t="s">
        <v>17</v>
      </c>
    </row>
    <row r="15517" spans="1:14" x14ac:dyDescent="0.3">
      <c r="A15517" s="3">
        <f t="shared" si="242"/>
        <v>15516</v>
      </c>
      <c r="B15517" s="3">
        <v>3</v>
      </c>
      <c r="C15517" s="4">
        <v>9153</v>
      </c>
      <c r="D15517" s="5">
        <v>27840.67</v>
      </c>
      <c r="E15517" s="5">
        <v>8658.7378648519498</v>
      </c>
      <c r="F15517" s="6">
        <v>3.04169889653665</v>
      </c>
      <c r="G15517" s="4">
        <v>9936</v>
      </c>
      <c r="H15517" s="5">
        <v>30186.52</v>
      </c>
      <c r="I15517" s="5">
        <v>9399.4558545350992</v>
      </c>
      <c r="J15517" s="6">
        <v>3.0380958132045102</v>
      </c>
      <c r="K15517" s="3" t="s">
        <v>10</v>
      </c>
      <c r="L15517" s="7">
        <v>1.1845627903035701E-3</v>
      </c>
      <c r="M15517" s="8">
        <v>1.0855457227138643</v>
      </c>
      <c r="N15517" s="1" t="s">
        <v>18</v>
      </c>
    </row>
    <row r="15518" spans="1:14" x14ac:dyDescent="0.3">
      <c r="A15518" s="3">
        <f t="shared" si="242"/>
        <v>15517</v>
      </c>
      <c r="B15518" s="3">
        <v>3</v>
      </c>
      <c r="C15518" s="4">
        <v>2085.5</v>
      </c>
      <c r="D15518" s="5">
        <v>13395.764999999999</v>
      </c>
      <c r="E15518" s="5">
        <v>10865.45507764815</v>
      </c>
      <c r="F15518" s="6">
        <v>6.4232869815392002</v>
      </c>
      <c r="G15518" s="4">
        <v>2131</v>
      </c>
      <c r="H15518" s="5">
        <v>13718.53</v>
      </c>
      <c r="I15518" s="5">
        <v>11102.5100774765</v>
      </c>
      <c r="J15518" s="6">
        <v>6.4376020647583303</v>
      </c>
      <c r="K15518" s="3" t="s">
        <v>10</v>
      </c>
      <c r="L15518" s="7">
        <v>-2.2286227067656E-3</v>
      </c>
      <c r="M15518" s="8">
        <v>1.0218173099976025</v>
      </c>
      <c r="N15518" s="1" t="s">
        <v>18</v>
      </c>
    </row>
    <row r="15519" spans="1:14" x14ac:dyDescent="0.3">
      <c r="A15519" s="3">
        <f t="shared" si="242"/>
        <v>15518</v>
      </c>
      <c r="B15519" s="3">
        <v>3</v>
      </c>
      <c r="C15519" s="4">
        <v>2327</v>
      </c>
      <c r="D15519" s="5">
        <v>15002.795</v>
      </c>
      <c r="E15519" s="5">
        <v>12123.670084476449</v>
      </c>
      <c r="F15519" s="6">
        <v>6.4472690159003001</v>
      </c>
      <c r="G15519" s="4">
        <v>2264</v>
      </c>
      <c r="H15519" s="5">
        <v>14667.89</v>
      </c>
      <c r="I15519" s="5">
        <v>11795.440083503699</v>
      </c>
      <c r="J15519" s="6">
        <v>6.4787499999999998</v>
      </c>
      <c r="K15519" s="3" t="s">
        <v>10</v>
      </c>
      <c r="L15519" s="7">
        <v>-4.8828401641161602E-3</v>
      </c>
      <c r="M15519" s="8">
        <v>0.97292651482595616</v>
      </c>
      <c r="N15519" s="1" t="s">
        <v>18</v>
      </c>
    </row>
    <row r="15520" spans="1:14" x14ac:dyDescent="0.3">
      <c r="A15520" s="3">
        <f t="shared" si="242"/>
        <v>15519</v>
      </c>
      <c r="B15520" s="3">
        <v>3</v>
      </c>
      <c r="C15520" s="4">
        <v>6039</v>
      </c>
      <c r="D15520" s="5">
        <v>16822.12</v>
      </c>
      <c r="E15520" s="5">
        <v>9300.0597696304303</v>
      </c>
      <c r="F15520" s="6">
        <v>2.7855803941049899</v>
      </c>
      <c r="G15520" s="4">
        <v>6561</v>
      </c>
      <c r="H15520" s="5">
        <v>18314.759999999998</v>
      </c>
      <c r="I15520" s="5">
        <v>10103.9397497177</v>
      </c>
      <c r="J15520" s="6">
        <v>2.79145861911294</v>
      </c>
      <c r="K15520" s="3" t="s">
        <v>10</v>
      </c>
      <c r="L15520" s="7">
        <v>-2.11023347967098E-3</v>
      </c>
      <c r="M15520" s="8">
        <v>1.0864381520119224</v>
      </c>
      <c r="N15520" s="1" t="s">
        <v>18</v>
      </c>
    </row>
    <row r="15521" spans="1:14" x14ac:dyDescent="0.3">
      <c r="A15521" s="3">
        <f t="shared" si="242"/>
        <v>15520</v>
      </c>
      <c r="B15521" s="3">
        <v>3</v>
      </c>
      <c r="C15521" s="4">
        <v>4592</v>
      </c>
      <c r="D15521" s="5">
        <v>23309.97</v>
      </c>
      <c r="E15521" s="5">
        <v>12949.439768910401</v>
      </c>
      <c r="F15521" s="6">
        <v>5.0762129790940804</v>
      </c>
      <c r="G15521" s="4">
        <v>5168</v>
      </c>
      <c r="H15521" s="5">
        <v>25627.53</v>
      </c>
      <c r="I15521" s="5">
        <v>14573.759744405699</v>
      </c>
      <c r="J15521" s="6">
        <v>4.9588873839009304</v>
      </c>
      <c r="K15521" s="3" t="s">
        <v>10</v>
      </c>
      <c r="L15521" s="7">
        <v>2.3112819670164202E-2</v>
      </c>
      <c r="M15521" s="8">
        <v>1.1254355400696865</v>
      </c>
      <c r="N15521" s="1" t="s">
        <v>17</v>
      </c>
    </row>
    <row r="15522" spans="1:14" x14ac:dyDescent="0.3">
      <c r="A15522" s="3">
        <f t="shared" si="242"/>
        <v>15521</v>
      </c>
      <c r="B15522" s="3">
        <v>3</v>
      </c>
      <c r="C15522" s="4">
        <v>2279.5</v>
      </c>
      <c r="D15522" s="5">
        <v>7022.8900507688504</v>
      </c>
      <c r="E15522" s="5">
        <v>2302.29497885704</v>
      </c>
      <c r="F15522" s="6">
        <v>3.08089056844433</v>
      </c>
      <c r="G15522" s="4">
        <v>2655</v>
      </c>
      <c r="H15522" s="5">
        <v>7953.3700006008103</v>
      </c>
      <c r="I15522" s="5">
        <v>2681.5499756336199</v>
      </c>
      <c r="J15522" s="6">
        <v>2.9956195859136798</v>
      </c>
      <c r="K15522" s="3" t="s">
        <v>10</v>
      </c>
      <c r="L15522" s="7">
        <v>2.76773811455788E-2</v>
      </c>
      <c r="M15522" s="8">
        <v>1.164729107260364</v>
      </c>
      <c r="N15522" s="1" t="s">
        <v>18</v>
      </c>
    </row>
    <row r="15523" spans="1:14" x14ac:dyDescent="0.3">
      <c r="A15523" s="3">
        <f t="shared" si="242"/>
        <v>15522</v>
      </c>
      <c r="B15523" s="3">
        <v>3</v>
      </c>
      <c r="C15523" s="4">
        <v>2613</v>
      </c>
      <c r="D15523" s="5">
        <v>8051.70999999995</v>
      </c>
      <c r="E15523" s="5">
        <v>2639.1299759149551</v>
      </c>
      <c r="F15523" s="6">
        <v>3.08140451588211</v>
      </c>
      <c r="G15523" s="4">
        <v>2899</v>
      </c>
      <c r="H15523" s="5">
        <v>8678.9599999999991</v>
      </c>
      <c r="I15523" s="5">
        <v>2927.9899735450699</v>
      </c>
      <c r="J15523" s="6">
        <v>2.9937771645394999</v>
      </c>
      <c r="K15523" s="3" t="s">
        <v>10</v>
      </c>
      <c r="L15523" s="7">
        <v>2.8437470929558999E-2</v>
      </c>
      <c r="M15523" s="8">
        <v>1.1094527363184079</v>
      </c>
      <c r="N15523" s="1" t="s">
        <v>18</v>
      </c>
    </row>
    <row r="15524" spans="1:14" x14ac:dyDescent="0.3">
      <c r="A15524" s="3">
        <f t="shared" si="242"/>
        <v>15523</v>
      </c>
      <c r="B15524" s="3">
        <v>3</v>
      </c>
      <c r="C15524" s="4">
        <v>12525</v>
      </c>
      <c r="D15524" s="5">
        <v>76340.39</v>
      </c>
      <c r="E15524" s="5">
        <v>62499.748229026802</v>
      </c>
      <c r="F15524" s="6">
        <v>6.0950411177644703</v>
      </c>
      <c r="G15524" s="4">
        <v>13263</v>
      </c>
      <c r="H15524" s="5">
        <v>80574.81</v>
      </c>
      <c r="I15524" s="5">
        <v>66182.368137359605</v>
      </c>
      <c r="J15524" s="6">
        <v>6.07515720425243</v>
      </c>
      <c r="K15524" s="3" t="s">
        <v>10</v>
      </c>
      <c r="L15524" s="7">
        <v>3.2623099873906099E-3</v>
      </c>
      <c r="M15524" s="8">
        <v>1.0589221556886228</v>
      </c>
      <c r="N15524" s="1" t="s">
        <v>18</v>
      </c>
    </row>
    <row r="15525" spans="1:14" x14ac:dyDescent="0.3">
      <c r="A15525" s="3">
        <f t="shared" si="242"/>
        <v>15524</v>
      </c>
      <c r="B15525" s="3">
        <v>3</v>
      </c>
      <c r="C15525" s="4">
        <v>9025</v>
      </c>
      <c r="D15525" s="5">
        <v>55181.279999999999</v>
      </c>
      <c r="E15525" s="5">
        <v>45034.748472213701</v>
      </c>
      <c r="F15525" s="6">
        <v>6.1142692520775599</v>
      </c>
      <c r="G15525" s="4">
        <v>9713</v>
      </c>
      <c r="H15525" s="5">
        <v>58113.91</v>
      </c>
      <c r="I15525" s="5">
        <v>48467.8683242798</v>
      </c>
      <c r="J15525" s="6">
        <v>5.9831061464017301</v>
      </c>
      <c r="K15525" s="3" t="s">
        <v>10</v>
      </c>
      <c r="L15525" s="7">
        <v>2.1451967564441898E-2</v>
      </c>
      <c r="M15525" s="8">
        <v>1.0762326869806094</v>
      </c>
      <c r="N15525" s="1" t="s">
        <v>17</v>
      </c>
    </row>
    <row r="15526" spans="1:14" x14ac:dyDescent="0.3">
      <c r="A15526" s="3">
        <f t="shared" si="242"/>
        <v>15525</v>
      </c>
      <c r="B15526" s="3">
        <v>3</v>
      </c>
      <c r="C15526" s="4">
        <v>10817</v>
      </c>
      <c r="D15526" s="5">
        <v>66096.34</v>
      </c>
      <c r="E15526" s="5">
        <v>53976.8282403946</v>
      </c>
      <c r="F15526" s="6">
        <v>6.1104132384209997</v>
      </c>
      <c r="G15526" s="4">
        <v>10393</v>
      </c>
      <c r="H15526" s="5">
        <v>63530.29</v>
      </c>
      <c r="I15526" s="5">
        <v>51861.068289756797</v>
      </c>
      <c r="J15526" s="6">
        <v>6.1127961127682102</v>
      </c>
      <c r="K15526" s="3" t="s">
        <v>10</v>
      </c>
      <c r="L15526" s="7">
        <v>-3.89969426654004E-4</v>
      </c>
      <c r="M15526" s="8">
        <v>0.96080244060275488</v>
      </c>
      <c r="N15526" s="1" t="s">
        <v>18</v>
      </c>
    </row>
    <row r="15527" spans="1:14" x14ac:dyDescent="0.3">
      <c r="A15527" s="3">
        <f t="shared" si="242"/>
        <v>15526</v>
      </c>
      <c r="B15527" s="3">
        <v>3</v>
      </c>
      <c r="C15527" s="4">
        <v>5226</v>
      </c>
      <c r="D15527" s="5">
        <v>33870.33</v>
      </c>
      <c r="E15527" s="5">
        <v>25398.360578060201</v>
      </c>
      <c r="F15527" s="6">
        <v>6.4811194029850698</v>
      </c>
      <c r="G15527" s="4">
        <v>3980</v>
      </c>
      <c r="H15527" s="5">
        <v>25725.37</v>
      </c>
      <c r="I15527" s="5">
        <v>19342.800460815401</v>
      </c>
      <c r="J15527" s="6">
        <v>6.4636608040201002</v>
      </c>
      <c r="K15527" s="3" t="s">
        <v>10</v>
      </c>
      <c r="L15527" s="7">
        <v>2.6937628948684499E-3</v>
      </c>
      <c r="M15527" s="8">
        <v>0.7615767317259855</v>
      </c>
      <c r="N15527" s="1" t="s">
        <v>18</v>
      </c>
    </row>
    <row r="15528" spans="1:14" x14ac:dyDescent="0.3">
      <c r="A15528" s="3">
        <f t="shared" si="242"/>
        <v>15527</v>
      </c>
      <c r="B15528" s="3">
        <v>3</v>
      </c>
      <c r="C15528" s="4">
        <v>5467</v>
      </c>
      <c r="D15528" s="5">
        <v>36136.75</v>
      </c>
      <c r="E15528" s="5">
        <v>26569.620628356901</v>
      </c>
      <c r="F15528" s="6">
        <v>6.6099780501189001</v>
      </c>
      <c r="G15528" s="4">
        <v>5144</v>
      </c>
      <c r="H15528" s="5">
        <v>33183.919999999998</v>
      </c>
      <c r="I15528" s="5">
        <v>24999.840608596802</v>
      </c>
      <c r="J15528" s="6">
        <v>6.4509953343701403</v>
      </c>
      <c r="K15528" s="3" t="s">
        <v>10</v>
      </c>
      <c r="L15528" s="7">
        <v>2.4051927940350201E-2</v>
      </c>
      <c r="M15528" s="8">
        <v>0.94091823669288455</v>
      </c>
      <c r="N15528" s="1" t="s">
        <v>18</v>
      </c>
    </row>
    <row r="15529" spans="1:14" x14ac:dyDescent="0.3">
      <c r="A15529" s="3">
        <f t="shared" si="242"/>
        <v>15528</v>
      </c>
      <c r="B15529" s="3">
        <v>3</v>
      </c>
      <c r="C15529" s="4">
        <v>7620</v>
      </c>
      <c r="D15529" s="5">
        <v>49135.98</v>
      </c>
      <c r="E15529" s="5">
        <v>37033.200821399703</v>
      </c>
      <c r="F15529" s="6">
        <v>6.4482913385826803</v>
      </c>
      <c r="G15529" s="4">
        <v>8911</v>
      </c>
      <c r="H15529" s="5">
        <v>57439.12</v>
      </c>
      <c r="I15529" s="5">
        <v>43307.460918426499</v>
      </c>
      <c r="J15529" s="6">
        <v>6.4458669060711502</v>
      </c>
      <c r="K15529" s="3" t="s">
        <v>10</v>
      </c>
      <c r="L15529" s="7">
        <v>3.75980610091685E-4</v>
      </c>
      <c r="M15529" s="8">
        <v>1.1694225721784777</v>
      </c>
      <c r="N15529" s="1" t="s">
        <v>17</v>
      </c>
    </row>
    <row r="15530" spans="1:14" x14ac:dyDescent="0.3">
      <c r="A15530" s="3">
        <f t="shared" si="242"/>
        <v>15529</v>
      </c>
      <c r="B15530" s="3">
        <v>3</v>
      </c>
      <c r="C15530" s="4">
        <v>10790</v>
      </c>
      <c r="D15530" s="5">
        <v>43983.71</v>
      </c>
      <c r="E15530" s="5">
        <v>33664.798838615403</v>
      </c>
      <c r="F15530" s="6">
        <v>4.0763401297497701</v>
      </c>
      <c r="G15530" s="4">
        <v>12047</v>
      </c>
      <c r="H15530" s="5">
        <v>48110.06</v>
      </c>
      <c r="I15530" s="5">
        <v>37586.638721466101</v>
      </c>
      <c r="J15530" s="6">
        <v>3.9935303395036099</v>
      </c>
      <c r="K15530" s="3" t="s">
        <v>10</v>
      </c>
      <c r="L15530" s="7">
        <v>2.03147400880015E-2</v>
      </c>
      <c r="M15530" s="8">
        <v>1.1164967562557924</v>
      </c>
      <c r="N15530" s="1" t="s">
        <v>18</v>
      </c>
    </row>
    <row r="15531" spans="1:14" x14ac:dyDescent="0.3">
      <c r="A15531" s="3">
        <f t="shared" si="242"/>
        <v>15530</v>
      </c>
      <c r="B15531" s="3">
        <v>3</v>
      </c>
      <c r="C15531" s="4">
        <v>10348</v>
      </c>
      <c r="D15531" s="5">
        <v>42150.54</v>
      </c>
      <c r="E15531" s="5">
        <v>32285.758886337298</v>
      </c>
      <c r="F15531" s="6">
        <v>4.0733030537301902</v>
      </c>
      <c r="G15531" s="4">
        <v>11360</v>
      </c>
      <c r="H15531" s="5">
        <v>45304.74</v>
      </c>
      <c r="I15531" s="5">
        <v>35443.198797226003</v>
      </c>
      <c r="J15531" s="6">
        <v>3.9880933098591602</v>
      </c>
      <c r="K15531" s="3" t="s">
        <v>10</v>
      </c>
      <c r="L15531" s="7">
        <v>2.0919077895027002E-2</v>
      </c>
      <c r="M15531" s="8">
        <v>1.0977966756861228</v>
      </c>
      <c r="N15531" s="1" t="s">
        <v>17</v>
      </c>
    </row>
    <row r="15532" spans="1:14" x14ac:dyDescent="0.3">
      <c r="A15532" s="3">
        <f t="shared" si="242"/>
        <v>15531</v>
      </c>
      <c r="B15532" s="3">
        <v>3</v>
      </c>
      <c r="C15532" s="4">
        <v>15464</v>
      </c>
      <c r="D15532" s="5">
        <v>63074.02</v>
      </c>
      <c r="E15532" s="5">
        <v>30154.800435304602</v>
      </c>
      <c r="F15532" s="6">
        <v>4.07876487325401</v>
      </c>
      <c r="G15532" s="4">
        <v>11749</v>
      </c>
      <c r="H15532" s="5">
        <v>46613.89</v>
      </c>
      <c r="I15532" s="5">
        <v>22910.550390958801</v>
      </c>
      <c r="J15532" s="6">
        <v>3.9674772321048599</v>
      </c>
      <c r="K15532" s="3" t="s">
        <v>10</v>
      </c>
      <c r="L15532" s="7">
        <v>2.7284642436465001E-2</v>
      </c>
      <c r="M15532" s="8">
        <v>0.75976461458872224</v>
      </c>
      <c r="N15532" s="1" t="s">
        <v>17</v>
      </c>
    </row>
    <row r="15533" spans="1:14" x14ac:dyDescent="0.3">
      <c r="A15533" s="3">
        <f t="shared" si="242"/>
        <v>15532</v>
      </c>
      <c r="B15533" s="3">
        <v>3</v>
      </c>
      <c r="C15533" s="4">
        <v>10158</v>
      </c>
      <c r="D15533" s="5">
        <v>41251.949999999997</v>
      </c>
      <c r="E15533" s="5">
        <v>19808.100357770902</v>
      </c>
      <c r="F15533" s="6">
        <v>4.0610307147076199</v>
      </c>
      <c r="G15533" s="4">
        <v>9760</v>
      </c>
      <c r="H15533" s="5">
        <v>39638.82</v>
      </c>
      <c r="I15533" s="5">
        <v>19032.0003502369</v>
      </c>
      <c r="J15533" s="6">
        <v>4.0613545081967199</v>
      </c>
      <c r="K15533" s="3" t="s">
        <v>10</v>
      </c>
      <c r="L15533" s="7">
        <v>-7.9731849338162802E-5</v>
      </c>
      <c r="M15533" s="8">
        <v>0.9608190588698563</v>
      </c>
      <c r="N15533" s="1" t="s">
        <v>17</v>
      </c>
    </row>
    <row r="15534" spans="1:14" x14ac:dyDescent="0.3">
      <c r="A15534" s="3">
        <f t="shared" si="242"/>
        <v>15533</v>
      </c>
      <c r="B15534" s="3">
        <v>3</v>
      </c>
      <c r="C15534" s="4">
        <v>5935</v>
      </c>
      <c r="D15534" s="5">
        <v>36262.949999999997</v>
      </c>
      <c r="E15534" s="5">
        <v>29615.648874282801</v>
      </c>
      <c r="F15534" s="6">
        <v>6.1100168491996598</v>
      </c>
      <c r="G15534" s="4">
        <v>6481</v>
      </c>
      <c r="H15534" s="5">
        <v>38791.800000000003</v>
      </c>
      <c r="I15534" s="5">
        <v>32340.188733100898</v>
      </c>
      <c r="J15534" s="6">
        <v>5.9854652059867304</v>
      </c>
      <c r="K15534" s="3" t="s">
        <v>10</v>
      </c>
      <c r="L15534" s="7">
        <v>2.0384828108820301E-2</v>
      </c>
      <c r="M15534" s="8">
        <v>1.0919966301600674</v>
      </c>
      <c r="N15534" s="1" t="s">
        <v>17</v>
      </c>
    </row>
    <row r="15535" spans="1:14" x14ac:dyDescent="0.3">
      <c r="A15535" s="3">
        <f t="shared" si="242"/>
        <v>15534</v>
      </c>
      <c r="B15535" s="3">
        <v>3</v>
      </c>
      <c r="C15535" s="4">
        <v>7363</v>
      </c>
      <c r="D15535" s="5">
        <v>44877.760000000002</v>
      </c>
      <c r="E15535" s="5">
        <v>36741.368706703201</v>
      </c>
      <c r="F15535" s="6">
        <v>6.0950373489066996</v>
      </c>
      <c r="G15535" s="4">
        <v>7874</v>
      </c>
      <c r="H15535" s="5">
        <v>47855.55</v>
      </c>
      <c r="I15535" s="5">
        <v>39291.258638382002</v>
      </c>
      <c r="J15535" s="6">
        <v>6.0776670053340096</v>
      </c>
      <c r="K15535" s="3" t="s">
        <v>10</v>
      </c>
      <c r="L15535" s="7">
        <v>2.8499158542153302E-3</v>
      </c>
      <c r="M15535" s="8">
        <v>1.0694010593508081</v>
      </c>
      <c r="N15535" s="1" t="s">
        <v>17</v>
      </c>
    </row>
    <row r="15536" spans="1:14" x14ac:dyDescent="0.3">
      <c r="A15536" s="3">
        <f t="shared" si="242"/>
        <v>15535</v>
      </c>
      <c r="B15536" s="3">
        <v>3</v>
      </c>
      <c r="C15536" s="4">
        <v>2534</v>
      </c>
      <c r="D15536" s="5">
        <v>10196.045</v>
      </c>
      <c r="E15536" s="5">
        <v>3598.2799309492102</v>
      </c>
      <c r="F15536" s="6">
        <v>4.0236957379636902</v>
      </c>
      <c r="G15536" s="4">
        <v>2606</v>
      </c>
      <c r="H15536" s="5">
        <v>10374.68</v>
      </c>
      <c r="I15536" s="5">
        <v>3700.51992976666</v>
      </c>
      <c r="J15536" s="6">
        <v>3.98107444359171</v>
      </c>
      <c r="K15536" s="3" t="s">
        <v>10</v>
      </c>
      <c r="L15536" s="7">
        <v>1.0592573879244701E-2</v>
      </c>
      <c r="M15536" s="8">
        <v>1.0284135753749013</v>
      </c>
      <c r="N15536" s="1" t="s">
        <v>18</v>
      </c>
    </row>
    <row r="15537" spans="1:14" x14ac:dyDescent="0.3">
      <c r="A15537" s="3">
        <f t="shared" si="242"/>
        <v>15536</v>
      </c>
      <c r="B15537" s="3">
        <v>3</v>
      </c>
      <c r="C15537" s="4">
        <v>1447</v>
      </c>
      <c r="D15537" s="5">
        <v>5202.3900000000003</v>
      </c>
      <c r="E15537" s="5">
        <v>2054.73995232582</v>
      </c>
      <c r="F15537" s="6">
        <v>3.59529371112647</v>
      </c>
      <c r="G15537" s="4">
        <v>1226</v>
      </c>
      <c r="H15537" s="5">
        <v>3879.08</v>
      </c>
      <c r="I15537" s="5">
        <v>1740.91996264458</v>
      </c>
      <c r="J15537" s="6">
        <v>3.1640130505709601</v>
      </c>
      <c r="K15537" s="3" t="s">
        <v>11</v>
      </c>
      <c r="L15537" s="7">
        <v>0.119957003574091</v>
      </c>
      <c r="M15537" s="8">
        <v>0.84727021423635107</v>
      </c>
      <c r="N15537" s="1" t="s">
        <v>18</v>
      </c>
    </row>
    <row r="15538" spans="1:14" x14ac:dyDescent="0.3">
      <c r="A15538" s="3">
        <f t="shared" si="242"/>
        <v>15537</v>
      </c>
      <c r="B15538" s="3">
        <v>3</v>
      </c>
      <c r="C15538" s="4">
        <v>2526</v>
      </c>
      <c r="D15538" s="5">
        <v>10170.120000000001</v>
      </c>
      <c r="E15538" s="5">
        <v>3586.9199086427702</v>
      </c>
      <c r="F15538" s="6">
        <v>4.0261757719715003</v>
      </c>
      <c r="G15538" s="4">
        <v>3397</v>
      </c>
      <c r="H15538" s="5">
        <v>13581.36</v>
      </c>
      <c r="I15538" s="5">
        <v>4823.7398881912204</v>
      </c>
      <c r="J15538" s="6">
        <v>3.99804533411834</v>
      </c>
      <c r="K15538" s="3" t="s">
        <v>10</v>
      </c>
      <c r="L15538" s="7">
        <v>6.9868876686880301E-3</v>
      </c>
      <c r="M15538" s="8">
        <v>1.3448139350752177</v>
      </c>
      <c r="N15538" s="1" t="s">
        <v>17</v>
      </c>
    </row>
    <row r="15539" spans="1:14" x14ac:dyDescent="0.3">
      <c r="A15539" s="3">
        <f t="shared" si="242"/>
        <v>15538</v>
      </c>
      <c r="B15539" s="3">
        <v>3</v>
      </c>
      <c r="C15539" s="4">
        <v>8265</v>
      </c>
      <c r="D15539" s="5">
        <v>33648.449999999997</v>
      </c>
      <c r="E15539" s="5">
        <v>12562.7998428345</v>
      </c>
      <c r="F15539" s="6">
        <v>4.0711978221415599</v>
      </c>
      <c r="G15539" s="4">
        <v>10891</v>
      </c>
      <c r="H15539" s="5">
        <v>43300.89</v>
      </c>
      <c r="I15539" s="5">
        <v>16554.319794654799</v>
      </c>
      <c r="J15539" s="6">
        <v>3.9758415205215298</v>
      </c>
      <c r="K15539" s="3" t="s">
        <v>10</v>
      </c>
      <c r="L15539" s="7">
        <v>2.3422173469789202E-2</v>
      </c>
      <c r="M15539" s="8">
        <v>1.3177253478523896</v>
      </c>
      <c r="N15539" s="1" t="s">
        <v>17</v>
      </c>
    </row>
    <row r="15540" spans="1:14" x14ac:dyDescent="0.3">
      <c r="A15540" s="3">
        <f t="shared" si="242"/>
        <v>15539</v>
      </c>
      <c r="B15540" s="3">
        <v>3</v>
      </c>
      <c r="C15540" s="4">
        <v>3474</v>
      </c>
      <c r="D15540" s="5">
        <v>14140.105</v>
      </c>
      <c r="E15540" s="5">
        <v>5280.4799342155502</v>
      </c>
      <c r="F15540" s="6">
        <v>4.070266263673</v>
      </c>
      <c r="G15540" s="4">
        <v>2863</v>
      </c>
      <c r="H15540" s="5">
        <v>11441.46</v>
      </c>
      <c r="I15540" s="5">
        <v>4351.7599453926096</v>
      </c>
      <c r="J15540" s="6">
        <v>3.9963185469786899</v>
      </c>
      <c r="K15540" s="3" t="s">
        <v>10</v>
      </c>
      <c r="L15540" s="7">
        <v>1.8167783605285901E-2</v>
      </c>
      <c r="M15540" s="8">
        <v>0.8241220495106506</v>
      </c>
      <c r="N15540" s="1" t="s">
        <v>18</v>
      </c>
    </row>
    <row r="15541" spans="1:14" x14ac:dyDescent="0.3">
      <c r="A15541" s="3">
        <f t="shared" si="242"/>
        <v>15540</v>
      </c>
      <c r="B15541" s="3">
        <v>3</v>
      </c>
      <c r="C15541" s="4">
        <v>2672</v>
      </c>
      <c r="D15541" s="5">
        <v>10659.63</v>
      </c>
      <c r="E15541" s="5">
        <v>3794.2399034500099</v>
      </c>
      <c r="F15541" s="6">
        <v>3.9893824850299402</v>
      </c>
      <c r="G15541" s="4">
        <v>3068</v>
      </c>
      <c r="H15541" s="5">
        <v>11985.79</v>
      </c>
      <c r="I15541" s="5">
        <v>4356.5598917007401</v>
      </c>
      <c r="J15541" s="6">
        <v>3.9067112125163002</v>
      </c>
      <c r="K15541" s="3" t="s">
        <v>10</v>
      </c>
      <c r="L15541" s="7">
        <v>2.07228243528579E-2</v>
      </c>
      <c r="M15541" s="8">
        <v>1.1482035928143712</v>
      </c>
      <c r="N15541" s="1" t="s">
        <v>18</v>
      </c>
    </row>
    <row r="15542" spans="1:14" x14ac:dyDescent="0.3">
      <c r="A15542" s="3">
        <f t="shared" si="242"/>
        <v>15541</v>
      </c>
      <c r="B15542" s="3">
        <v>3</v>
      </c>
      <c r="C15542" s="4">
        <v>14385</v>
      </c>
      <c r="D15542" s="5">
        <v>14373.55</v>
      </c>
      <c r="E15542" s="5">
        <v>10644.9001350403</v>
      </c>
      <c r="F15542" s="6">
        <v>0.99920403197775498</v>
      </c>
      <c r="G15542" s="4">
        <v>14638</v>
      </c>
      <c r="H15542" s="5">
        <v>14598.42</v>
      </c>
      <c r="I15542" s="5">
        <v>10832.120137214701</v>
      </c>
      <c r="J15542" s="6">
        <v>0.99729607869927595</v>
      </c>
      <c r="K15542" s="3" t="s">
        <v>10</v>
      </c>
      <c r="L15542" s="7">
        <v>1.90947315805207E-3</v>
      </c>
      <c r="M15542" s="8">
        <v>1.0175877650330205</v>
      </c>
      <c r="N15542" s="1" t="s">
        <v>17</v>
      </c>
    </row>
    <row r="15543" spans="1:14" x14ac:dyDescent="0.3">
      <c r="A15543" s="3">
        <f t="shared" si="242"/>
        <v>15542</v>
      </c>
      <c r="B15543" s="3">
        <v>3</v>
      </c>
      <c r="C15543" s="4">
        <v>13420</v>
      </c>
      <c r="D15543" s="5">
        <v>57664.660000000098</v>
      </c>
      <c r="E15543" s="5">
        <v>40930.999189376802</v>
      </c>
      <c r="F15543" s="6">
        <v>4.2969195230998602</v>
      </c>
      <c r="G15543" s="4">
        <v>14762</v>
      </c>
      <c r="H15543" s="5">
        <v>61110.5900000002</v>
      </c>
      <c r="I15543" s="5">
        <v>45024.099094629302</v>
      </c>
      <c r="J15543" s="6">
        <v>4.1397229372713902</v>
      </c>
      <c r="K15543" s="3" t="s">
        <v>10</v>
      </c>
      <c r="L15543" s="7">
        <v>3.6583553632642797E-2</v>
      </c>
      <c r="M15543" s="8">
        <v>1.1000000000000001</v>
      </c>
      <c r="N15543" s="1" t="s">
        <v>18</v>
      </c>
    </row>
    <row r="15544" spans="1:14" x14ac:dyDescent="0.3">
      <c r="A15544" s="3">
        <f t="shared" si="242"/>
        <v>15543</v>
      </c>
      <c r="B15544" s="3">
        <v>3</v>
      </c>
      <c r="C15544" s="4">
        <v>7685</v>
      </c>
      <c r="D15544" s="5">
        <v>32908.050000000003</v>
      </c>
      <c r="E15544" s="5">
        <v>23439.249560594599</v>
      </c>
      <c r="F15544" s="6">
        <v>4.2821145087833496</v>
      </c>
      <c r="G15544" s="4">
        <v>8168</v>
      </c>
      <c r="H15544" s="5">
        <v>34877.760000000097</v>
      </c>
      <c r="I15544" s="5">
        <v>24912.399531126001</v>
      </c>
      <c r="J15544" s="6">
        <v>4.2700489715964798</v>
      </c>
      <c r="K15544" s="3" t="s">
        <v>10</v>
      </c>
      <c r="L15544" s="7">
        <v>2.8176586969172598E-3</v>
      </c>
      <c r="M15544" s="8">
        <v>1.0628497072218608</v>
      </c>
      <c r="N15544" s="1" t="s">
        <v>17</v>
      </c>
    </row>
    <row r="15545" spans="1:14" x14ac:dyDescent="0.3">
      <c r="A15545" s="3">
        <f t="shared" si="242"/>
        <v>15544</v>
      </c>
      <c r="B15545" s="3">
        <v>3</v>
      </c>
      <c r="C15545" s="4">
        <v>8635</v>
      </c>
      <c r="D15545" s="5">
        <v>36932.590000000098</v>
      </c>
      <c r="E15545" s="5">
        <v>26336.749491930001</v>
      </c>
      <c r="F15545" s="6">
        <v>4.27708048639259</v>
      </c>
      <c r="G15545" s="4">
        <v>10252</v>
      </c>
      <c r="H15545" s="5">
        <v>43778.980000000098</v>
      </c>
      <c r="I15545" s="5">
        <v>31268.599400281899</v>
      </c>
      <c r="J15545" s="6">
        <v>4.27028677331253</v>
      </c>
      <c r="K15545" s="3" t="s">
        <v>10</v>
      </c>
      <c r="L15545" s="7">
        <v>1.5883996342074299E-3</v>
      </c>
      <c r="M15545" s="8">
        <v>1.1872611464968152</v>
      </c>
      <c r="N15545" s="1" t="s">
        <v>18</v>
      </c>
    </row>
    <row r="15546" spans="1:14" x14ac:dyDescent="0.3">
      <c r="A15546" s="3">
        <f t="shared" si="242"/>
        <v>15545</v>
      </c>
      <c r="B15546" s="3">
        <v>3</v>
      </c>
      <c r="C15546" s="4">
        <v>14768</v>
      </c>
      <c r="D15546" s="5">
        <v>63906.91</v>
      </c>
      <c r="E15546" s="5">
        <v>47996</v>
      </c>
      <c r="F15546" s="6">
        <v>4.3273909804983797</v>
      </c>
      <c r="G15546" s="4">
        <v>16772</v>
      </c>
      <c r="H15546" s="5">
        <v>71192.52</v>
      </c>
      <c r="I15546" s="5">
        <v>54509</v>
      </c>
      <c r="J15546" s="6">
        <v>4.2447245409015002</v>
      </c>
      <c r="K15546" s="3" t="s">
        <v>10</v>
      </c>
      <c r="L15546" s="7">
        <v>1.9103066944820599E-2</v>
      </c>
      <c r="M15546" s="8">
        <v>1.1356988082340196</v>
      </c>
      <c r="N15546" s="1" t="s">
        <v>18</v>
      </c>
    </row>
    <row r="15547" spans="1:14" x14ac:dyDescent="0.3">
      <c r="A15547" s="3">
        <f t="shared" si="242"/>
        <v>15546</v>
      </c>
      <c r="B15547" s="3">
        <v>3</v>
      </c>
      <c r="C15547" s="4">
        <v>14321</v>
      </c>
      <c r="D15547" s="5">
        <v>61934.13</v>
      </c>
      <c r="E15547" s="5">
        <v>46543.25</v>
      </c>
      <c r="F15547" s="6">
        <v>4.3247070735283897</v>
      </c>
      <c r="G15547" s="4">
        <v>17024</v>
      </c>
      <c r="H15547" s="5">
        <v>72130.490000000005</v>
      </c>
      <c r="I15547" s="5">
        <v>55328</v>
      </c>
      <c r="J15547" s="6">
        <v>4.2369883693609003</v>
      </c>
      <c r="K15547" s="3" t="s">
        <v>10</v>
      </c>
      <c r="L15547" s="7">
        <v>2.0283155061394099E-2</v>
      </c>
      <c r="M15547" s="8">
        <v>1.1887438028070665</v>
      </c>
      <c r="N15547" s="1" t="s">
        <v>17</v>
      </c>
    </row>
    <row r="15548" spans="1:14" x14ac:dyDescent="0.3">
      <c r="A15548" s="3">
        <f t="shared" si="242"/>
        <v>15547</v>
      </c>
      <c r="B15548" s="3">
        <v>3</v>
      </c>
      <c r="C15548" s="4">
        <v>12783</v>
      </c>
      <c r="D15548" s="5">
        <v>54950.59</v>
      </c>
      <c r="E15548" s="5">
        <v>41544.75</v>
      </c>
      <c r="F15548" s="6">
        <v>4.2987240866776197</v>
      </c>
      <c r="G15548" s="4">
        <v>15134</v>
      </c>
      <c r="H15548" s="5">
        <v>63571.72</v>
      </c>
      <c r="I15548" s="5">
        <v>49185.5</v>
      </c>
      <c r="J15548" s="6">
        <v>4.2005894013479601</v>
      </c>
      <c r="K15548" s="3" t="s">
        <v>10</v>
      </c>
      <c r="L15548" s="7">
        <v>2.2828793695737801E-2</v>
      </c>
      <c r="M15548" s="8">
        <v>1.1839161386216068</v>
      </c>
      <c r="N15548" s="1" t="s">
        <v>18</v>
      </c>
    </row>
    <row r="15549" spans="1:14" x14ac:dyDescent="0.3">
      <c r="A15549" s="3">
        <f t="shared" si="242"/>
        <v>15548</v>
      </c>
      <c r="B15549" s="3">
        <v>3</v>
      </c>
      <c r="C15549" s="4">
        <v>11514</v>
      </c>
      <c r="D15549" s="5">
        <v>49685.919999999998</v>
      </c>
      <c r="E15549" s="5">
        <v>37420.5</v>
      </c>
      <c r="F15549" s="6">
        <v>4.3152614208789304</v>
      </c>
      <c r="G15549" s="4">
        <v>12608</v>
      </c>
      <c r="H15549" s="5">
        <v>54444.27</v>
      </c>
      <c r="I15549" s="5">
        <v>40976</v>
      </c>
      <c r="J15549" s="6">
        <v>4.3182320748730998</v>
      </c>
      <c r="K15549" s="3" t="s">
        <v>10</v>
      </c>
      <c r="L15549" s="7">
        <v>-6.8840649602192299E-4</v>
      </c>
      <c r="M15549" s="8">
        <v>1.0950147646343582</v>
      </c>
      <c r="N15549" s="1" t="s">
        <v>17</v>
      </c>
    </row>
    <row r="15550" spans="1:14" x14ac:dyDescent="0.3">
      <c r="A15550" s="3">
        <f t="shared" si="242"/>
        <v>15549</v>
      </c>
      <c r="B15550" s="3">
        <v>3</v>
      </c>
      <c r="C15550" s="4">
        <v>12392</v>
      </c>
      <c r="D15550" s="5">
        <v>53454.3</v>
      </c>
      <c r="E15550" s="5">
        <v>40274</v>
      </c>
      <c r="F15550" s="6">
        <v>4.3136136216914096</v>
      </c>
      <c r="G15550" s="4">
        <v>14250</v>
      </c>
      <c r="H15550" s="5">
        <v>61269.69</v>
      </c>
      <c r="I15550" s="5">
        <v>46312.5</v>
      </c>
      <c r="J15550" s="6">
        <v>4.2996273684210502</v>
      </c>
      <c r="K15550" s="3" t="s">
        <v>10</v>
      </c>
      <c r="L15550" s="7">
        <v>3.24235188799247E-3</v>
      </c>
      <c r="M15550" s="8">
        <v>1.1499354422207877</v>
      </c>
      <c r="N15550" s="1" t="s">
        <v>18</v>
      </c>
    </row>
    <row r="15551" spans="1:14" x14ac:dyDescent="0.3">
      <c r="A15551" s="3">
        <f t="shared" si="242"/>
        <v>15550</v>
      </c>
      <c r="B15551" s="3">
        <v>3</v>
      </c>
      <c r="C15551" s="4">
        <v>6050</v>
      </c>
      <c r="D15551" s="5">
        <v>12263.004999999999</v>
      </c>
      <c r="E15551" s="5">
        <v>3690.5000804066649</v>
      </c>
      <c r="F15551" s="6">
        <v>2.0269429752066102</v>
      </c>
      <c r="G15551" s="4">
        <v>5521</v>
      </c>
      <c r="H15551" s="5">
        <v>10976.89</v>
      </c>
      <c r="I15551" s="5">
        <v>3367.810074687</v>
      </c>
      <c r="J15551" s="6">
        <v>1.9882068465857601</v>
      </c>
      <c r="K15551" s="3" t="s">
        <v>10</v>
      </c>
      <c r="L15551" s="7">
        <v>1.91106158854321E-2</v>
      </c>
      <c r="M15551" s="8">
        <v>0.91256198347107442</v>
      </c>
      <c r="N15551" s="1" t="s">
        <v>17</v>
      </c>
    </row>
    <row r="15552" spans="1:14" x14ac:dyDescent="0.3">
      <c r="A15552" s="3">
        <f t="shared" si="242"/>
        <v>15551</v>
      </c>
      <c r="B15552" s="3">
        <v>3</v>
      </c>
      <c r="C15552" s="4">
        <v>6728</v>
      </c>
      <c r="D15552" s="5">
        <v>20685.605</v>
      </c>
      <c r="E15552" s="5">
        <v>6297.40797400475</v>
      </c>
      <c r="F15552" s="6">
        <v>3.0745548454221199</v>
      </c>
      <c r="G15552" s="4">
        <v>8926</v>
      </c>
      <c r="H15552" s="5">
        <v>26728.62</v>
      </c>
      <c r="I15552" s="5">
        <v>8354.7359794378299</v>
      </c>
      <c r="J15552" s="6">
        <v>2.9944678467398602</v>
      </c>
      <c r="K15552" s="3" t="s">
        <v>10</v>
      </c>
      <c r="L15552" s="7">
        <v>2.60483233211798E-2</v>
      </c>
      <c r="M15552" s="8">
        <v>1.3266944114149821</v>
      </c>
      <c r="N15552" s="1" t="s">
        <v>17</v>
      </c>
    </row>
    <row r="15553" spans="1:14" x14ac:dyDescent="0.3">
      <c r="A15553" s="3">
        <f t="shared" si="242"/>
        <v>15552</v>
      </c>
      <c r="B15553" s="3">
        <v>3</v>
      </c>
      <c r="C15553" s="4">
        <v>14470</v>
      </c>
      <c r="D15553" s="5">
        <v>44432.770000000201</v>
      </c>
      <c r="E15553" s="5">
        <v>13543.919946909</v>
      </c>
      <c r="F15553" s="6">
        <v>3.0706821008984302</v>
      </c>
      <c r="G15553" s="4">
        <v>17151</v>
      </c>
      <c r="H15553" s="5">
        <v>52115.240000000304</v>
      </c>
      <c r="I15553" s="5">
        <v>16053.335949063299</v>
      </c>
      <c r="J15553" s="6">
        <v>3.03861232581193</v>
      </c>
      <c r="K15553" s="3" t="s">
        <v>10</v>
      </c>
      <c r="L15553" s="7">
        <v>1.0443860364808899E-2</v>
      </c>
      <c r="M15553" s="8">
        <v>1.1852798894263994</v>
      </c>
      <c r="N15553" s="1" t="s">
        <v>18</v>
      </c>
    </row>
    <row r="15554" spans="1:14" x14ac:dyDescent="0.3">
      <c r="A15554" s="3">
        <f t="shared" si="242"/>
        <v>15553</v>
      </c>
      <c r="B15554" s="3">
        <v>3</v>
      </c>
      <c r="C15554" s="4">
        <v>6995.5</v>
      </c>
      <c r="D15554" s="5">
        <v>21324.834999999999</v>
      </c>
      <c r="E15554" s="5">
        <v>4197.3001021146747</v>
      </c>
      <c r="F15554" s="6">
        <v>3.0483646629976402</v>
      </c>
      <c r="G15554" s="4">
        <v>9615</v>
      </c>
      <c r="H15554" s="5">
        <v>27997.11</v>
      </c>
      <c r="I15554" s="5">
        <v>5769.0001143217096</v>
      </c>
      <c r="J15554" s="6">
        <v>2.9118159126365102</v>
      </c>
      <c r="K15554" s="3" t="s">
        <v>10</v>
      </c>
      <c r="L15554" s="7">
        <v>4.4794099609742698E-2</v>
      </c>
      <c r="M15554" s="8">
        <v>1.3744550067900794</v>
      </c>
      <c r="N15554" s="1" t="s">
        <v>18</v>
      </c>
    </row>
    <row r="15555" spans="1:14" x14ac:dyDescent="0.3">
      <c r="A15555" s="3">
        <f t="shared" ref="A15555:A15618" si="243">A15554+1</f>
        <v>15554</v>
      </c>
      <c r="B15555" s="3">
        <v>3</v>
      </c>
      <c r="C15555" s="4">
        <v>8254</v>
      </c>
      <c r="D15555" s="5">
        <v>25181.58</v>
      </c>
      <c r="E15555" s="5">
        <v>4952.4001030921954</v>
      </c>
      <c r="F15555" s="6">
        <v>3.0508335352556402</v>
      </c>
      <c r="G15555" s="4">
        <v>7589</v>
      </c>
      <c r="H15555" s="5">
        <v>23157.86</v>
      </c>
      <c r="I15555" s="5">
        <v>4553.4001023769397</v>
      </c>
      <c r="J15555" s="6">
        <v>3.0515034918961699</v>
      </c>
      <c r="K15555" s="3" t="s">
        <v>10</v>
      </c>
      <c r="L15555" s="7">
        <v>-2.1959790096374299E-4</v>
      </c>
      <c r="M15555" s="8">
        <v>0.91943300218076085</v>
      </c>
      <c r="N15555" s="1" t="s">
        <v>17</v>
      </c>
    </row>
    <row r="15556" spans="1:14" x14ac:dyDescent="0.3">
      <c r="A15556" s="3">
        <f t="shared" si="243"/>
        <v>15555</v>
      </c>
      <c r="B15556" s="3">
        <v>3</v>
      </c>
      <c r="C15556" s="4">
        <v>7139.5</v>
      </c>
      <c r="D15556" s="5">
        <v>18319.439999999999</v>
      </c>
      <c r="E15556" s="5">
        <v>3683.9818398058401</v>
      </c>
      <c r="F15556" s="6">
        <v>2.5659275859654</v>
      </c>
      <c r="G15556" s="4">
        <v>7777</v>
      </c>
      <c r="H15556" s="5">
        <v>19054.12</v>
      </c>
      <c r="I15556" s="5">
        <v>4012.9318267703102</v>
      </c>
      <c r="J15556" s="6">
        <v>2.45006043461489</v>
      </c>
      <c r="K15556" s="3" t="s">
        <v>10</v>
      </c>
      <c r="L15556" s="7">
        <v>4.5156048823926299E-2</v>
      </c>
      <c r="M15556" s="8">
        <v>1.0892919672245955</v>
      </c>
      <c r="N15556" s="1" t="s">
        <v>17</v>
      </c>
    </row>
    <row r="15557" spans="1:14" x14ac:dyDescent="0.3">
      <c r="A15557" s="3">
        <f t="shared" si="243"/>
        <v>15556</v>
      </c>
      <c r="B15557" s="3">
        <v>3</v>
      </c>
      <c r="C15557" s="4">
        <v>7648.5</v>
      </c>
      <c r="D15557" s="5">
        <v>19625.75</v>
      </c>
      <c r="E15557" s="5">
        <v>3946.6258312761802</v>
      </c>
      <c r="F15557" s="6">
        <v>2.5659606458782802</v>
      </c>
      <c r="G15557" s="4">
        <v>8432</v>
      </c>
      <c r="H15557" s="5">
        <v>20650.009999999998</v>
      </c>
      <c r="I15557" s="5">
        <v>4350.9118178486797</v>
      </c>
      <c r="J15557" s="6">
        <v>2.4490049810246699</v>
      </c>
      <c r="K15557" s="3" t="s">
        <v>10</v>
      </c>
      <c r="L15557" s="7">
        <v>4.5579679891613198E-2</v>
      </c>
      <c r="M15557" s="8">
        <v>1.102438386611754</v>
      </c>
      <c r="N15557" s="1" t="s">
        <v>17</v>
      </c>
    </row>
    <row r="15558" spans="1:14" x14ac:dyDescent="0.3">
      <c r="A15558" s="3">
        <f t="shared" si="243"/>
        <v>15557</v>
      </c>
      <c r="B15558" s="3">
        <v>3</v>
      </c>
      <c r="C15558" s="4">
        <v>6854</v>
      </c>
      <c r="D15558" s="5">
        <v>13957.785</v>
      </c>
      <c r="E15558" s="5">
        <v>2364.6299792975201</v>
      </c>
      <c r="F15558" s="6">
        <v>2.0364436825211598</v>
      </c>
      <c r="G15558" s="4">
        <v>7189</v>
      </c>
      <c r="H15558" s="5">
        <v>14013.77</v>
      </c>
      <c r="I15558" s="5">
        <v>2480.2049784362298</v>
      </c>
      <c r="J15558" s="6">
        <v>1.9493350952844599</v>
      </c>
      <c r="K15558" s="3" t="s">
        <v>10</v>
      </c>
      <c r="L15558" s="7">
        <v>4.2774856964790199E-2</v>
      </c>
      <c r="M15558" s="8">
        <v>1.0488765684271959</v>
      </c>
      <c r="N15558" s="1" t="s">
        <v>18</v>
      </c>
    </row>
    <row r="15559" spans="1:14" x14ac:dyDescent="0.3">
      <c r="A15559" s="3">
        <f t="shared" si="243"/>
        <v>15558</v>
      </c>
      <c r="B15559" s="3">
        <v>3</v>
      </c>
      <c r="C15559" s="4">
        <v>6980.5</v>
      </c>
      <c r="D15559" s="5">
        <v>14230.87</v>
      </c>
      <c r="E15559" s="5">
        <v>2408.272479474545</v>
      </c>
      <c r="F15559" s="6">
        <v>2.0386605544015501</v>
      </c>
      <c r="G15559" s="4">
        <v>7739</v>
      </c>
      <c r="H15559" s="5">
        <v>15109.66</v>
      </c>
      <c r="I15559" s="5">
        <v>2669.95497554541</v>
      </c>
      <c r="J15559" s="6">
        <v>1.95240470345006</v>
      </c>
      <c r="K15559" s="3" t="s">
        <v>10</v>
      </c>
      <c r="L15559" s="7">
        <v>4.23100602821102E-2</v>
      </c>
      <c r="M15559" s="8">
        <v>1.1086598381204784</v>
      </c>
      <c r="N15559" s="1" t="s">
        <v>18</v>
      </c>
    </row>
    <row r="15560" spans="1:14" x14ac:dyDescent="0.3">
      <c r="A15560" s="3">
        <f t="shared" si="243"/>
        <v>15559</v>
      </c>
      <c r="B15560" s="3">
        <v>3</v>
      </c>
      <c r="C15560" s="4">
        <v>21871</v>
      </c>
      <c r="D15560" s="5">
        <v>56574.220000000401</v>
      </c>
      <c r="E15560" s="5">
        <v>20471.255971670202</v>
      </c>
      <c r="F15560" s="6">
        <v>2.5867230579306102</v>
      </c>
      <c r="G15560" s="4">
        <v>26819</v>
      </c>
      <c r="H15560" s="5">
        <v>68427.350000000501</v>
      </c>
      <c r="I15560" s="5">
        <v>25102.583961010001</v>
      </c>
      <c r="J15560" s="6">
        <v>2.5514504642231399</v>
      </c>
      <c r="K15560" s="3" t="s">
        <v>10</v>
      </c>
      <c r="L15560" s="7">
        <v>1.36360147250106E-2</v>
      </c>
      <c r="M15560" s="8">
        <v>1.2262356545196835</v>
      </c>
      <c r="N15560" s="1" t="s">
        <v>18</v>
      </c>
    </row>
    <row r="15561" spans="1:14" x14ac:dyDescent="0.3">
      <c r="A15561" s="3">
        <f t="shared" si="243"/>
        <v>15560</v>
      </c>
      <c r="B15561" s="3">
        <v>3</v>
      </c>
      <c r="C15561" s="4">
        <v>11000.5</v>
      </c>
      <c r="D15561" s="5">
        <v>28334.93</v>
      </c>
      <c r="E15561" s="5">
        <v>14300.649804353699</v>
      </c>
      <c r="F15561" s="6">
        <v>2.5757856461070001</v>
      </c>
      <c r="G15561" s="4">
        <v>13780</v>
      </c>
      <c r="H15561" s="5">
        <v>34887.410000000003</v>
      </c>
      <c r="I15561" s="5">
        <v>17913.999773979202</v>
      </c>
      <c r="J15561" s="6">
        <v>2.53174238026125</v>
      </c>
      <c r="K15561" s="3" t="s">
        <v>10</v>
      </c>
      <c r="L15561" s="7">
        <v>1.7098963926720102E-2</v>
      </c>
      <c r="M15561" s="8">
        <v>1.2526703331666742</v>
      </c>
      <c r="N15561" s="1" t="s">
        <v>18</v>
      </c>
    </row>
    <row r="15562" spans="1:14" x14ac:dyDescent="0.3">
      <c r="A15562" s="3">
        <f t="shared" si="243"/>
        <v>15561</v>
      </c>
      <c r="B15562" s="3">
        <v>3</v>
      </c>
      <c r="C15562" s="4">
        <v>23051</v>
      </c>
      <c r="D15562" s="5">
        <v>59251.61</v>
      </c>
      <c r="E15562" s="5">
        <v>32040.889826416998</v>
      </c>
      <c r="F15562" s="6">
        <v>2.5704572469741001</v>
      </c>
      <c r="G15562" s="4">
        <v>23065</v>
      </c>
      <c r="H15562" s="5">
        <v>59160.67</v>
      </c>
      <c r="I15562" s="5">
        <v>32060.3498514891</v>
      </c>
      <c r="J15562" s="6">
        <v>2.5649542597008499</v>
      </c>
      <c r="K15562" s="3" t="s">
        <v>10</v>
      </c>
      <c r="L15562" s="7">
        <v>2.14085928864738E-3</v>
      </c>
      <c r="M15562" s="8">
        <v>1.0006073489219556</v>
      </c>
      <c r="N15562" s="1" t="s">
        <v>18</v>
      </c>
    </row>
    <row r="15563" spans="1:14" x14ac:dyDescent="0.3">
      <c r="A15563" s="3">
        <f t="shared" si="243"/>
        <v>15562</v>
      </c>
      <c r="B15563" s="3">
        <v>3</v>
      </c>
      <c r="C15563" s="4">
        <v>23742</v>
      </c>
      <c r="D15563" s="5">
        <v>60754.239999999998</v>
      </c>
      <c r="E15563" s="5">
        <v>33001.379839301102</v>
      </c>
      <c r="F15563" s="6">
        <v>2.55893522028473</v>
      </c>
      <c r="G15563" s="4">
        <v>25251</v>
      </c>
      <c r="H15563" s="5">
        <v>64621.54</v>
      </c>
      <c r="I15563" s="5">
        <v>35098.889827489897</v>
      </c>
      <c r="J15563" s="6">
        <v>2.5591675577204902</v>
      </c>
      <c r="K15563" s="3" t="s">
        <v>10</v>
      </c>
      <c r="L15563" s="7">
        <v>-9.0794574992425294E-5</v>
      </c>
      <c r="M15563" s="8">
        <v>1.0635582512004043</v>
      </c>
      <c r="N15563" s="1" t="s">
        <v>18</v>
      </c>
    </row>
    <row r="15564" spans="1:14" x14ac:dyDescent="0.3">
      <c r="A15564" s="3">
        <f t="shared" si="243"/>
        <v>15563</v>
      </c>
      <c r="B15564" s="3">
        <v>3</v>
      </c>
      <c r="C15564" s="4">
        <v>6642</v>
      </c>
      <c r="D15564" s="5">
        <v>21526.91</v>
      </c>
      <c r="E15564" s="5">
        <v>17402.039345264398</v>
      </c>
      <c r="F15564" s="6">
        <v>3.2410283047274899</v>
      </c>
      <c r="G15564" s="4">
        <v>6647</v>
      </c>
      <c r="H15564" s="5">
        <v>21768.61</v>
      </c>
      <c r="I15564" s="5">
        <v>17415.139343261701</v>
      </c>
      <c r="J15564" s="6">
        <v>3.2749526102000899</v>
      </c>
      <c r="K15564" s="3" t="s">
        <v>10</v>
      </c>
      <c r="L15564" s="7">
        <v>-1.0467142611225199E-2</v>
      </c>
      <c r="M15564" s="8">
        <v>1.0007527853056308</v>
      </c>
      <c r="N15564" s="1" t="s">
        <v>17</v>
      </c>
    </row>
    <row r="15565" spans="1:14" x14ac:dyDescent="0.3">
      <c r="A15565" s="3">
        <f t="shared" si="243"/>
        <v>15564</v>
      </c>
      <c r="B15565" s="3">
        <v>3</v>
      </c>
      <c r="C15565" s="4">
        <v>2987.5</v>
      </c>
      <c r="D15565" s="5">
        <v>25796.525000000001</v>
      </c>
      <c r="E15565" s="5">
        <v>16222.1245930195</v>
      </c>
      <c r="F15565" s="6">
        <v>8.6348200836820102</v>
      </c>
      <c r="G15565" s="4">
        <v>3082</v>
      </c>
      <c r="H15565" s="5">
        <v>25930.51</v>
      </c>
      <c r="I15565" s="5">
        <v>16735.259594917301</v>
      </c>
      <c r="J15565" s="6">
        <v>8.4135334198572291</v>
      </c>
      <c r="K15565" s="3" t="s">
        <v>10</v>
      </c>
      <c r="L15565" s="7">
        <v>2.56272466224234E-2</v>
      </c>
      <c r="M15565" s="8">
        <v>1.0316317991631798</v>
      </c>
      <c r="N15565" s="1" t="s">
        <v>18</v>
      </c>
    </row>
    <row r="15566" spans="1:14" x14ac:dyDescent="0.3">
      <c r="A15566" s="3">
        <f t="shared" si="243"/>
        <v>15565</v>
      </c>
      <c r="B15566" s="3">
        <v>3</v>
      </c>
      <c r="C15566" s="4">
        <v>3007</v>
      </c>
      <c r="D15566" s="5">
        <v>25958.52</v>
      </c>
      <c r="E15566" s="5">
        <v>16328.0095875263</v>
      </c>
      <c r="F15566" s="6">
        <v>8.6326970402394405</v>
      </c>
      <c r="G15566" s="4">
        <v>3392</v>
      </c>
      <c r="H15566" s="5">
        <v>28095.599999999999</v>
      </c>
      <c r="I15566" s="5">
        <v>18418.559588909098</v>
      </c>
      <c r="J15566" s="6">
        <v>8.2829009433962302</v>
      </c>
      <c r="K15566" s="3" t="s">
        <v>10</v>
      </c>
      <c r="L15566" s="7">
        <v>4.0519908808650799E-2</v>
      </c>
      <c r="M15566" s="8">
        <v>1.1280345859660792</v>
      </c>
      <c r="N15566" s="1" t="s">
        <v>17</v>
      </c>
    </row>
    <row r="15567" spans="1:14" x14ac:dyDescent="0.3">
      <c r="A15567" s="3">
        <f t="shared" si="243"/>
        <v>15566</v>
      </c>
      <c r="B15567" s="3">
        <v>3</v>
      </c>
      <c r="C15567" s="4">
        <v>4181</v>
      </c>
      <c r="D15567" s="5">
        <v>12811.849999999849</v>
      </c>
      <c r="E15567" s="5">
        <v>5589.9970703125</v>
      </c>
      <c r="F15567" s="6">
        <v>3.0643027983735598</v>
      </c>
      <c r="G15567" s="4">
        <v>4940</v>
      </c>
      <c r="H15567" s="5">
        <v>14786.27</v>
      </c>
      <c r="I15567" s="5">
        <v>6604.7800899743997</v>
      </c>
      <c r="J15567" s="6">
        <v>2.9931720647773301</v>
      </c>
      <c r="K15567" s="3" t="s">
        <v>10</v>
      </c>
      <c r="L15567" s="7">
        <v>2.32126973985687E-2</v>
      </c>
      <c r="M15567" s="8">
        <v>1.1815355178187037</v>
      </c>
      <c r="N15567" s="1" t="s">
        <v>17</v>
      </c>
    </row>
    <row r="15568" spans="1:14" x14ac:dyDescent="0.3">
      <c r="A15568" s="3">
        <f t="shared" si="243"/>
        <v>15567</v>
      </c>
      <c r="B15568" s="3">
        <v>3</v>
      </c>
      <c r="C15568" s="4">
        <v>8489</v>
      </c>
      <c r="D15568" s="5">
        <v>40199.33</v>
      </c>
      <c r="E15568" s="5">
        <v>31154.630647659302</v>
      </c>
      <c r="F15568" s="6">
        <v>4.7354611850630297</v>
      </c>
      <c r="G15568" s="4">
        <v>9493</v>
      </c>
      <c r="H15568" s="5">
        <v>43986.120000000097</v>
      </c>
      <c r="I15568" s="5">
        <v>34839.310724258401</v>
      </c>
      <c r="J15568" s="6">
        <v>4.6335320762667402</v>
      </c>
      <c r="K15568" s="3" t="s">
        <v>10</v>
      </c>
      <c r="L15568" s="7">
        <v>2.1524642439853699E-2</v>
      </c>
      <c r="M15568" s="8">
        <v>1.1182707032630463</v>
      </c>
      <c r="N15568" s="1" t="s">
        <v>18</v>
      </c>
    </row>
    <row r="15569" spans="1:14" x14ac:dyDescent="0.3">
      <c r="A15569" s="3">
        <f t="shared" si="243"/>
        <v>15568</v>
      </c>
      <c r="B15569" s="3">
        <v>3</v>
      </c>
      <c r="C15569" s="4">
        <v>13136</v>
      </c>
      <c r="D15569" s="5">
        <v>36651.25</v>
      </c>
      <c r="E15569" s="5">
        <v>13674.5760028362</v>
      </c>
      <c r="F15569" s="6">
        <v>2.7901377892813599</v>
      </c>
      <c r="G15569" s="4">
        <v>15807</v>
      </c>
      <c r="H15569" s="5">
        <v>43569.04</v>
      </c>
      <c r="I15569" s="5">
        <v>16455.086984515201</v>
      </c>
      <c r="J15569" s="6">
        <v>2.75631302587461</v>
      </c>
      <c r="K15569" s="3" t="s">
        <v>10</v>
      </c>
      <c r="L15569" s="7">
        <v>1.2122972398242501E-2</v>
      </c>
      <c r="M15569" s="8">
        <v>1.2033343483556638</v>
      </c>
      <c r="N15569" s="1" t="s">
        <v>18</v>
      </c>
    </row>
    <row r="15570" spans="1:14" x14ac:dyDescent="0.3">
      <c r="A15570" s="3">
        <f t="shared" si="243"/>
        <v>15569</v>
      </c>
      <c r="B15570" s="3">
        <v>3</v>
      </c>
      <c r="C15570" s="4">
        <v>8017</v>
      </c>
      <c r="D15570" s="5">
        <v>22374.83</v>
      </c>
      <c r="E15570" s="5">
        <v>14831.4502247572</v>
      </c>
      <c r="F15570" s="6">
        <v>2.7909230385431001</v>
      </c>
      <c r="G15570" s="4">
        <v>8264</v>
      </c>
      <c r="H15570" s="5">
        <v>22619.24</v>
      </c>
      <c r="I15570" s="5">
        <v>15288.4002332687</v>
      </c>
      <c r="J15570" s="6">
        <v>2.7370813165537302</v>
      </c>
      <c r="K15570" s="3" t="s">
        <v>10</v>
      </c>
      <c r="L15570" s="7">
        <v>1.929172580032E-2</v>
      </c>
      <c r="M15570" s="8">
        <v>1.0308095297492827</v>
      </c>
      <c r="N15570" s="1" t="s">
        <v>17</v>
      </c>
    </row>
    <row r="15571" spans="1:14" x14ac:dyDescent="0.3">
      <c r="A15571" s="3">
        <f t="shared" si="243"/>
        <v>15570</v>
      </c>
      <c r="B15571" s="3">
        <v>3</v>
      </c>
      <c r="C15571" s="4">
        <v>3439.5</v>
      </c>
      <c r="D15571" s="5">
        <v>10549.574999999901</v>
      </c>
      <c r="E15571" s="5">
        <v>4746.5099702477446</v>
      </c>
      <c r="F15571" s="6">
        <v>3.0671827300479402</v>
      </c>
      <c r="G15571" s="4">
        <v>4077</v>
      </c>
      <c r="H15571" s="5">
        <v>12203.84</v>
      </c>
      <c r="I15571" s="5">
        <v>5626.2599575519598</v>
      </c>
      <c r="J15571" s="6">
        <v>2.99333823890115</v>
      </c>
      <c r="K15571" s="3" t="s">
        <v>10</v>
      </c>
      <c r="L15571" s="7">
        <v>2.4075673882537799E-2</v>
      </c>
      <c r="M15571" s="8">
        <v>1.1853467073702573</v>
      </c>
      <c r="N15571" s="1" t="s">
        <v>18</v>
      </c>
    </row>
    <row r="15572" spans="1:14" x14ac:dyDescent="0.3">
      <c r="A15572" s="3">
        <f t="shared" si="243"/>
        <v>15571</v>
      </c>
      <c r="B15572" s="3">
        <v>3</v>
      </c>
      <c r="C15572" s="4">
        <v>2779</v>
      </c>
      <c r="D15572" s="5">
        <v>12707.85</v>
      </c>
      <c r="E15572" s="5">
        <v>10143.350216388701</v>
      </c>
      <c r="F15572" s="6">
        <v>4.57281396185678</v>
      </c>
      <c r="G15572" s="4">
        <v>4382</v>
      </c>
      <c r="H15572" s="5">
        <v>19656.509999999998</v>
      </c>
      <c r="I15572" s="5">
        <v>15994.300308227501</v>
      </c>
      <c r="J15572" s="6">
        <v>4.4857393884071204</v>
      </c>
      <c r="K15572" s="3" t="s">
        <v>10</v>
      </c>
      <c r="L15572" s="7">
        <v>1.9041792247832201E-2</v>
      </c>
      <c r="M15572" s="8">
        <v>1.5768261964735517</v>
      </c>
      <c r="N15572" s="1" t="s">
        <v>18</v>
      </c>
    </row>
    <row r="15573" spans="1:14" x14ac:dyDescent="0.3">
      <c r="A15573" s="3">
        <f t="shared" si="243"/>
        <v>15572</v>
      </c>
      <c r="B15573" s="3">
        <v>3</v>
      </c>
      <c r="C15573" s="4">
        <v>2074.5</v>
      </c>
      <c r="D15573" s="5">
        <v>5753.33</v>
      </c>
      <c r="E15573" s="5">
        <v>2024.7120194435099</v>
      </c>
      <c r="F15573" s="6">
        <v>2.7733574355266399</v>
      </c>
      <c r="G15573" s="4">
        <v>2597</v>
      </c>
      <c r="H15573" s="5">
        <v>7058.9</v>
      </c>
      <c r="I15573" s="5">
        <v>2534.6720229387302</v>
      </c>
      <c r="J15573" s="6">
        <v>2.7180978051597999</v>
      </c>
      <c r="K15573" s="3" t="s">
        <v>10</v>
      </c>
      <c r="L15573" s="7">
        <v>1.9925174324434799E-2</v>
      </c>
      <c r="M15573" s="8">
        <v>1.2518679199807183</v>
      </c>
      <c r="N15573" s="1" t="s">
        <v>18</v>
      </c>
    </row>
    <row r="15574" spans="1:14" x14ac:dyDescent="0.3">
      <c r="A15574" s="3">
        <f t="shared" si="243"/>
        <v>15573</v>
      </c>
      <c r="B15574" s="3">
        <v>3</v>
      </c>
      <c r="C15574" s="4">
        <v>5395</v>
      </c>
      <c r="D15574" s="5">
        <v>10990.37</v>
      </c>
      <c r="E15574" s="5">
        <v>2050.0999745726599</v>
      </c>
      <c r="F15574" s="6">
        <v>2.0371399443929601</v>
      </c>
      <c r="G15574" s="4">
        <v>6156</v>
      </c>
      <c r="H15574" s="5">
        <v>11958.63</v>
      </c>
      <c r="I15574" s="5">
        <v>2339.2799713611598</v>
      </c>
      <c r="J15574" s="6">
        <v>1.94259746588694</v>
      </c>
      <c r="K15574" s="3" t="s">
        <v>10</v>
      </c>
      <c r="L15574" s="7">
        <v>4.6409417657454703E-2</v>
      </c>
      <c r="M15574" s="8">
        <v>1.1410565338276182</v>
      </c>
      <c r="N15574" s="1" t="s">
        <v>18</v>
      </c>
    </row>
    <row r="15575" spans="1:14" x14ac:dyDescent="0.3">
      <c r="A15575" s="3">
        <f t="shared" si="243"/>
        <v>15574</v>
      </c>
      <c r="B15575" s="3">
        <v>3</v>
      </c>
      <c r="C15575" s="4">
        <v>13503</v>
      </c>
      <c r="D15575" s="5">
        <v>38474.129999999997</v>
      </c>
      <c r="E15575" s="5">
        <v>25520.669891953501</v>
      </c>
      <c r="F15575" s="6">
        <v>2.8493023772494999</v>
      </c>
      <c r="G15575" s="4">
        <v>15894</v>
      </c>
      <c r="H15575" s="5">
        <v>36239.96</v>
      </c>
      <c r="I15575" s="5">
        <v>30039.659886121801</v>
      </c>
      <c r="J15575" s="6">
        <v>2.2801031835912902</v>
      </c>
      <c r="K15575" s="3" t="s">
        <v>12</v>
      </c>
      <c r="L15575" s="7">
        <v>0.19976791449129</v>
      </c>
      <c r="M15575" s="8">
        <v>1.1770717618307043</v>
      </c>
      <c r="N15575" s="1" t="s">
        <v>18</v>
      </c>
    </row>
    <row r="15576" spans="1:14" x14ac:dyDescent="0.3">
      <c r="A15576" s="3">
        <f t="shared" si="243"/>
        <v>15575</v>
      </c>
      <c r="B15576" s="3">
        <v>3</v>
      </c>
      <c r="C15576" s="4">
        <v>8009.5</v>
      </c>
      <c r="D15576" s="5">
        <v>22703.32</v>
      </c>
      <c r="E15576" s="5">
        <v>15137.954939067349</v>
      </c>
      <c r="F15576" s="6">
        <v>2.8345489730944502</v>
      </c>
      <c r="G15576" s="4">
        <v>7078</v>
      </c>
      <c r="H15576" s="5">
        <v>20113.2</v>
      </c>
      <c r="I15576" s="5">
        <v>13377.4199434519</v>
      </c>
      <c r="J15576" s="6">
        <v>2.8416501836677002</v>
      </c>
      <c r="K15576" s="3" t="s">
        <v>10</v>
      </c>
      <c r="L15576" s="7">
        <v>-2.5052347448066398E-3</v>
      </c>
      <c r="M15576" s="8">
        <v>0.88370060553093199</v>
      </c>
      <c r="N15576" s="1" t="s">
        <v>17</v>
      </c>
    </row>
    <row r="15577" spans="1:14" x14ac:dyDescent="0.3">
      <c r="A15577" s="3">
        <f t="shared" si="243"/>
        <v>15576</v>
      </c>
      <c r="B15577" s="3">
        <v>3</v>
      </c>
      <c r="C15577" s="4">
        <v>6119</v>
      </c>
      <c r="D15577" s="5">
        <v>17334.29</v>
      </c>
      <c r="E15577" s="5">
        <v>11564.909950733199</v>
      </c>
      <c r="F15577" s="6">
        <v>2.8328632129432898</v>
      </c>
      <c r="G15577" s="4">
        <v>7264</v>
      </c>
      <c r="H15577" s="5">
        <v>19854.810000000001</v>
      </c>
      <c r="I15577" s="5">
        <v>13728.959939003</v>
      </c>
      <c r="J15577" s="6">
        <v>2.7333163546255501</v>
      </c>
      <c r="K15577" s="3" t="s">
        <v>10</v>
      </c>
      <c r="L15577" s="7">
        <v>3.5140015890253E-2</v>
      </c>
      <c r="M15577" s="8">
        <v>1.187122078771041</v>
      </c>
      <c r="N15577" s="1" t="s">
        <v>18</v>
      </c>
    </row>
    <row r="15578" spans="1:14" x14ac:dyDescent="0.3">
      <c r="A15578" s="3">
        <f t="shared" si="243"/>
        <v>15577</v>
      </c>
      <c r="B15578" s="3">
        <v>3</v>
      </c>
      <c r="C15578" s="4">
        <v>12973</v>
      </c>
      <c r="D15578" s="5">
        <v>29759.21</v>
      </c>
      <c r="E15578" s="5">
        <v>3372.9798783063902</v>
      </c>
      <c r="F15578" s="6">
        <v>2.2939343251368198</v>
      </c>
      <c r="G15578" s="4">
        <v>13748</v>
      </c>
      <c r="H15578" s="5">
        <v>31543.35</v>
      </c>
      <c r="I15578" s="5">
        <v>3574.47987163067</v>
      </c>
      <c r="J15578" s="6">
        <v>2.29439554844341</v>
      </c>
      <c r="K15578" s="3" t="s">
        <v>10</v>
      </c>
      <c r="L15578" s="7">
        <v>-2.0106212350239601E-4</v>
      </c>
      <c r="M15578" s="8">
        <v>1.0597394588761273</v>
      </c>
      <c r="N15578" s="1" t="s">
        <v>18</v>
      </c>
    </row>
    <row r="15579" spans="1:14" x14ac:dyDescent="0.3">
      <c r="A15579" s="3">
        <f t="shared" si="243"/>
        <v>15578</v>
      </c>
      <c r="B15579" s="3">
        <v>3</v>
      </c>
      <c r="C15579" s="4">
        <v>7018</v>
      </c>
      <c r="D15579" s="5">
        <v>16030.215</v>
      </c>
      <c r="E15579" s="5">
        <v>1824.679934620855</v>
      </c>
      <c r="F15579" s="6">
        <v>2.2841571672841301</v>
      </c>
      <c r="G15579" s="4">
        <v>6657</v>
      </c>
      <c r="H15579" s="5">
        <v>15020.22</v>
      </c>
      <c r="I15579" s="5">
        <v>1730.81993794441</v>
      </c>
      <c r="J15579" s="6">
        <v>2.2563046417305102</v>
      </c>
      <c r="K15579" s="3" t="s">
        <v>10</v>
      </c>
      <c r="L15579" s="7">
        <v>1.2193786816663801E-2</v>
      </c>
      <c r="M15579" s="8">
        <v>0.94856084354516956</v>
      </c>
      <c r="N15579" s="1" t="s">
        <v>18</v>
      </c>
    </row>
    <row r="15580" spans="1:14" x14ac:dyDescent="0.3">
      <c r="A15580" s="3">
        <f t="shared" si="243"/>
        <v>15579</v>
      </c>
      <c r="B15580" s="3">
        <v>3</v>
      </c>
      <c r="C15580" s="4">
        <v>12072</v>
      </c>
      <c r="D15580" s="5">
        <v>27526.97</v>
      </c>
      <c r="E15580" s="5">
        <v>3138.71988749504</v>
      </c>
      <c r="F15580" s="6">
        <v>2.28023277004639</v>
      </c>
      <c r="G15580" s="4">
        <v>12576</v>
      </c>
      <c r="H15580" s="5">
        <v>28639.09</v>
      </c>
      <c r="I15580" s="5">
        <v>3269.7598830461502</v>
      </c>
      <c r="J15580" s="6">
        <v>2.2772813295165402</v>
      </c>
      <c r="K15580" s="3" t="s">
        <v>10</v>
      </c>
      <c r="L15580" s="7">
        <v>1.2943593165663399E-3</v>
      </c>
      <c r="M15580" s="8">
        <v>1.0417495029821073</v>
      </c>
      <c r="N15580" s="1" t="s">
        <v>17</v>
      </c>
    </row>
    <row r="15581" spans="1:14" x14ac:dyDescent="0.3">
      <c r="A15581" s="3">
        <f t="shared" si="243"/>
        <v>15580</v>
      </c>
      <c r="B15581" s="3">
        <v>3</v>
      </c>
      <c r="C15581" s="4">
        <v>18142</v>
      </c>
      <c r="D15581" s="5">
        <v>55698.910000000396</v>
      </c>
      <c r="E15581" s="5">
        <v>9252.4198307990991</v>
      </c>
      <c r="F15581" s="6">
        <v>3.0701637085216902</v>
      </c>
      <c r="G15581" s="4">
        <v>21673</v>
      </c>
      <c r="H15581" s="5">
        <v>58469.960000002597</v>
      </c>
      <c r="I15581" s="5">
        <v>11053.2297987938</v>
      </c>
      <c r="J15581" s="6">
        <v>2.6978249434781798</v>
      </c>
      <c r="K15581" s="3" t="s">
        <v>12</v>
      </c>
      <c r="L15581" s="7">
        <v>0.12127651825537</v>
      </c>
      <c r="M15581" s="8">
        <v>1.1946312424209018</v>
      </c>
      <c r="N15581" s="1" t="s">
        <v>17</v>
      </c>
    </row>
    <row r="15582" spans="1:14" x14ac:dyDescent="0.3">
      <c r="A15582" s="3">
        <f t="shared" si="243"/>
        <v>15581</v>
      </c>
      <c r="B15582" s="3">
        <v>3</v>
      </c>
      <c r="C15582" s="4">
        <v>8146.5</v>
      </c>
      <c r="D15582" s="5">
        <v>24993.125000000149</v>
      </c>
      <c r="E15582" s="5">
        <v>4154.7149235010147</v>
      </c>
      <c r="F15582" s="6">
        <v>3.0679586325416</v>
      </c>
      <c r="G15582" s="4">
        <v>9588</v>
      </c>
      <c r="H15582" s="5">
        <v>28672.57</v>
      </c>
      <c r="I15582" s="5">
        <v>4889.8799092769596</v>
      </c>
      <c r="J15582" s="6">
        <v>2.9904641218189401</v>
      </c>
      <c r="K15582" s="3" t="s">
        <v>10</v>
      </c>
      <c r="L15582" s="7">
        <v>2.5259307573668802E-2</v>
      </c>
      <c r="M15582" s="8">
        <v>1.1769471552200332</v>
      </c>
      <c r="N15582" s="1" t="s">
        <v>17</v>
      </c>
    </row>
    <row r="15583" spans="1:14" x14ac:dyDescent="0.3">
      <c r="A15583" s="3">
        <f t="shared" si="243"/>
        <v>15582</v>
      </c>
      <c r="B15583" s="3">
        <v>3</v>
      </c>
      <c r="C15583" s="4">
        <v>17485</v>
      </c>
      <c r="D15583" s="5">
        <v>53335.720000000401</v>
      </c>
      <c r="E15583" s="5">
        <v>8917.3498339652997</v>
      </c>
      <c r="F15583" s="6">
        <v>3.05037003145556</v>
      </c>
      <c r="G15583" s="4">
        <v>20252</v>
      </c>
      <c r="H15583" s="5">
        <v>60126.860000000401</v>
      </c>
      <c r="I15583" s="5">
        <v>10328.5198097229</v>
      </c>
      <c r="J15583" s="6">
        <v>2.9689344262295299</v>
      </c>
      <c r="K15583" s="3" t="s">
        <v>10</v>
      </c>
      <c r="L15583" s="7">
        <v>2.6696959511882799E-2</v>
      </c>
      <c r="M15583" s="8">
        <v>1.1582499285101515</v>
      </c>
      <c r="N15583" s="1" t="s">
        <v>18</v>
      </c>
    </row>
    <row r="15584" spans="1:14" x14ac:dyDescent="0.3">
      <c r="A15584" s="3">
        <f t="shared" si="243"/>
        <v>15583</v>
      </c>
      <c r="B15584" s="3">
        <v>3</v>
      </c>
      <c r="C15584" s="4">
        <v>9208</v>
      </c>
      <c r="D15584" s="5">
        <v>27966.85500000005</v>
      </c>
      <c r="E15584" s="5">
        <v>3867.3599005639549</v>
      </c>
      <c r="F15584" s="6">
        <v>3.0372344700260698</v>
      </c>
      <c r="G15584" s="4">
        <v>9490</v>
      </c>
      <c r="H15584" s="5">
        <v>27866.87</v>
      </c>
      <c r="I15584" s="5">
        <v>3985.7998983264001</v>
      </c>
      <c r="J15584" s="6">
        <v>2.9364457323498399</v>
      </c>
      <c r="K15584" s="3" t="s">
        <v>10</v>
      </c>
      <c r="L15584" s="7">
        <v>3.3184378312208801E-2</v>
      </c>
      <c r="M15584" s="8">
        <v>1.0306255430060818</v>
      </c>
      <c r="N15584" s="1" t="s">
        <v>18</v>
      </c>
    </row>
    <row r="15585" spans="1:14" x14ac:dyDescent="0.3">
      <c r="A15585" s="3">
        <f t="shared" si="243"/>
        <v>15584</v>
      </c>
      <c r="B15585" s="3">
        <v>3</v>
      </c>
      <c r="C15585" s="4">
        <v>20149</v>
      </c>
      <c r="D15585" s="5">
        <v>61435.660000000098</v>
      </c>
      <c r="E15585" s="5">
        <v>8462.5797837972605</v>
      </c>
      <c r="F15585" s="6">
        <v>3.04906744751601</v>
      </c>
      <c r="G15585" s="4">
        <v>22910</v>
      </c>
      <c r="H15585" s="5">
        <v>68722.179999999993</v>
      </c>
      <c r="I15585" s="5">
        <v>9622.1997603475993</v>
      </c>
      <c r="J15585" s="6">
        <v>2.9996586643387202</v>
      </c>
      <c r="K15585" s="3" t="s">
        <v>10</v>
      </c>
      <c r="L15585" s="7">
        <v>1.6204555664238299E-2</v>
      </c>
      <c r="M15585" s="8">
        <v>1.1370291329594522</v>
      </c>
      <c r="N15585" s="1" t="s">
        <v>18</v>
      </c>
    </row>
    <row r="15586" spans="1:14" x14ac:dyDescent="0.3">
      <c r="A15586" s="3">
        <f t="shared" si="243"/>
        <v>15585</v>
      </c>
      <c r="B15586" s="3">
        <v>3</v>
      </c>
      <c r="C15586" s="4">
        <v>17159</v>
      </c>
      <c r="D15586" s="5">
        <v>52343.91</v>
      </c>
      <c r="E15586" s="5">
        <v>7206.7798125147801</v>
      </c>
      <c r="F15586" s="6">
        <v>3.05052217495192</v>
      </c>
      <c r="G15586" s="4">
        <v>19986</v>
      </c>
      <c r="H15586" s="5">
        <v>59665.91</v>
      </c>
      <c r="I15586" s="5">
        <v>8394.1197914779204</v>
      </c>
      <c r="J15586" s="6">
        <v>2.9853852696887802</v>
      </c>
      <c r="K15586" s="3" t="s">
        <v>10</v>
      </c>
      <c r="L15586" s="7">
        <v>2.1352706693295E-2</v>
      </c>
      <c r="M15586" s="8">
        <v>1.1647531907453814</v>
      </c>
      <c r="N15586" s="1" t="s">
        <v>17</v>
      </c>
    </row>
    <row r="15587" spans="1:14" x14ac:dyDescent="0.3">
      <c r="A15587" s="3">
        <f t="shared" si="243"/>
        <v>15586</v>
      </c>
      <c r="B15587" s="3">
        <v>3</v>
      </c>
      <c r="C15587" s="4">
        <v>8683</v>
      </c>
      <c r="D15587" s="5">
        <v>22297.459999999701</v>
      </c>
      <c r="E15587" s="5">
        <v>7962.3109406828898</v>
      </c>
      <c r="F15587" s="6">
        <v>2.5679442588966599</v>
      </c>
      <c r="G15587" s="4">
        <v>10596</v>
      </c>
      <c r="H15587" s="5">
        <v>26308.83</v>
      </c>
      <c r="I15587" s="5">
        <v>9716.5319225788098</v>
      </c>
      <c r="J15587" s="6">
        <v>2.4829020385051002</v>
      </c>
      <c r="K15587" s="3" t="s">
        <v>10</v>
      </c>
      <c r="L15587" s="7">
        <v>3.3116848271503602E-2</v>
      </c>
      <c r="M15587" s="8">
        <v>1.2203155591385466</v>
      </c>
      <c r="N15587" s="1" t="s">
        <v>18</v>
      </c>
    </row>
    <row r="15588" spans="1:14" x14ac:dyDescent="0.3">
      <c r="A15588" s="3">
        <f t="shared" si="243"/>
        <v>15587</v>
      </c>
      <c r="B15588" s="3">
        <v>3</v>
      </c>
      <c r="C15588" s="4">
        <v>3057.5</v>
      </c>
      <c r="D15588" s="5">
        <v>7779.5150000000003</v>
      </c>
      <c r="E15588" s="5">
        <v>2754.80756998062</v>
      </c>
      <c r="F15588" s="6">
        <v>2.54440392477514</v>
      </c>
      <c r="G15588" s="4">
        <v>3274</v>
      </c>
      <c r="H15588" s="5">
        <v>8276.1799999999894</v>
      </c>
      <c r="I15588" s="5">
        <v>2949.8740749359099</v>
      </c>
      <c r="J15588" s="6">
        <v>2.5278497251069001</v>
      </c>
      <c r="K15588" s="3" t="s">
        <v>10</v>
      </c>
      <c r="L15588" s="7">
        <v>6.50612094528355E-3</v>
      </c>
      <c r="M15588" s="8">
        <v>1.0708094848732626</v>
      </c>
      <c r="N15588" s="1" t="s">
        <v>18</v>
      </c>
    </row>
    <row r="15589" spans="1:14" x14ac:dyDescent="0.3">
      <c r="A15589" s="3">
        <f t="shared" si="243"/>
        <v>15588</v>
      </c>
      <c r="B15589" s="3">
        <v>3</v>
      </c>
      <c r="C15589" s="4">
        <v>2487</v>
      </c>
      <c r="D15589" s="5">
        <v>6331.3050000000003</v>
      </c>
      <c r="E15589" s="5">
        <v>2240.7870569229149</v>
      </c>
      <c r="F15589" s="6">
        <v>2.5457599517490901</v>
      </c>
      <c r="G15589" s="4">
        <v>2236</v>
      </c>
      <c r="H15589" s="5">
        <v>5651.59</v>
      </c>
      <c r="I15589" s="5">
        <v>2014.6360511779801</v>
      </c>
      <c r="J15589" s="6">
        <v>2.5275447227191399</v>
      </c>
      <c r="K15589" s="3" t="s">
        <v>10</v>
      </c>
      <c r="L15589" s="7">
        <v>7.1551243539041401E-3</v>
      </c>
      <c r="M15589" s="8">
        <v>0.89907519099316446</v>
      </c>
      <c r="N15589" s="1" t="s">
        <v>17</v>
      </c>
    </row>
    <row r="15590" spans="1:14" x14ac:dyDescent="0.3">
      <c r="A15590" s="3">
        <f t="shared" si="243"/>
        <v>15589</v>
      </c>
      <c r="B15590" s="3">
        <v>3</v>
      </c>
      <c r="C15590" s="4">
        <v>5851</v>
      </c>
      <c r="D15590" s="5">
        <v>38554.03</v>
      </c>
      <c r="E15590" s="5">
        <v>28845.429100990299</v>
      </c>
      <c r="F15590" s="6">
        <v>6.5893061015211103</v>
      </c>
      <c r="G15590" s="4">
        <v>6592</v>
      </c>
      <c r="H15590" s="5">
        <v>43532.51</v>
      </c>
      <c r="I15590" s="5">
        <v>32498.558992385901</v>
      </c>
      <c r="J15590" s="6">
        <v>6.6038395024271903</v>
      </c>
      <c r="K15590" s="3" t="s">
        <v>10</v>
      </c>
      <c r="L15590" s="7">
        <v>-2.2056041534817099E-3</v>
      </c>
      <c r="M15590" s="8">
        <v>1.1266450179456504</v>
      </c>
      <c r="N15590" s="1" t="s">
        <v>17</v>
      </c>
    </row>
    <row r="15591" spans="1:14" x14ac:dyDescent="0.3">
      <c r="A15591" s="3">
        <f t="shared" si="243"/>
        <v>15590</v>
      </c>
      <c r="B15591" s="3">
        <v>3</v>
      </c>
      <c r="C15591" s="4">
        <v>4012.5</v>
      </c>
      <c r="D15591" s="5">
        <v>26319.715</v>
      </c>
      <c r="E15591" s="5">
        <v>19781.6244175434</v>
      </c>
      <c r="F15591" s="6">
        <v>6.5594305295950104</v>
      </c>
      <c r="G15591" s="4">
        <v>3890</v>
      </c>
      <c r="H15591" s="5">
        <v>24489.32</v>
      </c>
      <c r="I15591" s="5">
        <v>19177.6994252205</v>
      </c>
      <c r="J15591" s="6">
        <v>6.2954550128534699</v>
      </c>
      <c r="K15591" s="3" t="s">
        <v>10</v>
      </c>
      <c r="L15591" s="7">
        <v>4.0243663767842698E-2</v>
      </c>
      <c r="M15591" s="8">
        <v>0.96947040498442372</v>
      </c>
      <c r="N15591" s="1" t="s">
        <v>17</v>
      </c>
    </row>
    <row r="15592" spans="1:14" x14ac:dyDescent="0.3">
      <c r="A15592" s="3">
        <f t="shared" si="243"/>
        <v>15591</v>
      </c>
      <c r="B15592" s="3">
        <v>3</v>
      </c>
      <c r="C15592" s="4">
        <v>2845</v>
      </c>
      <c r="D15592" s="5">
        <v>20103.025000000001</v>
      </c>
      <c r="E15592" s="5">
        <v>15078.500434398649</v>
      </c>
      <c r="F15592" s="6">
        <v>7.0660896309314598</v>
      </c>
      <c r="G15592" s="4">
        <v>3699</v>
      </c>
      <c r="H15592" s="5">
        <v>26119.599999999999</v>
      </c>
      <c r="I15592" s="5">
        <v>19604.700524330099</v>
      </c>
      <c r="J15592" s="6">
        <v>7.0612597999459297</v>
      </c>
      <c r="K15592" s="3" t="s">
        <v>10</v>
      </c>
      <c r="L15592" s="7">
        <v>6.8352246260591104E-4</v>
      </c>
      <c r="M15592" s="8">
        <v>1.3001757469244288</v>
      </c>
      <c r="N15592" s="1" t="s">
        <v>18</v>
      </c>
    </row>
    <row r="15593" spans="1:14" x14ac:dyDescent="0.3">
      <c r="A15593" s="3">
        <f t="shared" si="243"/>
        <v>15592</v>
      </c>
      <c r="B15593" s="3">
        <v>3</v>
      </c>
      <c r="C15593" s="4">
        <v>59944</v>
      </c>
      <c r="D15593" s="5">
        <v>121766.929999999</v>
      </c>
      <c r="E15593" s="5">
        <v>103900.934994936</v>
      </c>
      <c r="F15593" s="6">
        <v>2.0313447551047599</v>
      </c>
      <c r="G15593" s="4">
        <v>53628</v>
      </c>
      <c r="H15593" s="5">
        <v>107025.54</v>
      </c>
      <c r="I15593" s="5">
        <v>92953.412299394593</v>
      </c>
      <c r="J15593" s="6">
        <v>1.9957026180353501</v>
      </c>
      <c r="K15593" s="3" t="s">
        <v>10</v>
      </c>
      <c r="L15593" s="7">
        <v>1.7546079748321199E-2</v>
      </c>
      <c r="M15593" s="8">
        <v>0.89463499265981583</v>
      </c>
      <c r="N15593" s="1" t="s">
        <v>18</v>
      </c>
    </row>
    <row r="15594" spans="1:14" x14ac:dyDescent="0.3">
      <c r="A15594" s="3">
        <f t="shared" si="243"/>
        <v>15593</v>
      </c>
      <c r="B15594" s="3">
        <v>3</v>
      </c>
      <c r="C15594" s="4">
        <v>36612</v>
      </c>
      <c r="D15594" s="5">
        <v>74245.53</v>
      </c>
      <c r="E15594" s="5">
        <v>63459.579464197202</v>
      </c>
      <c r="F15594" s="6">
        <v>2.0279015077023899</v>
      </c>
      <c r="G15594" s="4">
        <v>45255</v>
      </c>
      <c r="H15594" s="5">
        <v>91357.95</v>
      </c>
      <c r="I15594" s="5">
        <v>78440.4913704395</v>
      </c>
      <c r="J15594" s="6">
        <v>2.0187371561153502</v>
      </c>
      <c r="K15594" s="3" t="s">
        <v>10</v>
      </c>
      <c r="L15594" s="7">
        <v>4.5191305160720103E-3</v>
      </c>
      <c r="M15594" s="8">
        <v>1.2360701409373975</v>
      </c>
      <c r="N15594" s="1" t="s">
        <v>17</v>
      </c>
    </row>
    <row r="15595" spans="1:14" x14ac:dyDescent="0.3">
      <c r="A15595" s="3">
        <f t="shared" si="243"/>
        <v>15594</v>
      </c>
      <c r="B15595" s="3">
        <v>3</v>
      </c>
      <c r="C15595" s="4">
        <v>52332</v>
      </c>
      <c r="D15595" s="5">
        <v>105864.57</v>
      </c>
      <c r="E15595" s="5">
        <v>90707.055424928694</v>
      </c>
      <c r="F15595" s="6">
        <v>2.0229414125200602</v>
      </c>
      <c r="G15595" s="4">
        <v>53177</v>
      </c>
      <c r="H15595" s="5">
        <v>105842.81</v>
      </c>
      <c r="I15595" s="5">
        <v>92171.693962574005</v>
      </c>
      <c r="J15595" s="6">
        <v>1.99038700942137</v>
      </c>
      <c r="K15595" s="3" t="s">
        <v>10</v>
      </c>
      <c r="L15595" s="7">
        <v>1.6092607970362899E-2</v>
      </c>
      <c r="M15595" s="8">
        <v>1.0161469082014829</v>
      </c>
      <c r="N15595" s="1" t="s">
        <v>17</v>
      </c>
    </row>
    <row r="15596" spans="1:14" x14ac:dyDescent="0.3">
      <c r="A15596" s="3">
        <f t="shared" si="243"/>
        <v>15595</v>
      </c>
      <c r="B15596" s="3">
        <v>3</v>
      </c>
      <c r="C15596" s="4">
        <v>29593</v>
      </c>
      <c r="D15596" s="5">
        <v>59872.999999999898</v>
      </c>
      <c r="E15596" s="5">
        <v>51240.354026794397</v>
      </c>
      <c r="F15596" s="6">
        <v>2.0232149494812899</v>
      </c>
      <c r="G15596" s="4">
        <v>30616</v>
      </c>
      <c r="H15596" s="5">
        <v>61048.959999999999</v>
      </c>
      <c r="I15596" s="5">
        <v>50772.924206733704</v>
      </c>
      <c r="J15596" s="6">
        <v>1.9940214267049901</v>
      </c>
      <c r="K15596" s="3" t="s">
        <v>10</v>
      </c>
      <c r="L15596" s="7">
        <v>1.4429273955190801E-2</v>
      </c>
      <c r="M15596" s="8">
        <v>1.0345689859088298</v>
      </c>
      <c r="N15596" s="1" t="s">
        <v>17</v>
      </c>
    </row>
    <row r="15597" spans="1:14" x14ac:dyDescent="0.3">
      <c r="A15597" s="3">
        <f t="shared" si="243"/>
        <v>15596</v>
      </c>
      <c r="B15597" s="3">
        <v>3</v>
      </c>
      <c r="C15597" s="4">
        <v>36080</v>
      </c>
      <c r="D15597" s="5">
        <v>73314.589999999196</v>
      </c>
      <c r="E15597" s="5">
        <v>62537.463951349302</v>
      </c>
      <c r="F15597" s="6">
        <v>2.0320008314855702</v>
      </c>
      <c r="G15597" s="4">
        <v>37249</v>
      </c>
      <c r="H15597" s="5">
        <v>74267.56</v>
      </c>
      <c r="I15597" s="5">
        <v>64563.691650629</v>
      </c>
      <c r="J15597" s="6">
        <v>1.99381352519531</v>
      </c>
      <c r="K15597" s="3" t="s">
        <v>10</v>
      </c>
      <c r="L15597" s="7">
        <v>1.8792958004028099E-2</v>
      </c>
      <c r="M15597" s="8">
        <v>1.0324002217294901</v>
      </c>
      <c r="N15597" s="1" t="s">
        <v>17</v>
      </c>
    </row>
    <row r="15598" spans="1:14" x14ac:dyDescent="0.3">
      <c r="A15598" s="3">
        <f t="shared" si="243"/>
        <v>15597</v>
      </c>
      <c r="B15598" s="3">
        <v>3</v>
      </c>
      <c r="C15598" s="4">
        <v>23920</v>
      </c>
      <c r="D15598" s="5">
        <v>48503.99</v>
      </c>
      <c r="E15598" s="5">
        <v>41460.535870075197</v>
      </c>
      <c r="F15598" s="6">
        <v>2.02775877926421</v>
      </c>
      <c r="G15598" s="4">
        <v>29942</v>
      </c>
      <c r="H15598" s="5">
        <v>60446.349999999897</v>
      </c>
      <c r="I15598" s="5">
        <v>51898.468506336198</v>
      </c>
      <c r="J15598" s="6">
        <v>2.0187813105336998</v>
      </c>
      <c r="K15598" s="3" t="s">
        <v>10</v>
      </c>
      <c r="L15598" s="7">
        <v>4.4272863332262399E-3</v>
      </c>
      <c r="M15598" s="8">
        <v>1.2517558528428094</v>
      </c>
      <c r="N15598" s="1" t="s">
        <v>18</v>
      </c>
    </row>
    <row r="15599" spans="1:14" x14ac:dyDescent="0.3">
      <c r="A15599" s="3">
        <f t="shared" si="243"/>
        <v>15598</v>
      </c>
      <c r="B15599" s="3">
        <v>3</v>
      </c>
      <c r="C15599" s="4">
        <v>33657</v>
      </c>
      <c r="D15599" s="5">
        <v>68074.959999999905</v>
      </c>
      <c r="E15599" s="5">
        <v>58337.678046941801</v>
      </c>
      <c r="F15599" s="6">
        <v>2.02260926404611</v>
      </c>
      <c r="G15599" s="4">
        <v>35907</v>
      </c>
      <c r="H15599" s="5">
        <v>71123.23</v>
      </c>
      <c r="I15599" s="5">
        <v>62237.603032827399</v>
      </c>
      <c r="J15599" s="6">
        <v>1.9807622469156401</v>
      </c>
      <c r="K15599" s="3" t="s">
        <v>10</v>
      </c>
      <c r="L15599" s="7">
        <v>2.0689620024164E-2</v>
      </c>
      <c r="M15599" s="8">
        <v>1.066850877974864</v>
      </c>
      <c r="N15599" s="1" t="s">
        <v>17</v>
      </c>
    </row>
    <row r="15600" spans="1:14" x14ac:dyDescent="0.3">
      <c r="A15600" s="3">
        <f t="shared" si="243"/>
        <v>15599</v>
      </c>
      <c r="B15600" s="3">
        <v>3</v>
      </c>
      <c r="C15600" s="4">
        <v>20006</v>
      </c>
      <c r="D15600" s="5">
        <v>40496.51</v>
      </c>
      <c r="E15600" s="5">
        <v>34642.109100341797</v>
      </c>
      <c r="F15600" s="6">
        <v>2.02421823452964</v>
      </c>
      <c r="G15600" s="4">
        <v>19853</v>
      </c>
      <c r="H15600" s="5">
        <v>39531.71</v>
      </c>
      <c r="I15600" s="5">
        <v>32931.069764137297</v>
      </c>
      <c r="J15600" s="6">
        <v>1.9912209741600799</v>
      </c>
      <c r="K15600" s="3" t="s">
        <v>10</v>
      </c>
      <c r="L15600" s="7">
        <v>1.63012365992397E-2</v>
      </c>
      <c r="M15600" s="8">
        <v>0.99235229431170646</v>
      </c>
      <c r="N15600" s="1" t="s">
        <v>17</v>
      </c>
    </row>
    <row r="15601" spans="1:14" x14ac:dyDescent="0.3">
      <c r="A15601" s="3">
        <f t="shared" si="243"/>
        <v>15600</v>
      </c>
      <c r="B15601" s="3">
        <v>3</v>
      </c>
      <c r="C15601" s="4">
        <v>50192</v>
      </c>
      <c r="D15601" s="5">
        <v>101920.30999999899</v>
      </c>
      <c r="E15601" s="5">
        <v>86997.793566227003</v>
      </c>
      <c r="F15601" s="6">
        <v>2.0306086627350801</v>
      </c>
      <c r="G15601" s="4">
        <v>47013</v>
      </c>
      <c r="H15601" s="5">
        <v>93767.4399999999</v>
      </c>
      <c r="I15601" s="5">
        <v>81487.632808923707</v>
      </c>
      <c r="J15601" s="6">
        <v>1.9945002446131901</v>
      </c>
      <c r="K15601" s="3" t="s">
        <v>10</v>
      </c>
      <c r="L15601" s="7">
        <v>1.7782066423993499E-2</v>
      </c>
      <c r="M15601" s="8">
        <v>0.93666321326107749</v>
      </c>
      <c r="N15601" s="1" t="s">
        <v>17</v>
      </c>
    </row>
    <row r="15602" spans="1:14" x14ac:dyDescent="0.3">
      <c r="A15602" s="3">
        <f t="shared" si="243"/>
        <v>15601</v>
      </c>
      <c r="B15602" s="3">
        <v>3</v>
      </c>
      <c r="C15602" s="4">
        <v>27461</v>
      </c>
      <c r="D15602" s="5">
        <v>55651.299999999901</v>
      </c>
      <c r="E15602" s="5">
        <v>47598.151211261698</v>
      </c>
      <c r="F15602" s="6">
        <v>2.0265576635956402</v>
      </c>
      <c r="G15602" s="4">
        <v>35008</v>
      </c>
      <c r="H15602" s="5">
        <v>70623.6899999999</v>
      </c>
      <c r="I15602" s="5">
        <v>60679.366320371599</v>
      </c>
      <c r="J15602" s="6">
        <v>2.0173586037477098</v>
      </c>
      <c r="K15602" s="3" t="s">
        <v>10</v>
      </c>
      <c r="L15602" s="7">
        <v>4.53925393448116E-3</v>
      </c>
      <c r="M15602" s="8">
        <v>1.2748261170387094</v>
      </c>
      <c r="N15602" s="1" t="s">
        <v>17</v>
      </c>
    </row>
    <row r="15603" spans="1:14" x14ac:dyDescent="0.3">
      <c r="A15603" s="3">
        <f t="shared" si="243"/>
        <v>15602</v>
      </c>
      <c r="B15603" s="3">
        <v>3</v>
      </c>
      <c r="C15603" s="4">
        <v>39978</v>
      </c>
      <c r="D15603" s="5">
        <v>80786.53</v>
      </c>
      <c r="E15603" s="5">
        <v>69293.867385625796</v>
      </c>
      <c r="F15603" s="6">
        <v>2.0207746760718401</v>
      </c>
      <c r="G15603" s="4">
        <v>43063</v>
      </c>
      <c r="H15603" s="5">
        <v>85695.29</v>
      </c>
      <c r="I15603" s="5">
        <v>74641.097842454896</v>
      </c>
      <c r="J15603" s="6">
        <v>1.9899981422566899</v>
      </c>
      <c r="K15603" s="3" t="s">
        <v>10</v>
      </c>
      <c r="L15603" s="7">
        <v>1.52300670527852E-2</v>
      </c>
      <c r="M15603" s="8">
        <v>1.0771674420931512</v>
      </c>
      <c r="N15603" s="1" t="s">
        <v>17</v>
      </c>
    </row>
    <row r="15604" spans="1:14" x14ac:dyDescent="0.3">
      <c r="A15604" s="3">
        <f t="shared" si="243"/>
        <v>15603</v>
      </c>
      <c r="B15604" s="3">
        <v>3</v>
      </c>
      <c r="C15604" s="4">
        <v>22583</v>
      </c>
      <c r="D15604" s="5">
        <v>45649.39</v>
      </c>
      <c r="E15604" s="5">
        <v>39106.979851722703</v>
      </c>
      <c r="F15604" s="6">
        <v>2.0214050391887701</v>
      </c>
      <c r="G15604" s="4">
        <v>22813</v>
      </c>
      <c r="H15604" s="5">
        <v>45487.31</v>
      </c>
      <c r="I15604" s="5">
        <v>37853.411699295</v>
      </c>
      <c r="J15604" s="6">
        <v>1.9939205716039099</v>
      </c>
      <c r="K15604" s="3" t="s">
        <v>10</v>
      </c>
      <c r="L15604" s="7">
        <v>1.35967146870718E-2</v>
      </c>
      <c r="M15604" s="8">
        <v>1.0101846521719877</v>
      </c>
      <c r="N15604" s="1" t="s">
        <v>18</v>
      </c>
    </row>
    <row r="15605" spans="1:14" x14ac:dyDescent="0.3">
      <c r="A15605" s="3">
        <f t="shared" si="243"/>
        <v>15604</v>
      </c>
      <c r="B15605" s="3">
        <v>3</v>
      </c>
      <c r="C15605" s="4">
        <v>5324</v>
      </c>
      <c r="D15605" s="5">
        <v>31180.84</v>
      </c>
      <c r="E15605" s="5">
        <v>22839.959805488601</v>
      </c>
      <c r="F15605" s="6">
        <v>5.8566566491359904</v>
      </c>
      <c r="G15605" s="4">
        <v>7986</v>
      </c>
      <c r="H15605" s="5">
        <v>45704.79</v>
      </c>
      <c r="I15605" s="5">
        <v>34259.939723014802</v>
      </c>
      <c r="J15605" s="6">
        <v>5.7231141998497401</v>
      </c>
      <c r="K15605" s="3" t="s">
        <v>10</v>
      </c>
      <c r="L15605" s="7">
        <v>2.28018231708959E-2</v>
      </c>
      <c r="M15605" s="8">
        <v>1.5</v>
      </c>
      <c r="N15605" s="1" t="s">
        <v>18</v>
      </c>
    </row>
    <row r="15606" spans="1:14" x14ac:dyDescent="0.3">
      <c r="A15606" s="3">
        <f t="shared" si="243"/>
        <v>15605</v>
      </c>
      <c r="B15606" s="3">
        <v>3</v>
      </c>
      <c r="C15606" s="4">
        <v>5559</v>
      </c>
      <c r="D15606" s="5">
        <v>32453.66</v>
      </c>
      <c r="E15606" s="5">
        <v>23848.109793662999</v>
      </c>
      <c r="F15606" s="6">
        <v>5.8380392156862797</v>
      </c>
      <c r="G15606" s="4">
        <v>6050</v>
      </c>
      <c r="H15606" s="5">
        <v>34783.1</v>
      </c>
      <c r="I15606" s="5">
        <v>25954.499773979202</v>
      </c>
      <c r="J15606" s="6">
        <v>5.7492727272727304</v>
      </c>
      <c r="K15606" s="3" t="s">
        <v>10</v>
      </c>
      <c r="L15606" s="7">
        <v>1.52048462050479E-2</v>
      </c>
      <c r="M15606" s="8">
        <v>1.0883252383522217</v>
      </c>
      <c r="N15606" s="1" t="s">
        <v>18</v>
      </c>
    </row>
    <row r="15607" spans="1:14" x14ac:dyDescent="0.3">
      <c r="A15607" s="3">
        <f t="shared" si="243"/>
        <v>15606</v>
      </c>
      <c r="B15607" s="3">
        <v>3</v>
      </c>
      <c r="C15607" s="4">
        <v>4615</v>
      </c>
      <c r="D15607" s="5">
        <v>26819.22</v>
      </c>
      <c r="E15607" s="5">
        <v>19798.349830627401</v>
      </c>
      <c r="F15607" s="6">
        <v>5.81131527627302</v>
      </c>
      <c r="G15607" s="4">
        <v>6318</v>
      </c>
      <c r="H15607" s="5">
        <v>35832.58</v>
      </c>
      <c r="I15607" s="5">
        <v>27104.219777107199</v>
      </c>
      <c r="J15607" s="6">
        <v>5.6715068059512497</v>
      </c>
      <c r="K15607" s="3" t="s">
        <v>10</v>
      </c>
      <c r="L15607" s="7">
        <v>2.4057973741778399E-2</v>
      </c>
      <c r="M15607" s="8">
        <v>1.3690140845070422</v>
      </c>
      <c r="N15607" s="1" t="s">
        <v>17</v>
      </c>
    </row>
    <row r="15608" spans="1:14" x14ac:dyDescent="0.3">
      <c r="A15608" s="3">
        <f t="shared" si="243"/>
        <v>15607</v>
      </c>
      <c r="B15608" s="3">
        <v>3</v>
      </c>
      <c r="C15608" s="4">
        <v>5302</v>
      </c>
      <c r="D15608" s="5">
        <v>30670.34</v>
      </c>
      <c r="E15608" s="5">
        <v>22745.579805374098</v>
      </c>
      <c r="F15608" s="6">
        <v>5.7846737080346999</v>
      </c>
      <c r="G15608" s="4">
        <v>5605</v>
      </c>
      <c r="H15608" s="5">
        <v>31563.53</v>
      </c>
      <c r="I15608" s="5">
        <v>24045.449795723001</v>
      </c>
      <c r="J15608" s="6">
        <v>5.6313166815343401</v>
      </c>
      <c r="K15608" s="3" t="s">
        <v>10</v>
      </c>
      <c r="L15608" s="7">
        <v>2.65109207952994E-2</v>
      </c>
      <c r="M15608" s="8">
        <v>1.0571482459449264</v>
      </c>
      <c r="N15608" s="1" t="s">
        <v>18</v>
      </c>
    </row>
    <row r="15609" spans="1:14" x14ac:dyDescent="0.3">
      <c r="A15609" s="3">
        <f t="shared" si="243"/>
        <v>15608</v>
      </c>
      <c r="B15609" s="3">
        <v>3</v>
      </c>
      <c r="C15609" s="4">
        <v>8678</v>
      </c>
      <c r="D15609" s="5">
        <v>34958.509999999798</v>
      </c>
      <c r="E15609" s="5">
        <v>8738.7457351684607</v>
      </c>
      <c r="F15609" s="6">
        <v>4.0284063148190601</v>
      </c>
      <c r="G15609" s="4">
        <v>5983</v>
      </c>
      <c r="H15609" s="5">
        <v>23527.71</v>
      </c>
      <c r="I15609" s="5">
        <v>6024.8808174133301</v>
      </c>
      <c r="J15609" s="6">
        <v>3.9324268761490901</v>
      </c>
      <c r="K15609" s="3" t="s">
        <v>10</v>
      </c>
      <c r="L15609" s="7">
        <v>2.3825659868741099E-2</v>
      </c>
      <c r="M15609" s="8">
        <v>0.68944457248213875</v>
      </c>
      <c r="N15609" s="1" t="s">
        <v>17</v>
      </c>
    </row>
    <row r="15610" spans="1:14" x14ac:dyDescent="0.3">
      <c r="A15610" s="3">
        <f t="shared" si="243"/>
        <v>15609</v>
      </c>
      <c r="B15610" s="3">
        <v>3</v>
      </c>
      <c r="C15610" s="4">
        <v>3361</v>
      </c>
      <c r="D15610" s="5">
        <v>10357.2550779581</v>
      </c>
      <c r="E15610" s="5">
        <v>3313.9459968209248</v>
      </c>
      <c r="F15610" s="6">
        <v>3.0815992496156199</v>
      </c>
      <c r="G15610" s="4">
        <v>3651</v>
      </c>
      <c r="H15610" s="5">
        <v>10949.400001764299</v>
      </c>
      <c r="I15610" s="5">
        <v>3599.8859960436798</v>
      </c>
      <c r="J15610" s="6">
        <v>2.9990139692589102</v>
      </c>
      <c r="K15610" s="3" t="s">
        <v>10</v>
      </c>
      <c r="L15610" s="7">
        <v>2.6799487430758301E-2</v>
      </c>
      <c r="M15610" s="8">
        <v>1.0862838440940197</v>
      </c>
      <c r="N15610" s="1" t="s">
        <v>18</v>
      </c>
    </row>
    <row r="15611" spans="1:14" x14ac:dyDescent="0.3">
      <c r="A15611" s="3">
        <f t="shared" si="243"/>
        <v>15610</v>
      </c>
      <c r="B15611" s="3">
        <v>3</v>
      </c>
      <c r="C15611" s="4">
        <v>3246.5</v>
      </c>
      <c r="D15611" s="5">
        <v>9955.9749999999003</v>
      </c>
      <c r="E15611" s="5">
        <v>3269.2254009246849</v>
      </c>
      <c r="F15611" s="6">
        <v>3.0666795010010399</v>
      </c>
      <c r="G15611" s="4">
        <v>3593</v>
      </c>
      <c r="H15611" s="5">
        <v>10757.29</v>
      </c>
      <c r="I15611" s="5">
        <v>3618.15089035034</v>
      </c>
      <c r="J15611" s="6">
        <v>2.9939576955190601</v>
      </c>
      <c r="K15611" s="3" t="s">
        <v>10</v>
      </c>
      <c r="L15611" s="7">
        <v>2.3713532978663399E-2</v>
      </c>
      <c r="M15611" s="8">
        <v>1.1067303249653473</v>
      </c>
      <c r="N15611" s="1" t="s">
        <v>17</v>
      </c>
    </row>
    <row r="15612" spans="1:14" x14ac:dyDescent="0.3">
      <c r="A15612" s="3">
        <f t="shared" si="243"/>
        <v>15611</v>
      </c>
      <c r="B15612" s="3">
        <v>3</v>
      </c>
      <c r="C15612" s="4">
        <v>5461</v>
      </c>
      <c r="D15612" s="5">
        <v>16796.06499999985</v>
      </c>
      <c r="E15612" s="5">
        <v>5242.5599489509996</v>
      </c>
      <c r="F15612" s="6">
        <v>3.0756390770920801</v>
      </c>
      <c r="G15612" s="4">
        <v>5237</v>
      </c>
      <c r="H15612" s="5">
        <v>15655.28</v>
      </c>
      <c r="I15612" s="5">
        <v>5027.5199451446497</v>
      </c>
      <c r="J15612" s="6">
        <v>2.9893603207943502</v>
      </c>
      <c r="K15612" s="3" t="s">
        <v>10</v>
      </c>
      <c r="L15612" s="7">
        <v>2.8052302020855301E-2</v>
      </c>
      <c r="M15612" s="8">
        <v>0.958981871452115</v>
      </c>
      <c r="N15612" s="1" t="s">
        <v>18</v>
      </c>
    </row>
    <row r="15613" spans="1:14" x14ac:dyDescent="0.3">
      <c r="A15613" s="3">
        <f t="shared" si="243"/>
        <v>15612</v>
      </c>
      <c r="B15613" s="3">
        <v>3</v>
      </c>
      <c r="C15613" s="4">
        <v>5437.5</v>
      </c>
      <c r="D15613" s="5">
        <v>16541.89</v>
      </c>
      <c r="E15613" s="5">
        <v>3534.3749111890802</v>
      </c>
      <c r="F15613" s="6">
        <v>3.0421866666666699</v>
      </c>
      <c r="G15613" s="4">
        <v>5976</v>
      </c>
      <c r="H15613" s="5">
        <v>17989.939999999999</v>
      </c>
      <c r="I15613" s="5">
        <v>3884.3999046087301</v>
      </c>
      <c r="J15613" s="6">
        <v>3.0103647925033501</v>
      </c>
      <c r="K15613" s="3" t="s">
        <v>10</v>
      </c>
      <c r="L15613" s="7">
        <v>1.0460197762350401E-2</v>
      </c>
      <c r="M15613" s="8">
        <v>1.0990344827586207</v>
      </c>
      <c r="N15613" s="1" t="s">
        <v>18</v>
      </c>
    </row>
    <row r="15614" spans="1:14" x14ac:dyDescent="0.3">
      <c r="A15614" s="3">
        <f t="shared" si="243"/>
        <v>15613</v>
      </c>
      <c r="B15614" s="3">
        <v>3</v>
      </c>
      <c r="C15614" s="4">
        <v>3967.5</v>
      </c>
      <c r="D15614" s="5">
        <v>12088.035</v>
      </c>
      <c r="E15614" s="5">
        <v>2578.8749288916601</v>
      </c>
      <c r="F15614" s="6">
        <v>3.0467637051039702</v>
      </c>
      <c r="G15614" s="4">
        <v>3487</v>
      </c>
      <c r="H15614" s="5">
        <v>10383.23</v>
      </c>
      <c r="I15614" s="5">
        <v>2266.54993343353</v>
      </c>
      <c r="J15614" s="6">
        <v>2.9776971608832801</v>
      </c>
      <c r="K15614" s="3" t="s">
        <v>10</v>
      </c>
      <c r="L15614" s="7">
        <v>2.2668822037294398E-2</v>
      </c>
      <c r="M15614" s="8">
        <v>0.87889098928796472</v>
      </c>
      <c r="N15614" s="1" t="s">
        <v>18</v>
      </c>
    </row>
    <row r="15615" spans="1:14" x14ac:dyDescent="0.3">
      <c r="A15615" s="3">
        <f t="shared" si="243"/>
        <v>15614</v>
      </c>
      <c r="B15615" s="3">
        <v>3</v>
      </c>
      <c r="C15615" s="4">
        <v>8107</v>
      </c>
      <c r="D15615" s="5">
        <v>24700.5</v>
      </c>
      <c r="E15615" s="5">
        <v>5269.5498574972198</v>
      </c>
      <c r="F15615" s="6">
        <v>3.0468113975576698</v>
      </c>
      <c r="G15615" s="4">
        <v>7979</v>
      </c>
      <c r="H15615" s="5">
        <v>24314.36</v>
      </c>
      <c r="I15615" s="5">
        <v>5186.3498570919</v>
      </c>
      <c r="J15615" s="6">
        <v>3.0472941471362298</v>
      </c>
      <c r="K15615" s="3" t="s">
        <v>10</v>
      </c>
      <c r="L15615" s="7">
        <v>-1.58444194790898E-4</v>
      </c>
      <c r="M15615" s="8">
        <v>0.98421117552732207</v>
      </c>
      <c r="N15615" s="1" t="s">
        <v>17</v>
      </c>
    </row>
    <row r="15616" spans="1:14" x14ac:dyDescent="0.3">
      <c r="A15616" s="3">
        <f t="shared" si="243"/>
        <v>15615</v>
      </c>
      <c r="B15616" s="3">
        <v>3</v>
      </c>
      <c r="C15616" s="4">
        <v>10655</v>
      </c>
      <c r="D15616" s="5">
        <v>32356.83</v>
      </c>
      <c r="E15616" s="5">
        <v>6925.7498191595096</v>
      </c>
      <c r="F15616" s="6">
        <v>3.0367742843735299</v>
      </c>
      <c r="G15616" s="4">
        <v>11481</v>
      </c>
      <c r="H15616" s="5">
        <v>34778.29</v>
      </c>
      <c r="I15616" s="5">
        <v>7462.6498175859497</v>
      </c>
      <c r="J15616" s="6">
        <v>3.0292039020991202</v>
      </c>
      <c r="K15616" s="3" t="s">
        <v>10</v>
      </c>
      <c r="L15616" s="7">
        <v>2.4929025227089399E-3</v>
      </c>
      <c r="M15616" s="8">
        <v>1.0775222900046926</v>
      </c>
      <c r="N15616" s="1" t="s">
        <v>17</v>
      </c>
    </row>
    <row r="15617" spans="1:14" x14ac:dyDescent="0.3">
      <c r="A15617" s="3">
        <f t="shared" si="243"/>
        <v>15616</v>
      </c>
      <c r="B15617" s="3">
        <v>3</v>
      </c>
      <c r="C15617" s="4">
        <v>6948</v>
      </c>
      <c r="D15617" s="5">
        <v>31862.799999999999</v>
      </c>
      <c r="E15617" s="5">
        <v>7406.56789398193</v>
      </c>
      <c r="F15617" s="6">
        <v>4.5858952216465196</v>
      </c>
      <c r="G15617" s="4">
        <v>8435</v>
      </c>
      <c r="H15617" s="5">
        <v>38718.35</v>
      </c>
      <c r="I15617" s="5">
        <v>8991.7098712921106</v>
      </c>
      <c r="J15617" s="6">
        <v>4.5902015411973904</v>
      </c>
      <c r="K15617" s="3" t="s">
        <v>10</v>
      </c>
      <c r="L15617" s="7">
        <v>-9.3903574825442702E-4</v>
      </c>
      <c r="M15617" s="8">
        <v>1.2140184225676454</v>
      </c>
      <c r="N15617" s="1" t="s">
        <v>17</v>
      </c>
    </row>
    <row r="15618" spans="1:14" x14ac:dyDescent="0.3">
      <c r="A15618" s="3">
        <f t="shared" si="243"/>
        <v>15617</v>
      </c>
      <c r="B15618" s="3">
        <v>3</v>
      </c>
      <c r="C15618" s="4">
        <v>3699.5</v>
      </c>
      <c r="D15618" s="5">
        <v>16877.634999999998</v>
      </c>
      <c r="E15618" s="5">
        <v>3943.6669435501099</v>
      </c>
      <c r="F15618" s="6">
        <v>4.5621394783078797</v>
      </c>
      <c r="G15618" s="4">
        <v>3424</v>
      </c>
      <c r="H15618" s="5">
        <v>15560.13</v>
      </c>
      <c r="I15618" s="5">
        <v>3649.9839477539099</v>
      </c>
      <c r="J15618" s="6">
        <v>4.5444304906542099</v>
      </c>
      <c r="K15618" s="3" t="s">
        <v>10</v>
      </c>
      <c r="L15618" s="7">
        <v>3.8817286796855401E-3</v>
      </c>
      <c r="M15618" s="8">
        <v>0.92553047709149883</v>
      </c>
      <c r="N15618" s="1" t="s">
        <v>18</v>
      </c>
    </row>
    <row r="15619" spans="1:14" x14ac:dyDescent="0.3">
      <c r="A15619" s="3">
        <f t="shared" ref="A15619:A15682" si="244">A15618+1</f>
        <v>15618</v>
      </c>
      <c r="B15619" s="3">
        <v>3</v>
      </c>
      <c r="C15619" s="4">
        <v>12907</v>
      </c>
      <c r="D15619" s="5">
        <v>39568.409999999902</v>
      </c>
      <c r="E15619" s="5">
        <v>9456.9588826894797</v>
      </c>
      <c r="F15619" s="6">
        <v>3.06565507089176</v>
      </c>
      <c r="G15619" s="4">
        <v>16126</v>
      </c>
      <c r="H15619" s="5">
        <v>48184.6</v>
      </c>
      <c r="I15619" s="5">
        <v>11815.520194053601</v>
      </c>
      <c r="J15619" s="6">
        <v>2.9880069453057199</v>
      </c>
      <c r="K15619" s="3" t="s">
        <v>10</v>
      </c>
      <c r="L15619" s="7">
        <v>2.5328395984043701E-2</v>
      </c>
      <c r="M15619" s="8">
        <v>1.2493995506314404</v>
      </c>
      <c r="N15619" s="1" t="s">
        <v>18</v>
      </c>
    </row>
    <row r="15620" spans="1:14" x14ac:dyDescent="0.3">
      <c r="A15620" s="3">
        <f t="shared" si="244"/>
        <v>15619</v>
      </c>
      <c r="B15620" s="3">
        <v>3</v>
      </c>
      <c r="C15620" s="4">
        <v>10450</v>
      </c>
      <c r="D15620" s="5">
        <v>31905.93</v>
      </c>
      <c r="E15620" s="5">
        <v>9371.5597865581494</v>
      </c>
      <c r="F15620" s="6">
        <v>3.0531990430621998</v>
      </c>
      <c r="G15620" s="4">
        <v>11760</v>
      </c>
      <c r="H15620" s="5">
        <v>35677.72</v>
      </c>
      <c r="I15620" s="5">
        <v>10546.367763042501</v>
      </c>
      <c r="J15620" s="6">
        <v>3.0338197278911601</v>
      </c>
      <c r="K15620" s="3" t="s">
        <v>10</v>
      </c>
      <c r="L15620" s="7">
        <v>6.3472164433825201E-3</v>
      </c>
      <c r="M15620" s="8">
        <v>1.1253588516746411</v>
      </c>
      <c r="N15620" s="1" t="s">
        <v>17</v>
      </c>
    </row>
    <row r="15621" spans="1:14" x14ac:dyDescent="0.3">
      <c r="A15621" s="3">
        <f t="shared" si="244"/>
        <v>15620</v>
      </c>
      <c r="B15621" s="3">
        <v>3</v>
      </c>
      <c r="C15621" s="4">
        <v>8348</v>
      </c>
      <c r="D15621" s="5">
        <v>25375.895000000051</v>
      </c>
      <c r="E15621" s="5">
        <v>7513.1998888850003</v>
      </c>
      <c r="F15621" s="6">
        <v>3.0397574269286101</v>
      </c>
      <c r="G15621" s="4">
        <v>7808</v>
      </c>
      <c r="H15621" s="5">
        <v>22990.240000000002</v>
      </c>
      <c r="I15621" s="5">
        <v>7027.1998944282504</v>
      </c>
      <c r="J15621" s="6">
        <v>2.94444672131148</v>
      </c>
      <c r="K15621" s="3" t="s">
        <v>10</v>
      </c>
      <c r="L15621" s="7">
        <v>3.1354707705554097E-2</v>
      </c>
      <c r="M15621" s="8">
        <v>0.93531384762817438</v>
      </c>
      <c r="N15621" s="1" t="s">
        <v>18</v>
      </c>
    </row>
    <row r="15622" spans="1:14" x14ac:dyDescent="0.3">
      <c r="A15622" s="3">
        <f t="shared" si="244"/>
        <v>15621</v>
      </c>
      <c r="B15622" s="3">
        <v>3</v>
      </c>
      <c r="C15622" s="4">
        <v>7079</v>
      </c>
      <c r="D15622" s="5">
        <v>33351.85</v>
      </c>
      <c r="E15622" s="5">
        <v>25979.930538177501</v>
      </c>
      <c r="F15622" s="6">
        <v>4.7113787258087303</v>
      </c>
      <c r="G15622" s="4">
        <v>8016</v>
      </c>
      <c r="H15622" s="5">
        <v>37145.9900000001</v>
      </c>
      <c r="I15622" s="5">
        <v>29418.720611572298</v>
      </c>
      <c r="J15622" s="6">
        <v>4.6339807884231599</v>
      </c>
      <c r="K15622" s="3" t="s">
        <v>10</v>
      </c>
      <c r="L15622" s="7">
        <v>1.6427874278411501E-2</v>
      </c>
      <c r="M15622" s="8">
        <v>1.132363328153694</v>
      </c>
      <c r="N15622" s="1" t="s">
        <v>17</v>
      </c>
    </row>
    <row r="15623" spans="1:14" x14ac:dyDescent="0.3">
      <c r="A15623" s="3">
        <f t="shared" si="244"/>
        <v>15622</v>
      </c>
      <c r="B15623" s="3">
        <v>3</v>
      </c>
      <c r="C15623" s="4">
        <v>3388</v>
      </c>
      <c r="D15623" s="5">
        <v>22226.23</v>
      </c>
      <c r="E15623" s="5">
        <v>16465.680424213399</v>
      </c>
      <c r="F15623" s="6">
        <v>6.5602804014167599</v>
      </c>
      <c r="G15623" s="4">
        <v>4624</v>
      </c>
      <c r="H15623" s="5">
        <v>30492.75</v>
      </c>
      <c r="I15623" s="5">
        <v>22472.6405553818</v>
      </c>
      <c r="J15623" s="6">
        <v>6.59445285467128</v>
      </c>
      <c r="K15623" s="3" t="s">
        <v>10</v>
      </c>
      <c r="L15623" s="7">
        <v>-5.2089927813354702E-3</v>
      </c>
      <c r="M15623" s="8">
        <v>1.3648170011806375</v>
      </c>
      <c r="N15623" s="1" t="s">
        <v>18</v>
      </c>
    </row>
    <row r="15624" spans="1:14" x14ac:dyDescent="0.3">
      <c r="A15624" s="3">
        <f t="shared" si="244"/>
        <v>15623</v>
      </c>
      <c r="B15624" s="3">
        <v>3</v>
      </c>
      <c r="C15624" s="4">
        <v>2931.5</v>
      </c>
      <c r="D15624" s="5">
        <v>19271.05</v>
      </c>
      <c r="E15624" s="5">
        <v>14247.09034514425</v>
      </c>
      <c r="F15624" s="6">
        <v>6.5737847518335304</v>
      </c>
      <c r="G15624" s="4">
        <v>2802</v>
      </c>
      <c r="H15624" s="5">
        <v>17856.37</v>
      </c>
      <c r="I15624" s="5">
        <v>13617.7203321457</v>
      </c>
      <c r="J15624" s="6">
        <v>6.3727230549607397</v>
      </c>
      <c r="K15624" s="3" t="s">
        <v>10</v>
      </c>
      <c r="L15624" s="7">
        <v>3.05853788134317E-2</v>
      </c>
      <c r="M15624" s="8">
        <v>0.95582466314173631</v>
      </c>
      <c r="N15624" s="1" t="s">
        <v>18</v>
      </c>
    </row>
    <row r="15625" spans="1:14" x14ac:dyDescent="0.3">
      <c r="A15625" s="3">
        <f t="shared" si="244"/>
        <v>15624</v>
      </c>
      <c r="B15625" s="3">
        <v>3</v>
      </c>
      <c r="C15625" s="4">
        <v>3539</v>
      </c>
      <c r="D15625" s="5">
        <v>23265.38</v>
      </c>
      <c r="E15625" s="5">
        <v>17199.540437221502</v>
      </c>
      <c r="F15625" s="6">
        <v>6.5739983046058201</v>
      </c>
      <c r="G15625" s="4">
        <v>3415</v>
      </c>
      <c r="H15625" s="5">
        <v>22048.84</v>
      </c>
      <c r="I15625" s="5">
        <v>16596.900418281599</v>
      </c>
      <c r="J15625" s="6">
        <v>6.45646852122987</v>
      </c>
      <c r="K15625" s="3" t="s">
        <v>10</v>
      </c>
      <c r="L15625" s="7">
        <v>1.7877975918188301E-2</v>
      </c>
      <c r="M15625" s="8">
        <v>0.9649618536309692</v>
      </c>
      <c r="N15625" s="1" t="s">
        <v>17</v>
      </c>
    </row>
    <row r="15626" spans="1:14" x14ac:dyDescent="0.3">
      <c r="A15626" s="3">
        <f t="shared" si="244"/>
        <v>15625</v>
      </c>
      <c r="B15626" s="3">
        <v>3</v>
      </c>
      <c r="C15626" s="4">
        <v>4247</v>
      </c>
      <c r="D15626" s="5">
        <v>29931.439999999999</v>
      </c>
      <c r="E15626" s="5">
        <v>24844.949563503302</v>
      </c>
      <c r="F15626" s="6">
        <v>7.0476665881798901</v>
      </c>
      <c r="G15626" s="4">
        <v>5211</v>
      </c>
      <c r="H15626" s="5">
        <v>31039.03</v>
      </c>
      <c r="I15626" s="5">
        <v>30484.349440574599</v>
      </c>
      <c r="J15626" s="6">
        <v>5.9564440606409503</v>
      </c>
      <c r="K15626" s="3" t="s">
        <v>12</v>
      </c>
      <c r="L15626" s="7">
        <v>0.154834584452264</v>
      </c>
      <c r="M15626" s="8">
        <v>1.2269837532375796</v>
      </c>
      <c r="N15626" s="1" t="s">
        <v>18</v>
      </c>
    </row>
    <row r="15627" spans="1:14" x14ac:dyDescent="0.3">
      <c r="A15627" s="3">
        <f t="shared" si="244"/>
        <v>15626</v>
      </c>
      <c r="B15627" s="3">
        <v>3</v>
      </c>
      <c r="C15627" s="4">
        <v>6692</v>
      </c>
      <c r="D15627" s="5">
        <v>40068.839999999997</v>
      </c>
      <c r="E15627" s="5">
        <v>33460</v>
      </c>
      <c r="F15627" s="6">
        <v>5.9875732217573203</v>
      </c>
      <c r="G15627" s="4">
        <v>7080</v>
      </c>
      <c r="H15627" s="5">
        <v>42325.05</v>
      </c>
      <c r="I15627" s="5">
        <v>35400</v>
      </c>
      <c r="J15627" s="6">
        <v>5.9781144067796603</v>
      </c>
      <c r="K15627" s="3" t="s">
        <v>10</v>
      </c>
      <c r="L15627" s="7">
        <v>1.5797410114821999E-3</v>
      </c>
      <c r="M15627" s="8">
        <v>1.0579796772265391</v>
      </c>
      <c r="N15627" s="1" t="s">
        <v>17</v>
      </c>
    </row>
    <row r="15628" spans="1:14" x14ac:dyDescent="0.3">
      <c r="A15628" s="3">
        <f t="shared" si="244"/>
        <v>15627</v>
      </c>
      <c r="B15628" s="3">
        <v>3</v>
      </c>
      <c r="C15628" s="4">
        <v>3663</v>
      </c>
      <c r="D15628" s="5">
        <v>22309.965</v>
      </c>
      <c r="E15628" s="5">
        <v>18315</v>
      </c>
      <c r="F15628" s="6">
        <v>6.0906265356265399</v>
      </c>
      <c r="G15628" s="4">
        <v>4318</v>
      </c>
      <c r="H15628" s="5">
        <v>26246.11</v>
      </c>
      <c r="I15628" s="5">
        <v>21590</v>
      </c>
      <c r="J15628" s="6">
        <v>6.0783024548402</v>
      </c>
      <c r="K15628" s="3" t="s">
        <v>10</v>
      </c>
      <c r="L15628" s="7">
        <v>2.02345041421312E-3</v>
      </c>
      <c r="M15628" s="8">
        <v>1.1788151788151788</v>
      </c>
      <c r="N15628" s="1" t="s">
        <v>17</v>
      </c>
    </row>
    <row r="15629" spans="1:14" x14ac:dyDescent="0.3">
      <c r="A15629" s="3">
        <f t="shared" si="244"/>
        <v>15628</v>
      </c>
      <c r="B15629" s="3">
        <v>3</v>
      </c>
      <c r="C15629" s="4">
        <v>3527</v>
      </c>
      <c r="D15629" s="5">
        <v>19762.43</v>
      </c>
      <c r="E15629" s="5">
        <v>12767.7395973206</v>
      </c>
      <c r="F15629" s="6">
        <v>5.6031840090728702</v>
      </c>
      <c r="G15629" s="4">
        <v>3549</v>
      </c>
      <c r="H15629" s="5">
        <v>19883.96</v>
      </c>
      <c r="I15629" s="5">
        <v>12847.3795938492</v>
      </c>
      <c r="J15629" s="6">
        <v>5.6026937165398696</v>
      </c>
      <c r="K15629" s="3" t="s">
        <v>10</v>
      </c>
      <c r="L15629" s="7">
        <v>8.7502486479518104E-5</v>
      </c>
      <c r="M15629" s="8">
        <v>1.0062375956903884</v>
      </c>
      <c r="N15629" s="1" t="s">
        <v>18</v>
      </c>
    </row>
    <row r="15630" spans="1:14" x14ac:dyDescent="0.3">
      <c r="A15630" s="3">
        <f t="shared" si="244"/>
        <v>15629</v>
      </c>
      <c r="B15630" s="3">
        <v>3</v>
      </c>
      <c r="C15630" s="4">
        <v>4575</v>
      </c>
      <c r="D15630" s="5">
        <v>25604.66</v>
      </c>
      <c r="E15630" s="5">
        <v>16561.499478340102</v>
      </c>
      <c r="F15630" s="6">
        <v>5.5966469945355204</v>
      </c>
      <c r="G15630" s="4">
        <v>5290</v>
      </c>
      <c r="H15630" s="5">
        <v>29525.1</v>
      </c>
      <c r="I15630" s="5">
        <v>19149.7993955612</v>
      </c>
      <c r="J15630" s="6">
        <v>5.58130434782609</v>
      </c>
      <c r="K15630" s="3" t="s">
        <v>10</v>
      </c>
      <c r="L15630" s="7">
        <v>2.7413997567496099E-3</v>
      </c>
      <c r="M15630" s="8">
        <v>1.1562841530054644</v>
      </c>
      <c r="N15630" s="1" t="s">
        <v>18</v>
      </c>
    </row>
    <row r="15631" spans="1:14" x14ac:dyDescent="0.3">
      <c r="A15631" s="3">
        <f t="shared" si="244"/>
        <v>15630</v>
      </c>
      <c r="B15631" s="3">
        <v>3</v>
      </c>
      <c r="C15631" s="4">
        <v>7847</v>
      </c>
      <c r="D15631" s="5">
        <v>22339.34</v>
      </c>
      <c r="E15631" s="5">
        <v>14830.8299263716</v>
      </c>
      <c r="F15631" s="6">
        <v>2.84686376959348</v>
      </c>
      <c r="G15631" s="4">
        <v>9685</v>
      </c>
      <c r="H15631" s="5">
        <v>22065.32</v>
      </c>
      <c r="I15631" s="5">
        <v>18304.649915456801</v>
      </c>
      <c r="J15631" s="6">
        <v>2.2782983995869901</v>
      </c>
      <c r="K15631" s="3" t="s">
        <v>12</v>
      </c>
      <c r="L15631" s="7">
        <v>0.19971639531162899</v>
      </c>
      <c r="M15631" s="8">
        <v>1.2342296419013636</v>
      </c>
      <c r="N15631" s="1" t="s">
        <v>17</v>
      </c>
    </row>
    <row r="15632" spans="1:14" x14ac:dyDescent="0.3">
      <c r="A15632" s="3">
        <f t="shared" si="244"/>
        <v>15631</v>
      </c>
      <c r="B15632" s="3">
        <v>3</v>
      </c>
      <c r="C15632" s="4">
        <v>3557</v>
      </c>
      <c r="D15632" s="5">
        <v>10053.200000000001</v>
      </c>
      <c r="E15632" s="5">
        <v>6722.7299688458497</v>
      </c>
      <c r="F15632" s="6">
        <v>2.8263143098116399</v>
      </c>
      <c r="G15632" s="4">
        <v>3724</v>
      </c>
      <c r="H15632" s="5">
        <v>10568.39</v>
      </c>
      <c r="I15632" s="5">
        <v>7038.3599638938904</v>
      </c>
      <c r="J15632" s="6">
        <v>2.8379135338345902</v>
      </c>
      <c r="K15632" s="3" t="s">
        <v>10</v>
      </c>
      <c r="L15632" s="7">
        <v>-4.1040106483132997E-3</v>
      </c>
      <c r="M15632" s="8">
        <v>1.0469496766938431</v>
      </c>
      <c r="N15632" s="1" t="s">
        <v>17</v>
      </c>
    </row>
    <row r="15633" spans="1:14" x14ac:dyDescent="0.3">
      <c r="A15633" s="3">
        <f t="shared" si="244"/>
        <v>15632</v>
      </c>
      <c r="B15633" s="3">
        <v>3</v>
      </c>
      <c r="C15633" s="4">
        <v>4621</v>
      </c>
      <c r="D15633" s="5">
        <v>13072.035</v>
      </c>
      <c r="E15633" s="5">
        <v>8733.6899598240998</v>
      </c>
      <c r="F15633" s="6">
        <v>2.8288325037870599</v>
      </c>
      <c r="G15633" s="4">
        <v>5383</v>
      </c>
      <c r="H15633" s="5">
        <v>14755.85</v>
      </c>
      <c r="I15633" s="5">
        <v>10173.8699624538</v>
      </c>
      <c r="J15633" s="6">
        <v>2.7411945012075098</v>
      </c>
      <c r="K15633" s="3" t="s">
        <v>10</v>
      </c>
      <c r="L15633" s="7">
        <v>3.0980272767026602E-2</v>
      </c>
      <c r="M15633" s="8">
        <v>1.1648993724302099</v>
      </c>
      <c r="N15633" s="1" t="s">
        <v>17</v>
      </c>
    </row>
    <row r="15634" spans="1:14" x14ac:dyDescent="0.3">
      <c r="A15634" s="3">
        <f t="shared" si="244"/>
        <v>15633</v>
      </c>
      <c r="B15634" s="3">
        <v>3</v>
      </c>
      <c r="C15634" s="4">
        <v>37470</v>
      </c>
      <c r="D15634" s="5">
        <v>56806</v>
      </c>
      <c r="E15634" s="5">
        <v>38968.798756122596</v>
      </c>
      <c r="F15634" s="6">
        <v>1.5160394982652801</v>
      </c>
      <c r="G15634" s="4">
        <v>40246</v>
      </c>
      <c r="H15634" s="5">
        <v>60989.49</v>
      </c>
      <c r="I15634" s="5">
        <v>41855.838699817701</v>
      </c>
      <c r="J15634" s="6">
        <v>1.5154174327883501</v>
      </c>
      <c r="K15634" s="3" t="s">
        <v>10</v>
      </c>
      <c r="L15634" s="7">
        <v>4.1032273739541499E-4</v>
      </c>
      <c r="M15634" s="8">
        <v>1.0740859354149987</v>
      </c>
      <c r="N15634" s="1" t="s">
        <v>17</v>
      </c>
    </row>
    <row r="15635" spans="1:14" x14ac:dyDescent="0.3">
      <c r="A15635" s="3">
        <f t="shared" si="244"/>
        <v>15634</v>
      </c>
      <c r="B15635" s="3">
        <v>3</v>
      </c>
      <c r="C15635" s="4">
        <v>4155</v>
      </c>
      <c r="D15635" s="5">
        <v>17204.279998779301</v>
      </c>
      <c r="E15635" s="5">
        <v>13088.250355243699</v>
      </c>
      <c r="F15635" s="6">
        <v>4.1406209383343704</v>
      </c>
      <c r="G15635" s="4">
        <v>3900</v>
      </c>
      <c r="H15635" s="5">
        <v>15774.2999979258</v>
      </c>
      <c r="I15635" s="5">
        <v>12285.0003261566</v>
      </c>
      <c r="J15635" s="6">
        <v>4.0446923071604504</v>
      </c>
      <c r="K15635" s="3" t="s">
        <v>10</v>
      </c>
      <c r="L15635" s="7">
        <v>2.31676921414848E-2</v>
      </c>
      <c r="M15635" s="8">
        <v>0.93862815884476536</v>
      </c>
      <c r="N15635" s="1" t="s">
        <v>18</v>
      </c>
    </row>
    <row r="15636" spans="1:14" x14ac:dyDescent="0.3">
      <c r="A15636" s="3">
        <f t="shared" si="244"/>
        <v>15635</v>
      </c>
      <c r="B15636" s="3">
        <v>3</v>
      </c>
      <c r="C15636" s="4">
        <v>7579</v>
      </c>
      <c r="D15636" s="5">
        <v>27205.8802022934</v>
      </c>
      <c r="E15636" s="5">
        <v>19869.8645918369</v>
      </c>
      <c r="F15636" s="6">
        <v>3.5896398208594</v>
      </c>
      <c r="G15636" s="4">
        <v>6986</v>
      </c>
      <c r="H15636" s="5">
        <v>25066.880181074099</v>
      </c>
      <c r="I15636" s="5">
        <v>18315.196471214302</v>
      </c>
      <c r="J15636" s="6">
        <v>3.5881592014134198</v>
      </c>
      <c r="K15636" s="3" t="s">
        <v>10</v>
      </c>
      <c r="L15636" s="7">
        <v>4.12470197532942E-4</v>
      </c>
      <c r="M15636" s="8">
        <v>0.9217574877952236</v>
      </c>
      <c r="N15636" s="1" t="s">
        <v>18</v>
      </c>
    </row>
    <row r="15637" spans="1:14" x14ac:dyDescent="0.3">
      <c r="A15637" s="3">
        <f t="shared" si="244"/>
        <v>15636</v>
      </c>
      <c r="B15637" s="3">
        <v>3</v>
      </c>
      <c r="C15637" s="4">
        <v>6337</v>
      </c>
      <c r="D15637" s="5">
        <v>22721.320166111</v>
      </c>
      <c r="E15637" s="5">
        <v>16613.713153123899</v>
      </c>
      <c r="F15637" s="6">
        <v>3.58550105193483</v>
      </c>
      <c r="G15637" s="4">
        <v>6702</v>
      </c>
      <c r="H15637" s="5">
        <v>21071.7505168319</v>
      </c>
      <c r="I15637" s="5">
        <v>17570.633664369601</v>
      </c>
      <c r="J15637" s="6">
        <v>3.1440988536007</v>
      </c>
      <c r="K15637" s="3" t="s">
        <v>12</v>
      </c>
      <c r="L15637" s="7">
        <v>0.12310753558305</v>
      </c>
      <c r="M15637" s="8">
        <v>1.0575982326021778</v>
      </c>
      <c r="N15637" s="1" t="s">
        <v>17</v>
      </c>
    </row>
    <row r="15638" spans="1:14" x14ac:dyDescent="0.3">
      <c r="A15638" s="3">
        <f t="shared" si="244"/>
        <v>15637</v>
      </c>
      <c r="B15638" s="3">
        <v>3</v>
      </c>
      <c r="C15638" s="4">
        <v>6289</v>
      </c>
      <c r="D15638" s="5">
        <v>22462.120150208499</v>
      </c>
      <c r="E15638" s="5">
        <v>16487.871556758899</v>
      </c>
      <c r="F15638" s="6">
        <v>3.5716521148367701</v>
      </c>
      <c r="G15638" s="4">
        <v>6873</v>
      </c>
      <c r="H15638" s="5">
        <v>21619.760536938898</v>
      </c>
      <c r="I15638" s="5">
        <v>18018.944372892402</v>
      </c>
      <c r="J15638" s="6">
        <v>3.14560752756277</v>
      </c>
      <c r="K15638" s="3" t="s">
        <v>12</v>
      </c>
      <c r="L15638" s="7">
        <v>0.11928501813046199</v>
      </c>
      <c r="M15638" s="8">
        <v>1.0928605501669582</v>
      </c>
      <c r="N15638" s="1" t="s">
        <v>18</v>
      </c>
    </row>
    <row r="15639" spans="1:14" x14ac:dyDescent="0.3">
      <c r="A15639" s="3">
        <f t="shared" si="244"/>
        <v>15638</v>
      </c>
      <c r="B15639" s="3">
        <v>3</v>
      </c>
      <c r="C15639" s="4">
        <v>6399</v>
      </c>
      <c r="D15639" s="5">
        <v>22790.670145511602</v>
      </c>
      <c r="E15639" s="5">
        <v>16776.258559465401</v>
      </c>
      <c r="F15639" s="6">
        <v>3.5615987100346298</v>
      </c>
      <c r="G15639" s="4">
        <v>7403</v>
      </c>
      <c r="H15639" s="5">
        <v>22075.930000841599</v>
      </c>
      <c r="I15639" s="5">
        <v>19408.445384025599</v>
      </c>
      <c r="J15639" s="6">
        <v>2.9820248549022899</v>
      </c>
      <c r="K15639" s="3" t="s">
        <v>12</v>
      </c>
      <c r="L15639" s="7">
        <v>0.16272856723005499</v>
      </c>
      <c r="M15639" s="8">
        <v>1.1568995155493045</v>
      </c>
      <c r="N15639" s="1" t="s">
        <v>17</v>
      </c>
    </row>
    <row r="15640" spans="1:14" x14ac:dyDescent="0.3">
      <c r="A15640" s="3">
        <f t="shared" si="244"/>
        <v>15639</v>
      </c>
      <c r="B15640" s="3">
        <v>3</v>
      </c>
      <c r="C15640" s="4">
        <v>5955</v>
      </c>
      <c r="D15640" s="5">
        <v>20573.8700323105</v>
      </c>
      <c r="E15640" s="5">
        <v>15612.2237405777</v>
      </c>
      <c r="F15640" s="6">
        <v>3.4548900138220802</v>
      </c>
      <c r="G15640" s="4">
        <v>6436</v>
      </c>
      <c r="H15640" s="5">
        <v>21824.060135901</v>
      </c>
      <c r="I15640" s="5">
        <v>16873.2614581585</v>
      </c>
      <c r="J15640" s="6">
        <v>3.3909353846956098</v>
      </c>
      <c r="K15640" s="3" t="s">
        <v>10</v>
      </c>
      <c r="L15640" s="7">
        <v>1.85113357793158E-2</v>
      </c>
      <c r="M15640" s="8">
        <v>1.0807724601175484</v>
      </c>
      <c r="N15640" s="1" t="s">
        <v>18</v>
      </c>
    </row>
    <row r="15641" spans="1:14" x14ac:dyDescent="0.3">
      <c r="A15641" s="3">
        <f t="shared" si="244"/>
        <v>15640</v>
      </c>
      <c r="B15641" s="3">
        <v>3</v>
      </c>
      <c r="C15641" s="4">
        <v>6406</v>
      </c>
      <c r="D15641" s="5">
        <v>22762.1001443565</v>
      </c>
      <c r="E15641" s="5">
        <v>16794.610454559301</v>
      </c>
      <c r="F15641" s="6">
        <v>3.55324697851335</v>
      </c>
      <c r="G15641" s="4">
        <v>5977</v>
      </c>
      <c r="H15641" s="5">
        <v>20750.650130748701</v>
      </c>
      <c r="I15641" s="5">
        <v>15669.901144027701</v>
      </c>
      <c r="J15641" s="6">
        <v>3.47175006370232</v>
      </c>
      <c r="K15641" s="3" t="s">
        <v>10</v>
      </c>
      <c r="L15641" s="7">
        <v>2.2935899278559602E-2</v>
      </c>
      <c r="M15641" s="8">
        <v>0.93303153293787078</v>
      </c>
      <c r="N15641" s="1" t="s">
        <v>17</v>
      </c>
    </row>
    <row r="15642" spans="1:14" x14ac:dyDescent="0.3">
      <c r="A15642" s="3">
        <f t="shared" si="244"/>
        <v>15641</v>
      </c>
      <c r="B15642" s="3">
        <v>3</v>
      </c>
      <c r="C15642" s="4">
        <v>2475.5</v>
      </c>
      <c r="D15642" s="5">
        <v>8734.4450566619507</v>
      </c>
      <c r="E15642" s="5">
        <v>6490.0184531211999</v>
      </c>
      <c r="F15642" s="6">
        <v>3.5283559105885498</v>
      </c>
      <c r="G15642" s="4">
        <v>2574</v>
      </c>
      <c r="H15642" s="5">
        <v>9001.0600552558899</v>
      </c>
      <c r="I15642" s="5">
        <v>6748.25590467453</v>
      </c>
      <c r="J15642" s="6">
        <v>3.4969153283822401</v>
      </c>
      <c r="K15642" s="3" t="s">
        <v>10</v>
      </c>
      <c r="L15642" s="7">
        <v>8.9108307106885495E-3</v>
      </c>
      <c r="M15642" s="8">
        <v>1.0397899414259746</v>
      </c>
      <c r="N15642" s="1" t="s">
        <v>17</v>
      </c>
    </row>
    <row r="15643" spans="1:14" x14ac:dyDescent="0.3">
      <c r="A15643" s="3">
        <f t="shared" si="244"/>
        <v>15642</v>
      </c>
      <c r="B15643" s="3">
        <v>3</v>
      </c>
      <c r="C15643" s="4">
        <v>2657</v>
      </c>
      <c r="D15643" s="5">
        <v>9193.5250520110003</v>
      </c>
      <c r="E15643" s="5">
        <v>6965.8570061922001</v>
      </c>
      <c r="F15643" s="6">
        <v>3.4601148106928901</v>
      </c>
      <c r="G15643" s="4">
        <v>2837</v>
      </c>
      <c r="H15643" s="5">
        <v>9631.9800630807895</v>
      </c>
      <c r="I15643" s="5">
        <v>7437.76301121712</v>
      </c>
      <c r="J15643" s="6">
        <v>3.3951286792671098</v>
      </c>
      <c r="K15643" s="3" t="s">
        <v>10</v>
      </c>
      <c r="L15643" s="7">
        <v>1.8781495696314598E-2</v>
      </c>
      <c r="M15643" s="8">
        <v>1.0677455777192322</v>
      </c>
      <c r="N15643" s="1" t="s">
        <v>18</v>
      </c>
    </row>
    <row r="15644" spans="1:14" x14ac:dyDescent="0.3">
      <c r="A15644" s="3">
        <f t="shared" si="244"/>
        <v>15643</v>
      </c>
      <c r="B15644" s="3">
        <v>3</v>
      </c>
      <c r="C15644" s="4">
        <v>5469</v>
      </c>
      <c r="D15644" s="5">
        <v>19456.1801240444</v>
      </c>
      <c r="E15644" s="5">
        <v>14338.077528715099</v>
      </c>
      <c r="F15644" s="6">
        <v>3.5575388780479802</v>
      </c>
      <c r="G15644" s="4">
        <v>5834</v>
      </c>
      <c r="H15644" s="5">
        <v>20283.239998370402</v>
      </c>
      <c r="I15644" s="5">
        <v>15294.998040676101</v>
      </c>
      <c r="J15644" s="6">
        <v>3.4767295163473402</v>
      </c>
      <c r="K15644" s="3" t="s">
        <v>10</v>
      </c>
      <c r="L15644" s="7">
        <v>2.2714962357622399E-2</v>
      </c>
      <c r="M15644" s="8">
        <v>1.0667398061802889</v>
      </c>
      <c r="N15644" s="1" t="s">
        <v>17</v>
      </c>
    </row>
    <row r="15645" spans="1:14" x14ac:dyDescent="0.3">
      <c r="A15645" s="3">
        <f t="shared" si="244"/>
        <v>15644</v>
      </c>
      <c r="B15645" s="3">
        <v>3</v>
      </c>
      <c r="C15645" s="4">
        <v>5485</v>
      </c>
      <c r="D15645" s="5">
        <v>19488.930122673501</v>
      </c>
      <c r="E15645" s="5">
        <v>14380.024728775001</v>
      </c>
      <c r="F15645" s="6">
        <v>3.5531322010343702</v>
      </c>
      <c r="G15645" s="4">
        <v>5623</v>
      </c>
      <c r="H15645" s="5">
        <v>19549.880001545</v>
      </c>
      <c r="I15645" s="5">
        <v>14741.8193285465</v>
      </c>
      <c r="J15645" s="6">
        <v>3.4767704075306698</v>
      </c>
      <c r="K15645" s="3" t="s">
        <v>10</v>
      </c>
      <c r="L15645" s="7">
        <v>2.14914022848543E-2</v>
      </c>
      <c r="M15645" s="8">
        <v>1.0251595259799453</v>
      </c>
      <c r="N15645" s="1" t="s">
        <v>17</v>
      </c>
    </row>
    <row r="15646" spans="1:14" x14ac:dyDescent="0.3">
      <c r="A15646" s="3">
        <f t="shared" si="244"/>
        <v>15645</v>
      </c>
      <c r="B15646" s="3">
        <v>3</v>
      </c>
      <c r="C15646" s="4">
        <v>7468</v>
      </c>
      <c r="D15646" s="5">
        <v>36240.480000000098</v>
      </c>
      <c r="E15646" s="5">
        <v>27631.600425004999</v>
      </c>
      <c r="F15646" s="6">
        <v>4.8527691483663702</v>
      </c>
      <c r="G15646" s="4">
        <v>7336</v>
      </c>
      <c r="H15646" s="5">
        <v>35614.320000000102</v>
      </c>
      <c r="I15646" s="5">
        <v>27143.2004170418</v>
      </c>
      <c r="J15646" s="6">
        <v>4.8547328244274901</v>
      </c>
      <c r="K15646" s="3" t="s">
        <v>10</v>
      </c>
      <c r="L15646" s="7">
        <v>-4.0465062340262401E-4</v>
      </c>
      <c r="M15646" s="8">
        <v>0.98232458489555441</v>
      </c>
      <c r="N15646" s="1" t="s">
        <v>18</v>
      </c>
    </row>
    <row r="15647" spans="1:14" x14ac:dyDescent="0.3">
      <c r="A15647" s="3">
        <f t="shared" si="244"/>
        <v>15646</v>
      </c>
      <c r="B15647" s="3">
        <v>3</v>
      </c>
      <c r="C15647" s="4">
        <v>5702</v>
      </c>
      <c r="D15647" s="5">
        <v>27437.51</v>
      </c>
      <c r="E15647" s="5">
        <v>21097.4003176689</v>
      </c>
      <c r="F15647" s="6">
        <v>4.8119098561908098</v>
      </c>
      <c r="G15647" s="4">
        <v>6129</v>
      </c>
      <c r="H15647" s="5">
        <v>29425.98</v>
      </c>
      <c r="I15647" s="5">
        <v>22677.300347566601</v>
      </c>
      <c r="J15647" s="6">
        <v>4.8011062163485096</v>
      </c>
      <c r="K15647" s="3" t="s">
        <v>10</v>
      </c>
      <c r="L15647" s="7">
        <v>2.24518749627137E-3</v>
      </c>
      <c r="M15647" s="8">
        <v>1.0748860049105577</v>
      </c>
      <c r="N15647" s="1" t="s">
        <v>17</v>
      </c>
    </row>
    <row r="15648" spans="1:14" x14ac:dyDescent="0.3">
      <c r="A15648" s="3">
        <f t="shared" si="244"/>
        <v>15647</v>
      </c>
      <c r="B15648" s="3">
        <v>3</v>
      </c>
      <c r="C15648" s="4">
        <v>8115</v>
      </c>
      <c r="D15648" s="5">
        <v>39101.730000000003</v>
      </c>
      <c r="E15648" s="5">
        <v>30025.500472307202</v>
      </c>
      <c r="F15648" s="6">
        <v>4.8184510166358603</v>
      </c>
      <c r="G15648" s="4">
        <v>9616</v>
      </c>
      <c r="H15648" s="5">
        <v>46311.86</v>
      </c>
      <c r="I15648" s="5">
        <v>35579.200567960703</v>
      </c>
      <c r="J15648" s="6">
        <v>4.8161252079866896</v>
      </c>
      <c r="K15648" s="3" t="s">
        <v>10</v>
      </c>
      <c r="L15648" s="7">
        <v>4.8268803421317201E-4</v>
      </c>
      <c r="M15648" s="8">
        <v>1.1849661121380159</v>
      </c>
      <c r="N15648" s="1" t="s">
        <v>18</v>
      </c>
    </row>
    <row r="15649" spans="1:14" x14ac:dyDescent="0.3">
      <c r="A15649" s="3">
        <f t="shared" si="244"/>
        <v>15648</v>
      </c>
      <c r="B15649" s="3">
        <v>3</v>
      </c>
      <c r="C15649" s="4">
        <v>6970.5</v>
      </c>
      <c r="D15649" s="5">
        <v>28433.13</v>
      </c>
      <c r="E15649" s="5">
        <v>6343.1551529765002</v>
      </c>
      <c r="F15649" s="6">
        <v>4.0790660641273897</v>
      </c>
      <c r="G15649" s="4">
        <v>8433</v>
      </c>
      <c r="H15649" s="5">
        <v>33991.21</v>
      </c>
      <c r="I15649" s="5">
        <v>7674.0301796793901</v>
      </c>
      <c r="J15649" s="6">
        <v>4.0307375785604203</v>
      </c>
      <c r="K15649" s="3" t="s">
        <v>10</v>
      </c>
      <c r="L15649" s="7">
        <v>1.1847929111026599E-2</v>
      </c>
      <c r="M15649" s="8">
        <v>1.209812782440284</v>
      </c>
      <c r="N15649" s="1" t="s">
        <v>18</v>
      </c>
    </row>
    <row r="15650" spans="1:14" x14ac:dyDescent="0.3">
      <c r="A15650" s="3">
        <f t="shared" si="244"/>
        <v>15649</v>
      </c>
      <c r="B15650" s="3">
        <v>3</v>
      </c>
      <c r="C15650" s="4">
        <v>10025</v>
      </c>
      <c r="D15650" s="5">
        <v>40989.61</v>
      </c>
      <c r="E15650" s="5">
        <v>9122.7502244114894</v>
      </c>
      <c r="F15650" s="6">
        <v>4.0887391521197003</v>
      </c>
      <c r="G15650" s="4">
        <v>12399</v>
      </c>
      <c r="H15650" s="5">
        <v>49226.8</v>
      </c>
      <c r="I15650" s="5">
        <v>11283.090276479699</v>
      </c>
      <c r="J15650" s="6">
        <v>3.9702234051133201</v>
      </c>
      <c r="K15650" s="3" t="s">
        <v>10</v>
      </c>
      <c r="L15650" s="7">
        <v>2.8985890905988299E-2</v>
      </c>
      <c r="M15650" s="8">
        <v>1.2368079800498752</v>
      </c>
      <c r="N15650" s="1" t="s">
        <v>17</v>
      </c>
    </row>
    <row r="15651" spans="1:14" x14ac:dyDescent="0.3">
      <c r="A15651" s="3">
        <f t="shared" si="244"/>
        <v>15650</v>
      </c>
      <c r="B15651" s="3">
        <v>3</v>
      </c>
      <c r="C15651" s="4">
        <v>2582</v>
      </c>
      <c r="D15651" s="5">
        <v>15451.01</v>
      </c>
      <c r="E15651" s="5">
        <v>11489.899584770201</v>
      </c>
      <c r="F15651" s="6">
        <v>5.9841247095275003</v>
      </c>
      <c r="G15651" s="4">
        <v>5153</v>
      </c>
      <c r="H15651" s="5">
        <v>30854.75</v>
      </c>
      <c r="I15651" s="5">
        <v>22930.849252700798</v>
      </c>
      <c r="J15651" s="6">
        <v>5.98772559673976</v>
      </c>
      <c r="K15651" s="3" t="s">
        <v>10</v>
      </c>
      <c r="L15651" s="7">
        <v>-6.0174000159640196E-4</v>
      </c>
      <c r="M15651" s="8">
        <v>1.995739736638265</v>
      </c>
      <c r="N15651" s="1" t="s">
        <v>18</v>
      </c>
    </row>
    <row r="15652" spans="1:14" x14ac:dyDescent="0.3">
      <c r="A15652" s="3">
        <f t="shared" si="244"/>
        <v>15651</v>
      </c>
      <c r="B15652" s="3">
        <v>3</v>
      </c>
      <c r="C15652" s="4">
        <v>3169</v>
      </c>
      <c r="D15652" s="5">
        <v>18893.560000000001</v>
      </c>
      <c r="E15652" s="5">
        <v>14102.049446106001</v>
      </c>
      <c r="F15652" s="6">
        <v>5.9619943199747496</v>
      </c>
      <c r="G15652" s="4">
        <v>3601</v>
      </c>
      <c r="H15652" s="5">
        <v>21462.95</v>
      </c>
      <c r="I15652" s="5">
        <v>16024.4493789673</v>
      </c>
      <c r="J15652" s="6">
        <v>5.96027492363232</v>
      </c>
      <c r="K15652" s="3" t="s">
        <v>10</v>
      </c>
      <c r="L15652" s="7">
        <v>2.8839281793187398E-4</v>
      </c>
      <c r="M15652" s="8">
        <v>1.1363206058693593</v>
      </c>
      <c r="N15652" s="1" t="s">
        <v>17</v>
      </c>
    </row>
    <row r="15653" spans="1:14" x14ac:dyDescent="0.3">
      <c r="A15653" s="3">
        <f t="shared" si="244"/>
        <v>15652</v>
      </c>
      <c r="B15653" s="3">
        <v>3</v>
      </c>
      <c r="C15653" s="4">
        <v>4487</v>
      </c>
      <c r="D15653" s="5">
        <v>26725.18</v>
      </c>
      <c r="E15653" s="5">
        <v>19967.1492986679</v>
      </c>
      <c r="F15653" s="6">
        <v>5.9561355025629599</v>
      </c>
      <c r="G15653" s="4">
        <v>6204</v>
      </c>
      <c r="H15653" s="5">
        <v>36739.089999999997</v>
      </c>
      <c r="I15653" s="5">
        <v>27607.799096107501</v>
      </c>
      <c r="J15653" s="6">
        <v>5.9218391360412603</v>
      </c>
      <c r="K15653" s="3" t="s">
        <v>10</v>
      </c>
      <c r="L15653" s="7">
        <v>5.7581575346863896E-3</v>
      </c>
      <c r="M15653" s="8">
        <v>1.3826610207265433</v>
      </c>
      <c r="N15653" s="1" t="s">
        <v>17</v>
      </c>
    </row>
    <row r="15654" spans="1:14" x14ac:dyDescent="0.3">
      <c r="A15654" s="3">
        <f t="shared" si="244"/>
        <v>15653</v>
      </c>
      <c r="B15654" s="3">
        <v>3</v>
      </c>
      <c r="C15654" s="4">
        <v>4153</v>
      </c>
      <c r="D15654" s="5">
        <v>24744.54</v>
      </c>
      <c r="E15654" s="5">
        <v>18480.8493051529</v>
      </c>
      <c r="F15654" s="6">
        <v>5.95823260293764</v>
      </c>
      <c r="G15654" s="4">
        <v>5417</v>
      </c>
      <c r="H15654" s="5">
        <v>32291.71</v>
      </c>
      <c r="I15654" s="5">
        <v>24105.649148941</v>
      </c>
      <c r="J15654" s="6">
        <v>5.9611796197157103</v>
      </c>
      <c r="K15654" s="3" t="s">
        <v>10</v>
      </c>
      <c r="L15654" s="7">
        <v>-4.9461257632353302E-4</v>
      </c>
      <c r="M15654" s="8">
        <v>1.3043582952082831</v>
      </c>
      <c r="N15654" s="1" t="s">
        <v>18</v>
      </c>
    </row>
    <row r="15655" spans="1:14" x14ac:dyDescent="0.3">
      <c r="A15655" s="3">
        <f t="shared" si="244"/>
        <v>15654</v>
      </c>
      <c r="B15655" s="3">
        <v>3</v>
      </c>
      <c r="C15655" s="4">
        <v>10339</v>
      </c>
      <c r="D15655" s="5">
        <v>51295.8999999999</v>
      </c>
      <c r="E15655" s="5">
        <v>39184.809654235803</v>
      </c>
      <c r="F15655" s="6">
        <v>4.9613985878711597</v>
      </c>
      <c r="G15655" s="4">
        <v>14383</v>
      </c>
      <c r="H15655" s="5">
        <v>69467.789999997898</v>
      </c>
      <c r="I15655" s="5">
        <v>54511.569651603699</v>
      </c>
      <c r="J15655" s="6">
        <v>4.8298539942986798</v>
      </c>
      <c r="K15655" s="3" t="s">
        <v>10</v>
      </c>
      <c r="L15655" s="7">
        <v>2.6513611281718599E-2</v>
      </c>
      <c r="M15655" s="8">
        <v>1.3911403423928814</v>
      </c>
      <c r="N15655" s="1" t="s">
        <v>18</v>
      </c>
    </row>
    <row r="15656" spans="1:14" x14ac:dyDescent="0.3">
      <c r="A15656" s="3">
        <f t="shared" si="244"/>
        <v>15655</v>
      </c>
      <c r="B15656" s="3">
        <v>3</v>
      </c>
      <c r="C15656" s="4">
        <v>8707</v>
      </c>
      <c r="D15656" s="5">
        <v>43143.449999999903</v>
      </c>
      <c r="E15656" s="5">
        <v>32999.5296907425</v>
      </c>
      <c r="F15656" s="6">
        <v>4.9550304352819499</v>
      </c>
      <c r="G15656" s="4">
        <v>9641</v>
      </c>
      <c r="H15656" s="5">
        <v>46862.0799999999</v>
      </c>
      <c r="I15656" s="5">
        <v>36539.3896770477</v>
      </c>
      <c r="J15656" s="6">
        <v>4.8607073954983804</v>
      </c>
      <c r="K15656" s="3" t="s">
        <v>10</v>
      </c>
      <c r="L15656" s="7">
        <v>1.9035814414368E-2</v>
      </c>
      <c r="M15656" s="8">
        <v>1.1072700126335133</v>
      </c>
      <c r="N15656" s="1" t="s">
        <v>18</v>
      </c>
    </row>
    <row r="15657" spans="1:14" x14ac:dyDescent="0.3">
      <c r="A15657" s="3">
        <f t="shared" si="244"/>
        <v>15656</v>
      </c>
      <c r="B15657" s="3">
        <v>3</v>
      </c>
      <c r="C15657" s="4">
        <v>9991</v>
      </c>
      <c r="D15657" s="5">
        <v>49209.819999999898</v>
      </c>
      <c r="E15657" s="5">
        <v>37865.889680862398</v>
      </c>
      <c r="F15657" s="6">
        <v>4.9254148733860399</v>
      </c>
      <c r="G15657" s="4">
        <v>12345</v>
      </c>
      <c r="H15657" s="5">
        <v>59399.919999999802</v>
      </c>
      <c r="I15657" s="5">
        <v>46787.5496301651</v>
      </c>
      <c r="J15657" s="6">
        <v>4.8116581611988503</v>
      </c>
      <c r="K15657" s="3" t="s">
        <v>10</v>
      </c>
      <c r="L15657" s="7">
        <v>2.3095864025964499E-2</v>
      </c>
      <c r="M15657" s="8">
        <v>1.2356120508457611</v>
      </c>
      <c r="N15657" s="1" t="s">
        <v>17</v>
      </c>
    </row>
    <row r="15658" spans="1:14" x14ac:dyDescent="0.3">
      <c r="A15658" s="3">
        <f t="shared" si="244"/>
        <v>15657</v>
      </c>
      <c r="B15658" s="3">
        <v>3</v>
      </c>
      <c r="C15658" s="4">
        <v>10992</v>
      </c>
      <c r="D15658" s="5">
        <v>53979.8299999999</v>
      </c>
      <c r="E15658" s="5">
        <v>41659.679647445701</v>
      </c>
      <c r="F15658" s="6">
        <v>4.9108287845705902</v>
      </c>
      <c r="G15658" s="4">
        <v>12191</v>
      </c>
      <c r="H15658" s="5">
        <v>58305.6599999998</v>
      </c>
      <c r="I15658" s="5">
        <v>46203.889633178696</v>
      </c>
      <c r="J15658" s="6">
        <v>4.7826806660651098</v>
      </c>
      <c r="K15658" s="3" t="s">
        <v>10</v>
      </c>
      <c r="L15658" s="7">
        <v>2.6095008424669299E-2</v>
      </c>
      <c r="M15658" s="8">
        <v>1.1090793304221251</v>
      </c>
      <c r="N15658" s="1" t="s">
        <v>17</v>
      </c>
    </row>
    <row r="15659" spans="1:14" x14ac:dyDescent="0.3">
      <c r="A15659" s="3">
        <f t="shared" si="244"/>
        <v>15658</v>
      </c>
      <c r="B15659" s="3">
        <v>3</v>
      </c>
      <c r="C15659" s="4">
        <v>2498.5</v>
      </c>
      <c r="D15659" s="5">
        <v>11363.754999999999</v>
      </c>
      <c r="E15659" s="5">
        <v>1049.369968935845</v>
      </c>
      <c r="F15659" s="6">
        <v>4.5482309385631403</v>
      </c>
      <c r="G15659" s="4">
        <v>3071</v>
      </c>
      <c r="H15659" s="5">
        <v>13822.81</v>
      </c>
      <c r="I15659" s="5">
        <v>1289.8199628889599</v>
      </c>
      <c r="J15659" s="6">
        <v>4.5010778248127599</v>
      </c>
      <c r="K15659" s="3" t="s">
        <v>10</v>
      </c>
      <c r="L15659" s="7">
        <v>1.03673525789064E-2</v>
      </c>
      <c r="M15659" s="8">
        <v>1.2291374824894936</v>
      </c>
      <c r="N15659" s="1" t="s">
        <v>18</v>
      </c>
    </row>
    <row r="15660" spans="1:14" x14ac:dyDescent="0.3">
      <c r="A15660" s="3">
        <f t="shared" si="244"/>
        <v>15659</v>
      </c>
      <c r="B15660" s="3">
        <v>3</v>
      </c>
      <c r="C15660" s="4">
        <v>4314</v>
      </c>
      <c r="D15660" s="5">
        <v>19684.27</v>
      </c>
      <c r="E15660" s="5">
        <v>1811.8799460232301</v>
      </c>
      <c r="F15660" s="6">
        <v>4.5628813166434901</v>
      </c>
      <c r="G15660" s="4">
        <v>4814</v>
      </c>
      <c r="H15660" s="5">
        <v>21887.91</v>
      </c>
      <c r="I15660" s="5">
        <v>2021.8799405098</v>
      </c>
      <c r="J15660" s="6">
        <v>4.5467199833818004</v>
      </c>
      <c r="K15660" s="3" t="s">
        <v>10</v>
      </c>
      <c r="L15660" s="7">
        <v>3.5419140100648198E-3</v>
      </c>
      <c r="M15660" s="8">
        <v>1.1159017153453872</v>
      </c>
      <c r="N15660" s="1" t="s">
        <v>18</v>
      </c>
    </row>
    <row r="15661" spans="1:14" x14ac:dyDescent="0.3">
      <c r="A15661" s="3">
        <f t="shared" si="244"/>
        <v>15660</v>
      </c>
      <c r="B15661" s="3">
        <v>3</v>
      </c>
      <c r="C15661" s="4">
        <v>478</v>
      </c>
      <c r="D15661" s="5">
        <v>2783.91</v>
      </c>
      <c r="E15661" s="5">
        <v>2002.8200235366801</v>
      </c>
      <c r="F15661" s="6">
        <v>5.8240794979079498</v>
      </c>
      <c r="G15661" s="4">
        <v>495</v>
      </c>
      <c r="H15661" s="5">
        <v>2618.58</v>
      </c>
      <c r="I15661" s="5">
        <v>2074.0500254631002</v>
      </c>
      <c r="J15661" s="6">
        <v>5.2900606060606101</v>
      </c>
      <c r="K15661" s="3" t="s">
        <v>11</v>
      </c>
      <c r="L15661" s="7">
        <v>9.1691552637488405E-2</v>
      </c>
      <c r="M15661" s="8">
        <v>1.0355648535564854</v>
      </c>
      <c r="N15661" s="1" t="s">
        <v>17</v>
      </c>
    </row>
    <row r="15662" spans="1:14" x14ac:dyDescent="0.3">
      <c r="A15662" s="3">
        <f t="shared" si="244"/>
        <v>15661</v>
      </c>
      <c r="B15662" s="3">
        <v>3</v>
      </c>
      <c r="C15662" s="4">
        <v>7381</v>
      </c>
      <c r="D15662" s="5">
        <v>22609.860000000099</v>
      </c>
      <c r="E15662" s="5">
        <v>3690.5</v>
      </c>
      <c r="F15662" s="6">
        <v>3.0632515919252299</v>
      </c>
      <c r="G15662" s="4">
        <v>7941</v>
      </c>
      <c r="H15662" s="5">
        <v>23756.85</v>
      </c>
      <c r="I15662" s="5">
        <v>3970.5</v>
      </c>
      <c r="J15662" s="6">
        <v>2.99166981488478</v>
      </c>
      <c r="K15662" s="3" t="s">
        <v>10</v>
      </c>
      <c r="L15662" s="7">
        <v>2.3367906583037199E-2</v>
      </c>
      <c r="M15662" s="8">
        <v>1.0758704782549791</v>
      </c>
      <c r="N15662" s="1" t="s">
        <v>17</v>
      </c>
    </row>
    <row r="15663" spans="1:14" x14ac:dyDescent="0.3">
      <c r="A15663" s="3">
        <f t="shared" si="244"/>
        <v>15662</v>
      </c>
      <c r="B15663" s="3">
        <v>3</v>
      </c>
      <c r="C15663" s="4">
        <v>5480.5</v>
      </c>
      <c r="D15663" s="5">
        <v>16636.189999999999</v>
      </c>
      <c r="E15663" s="5">
        <v>1918.1749591678399</v>
      </c>
      <c r="F15663" s="6">
        <v>3.0355241310099501</v>
      </c>
      <c r="G15663" s="4">
        <v>5678</v>
      </c>
      <c r="H15663" s="5">
        <v>16600.09</v>
      </c>
      <c r="I15663" s="5">
        <v>1987.2999575436099</v>
      </c>
      <c r="J15663" s="6">
        <v>2.9235804860866499</v>
      </c>
      <c r="K15663" s="3" t="s">
        <v>10</v>
      </c>
      <c r="L15663" s="7">
        <v>3.6877863621545701E-2</v>
      </c>
      <c r="M15663" s="8">
        <v>1.0360368579509169</v>
      </c>
      <c r="N15663" s="1" t="s">
        <v>17</v>
      </c>
    </row>
    <row r="15664" spans="1:14" x14ac:dyDescent="0.3">
      <c r="A15664" s="3">
        <f t="shared" si="244"/>
        <v>15663</v>
      </c>
      <c r="B15664" s="3">
        <v>3</v>
      </c>
      <c r="C15664" s="4">
        <v>5439</v>
      </c>
      <c r="D15664" s="5">
        <v>16542.91</v>
      </c>
      <c r="E15664" s="5">
        <v>1903.64996019006</v>
      </c>
      <c r="F15664" s="6">
        <v>3.04153520867807</v>
      </c>
      <c r="G15664" s="4">
        <v>5437</v>
      </c>
      <c r="H15664" s="5">
        <v>16309.01</v>
      </c>
      <c r="I15664" s="5">
        <v>1902.9499610960499</v>
      </c>
      <c r="J15664" s="6">
        <v>2.99963398933235</v>
      </c>
      <c r="K15664" s="3" t="s">
        <v>10</v>
      </c>
      <c r="L15664" s="7">
        <v>1.3776338747012101E-2</v>
      </c>
      <c r="M15664" s="8">
        <v>0.99963228534657111</v>
      </c>
      <c r="N15664" s="1" t="s">
        <v>18</v>
      </c>
    </row>
    <row r="15665" spans="1:14" x14ac:dyDescent="0.3">
      <c r="A15665" s="3">
        <f t="shared" si="244"/>
        <v>15664</v>
      </c>
      <c r="B15665" s="3">
        <v>3</v>
      </c>
      <c r="C15665" s="4">
        <v>9329</v>
      </c>
      <c r="D15665" s="5">
        <v>28375.86</v>
      </c>
      <c r="E15665" s="5">
        <v>3265.1499305963498</v>
      </c>
      <c r="F15665" s="6">
        <v>3.04168292421482</v>
      </c>
      <c r="G15665" s="4">
        <v>9023</v>
      </c>
      <c r="H15665" s="5">
        <v>27370.560000000001</v>
      </c>
      <c r="I15665" s="5">
        <v>3158.0499332249201</v>
      </c>
      <c r="J15665" s="6">
        <v>3.03342125678821</v>
      </c>
      <c r="K15665" s="3" t="s">
        <v>10</v>
      </c>
      <c r="L15665" s="7">
        <v>2.7161501157253998E-3</v>
      </c>
      <c r="M15665" s="8">
        <v>0.9671990567048987</v>
      </c>
      <c r="N15665" s="1" t="s">
        <v>17</v>
      </c>
    </row>
    <row r="15666" spans="1:14" x14ac:dyDescent="0.3">
      <c r="A15666" s="3">
        <f t="shared" si="244"/>
        <v>15665</v>
      </c>
      <c r="B15666" s="3">
        <v>3</v>
      </c>
      <c r="C15666" s="4">
        <v>13799</v>
      </c>
      <c r="D15666" s="5">
        <v>35416.059999999801</v>
      </c>
      <c r="E15666" s="5">
        <v>10031.872981071499</v>
      </c>
      <c r="F15666" s="6">
        <v>2.5665671425465399</v>
      </c>
      <c r="G15666" s="4">
        <v>12759</v>
      </c>
      <c r="H15666" s="5">
        <v>31676.41</v>
      </c>
      <c r="I15666" s="5">
        <v>9275.7929830551093</v>
      </c>
      <c r="J15666" s="6">
        <v>2.48267183948585</v>
      </c>
      <c r="K15666" s="3" t="s">
        <v>10</v>
      </c>
      <c r="L15666" s="7">
        <v>3.2687749200065098E-2</v>
      </c>
      <c r="M15666" s="8">
        <v>0.92463221972606713</v>
      </c>
      <c r="N15666" s="1" t="s">
        <v>17</v>
      </c>
    </row>
    <row r="15667" spans="1:14" x14ac:dyDescent="0.3">
      <c r="A15667" s="3">
        <f t="shared" si="244"/>
        <v>15666</v>
      </c>
      <c r="B15667" s="3">
        <v>3</v>
      </c>
      <c r="C15667" s="4">
        <v>6685</v>
      </c>
      <c r="D15667" s="5">
        <v>17116.259999999849</v>
      </c>
      <c r="E15667" s="5">
        <v>4859.9949923753747</v>
      </c>
      <c r="F15667" s="6">
        <v>2.5603979057591402</v>
      </c>
      <c r="G15667" s="4">
        <v>7531</v>
      </c>
      <c r="H15667" s="5">
        <v>18790.990000000002</v>
      </c>
      <c r="I15667" s="5">
        <v>5475.03699207306</v>
      </c>
      <c r="J15667" s="6">
        <v>2.4951520382419301</v>
      </c>
      <c r="K15667" s="3" t="s">
        <v>10</v>
      </c>
      <c r="L15667" s="7">
        <v>2.5482706172523399E-2</v>
      </c>
      <c r="M15667" s="8">
        <v>1.1265519820493644</v>
      </c>
      <c r="N15667" s="1" t="s">
        <v>17</v>
      </c>
    </row>
    <row r="15668" spans="1:14" x14ac:dyDescent="0.3">
      <c r="A15668" s="3">
        <f t="shared" si="244"/>
        <v>15667</v>
      </c>
      <c r="B15668" s="3">
        <v>3</v>
      </c>
      <c r="C15668" s="4">
        <v>6024</v>
      </c>
      <c r="D15668" s="5">
        <v>15333.44</v>
      </c>
      <c r="E15668" s="5">
        <v>4283.0640802979451</v>
      </c>
      <c r="F15668" s="6">
        <v>2.5453917662682599</v>
      </c>
      <c r="G15668" s="4">
        <v>5638</v>
      </c>
      <c r="H15668" s="5">
        <v>13932.2</v>
      </c>
      <c r="I15668" s="5">
        <v>4008.6180753111798</v>
      </c>
      <c r="J15668" s="6">
        <v>2.4711245122383798</v>
      </c>
      <c r="K15668" s="3" t="s">
        <v>10</v>
      </c>
      <c r="L15668" s="7">
        <v>2.9177140829193701E-2</v>
      </c>
      <c r="M15668" s="8">
        <v>0.93592297476759623</v>
      </c>
      <c r="N15668" s="1" t="s">
        <v>17</v>
      </c>
    </row>
    <row r="15669" spans="1:14" x14ac:dyDescent="0.3">
      <c r="A15669" s="3">
        <f t="shared" si="244"/>
        <v>15668</v>
      </c>
      <c r="B15669" s="3">
        <v>3</v>
      </c>
      <c r="C15669" s="4">
        <v>11175</v>
      </c>
      <c r="D15669" s="5">
        <v>25680.720000000401</v>
      </c>
      <c r="E15669" s="5">
        <v>5475.7501060962704</v>
      </c>
      <c r="F15669" s="6">
        <v>2.2980510067114501</v>
      </c>
      <c r="G15669" s="4">
        <v>9520</v>
      </c>
      <c r="H15669" s="5">
        <v>21899.1000000003</v>
      </c>
      <c r="I15669" s="5">
        <v>4664.80009055138</v>
      </c>
      <c r="J15669" s="6">
        <v>2.3003256302521402</v>
      </c>
      <c r="K15669" s="3" t="s">
        <v>10</v>
      </c>
      <c r="L15669" s="7">
        <v>-9.8980550651290894E-4</v>
      </c>
      <c r="M15669" s="8">
        <v>0.85190156599552569</v>
      </c>
      <c r="N15669" s="1" t="s">
        <v>17</v>
      </c>
    </row>
    <row r="15670" spans="1:14" x14ac:dyDescent="0.3">
      <c r="A15670" s="3">
        <f t="shared" si="244"/>
        <v>15669</v>
      </c>
      <c r="B15670" s="3">
        <v>3</v>
      </c>
      <c r="C15670" s="4">
        <v>5399.5</v>
      </c>
      <c r="D15670" s="5">
        <v>12331.915000000001</v>
      </c>
      <c r="E15670" s="5">
        <v>2159.80003979802</v>
      </c>
      <c r="F15670" s="6">
        <v>2.2838994351328799</v>
      </c>
      <c r="G15670" s="4">
        <v>5740</v>
      </c>
      <c r="H15670" s="5">
        <v>12886.32</v>
      </c>
      <c r="I15670" s="5">
        <v>2296.00004282594</v>
      </c>
      <c r="J15670" s="6">
        <v>2.2450034843205602</v>
      </c>
      <c r="K15670" s="3" t="s">
        <v>10</v>
      </c>
      <c r="L15670" s="7">
        <v>1.7030500649019498E-2</v>
      </c>
      <c r="M15670" s="8">
        <v>1.0630613945735716</v>
      </c>
      <c r="N15670" s="1" t="s">
        <v>17</v>
      </c>
    </row>
    <row r="15671" spans="1:14" x14ac:dyDescent="0.3">
      <c r="A15671" s="3">
        <f t="shared" si="244"/>
        <v>15670</v>
      </c>
      <c r="B15671" s="3">
        <v>3</v>
      </c>
      <c r="C15671" s="4">
        <v>8526</v>
      </c>
      <c r="D15671" s="5">
        <v>19466.04</v>
      </c>
      <c r="E15671" s="5">
        <v>3410.4000629186598</v>
      </c>
      <c r="F15671" s="6">
        <v>2.2831386347642502</v>
      </c>
      <c r="G15671" s="4">
        <v>7284</v>
      </c>
      <c r="H15671" s="5">
        <v>16626.599999999999</v>
      </c>
      <c r="I15671" s="5">
        <v>2913.6000527739502</v>
      </c>
      <c r="J15671" s="6">
        <v>2.2826194398682</v>
      </c>
      <c r="K15671" s="3" t="s">
        <v>10</v>
      </c>
      <c r="L15671" s="7">
        <v>2.2740401662019001E-4</v>
      </c>
      <c r="M15671" s="8">
        <v>0.85432793807178042</v>
      </c>
      <c r="N15671" s="1" t="s">
        <v>18</v>
      </c>
    </row>
    <row r="15672" spans="1:14" x14ac:dyDescent="0.3">
      <c r="A15672" s="3">
        <f t="shared" si="244"/>
        <v>15671</v>
      </c>
      <c r="B15672" s="3">
        <v>3</v>
      </c>
      <c r="C15672" s="4">
        <v>12920.5</v>
      </c>
      <c r="D15672" s="5">
        <v>33010.595000000001</v>
      </c>
      <c r="E15672" s="5">
        <v>6460.25</v>
      </c>
      <c r="F15672" s="6">
        <v>2.5549007391354799</v>
      </c>
      <c r="G15672" s="4">
        <v>12483</v>
      </c>
      <c r="H15672" s="5">
        <v>31801.93</v>
      </c>
      <c r="I15672" s="5">
        <v>6241.5</v>
      </c>
      <c r="J15672" s="6">
        <v>2.5476191620603998</v>
      </c>
      <c r="K15672" s="3" t="s">
        <v>10</v>
      </c>
      <c r="L15672" s="7">
        <v>2.8500430421981699E-3</v>
      </c>
      <c r="M15672" s="8">
        <v>0.96613908130490311</v>
      </c>
      <c r="N15672" s="1" t="s">
        <v>18</v>
      </c>
    </row>
    <row r="15673" spans="1:14" x14ac:dyDescent="0.3">
      <c r="A15673" s="3">
        <f t="shared" si="244"/>
        <v>15672</v>
      </c>
      <c r="B15673" s="3">
        <v>3</v>
      </c>
      <c r="C15673" s="4">
        <v>9565</v>
      </c>
      <c r="D15673" s="5">
        <v>24394.625</v>
      </c>
      <c r="E15673" s="5">
        <v>4782.5</v>
      </c>
      <c r="F15673" s="6">
        <v>2.5504051228437001</v>
      </c>
      <c r="G15673" s="4">
        <v>9788</v>
      </c>
      <c r="H15673" s="5">
        <v>24882.46</v>
      </c>
      <c r="I15673" s="5">
        <v>4894</v>
      </c>
      <c r="J15673" s="6">
        <v>2.5421393543113999</v>
      </c>
      <c r="K15673" s="3" t="s">
        <v>10</v>
      </c>
      <c r="L15673" s="7">
        <v>3.2409629584979199E-3</v>
      </c>
      <c r="M15673" s="8">
        <v>1.0233141662310508</v>
      </c>
      <c r="N15673" s="1" t="s">
        <v>18</v>
      </c>
    </row>
    <row r="15674" spans="1:14" x14ac:dyDescent="0.3">
      <c r="A15674" s="3">
        <f t="shared" si="244"/>
        <v>15673</v>
      </c>
      <c r="B15674" s="3">
        <v>3</v>
      </c>
      <c r="C15674" s="4">
        <v>5212</v>
      </c>
      <c r="D15674" s="5">
        <v>26743.3</v>
      </c>
      <c r="E15674" s="5">
        <v>21525.560586929299</v>
      </c>
      <c r="F15674" s="6">
        <v>5.1311013046814997</v>
      </c>
      <c r="G15674" s="4">
        <v>5703</v>
      </c>
      <c r="H15674" s="5">
        <v>29248.9</v>
      </c>
      <c r="I15674" s="5">
        <v>23553.390646934498</v>
      </c>
      <c r="J15674" s="6">
        <v>5.1286866561458897</v>
      </c>
      <c r="K15674" s="3" t="s">
        <v>10</v>
      </c>
      <c r="L15674" s="7">
        <v>4.7059069627260701E-4</v>
      </c>
      <c r="M15674" s="8">
        <v>1.094205679201842</v>
      </c>
      <c r="N15674" s="1" t="s">
        <v>17</v>
      </c>
    </row>
    <row r="15675" spans="1:14" x14ac:dyDescent="0.3">
      <c r="A15675" s="3">
        <f t="shared" si="244"/>
        <v>15674</v>
      </c>
      <c r="B15675" s="3">
        <v>3</v>
      </c>
      <c r="C15675" s="4">
        <v>6111</v>
      </c>
      <c r="D15675" s="5">
        <v>31247.32</v>
      </c>
      <c r="E15675" s="5">
        <v>25238.430682182301</v>
      </c>
      <c r="F15675" s="6">
        <v>5.1132907871052202</v>
      </c>
      <c r="G15675" s="4">
        <v>6162</v>
      </c>
      <c r="H15675" s="5">
        <v>31337.89</v>
      </c>
      <c r="I15675" s="5">
        <v>25449.0606899261</v>
      </c>
      <c r="J15675" s="6">
        <v>5.0856686140863303</v>
      </c>
      <c r="K15675" s="3" t="s">
        <v>10</v>
      </c>
      <c r="L15675" s="7">
        <v>5.4020344566640998E-3</v>
      </c>
      <c r="M15675" s="8">
        <v>1.0083456062837506</v>
      </c>
      <c r="N15675" s="1" t="s">
        <v>18</v>
      </c>
    </row>
    <row r="15676" spans="1:14" x14ac:dyDescent="0.3">
      <c r="A15676" s="3">
        <f t="shared" si="244"/>
        <v>15675</v>
      </c>
      <c r="B15676" s="3">
        <v>3</v>
      </c>
      <c r="C15676" s="4">
        <v>4780</v>
      </c>
      <c r="D15676" s="5">
        <v>24128.91</v>
      </c>
      <c r="E15676" s="5">
        <v>22465.999274253802</v>
      </c>
      <c r="F15676" s="6">
        <v>5.0478891213389101</v>
      </c>
      <c r="G15676" s="4">
        <v>4547</v>
      </c>
      <c r="H15676" s="5">
        <v>20257.45</v>
      </c>
      <c r="I15676" s="5">
        <v>21370.899273872401</v>
      </c>
      <c r="J15676" s="6">
        <v>4.4551242577523604</v>
      </c>
      <c r="K15676" s="3" t="s">
        <v>11</v>
      </c>
      <c r="L15676" s="7">
        <v>0.117428265426979</v>
      </c>
      <c r="M15676" s="8">
        <v>0.95125523012552304</v>
      </c>
      <c r="N15676" s="1" t="s">
        <v>17</v>
      </c>
    </row>
    <row r="15677" spans="1:14" x14ac:dyDescent="0.3">
      <c r="A15677" s="3">
        <f t="shared" si="244"/>
        <v>15676</v>
      </c>
      <c r="B15677" s="3">
        <v>3</v>
      </c>
      <c r="C15677" s="4">
        <v>10464</v>
      </c>
      <c r="D15677" s="5">
        <v>26740.02</v>
      </c>
      <c r="E15677" s="5">
        <v>12556.800338745101</v>
      </c>
      <c r="F15677" s="6">
        <v>2.5554300458715602</v>
      </c>
      <c r="G15677" s="4">
        <v>8456</v>
      </c>
      <c r="H15677" s="5">
        <v>21467.7</v>
      </c>
      <c r="I15677" s="5">
        <v>10147.200282096899</v>
      </c>
      <c r="J15677" s="6">
        <v>2.53875354777673</v>
      </c>
      <c r="K15677" s="3" t="s">
        <v>10</v>
      </c>
      <c r="L15677" s="7">
        <v>6.5259067145177997E-3</v>
      </c>
      <c r="M15677" s="8">
        <v>0.80810397553516822</v>
      </c>
      <c r="N15677" s="1" t="s">
        <v>18</v>
      </c>
    </row>
    <row r="15678" spans="1:14" x14ac:dyDescent="0.3">
      <c r="A15678" s="3">
        <f t="shared" si="244"/>
        <v>15677</v>
      </c>
      <c r="B15678" s="3">
        <v>3</v>
      </c>
      <c r="C15678" s="4">
        <v>10754</v>
      </c>
      <c r="D15678" s="5">
        <v>27226.48</v>
      </c>
      <c r="E15678" s="5">
        <v>12904.800331115701</v>
      </c>
      <c r="F15678" s="6">
        <v>2.53175376604054</v>
      </c>
      <c r="G15678" s="4">
        <v>12248</v>
      </c>
      <c r="H15678" s="5">
        <v>31039.98</v>
      </c>
      <c r="I15678" s="5">
        <v>14697.600361585601</v>
      </c>
      <c r="J15678" s="6">
        <v>2.5342896799477499</v>
      </c>
      <c r="K15678" s="3" t="s">
        <v>10</v>
      </c>
      <c r="L15678" s="7">
        <v>-1.0016431855336401E-3</v>
      </c>
      <c r="M15678" s="8">
        <v>1.1389250511437605</v>
      </c>
      <c r="N15678" s="1" t="s">
        <v>18</v>
      </c>
    </row>
    <row r="15679" spans="1:14" x14ac:dyDescent="0.3">
      <c r="A15679" s="3">
        <f t="shared" si="244"/>
        <v>15678</v>
      </c>
      <c r="B15679" s="3">
        <v>3</v>
      </c>
      <c r="C15679" s="4">
        <v>4242</v>
      </c>
      <c r="D15679" s="5">
        <v>30089.27</v>
      </c>
      <c r="E15679" s="5">
        <v>22864.379496097601</v>
      </c>
      <c r="F15679" s="6">
        <v>7.0931801037246602</v>
      </c>
      <c r="G15679" s="4">
        <v>4663</v>
      </c>
      <c r="H15679" s="5">
        <v>32886.449999999997</v>
      </c>
      <c r="I15679" s="5">
        <v>25133.569457531001</v>
      </c>
      <c r="J15679" s="6">
        <v>7.0526377868325101</v>
      </c>
      <c r="K15679" s="3" t="s">
        <v>10</v>
      </c>
      <c r="L15679" s="7">
        <v>5.7156756630019102E-3</v>
      </c>
      <c r="M15679" s="8">
        <v>1.0992456388495992</v>
      </c>
      <c r="N15679" s="1" t="s">
        <v>18</v>
      </c>
    </row>
    <row r="15680" spans="1:14" x14ac:dyDescent="0.3">
      <c r="A15680" s="3">
        <f t="shared" si="244"/>
        <v>15679</v>
      </c>
      <c r="B15680" s="3">
        <v>3</v>
      </c>
      <c r="C15680" s="4">
        <v>6601</v>
      </c>
      <c r="D15680" s="5">
        <v>46634.78</v>
      </c>
      <c r="E15680" s="5">
        <v>35579.389268398299</v>
      </c>
      <c r="F15680" s="6">
        <v>7.0648053325253803</v>
      </c>
      <c r="G15680" s="4">
        <v>8188</v>
      </c>
      <c r="H15680" s="5">
        <v>57840.47</v>
      </c>
      <c r="I15680" s="5">
        <v>44133.319117546103</v>
      </c>
      <c r="J15680" s="6">
        <v>7.06405349291646</v>
      </c>
      <c r="K15680" s="3" t="s">
        <v>10</v>
      </c>
      <c r="L15680" s="7">
        <v>1.0642042823884901E-4</v>
      </c>
      <c r="M15680" s="8">
        <v>1.240418118466899</v>
      </c>
      <c r="N15680" s="1" t="s">
        <v>17</v>
      </c>
    </row>
    <row r="15681" spans="1:14" x14ac:dyDescent="0.3">
      <c r="A15681" s="3">
        <f t="shared" si="244"/>
        <v>15680</v>
      </c>
      <c r="B15681" s="3">
        <v>3</v>
      </c>
      <c r="C15681" s="4">
        <v>6225</v>
      </c>
      <c r="D15681" s="5">
        <v>42306.25</v>
      </c>
      <c r="E15681" s="5">
        <v>34610.999741077401</v>
      </c>
      <c r="F15681" s="6">
        <v>6.7961847389558203</v>
      </c>
      <c r="G15681" s="4">
        <v>7659</v>
      </c>
      <c r="H15681" s="5">
        <v>43766.13</v>
      </c>
      <c r="I15681" s="5">
        <v>42584.039716720603</v>
      </c>
      <c r="J15681" s="6">
        <v>5.7143399921660798</v>
      </c>
      <c r="K15681" s="3" t="s">
        <v>12</v>
      </c>
      <c r="L15681" s="7">
        <v>0.15918412879340901</v>
      </c>
      <c r="M15681" s="8">
        <v>1.2303614457831324</v>
      </c>
      <c r="N15681" s="1" t="s">
        <v>17</v>
      </c>
    </row>
    <row r="15682" spans="1:14" x14ac:dyDescent="0.3">
      <c r="A15682" s="3">
        <f t="shared" si="244"/>
        <v>15681</v>
      </c>
      <c r="B15682" s="3">
        <v>3</v>
      </c>
      <c r="C15682" s="4">
        <v>8920</v>
      </c>
      <c r="D15682" s="5">
        <v>43403.34</v>
      </c>
      <c r="E15682" s="5">
        <v>33004.000514507301</v>
      </c>
      <c r="F15682" s="6">
        <v>4.86584529147982</v>
      </c>
      <c r="G15682" s="4">
        <v>8827</v>
      </c>
      <c r="H15682" s="5">
        <v>42926.8</v>
      </c>
      <c r="I15682" s="5">
        <v>32659.9005074501</v>
      </c>
      <c r="J15682" s="6">
        <v>4.86312450436162</v>
      </c>
      <c r="K15682" s="3" t="s">
        <v>10</v>
      </c>
      <c r="L15682" s="7">
        <v>5.5916021887587603E-4</v>
      </c>
      <c r="M15682" s="8">
        <v>0.9895739910313901</v>
      </c>
      <c r="N15682" s="1" t="s">
        <v>17</v>
      </c>
    </row>
    <row r="15683" spans="1:14" x14ac:dyDescent="0.3">
      <c r="A15683" s="3">
        <f t="shared" ref="A15683:A15746" si="245">A15682+1</f>
        <v>15682</v>
      </c>
      <c r="B15683" s="3">
        <v>3</v>
      </c>
      <c r="C15683" s="4">
        <v>25183</v>
      </c>
      <c r="D15683" s="5">
        <v>102612.43</v>
      </c>
      <c r="E15683" s="5">
        <v>74038.020065307603</v>
      </c>
      <c r="F15683" s="6">
        <v>4.0746706111265496</v>
      </c>
      <c r="G15683" s="4">
        <v>27629</v>
      </c>
      <c r="H15683" s="5">
        <v>110855.62</v>
      </c>
      <c r="I15683" s="5">
        <v>81229.259979248003</v>
      </c>
      <c r="J15683" s="6">
        <v>4.01229215679178</v>
      </c>
      <c r="K15683" s="3" t="s">
        <v>10</v>
      </c>
      <c r="L15683" s="7">
        <v>1.5308833593675601E-2</v>
      </c>
      <c r="M15683" s="8">
        <v>1.0971290156057658</v>
      </c>
      <c r="N15683" s="1" t="s">
        <v>18</v>
      </c>
    </row>
    <row r="15684" spans="1:14" x14ac:dyDescent="0.3">
      <c r="A15684" s="3">
        <f t="shared" si="245"/>
        <v>15683</v>
      </c>
      <c r="B15684" s="3">
        <v>3</v>
      </c>
      <c r="C15684" s="4">
        <v>21996</v>
      </c>
      <c r="D15684" s="5">
        <v>89570.62</v>
      </c>
      <c r="E15684" s="5">
        <v>64668.240115642497</v>
      </c>
      <c r="F15684" s="6">
        <v>4.0721322058556098</v>
      </c>
      <c r="G15684" s="4">
        <v>23512</v>
      </c>
      <c r="H15684" s="5">
        <v>93861.7</v>
      </c>
      <c r="I15684" s="5">
        <v>69125.2800822258</v>
      </c>
      <c r="J15684" s="6">
        <v>3.9920763865260298</v>
      </c>
      <c r="K15684" s="3" t="s">
        <v>10</v>
      </c>
      <c r="L15684" s="7">
        <v>1.9659435225227399E-2</v>
      </c>
      <c r="M15684" s="8">
        <v>1.0689216221131115</v>
      </c>
      <c r="N15684" s="1" t="s">
        <v>18</v>
      </c>
    </row>
    <row r="15685" spans="1:14" x14ac:dyDescent="0.3">
      <c r="A15685" s="3">
        <f t="shared" si="245"/>
        <v>15684</v>
      </c>
      <c r="B15685" s="3">
        <v>3</v>
      </c>
      <c r="C15685" s="4">
        <v>20032</v>
      </c>
      <c r="D15685" s="5">
        <v>81054.78</v>
      </c>
      <c r="E15685" s="5">
        <v>58894.080141067498</v>
      </c>
      <c r="F15685" s="6">
        <v>4.0462649760383398</v>
      </c>
      <c r="G15685" s="4">
        <v>20994</v>
      </c>
      <c r="H15685" s="5">
        <v>83175.64</v>
      </c>
      <c r="I15685" s="5">
        <v>61722.360123157501</v>
      </c>
      <c r="J15685" s="6">
        <v>3.9618767266838102</v>
      </c>
      <c r="K15685" s="3" t="s">
        <v>10</v>
      </c>
      <c r="L15685" s="7">
        <v>2.08558386201264E-2</v>
      </c>
      <c r="M15685" s="8">
        <v>1.0480231629392971</v>
      </c>
      <c r="N15685" s="1" t="s">
        <v>17</v>
      </c>
    </row>
    <row r="15686" spans="1:14" x14ac:dyDescent="0.3">
      <c r="A15686" s="3">
        <f t="shared" si="245"/>
        <v>15685</v>
      </c>
      <c r="B15686" s="3">
        <v>3</v>
      </c>
      <c r="C15686" s="4">
        <v>20823</v>
      </c>
      <c r="D15686" s="5">
        <v>84419.72</v>
      </c>
      <c r="E15686" s="5">
        <v>61219.620119094798</v>
      </c>
      <c r="F15686" s="6">
        <v>4.0541574220813503</v>
      </c>
      <c r="G15686" s="4">
        <v>23440</v>
      </c>
      <c r="H15686" s="5">
        <v>94972.03</v>
      </c>
      <c r="I15686" s="5">
        <v>68913.600060939803</v>
      </c>
      <c r="J15686" s="6">
        <v>4.05170776450512</v>
      </c>
      <c r="K15686" s="3" t="s">
        <v>10</v>
      </c>
      <c r="L15686" s="7">
        <v>6.0423346239360401E-4</v>
      </c>
      <c r="M15686" s="8">
        <v>1.1256783364548817</v>
      </c>
      <c r="N15686" s="1" t="s">
        <v>18</v>
      </c>
    </row>
    <row r="15687" spans="1:14" x14ac:dyDescent="0.3">
      <c r="A15687" s="3">
        <f t="shared" si="245"/>
        <v>15686</v>
      </c>
      <c r="B15687" s="3">
        <v>3</v>
      </c>
      <c r="C15687" s="4">
        <v>4477.5</v>
      </c>
      <c r="D15687" s="5">
        <v>15922.45</v>
      </c>
      <c r="E15687" s="5">
        <v>3541.70251560211</v>
      </c>
      <c r="F15687" s="6">
        <v>3.5561027359017299</v>
      </c>
      <c r="G15687" s="4">
        <v>4311</v>
      </c>
      <c r="H15687" s="5">
        <v>14641.59</v>
      </c>
      <c r="I15687" s="5">
        <v>3410.0010130405399</v>
      </c>
      <c r="J15687" s="6">
        <v>3.3963326374391101</v>
      </c>
      <c r="K15687" s="3" t="s">
        <v>10</v>
      </c>
      <c r="L15687" s="7">
        <v>4.4928425956205803E-2</v>
      </c>
      <c r="M15687" s="8">
        <v>0.96281407035175881</v>
      </c>
      <c r="N15687" s="1" t="s">
        <v>18</v>
      </c>
    </row>
    <row r="15688" spans="1:14" x14ac:dyDescent="0.3">
      <c r="A15688" s="3">
        <f t="shared" si="245"/>
        <v>15687</v>
      </c>
      <c r="B15688" s="3">
        <v>3</v>
      </c>
      <c r="C15688" s="4">
        <v>11328</v>
      </c>
      <c r="D15688" s="5">
        <v>40101.32</v>
      </c>
      <c r="E15688" s="5">
        <v>8960.4480173587799</v>
      </c>
      <c r="F15688" s="6">
        <v>3.54001765536723</v>
      </c>
      <c r="G15688" s="4">
        <v>13510</v>
      </c>
      <c r="H15688" s="5">
        <v>47684.83</v>
      </c>
      <c r="I15688" s="5">
        <v>10686.4100015163</v>
      </c>
      <c r="J15688" s="6">
        <v>3.5295951147298301</v>
      </c>
      <c r="K15688" s="3" t="s">
        <v>10</v>
      </c>
      <c r="L15688" s="7">
        <v>2.9442058351317598E-3</v>
      </c>
      <c r="M15688" s="8">
        <v>1.1926200564971752</v>
      </c>
      <c r="N15688" s="1" t="s">
        <v>17</v>
      </c>
    </row>
    <row r="15689" spans="1:14" x14ac:dyDescent="0.3">
      <c r="A15689" s="3">
        <f t="shared" si="245"/>
        <v>15688</v>
      </c>
      <c r="B15689" s="3">
        <v>3</v>
      </c>
      <c r="C15689" s="4">
        <v>5850</v>
      </c>
      <c r="D15689" s="5">
        <v>20391.1099999998</v>
      </c>
      <c r="E15689" s="5">
        <v>14332.5002272129</v>
      </c>
      <c r="F15689" s="6">
        <v>3.4856598290598</v>
      </c>
      <c r="G15689" s="4">
        <v>6209</v>
      </c>
      <c r="H15689" s="5">
        <v>21694</v>
      </c>
      <c r="I15689" s="5">
        <v>15212.0502433777</v>
      </c>
      <c r="J15689" s="6">
        <v>3.49396038009341</v>
      </c>
      <c r="K15689" s="3" t="s">
        <v>10</v>
      </c>
      <c r="L15689" s="7">
        <v>-2.38134282766508E-3</v>
      </c>
      <c r="M15689" s="8">
        <v>1.0613675213675213</v>
      </c>
      <c r="N15689" s="1" t="s">
        <v>17</v>
      </c>
    </row>
    <row r="15690" spans="1:14" x14ac:dyDescent="0.3">
      <c r="A15690" s="3">
        <f t="shared" si="245"/>
        <v>15689</v>
      </c>
      <c r="B15690" s="3">
        <v>3</v>
      </c>
      <c r="C15690" s="4">
        <v>17189</v>
      </c>
      <c r="D15690" s="5">
        <v>35205.610258102402</v>
      </c>
      <c r="E15690" s="5">
        <v>9883.6749106645602</v>
      </c>
      <c r="F15690" s="6">
        <v>2.0481476675840602</v>
      </c>
      <c r="G15690" s="4">
        <v>25202</v>
      </c>
      <c r="H15690" s="5">
        <v>45316.819672346101</v>
      </c>
      <c r="I15690" s="5">
        <v>14491.1499177814</v>
      </c>
      <c r="J15690" s="6">
        <v>1.7981437851101501</v>
      </c>
      <c r="K15690" s="3" t="s">
        <v>12</v>
      </c>
      <c r="L15690" s="7">
        <v>0.12206340706322399</v>
      </c>
      <c r="M15690" s="8">
        <v>1.4661702251439874</v>
      </c>
      <c r="N15690" s="1" t="s">
        <v>17</v>
      </c>
    </row>
    <row r="15691" spans="1:14" x14ac:dyDescent="0.3">
      <c r="A15691" s="3">
        <f t="shared" si="245"/>
        <v>15690</v>
      </c>
      <c r="B15691" s="3">
        <v>3</v>
      </c>
      <c r="C15691" s="4">
        <v>17276</v>
      </c>
      <c r="D15691" s="5">
        <v>35226.990225553498</v>
      </c>
      <c r="E15691" s="5">
        <v>9933.6999092698097</v>
      </c>
      <c r="F15691" s="6">
        <v>2.0390709785571599</v>
      </c>
      <c r="G15691" s="4">
        <v>15819</v>
      </c>
      <c r="H15691" s="5">
        <v>32270.5302187204</v>
      </c>
      <c r="I15691" s="5">
        <v>9095.9249116778392</v>
      </c>
      <c r="J15691" s="6">
        <v>2.0399854743486001</v>
      </c>
      <c r="K15691" s="3" t="s">
        <v>10</v>
      </c>
      <c r="L15691" s="7">
        <v>-4.4848649264871197E-4</v>
      </c>
      <c r="M15691" s="8">
        <v>0.9156633479972216</v>
      </c>
      <c r="N15691" s="1" t="s">
        <v>18</v>
      </c>
    </row>
    <row r="15692" spans="1:14" x14ac:dyDescent="0.3">
      <c r="A15692" s="3">
        <f t="shared" si="245"/>
        <v>15691</v>
      </c>
      <c r="B15692" s="3">
        <v>3</v>
      </c>
      <c r="C15692" s="4">
        <v>13505</v>
      </c>
      <c r="D15692" s="5">
        <v>27315.500184297602</v>
      </c>
      <c r="E15692" s="5">
        <v>7765.3749150633803</v>
      </c>
      <c r="F15692" s="6">
        <v>2.02262126503499</v>
      </c>
      <c r="G15692" s="4">
        <v>16886</v>
      </c>
      <c r="H15692" s="5">
        <v>33729.110180050098</v>
      </c>
      <c r="I15692" s="5">
        <v>9709.4499077200908</v>
      </c>
      <c r="J15692" s="6">
        <v>1.9974600367197799</v>
      </c>
      <c r="K15692" s="3" t="s">
        <v>10</v>
      </c>
      <c r="L15692" s="7">
        <v>1.24399108969027E-2</v>
      </c>
      <c r="M15692" s="8">
        <v>1.2503517215845983</v>
      </c>
      <c r="N15692" s="1" t="s">
        <v>17</v>
      </c>
    </row>
    <row r="15693" spans="1:14" x14ac:dyDescent="0.3">
      <c r="A15693" s="3">
        <f t="shared" si="245"/>
        <v>15692</v>
      </c>
      <c r="B15693" s="3">
        <v>3</v>
      </c>
      <c r="C15693" s="4">
        <v>3973</v>
      </c>
      <c r="D15693" s="5">
        <v>12217.144999999849</v>
      </c>
      <c r="E15693" s="5">
        <v>7548.6998885273997</v>
      </c>
      <c r="F15693" s="6">
        <v>3.07504278882453</v>
      </c>
      <c r="G15693" s="4">
        <v>4584</v>
      </c>
      <c r="H15693" s="5">
        <v>13729.83</v>
      </c>
      <c r="I15693" s="5">
        <v>8709.5998692512494</v>
      </c>
      <c r="J15693" s="6">
        <v>2.9951636125654399</v>
      </c>
      <c r="K15693" s="3" t="s">
        <v>10</v>
      </c>
      <c r="L15693" s="7">
        <v>2.5976606422969398E-2</v>
      </c>
      <c r="M15693" s="8">
        <v>1.1537880694689151</v>
      </c>
      <c r="N15693" s="1" t="s">
        <v>18</v>
      </c>
    </row>
    <row r="15694" spans="1:14" x14ac:dyDescent="0.3">
      <c r="A15694" s="3">
        <f t="shared" si="245"/>
        <v>15693</v>
      </c>
      <c r="B15694" s="3">
        <v>3</v>
      </c>
      <c r="C15694" s="4">
        <v>3730.5</v>
      </c>
      <c r="D15694" s="5">
        <v>11379.84</v>
      </c>
      <c r="E15694" s="5">
        <v>7087.9498976469004</v>
      </c>
      <c r="F15694" s="6">
        <v>3.0504865299557702</v>
      </c>
      <c r="G15694" s="4">
        <v>3895</v>
      </c>
      <c r="H15694" s="5">
        <v>11352.57</v>
      </c>
      <c r="I15694" s="5">
        <v>7400.4998929500598</v>
      </c>
      <c r="J15694" s="6">
        <v>2.9146521181001299</v>
      </c>
      <c r="K15694" s="3" t="s">
        <v>10</v>
      </c>
      <c r="L15694" s="7">
        <v>4.4528769598471997E-2</v>
      </c>
      <c r="M15694" s="8">
        <v>1.0440959656882456</v>
      </c>
      <c r="N15694" s="1" t="s">
        <v>17</v>
      </c>
    </row>
    <row r="15695" spans="1:14" x14ac:dyDescent="0.3">
      <c r="A15695" s="3">
        <f t="shared" si="245"/>
        <v>15694</v>
      </c>
      <c r="B15695" s="3">
        <v>3</v>
      </c>
      <c r="C15695" s="4">
        <v>3787</v>
      </c>
      <c r="D15695" s="5">
        <v>11574.555</v>
      </c>
      <c r="E15695" s="5">
        <v>7195.2998940348498</v>
      </c>
      <c r="F15695" s="6">
        <v>3.0563916028518601</v>
      </c>
      <c r="G15695" s="4">
        <v>4143</v>
      </c>
      <c r="H15695" s="5">
        <v>12106.53</v>
      </c>
      <c r="I15695" s="5">
        <v>7871.6998807191803</v>
      </c>
      <c r="J15695" s="6">
        <v>2.9221650977552498</v>
      </c>
      <c r="K15695" s="3" t="s">
        <v>10</v>
      </c>
      <c r="L15695" s="7">
        <v>4.3916658117817003E-2</v>
      </c>
      <c r="M15695" s="8">
        <v>1.0940058093477687</v>
      </c>
      <c r="N15695" s="1" t="s">
        <v>18</v>
      </c>
    </row>
    <row r="15696" spans="1:14" x14ac:dyDescent="0.3">
      <c r="A15696" s="3">
        <f t="shared" si="245"/>
        <v>15695</v>
      </c>
      <c r="B15696" s="3">
        <v>3</v>
      </c>
      <c r="C15696" s="4">
        <v>15638</v>
      </c>
      <c r="D15696" s="5">
        <v>42198.999999999804</v>
      </c>
      <c r="E15696" s="5">
        <v>8991.8499017953909</v>
      </c>
      <c r="F15696" s="6">
        <v>2.69849085560812</v>
      </c>
      <c r="G15696" s="4">
        <v>14596</v>
      </c>
      <c r="H15696" s="5">
        <v>39387.749999999702</v>
      </c>
      <c r="I15696" s="5">
        <v>8392.6999002099001</v>
      </c>
      <c r="J15696" s="6">
        <v>2.69853041929293</v>
      </c>
      <c r="K15696" s="3" t="s">
        <v>10</v>
      </c>
      <c r="L15696" s="7">
        <v>-1.4661411482665E-5</v>
      </c>
      <c r="M15696" s="8">
        <v>0.93336743829134161</v>
      </c>
      <c r="N15696" s="1" t="s">
        <v>18</v>
      </c>
    </row>
    <row r="15697" spans="1:14" x14ac:dyDescent="0.3">
      <c r="A15697" s="3">
        <f t="shared" si="245"/>
        <v>15696</v>
      </c>
      <c r="B15697" s="3">
        <v>3</v>
      </c>
      <c r="C15697" s="4">
        <v>14808</v>
      </c>
      <c r="D15697" s="5">
        <v>39835.899999999703</v>
      </c>
      <c r="E15697" s="5">
        <v>8514.5999028086699</v>
      </c>
      <c r="F15697" s="6">
        <v>2.6901607239329901</v>
      </c>
      <c r="G15697" s="4">
        <v>13826</v>
      </c>
      <c r="H15697" s="5">
        <v>36539.629999999401</v>
      </c>
      <c r="I15697" s="5">
        <v>7949.9499040842102</v>
      </c>
      <c r="J15697" s="6">
        <v>2.6428200491826499</v>
      </c>
      <c r="K15697" s="3" t="s">
        <v>10</v>
      </c>
      <c r="L15697" s="7">
        <v>1.7597712407725698E-2</v>
      </c>
      <c r="M15697" s="8">
        <v>0.93368449486763916</v>
      </c>
      <c r="N15697" s="1" t="s">
        <v>18</v>
      </c>
    </row>
    <row r="15698" spans="1:14" x14ac:dyDescent="0.3">
      <c r="A15698" s="3">
        <f t="shared" si="245"/>
        <v>15697</v>
      </c>
      <c r="B15698" s="3">
        <v>3</v>
      </c>
      <c r="C15698" s="4">
        <v>7119</v>
      </c>
      <c r="D15698" s="5">
        <v>19170.025000000001</v>
      </c>
      <c r="E15698" s="5">
        <v>3488.31006705761</v>
      </c>
      <c r="F15698" s="6">
        <v>2.6927974434611599</v>
      </c>
      <c r="G15698" s="4">
        <v>6956</v>
      </c>
      <c r="H15698" s="5">
        <v>18600.03</v>
      </c>
      <c r="I15698" s="5">
        <v>3408.4400660991701</v>
      </c>
      <c r="J15698" s="6">
        <v>2.6739548591144402</v>
      </c>
      <c r="K15698" s="3" t="s">
        <v>10</v>
      </c>
      <c r="L15698" s="7">
        <v>6.9974013056504202E-3</v>
      </c>
      <c r="M15698" s="8">
        <v>0.97710352577609216</v>
      </c>
      <c r="N15698" s="1" t="s">
        <v>17</v>
      </c>
    </row>
    <row r="15699" spans="1:14" x14ac:dyDescent="0.3">
      <c r="A15699" s="3">
        <f t="shared" si="245"/>
        <v>15698</v>
      </c>
      <c r="B15699" s="3">
        <v>3</v>
      </c>
      <c r="C15699" s="4">
        <v>7449</v>
      </c>
      <c r="D15699" s="5">
        <v>20051.73</v>
      </c>
      <c r="E15699" s="5">
        <v>3575.5199683904598</v>
      </c>
      <c r="F15699" s="6">
        <v>2.6918687072090202</v>
      </c>
      <c r="G15699" s="4">
        <v>8787</v>
      </c>
      <c r="H15699" s="5">
        <v>23190.77</v>
      </c>
      <c r="I15699" s="5">
        <v>4217.7599695026902</v>
      </c>
      <c r="J15699" s="6">
        <v>2.63921361101628</v>
      </c>
      <c r="K15699" s="3" t="s">
        <v>10</v>
      </c>
      <c r="L15699" s="7">
        <v>1.95607965766414E-2</v>
      </c>
      <c r="M15699" s="8">
        <v>1.1796214256947242</v>
      </c>
      <c r="N15699" s="1" t="s">
        <v>17</v>
      </c>
    </row>
    <row r="15700" spans="1:14" x14ac:dyDescent="0.3">
      <c r="A15700" s="3">
        <f t="shared" si="245"/>
        <v>15699</v>
      </c>
      <c r="B15700" s="3">
        <v>3</v>
      </c>
      <c r="C15700" s="4">
        <v>17747</v>
      </c>
      <c r="D15700" s="5">
        <v>72544.98</v>
      </c>
      <c r="E15700" s="5">
        <v>23550.269223213199</v>
      </c>
      <c r="F15700" s="6">
        <v>4.0877320110441202</v>
      </c>
      <c r="G15700" s="4">
        <v>23850</v>
      </c>
      <c r="H15700" s="5">
        <v>96627.74</v>
      </c>
      <c r="I15700" s="5">
        <v>31648.9502859116</v>
      </c>
      <c r="J15700" s="6">
        <v>4.0514775681341701</v>
      </c>
      <c r="K15700" s="3" t="s">
        <v>10</v>
      </c>
      <c r="L15700" s="7">
        <v>8.8690850603699491E-3</v>
      </c>
      <c r="M15700" s="8">
        <v>1.3438891080182567</v>
      </c>
      <c r="N15700" s="1" t="s">
        <v>18</v>
      </c>
    </row>
    <row r="15701" spans="1:14" x14ac:dyDescent="0.3">
      <c r="A15701" s="3">
        <f t="shared" si="245"/>
        <v>15700</v>
      </c>
      <c r="B15701" s="3">
        <v>3</v>
      </c>
      <c r="C15701" s="4">
        <v>8979</v>
      </c>
      <c r="D15701" s="5">
        <v>36272.080000000002</v>
      </c>
      <c r="E15701" s="5">
        <v>12211.440077662501</v>
      </c>
      <c r="F15701" s="6">
        <v>4.0396569773916902</v>
      </c>
      <c r="G15701" s="4">
        <v>13281</v>
      </c>
      <c r="H15701" s="5">
        <v>53634.63</v>
      </c>
      <c r="I15701" s="5">
        <v>18062.160103440299</v>
      </c>
      <c r="J15701" s="6">
        <v>4.0384481590241696</v>
      </c>
      <c r="K15701" s="3" t="s">
        <v>10</v>
      </c>
      <c r="L15701" s="7">
        <v>2.9923787447465599E-4</v>
      </c>
      <c r="M15701" s="8">
        <v>1.4791179418643501</v>
      </c>
      <c r="N15701" s="1" t="s">
        <v>18</v>
      </c>
    </row>
    <row r="15702" spans="1:14" x14ac:dyDescent="0.3">
      <c r="A15702" s="3">
        <f t="shared" si="245"/>
        <v>15701</v>
      </c>
      <c r="B15702" s="3">
        <v>3</v>
      </c>
      <c r="C15702" s="4">
        <v>14922</v>
      </c>
      <c r="D15702" s="5">
        <v>60988.23</v>
      </c>
      <c r="E15702" s="5">
        <v>19801.4942150116</v>
      </c>
      <c r="F15702" s="6">
        <v>4.0871351025331704</v>
      </c>
      <c r="G15702" s="4">
        <v>18004</v>
      </c>
      <c r="H15702" s="5">
        <v>72895.960000000006</v>
      </c>
      <c r="I15702" s="5">
        <v>23891.308247804602</v>
      </c>
      <c r="J15702" s="6">
        <v>4.0488758053765803</v>
      </c>
      <c r="K15702" s="3" t="s">
        <v>10</v>
      </c>
      <c r="L15702" s="7">
        <v>9.3609083616732307E-3</v>
      </c>
      <c r="M15702" s="8">
        <v>1.2065406781932717</v>
      </c>
      <c r="N15702" s="1" t="s">
        <v>17</v>
      </c>
    </row>
    <row r="15703" spans="1:14" x14ac:dyDescent="0.3">
      <c r="A15703" s="3">
        <f t="shared" si="245"/>
        <v>15702</v>
      </c>
      <c r="B15703" s="3">
        <v>3</v>
      </c>
      <c r="C15703" s="4">
        <v>8784</v>
      </c>
      <c r="D15703" s="5">
        <v>35682.78</v>
      </c>
      <c r="E15703" s="5">
        <v>11946.240077734001</v>
      </c>
      <c r="F15703" s="6">
        <v>4.0622472677595596</v>
      </c>
      <c r="G15703" s="4">
        <v>13857</v>
      </c>
      <c r="H15703" s="5">
        <v>56242.19</v>
      </c>
      <c r="I15703" s="5">
        <v>18845.5201076269</v>
      </c>
      <c r="J15703" s="6">
        <v>4.05875658511943</v>
      </c>
      <c r="K15703" s="3" t="s">
        <v>10</v>
      </c>
      <c r="L15703" s="7">
        <v>8.5929841539504398E-4</v>
      </c>
      <c r="M15703" s="8">
        <v>1.5775273224043715</v>
      </c>
      <c r="N15703" s="1" t="s">
        <v>18</v>
      </c>
    </row>
    <row r="15704" spans="1:14" x14ac:dyDescent="0.3">
      <c r="A15704" s="3">
        <f t="shared" si="245"/>
        <v>15703</v>
      </c>
      <c r="B15704" s="3">
        <v>3</v>
      </c>
      <c r="C15704" s="4">
        <v>6097</v>
      </c>
      <c r="D15704" s="5">
        <v>23354.130000000099</v>
      </c>
      <c r="E15704" s="5">
        <v>9267.4398837089502</v>
      </c>
      <c r="F15704" s="6">
        <v>3.8304297195342101</v>
      </c>
      <c r="G15704" s="4">
        <v>7124</v>
      </c>
      <c r="H15704" s="5">
        <v>26531.29</v>
      </c>
      <c r="I15704" s="5">
        <v>10828.479864597301</v>
      </c>
      <c r="J15704" s="6">
        <v>3.7242125210555899</v>
      </c>
      <c r="K15704" s="3" t="s">
        <v>10</v>
      </c>
      <c r="L15704" s="7">
        <v>2.7729838753323799E-2</v>
      </c>
      <c r="M15704" s="8">
        <v>1.1684434968017057</v>
      </c>
      <c r="N15704" s="1" t="s">
        <v>17</v>
      </c>
    </row>
    <row r="15705" spans="1:14" x14ac:dyDescent="0.3">
      <c r="A15705" s="3">
        <f t="shared" si="245"/>
        <v>15704</v>
      </c>
      <c r="B15705" s="3">
        <v>3</v>
      </c>
      <c r="C15705" s="4">
        <v>2281</v>
      </c>
      <c r="D15705" s="5">
        <v>10363.19</v>
      </c>
      <c r="E15705" s="5">
        <v>3193.3999379277252</v>
      </c>
      <c r="F15705" s="6">
        <v>4.5432661113546704</v>
      </c>
      <c r="G15705" s="4">
        <v>2389</v>
      </c>
      <c r="H15705" s="5">
        <v>10794.83</v>
      </c>
      <c r="I15705" s="5">
        <v>3344.5999344587299</v>
      </c>
      <c r="J15705" s="6">
        <v>4.5185558811218103</v>
      </c>
      <c r="K15705" s="3" t="s">
        <v>10</v>
      </c>
      <c r="L15705" s="7">
        <v>5.4388692247423799E-3</v>
      </c>
      <c r="M15705" s="8">
        <v>1.0473476545374836</v>
      </c>
      <c r="N15705" s="1" t="s">
        <v>18</v>
      </c>
    </row>
    <row r="15706" spans="1:14" x14ac:dyDescent="0.3">
      <c r="A15706" s="3">
        <f t="shared" si="245"/>
        <v>15705</v>
      </c>
      <c r="B15706" s="3">
        <v>3</v>
      </c>
      <c r="C15706" s="4">
        <v>1751.5</v>
      </c>
      <c r="D15706" s="5">
        <v>7987.6350000000002</v>
      </c>
      <c r="E15706" s="5">
        <v>2452.0999535322198</v>
      </c>
      <c r="F15706" s="6">
        <v>4.5604538966600101</v>
      </c>
      <c r="G15706" s="4">
        <v>1421</v>
      </c>
      <c r="H15706" s="5">
        <v>6443.06</v>
      </c>
      <c r="I15706" s="5">
        <v>1989.39996290207</v>
      </c>
      <c r="J15706" s="6">
        <v>4.5341731175228697</v>
      </c>
      <c r="K15706" s="3" t="s">
        <v>10</v>
      </c>
      <c r="L15706" s="7">
        <v>5.7627551407507501E-3</v>
      </c>
      <c r="M15706" s="8">
        <v>0.81130459606051952</v>
      </c>
      <c r="N15706" s="1" t="s">
        <v>18</v>
      </c>
    </row>
    <row r="15707" spans="1:14" x14ac:dyDescent="0.3">
      <c r="A15707" s="3">
        <f t="shared" si="245"/>
        <v>15706</v>
      </c>
      <c r="B15707" s="3">
        <v>3</v>
      </c>
      <c r="C15707" s="4">
        <v>2948.5</v>
      </c>
      <c r="D15707" s="5">
        <v>7593.0049999999001</v>
      </c>
      <c r="E15707" s="5">
        <v>2712.6200406253352</v>
      </c>
      <c r="F15707" s="6">
        <v>2.5752094285229501</v>
      </c>
      <c r="G15707" s="4">
        <v>3715</v>
      </c>
      <c r="H15707" s="5">
        <v>9281.18</v>
      </c>
      <c r="I15707" s="5">
        <v>3417.80004799366</v>
      </c>
      <c r="J15707" s="6">
        <v>2.4982987886944801</v>
      </c>
      <c r="K15707" s="3" t="s">
        <v>10</v>
      </c>
      <c r="L15707" s="7">
        <v>2.98657806144263E-2</v>
      </c>
      <c r="M15707" s="8">
        <v>1.2599626928946923</v>
      </c>
      <c r="N15707" s="1" t="s">
        <v>18</v>
      </c>
    </row>
    <row r="15708" spans="1:14" x14ac:dyDescent="0.3">
      <c r="A15708" s="3">
        <f t="shared" si="245"/>
        <v>15707</v>
      </c>
      <c r="B15708" s="3">
        <v>3</v>
      </c>
      <c r="C15708" s="4">
        <v>6845</v>
      </c>
      <c r="D15708" s="5">
        <v>17588.889999999799</v>
      </c>
      <c r="E15708" s="5">
        <v>6297.4000936150596</v>
      </c>
      <c r="F15708" s="6">
        <v>2.5695967859751399</v>
      </c>
      <c r="G15708" s="4">
        <v>5428</v>
      </c>
      <c r="H15708" s="5">
        <v>13438.65</v>
      </c>
      <c r="I15708" s="5">
        <v>4993.7600732445699</v>
      </c>
      <c r="J15708" s="6">
        <v>2.4758014001473798</v>
      </c>
      <c r="K15708" s="3" t="s">
        <v>10</v>
      </c>
      <c r="L15708" s="7">
        <v>3.65019859690398E-2</v>
      </c>
      <c r="M15708" s="8">
        <v>0.79298758217677134</v>
      </c>
      <c r="N15708" s="1" t="s">
        <v>17</v>
      </c>
    </row>
    <row r="15709" spans="1:14" x14ac:dyDescent="0.3">
      <c r="A15709" s="3">
        <f t="shared" si="245"/>
        <v>15708</v>
      </c>
      <c r="B15709" s="3">
        <v>3</v>
      </c>
      <c r="C15709" s="4">
        <v>2760.5</v>
      </c>
      <c r="D15709" s="5">
        <v>7086.7899999999499</v>
      </c>
      <c r="E15709" s="5">
        <v>2539.660037875175</v>
      </c>
      <c r="F15709" s="6">
        <v>2.56721246151058</v>
      </c>
      <c r="G15709" s="4">
        <v>2771</v>
      </c>
      <c r="H15709" s="5">
        <v>6920.5099999999802</v>
      </c>
      <c r="I15709" s="5">
        <v>2549.3200379014002</v>
      </c>
      <c r="J15709" s="6">
        <v>2.49747744496571</v>
      </c>
      <c r="K15709" s="3" t="s">
        <v>10</v>
      </c>
      <c r="L15709" s="7">
        <v>2.7163710674665099E-2</v>
      </c>
      <c r="M15709" s="8">
        <v>1.0038036587574715</v>
      </c>
      <c r="N15709" s="1" t="s">
        <v>18</v>
      </c>
    </row>
    <row r="15710" spans="1:14" x14ac:dyDescent="0.3">
      <c r="A15710" s="3">
        <f t="shared" si="245"/>
        <v>15709</v>
      </c>
      <c r="B15710" s="3">
        <v>3</v>
      </c>
      <c r="C15710" s="4">
        <v>3363</v>
      </c>
      <c r="D15710" s="5">
        <v>8529.69</v>
      </c>
      <c r="E15710" s="5">
        <v>2690.4000478088851</v>
      </c>
      <c r="F15710" s="6">
        <v>2.5363336306868902</v>
      </c>
      <c r="G15710" s="4">
        <v>3327</v>
      </c>
      <c r="H15710" s="5">
        <v>8190.07</v>
      </c>
      <c r="I15710" s="5">
        <v>2661.6000458598101</v>
      </c>
      <c r="J15710" s="6">
        <v>2.4616982266305998</v>
      </c>
      <c r="K15710" s="3" t="s">
        <v>10</v>
      </c>
      <c r="L15710" s="7">
        <v>2.94264930895843E-2</v>
      </c>
      <c r="M15710" s="8">
        <v>0.98929527207850132</v>
      </c>
      <c r="N15710" s="1" t="s">
        <v>17</v>
      </c>
    </row>
    <row r="15711" spans="1:14" x14ac:dyDescent="0.3">
      <c r="A15711" s="3">
        <f t="shared" si="245"/>
        <v>15710</v>
      </c>
      <c r="B15711" s="3">
        <v>3</v>
      </c>
      <c r="C15711" s="4">
        <v>3879.5</v>
      </c>
      <c r="D15711" s="5">
        <v>11924.58499999985</v>
      </c>
      <c r="E15711" s="5">
        <v>3635.0914374887948</v>
      </c>
      <c r="F15711" s="6">
        <v>3.0737427503543899</v>
      </c>
      <c r="G15711" s="4">
        <v>4435</v>
      </c>
      <c r="H15711" s="5">
        <v>13287.63</v>
      </c>
      <c r="I15711" s="5">
        <v>4155.5949336290396</v>
      </c>
      <c r="J15711" s="6">
        <v>2.9960834272829802</v>
      </c>
      <c r="K15711" s="3" t="s">
        <v>10</v>
      </c>
      <c r="L15711" s="7">
        <v>2.5265394464926701E-2</v>
      </c>
      <c r="M15711" s="8">
        <v>1.1431885552261889</v>
      </c>
      <c r="N15711" s="1" t="s">
        <v>17</v>
      </c>
    </row>
    <row r="15712" spans="1:14" x14ac:dyDescent="0.3">
      <c r="A15712" s="3">
        <f t="shared" si="245"/>
        <v>15711</v>
      </c>
      <c r="B15712" s="3">
        <v>3</v>
      </c>
      <c r="C15712" s="4">
        <v>12118</v>
      </c>
      <c r="D15712" s="5">
        <v>37188.399999999798</v>
      </c>
      <c r="E15712" s="5">
        <v>11354.5658516288</v>
      </c>
      <c r="F15712" s="6">
        <v>3.0688562469054199</v>
      </c>
      <c r="G15712" s="4">
        <v>10197</v>
      </c>
      <c r="H15712" s="5">
        <v>30375.9</v>
      </c>
      <c r="I15712" s="5">
        <v>9554.5888554453904</v>
      </c>
      <c r="J15712" s="6">
        <v>2.9789055604589598</v>
      </c>
      <c r="K15712" s="3" t="s">
        <v>10</v>
      </c>
      <c r="L15712" s="7">
        <v>2.9310817845300999E-2</v>
      </c>
      <c r="M15712" s="8">
        <v>0.84147549100511632</v>
      </c>
      <c r="N15712" s="1" t="s">
        <v>18</v>
      </c>
    </row>
    <row r="15713" spans="1:14" x14ac:dyDescent="0.3">
      <c r="A15713" s="3">
        <f t="shared" si="245"/>
        <v>15712</v>
      </c>
      <c r="B15713" s="3">
        <v>3</v>
      </c>
      <c r="C15713" s="4">
        <v>4562</v>
      </c>
      <c r="D15713" s="5">
        <v>20905.78</v>
      </c>
      <c r="E15713" s="5">
        <v>3836.6420839428902</v>
      </c>
      <c r="F15713" s="6">
        <v>4.5825909688733004</v>
      </c>
      <c r="G15713" s="4">
        <v>4870</v>
      </c>
      <c r="H15713" s="5">
        <v>22336.6</v>
      </c>
      <c r="I15713" s="5">
        <v>4095.6700915098199</v>
      </c>
      <c r="J15713" s="6">
        <v>4.5865708418891202</v>
      </c>
      <c r="K15713" s="3" t="s">
        <v>10</v>
      </c>
      <c r="L15713" s="7">
        <v>-8.6847659824937004E-4</v>
      </c>
      <c r="M15713" s="8">
        <v>1.0675142481367821</v>
      </c>
      <c r="N15713" s="1" t="s">
        <v>18</v>
      </c>
    </row>
    <row r="15714" spans="1:14" x14ac:dyDescent="0.3">
      <c r="A15714" s="3">
        <f t="shared" si="245"/>
        <v>15713</v>
      </c>
      <c r="B15714" s="3">
        <v>3</v>
      </c>
      <c r="C15714" s="4">
        <v>2495.5</v>
      </c>
      <c r="D15714" s="5">
        <v>11364.004999999999</v>
      </c>
      <c r="E15714" s="5">
        <v>2098.7155458033099</v>
      </c>
      <c r="F15714" s="6">
        <v>4.5537988379082304</v>
      </c>
      <c r="G15714" s="4">
        <v>2326</v>
      </c>
      <c r="H15714" s="5">
        <v>10511.53</v>
      </c>
      <c r="I15714" s="5">
        <v>1956.1660428047201</v>
      </c>
      <c r="J15714" s="6">
        <v>4.5191444539982797</v>
      </c>
      <c r="K15714" s="3" t="s">
        <v>10</v>
      </c>
      <c r="L15714" s="7">
        <v>7.6099944559416301E-3</v>
      </c>
      <c r="M15714" s="8">
        <v>0.93207773993187737</v>
      </c>
      <c r="N15714" s="1" t="s">
        <v>18</v>
      </c>
    </row>
    <row r="15715" spans="1:14" x14ac:dyDescent="0.3">
      <c r="A15715" s="3">
        <f t="shared" si="245"/>
        <v>15714</v>
      </c>
      <c r="B15715" s="3">
        <v>3</v>
      </c>
      <c r="C15715" s="4">
        <v>12824.5</v>
      </c>
      <c r="D15715" s="5">
        <v>12814.684999999999</v>
      </c>
      <c r="E15715" s="5">
        <v>6412.25</v>
      </c>
      <c r="F15715" s="6">
        <v>0.99923466801824601</v>
      </c>
      <c r="G15715" s="4">
        <v>13921</v>
      </c>
      <c r="H15715" s="5">
        <v>13890.39</v>
      </c>
      <c r="I15715" s="5">
        <v>6960.5</v>
      </c>
      <c r="J15715" s="6">
        <v>0.997801163709503</v>
      </c>
      <c r="K15715" s="3" t="s">
        <v>10</v>
      </c>
      <c r="L15715" s="7">
        <v>1.43460225573075E-3</v>
      </c>
      <c r="M15715" s="8">
        <v>1.085500409372685</v>
      </c>
      <c r="N15715" s="1" t="s">
        <v>18</v>
      </c>
    </row>
    <row r="15716" spans="1:14" x14ac:dyDescent="0.3">
      <c r="A15716" s="3">
        <f t="shared" si="245"/>
        <v>15715</v>
      </c>
      <c r="B15716" s="3">
        <v>3</v>
      </c>
      <c r="C15716" s="4">
        <v>26878</v>
      </c>
      <c r="D15716" s="5">
        <v>26849.13</v>
      </c>
      <c r="E15716" s="5">
        <v>13439</v>
      </c>
      <c r="F15716" s="6">
        <v>0.99892588734280796</v>
      </c>
      <c r="G15716" s="4">
        <v>33458</v>
      </c>
      <c r="H15716" s="5">
        <v>33429.47</v>
      </c>
      <c r="I15716" s="5">
        <v>16729</v>
      </c>
      <c r="J15716" s="6">
        <v>0.99914728913862105</v>
      </c>
      <c r="K15716" s="3" t="s">
        <v>10</v>
      </c>
      <c r="L15716" s="7">
        <v>-2.21639861994309E-4</v>
      </c>
      <c r="M15716" s="8">
        <v>1.2448098816876256</v>
      </c>
      <c r="N15716" s="1" t="s">
        <v>18</v>
      </c>
    </row>
    <row r="15717" spans="1:14" x14ac:dyDescent="0.3">
      <c r="A15717" s="3">
        <f t="shared" si="245"/>
        <v>15716</v>
      </c>
      <c r="B15717" s="3">
        <v>3</v>
      </c>
      <c r="C15717" s="4">
        <v>25942</v>
      </c>
      <c r="D15717" s="5">
        <v>25876.85</v>
      </c>
      <c r="E15717" s="5">
        <v>12971</v>
      </c>
      <c r="F15717" s="6">
        <v>0.99748862847891395</v>
      </c>
      <c r="G15717" s="4">
        <v>27597</v>
      </c>
      <c r="H15717" s="5">
        <v>27516.05</v>
      </c>
      <c r="I15717" s="5">
        <v>13798.5</v>
      </c>
      <c r="J15717" s="6">
        <v>0.99706671014965398</v>
      </c>
      <c r="K15717" s="3" t="s">
        <v>10</v>
      </c>
      <c r="L15717" s="7">
        <v>4.2298059066990903E-4</v>
      </c>
      <c r="M15717" s="8">
        <v>1.0637961606661013</v>
      </c>
      <c r="N15717" s="1" t="s">
        <v>17</v>
      </c>
    </row>
    <row r="15718" spans="1:14" x14ac:dyDescent="0.3">
      <c r="A15718" s="3">
        <f t="shared" si="245"/>
        <v>15717</v>
      </c>
      <c r="B15718" s="3">
        <v>3</v>
      </c>
      <c r="C15718" s="4">
        <v>15462</v>
      </c>
      <c r="D15718" s="5">
        <v>15452.545</v>
      </c>
      <c r="E15718" s="5">
        <v>6803.2800634503501</v>
      </c>
      <c r="F15718" s="6">
        <v>0.99938850084077102</v>
      </c>
      <c r="G15718" s="4">
        <v>15402</v>
      </c>
      <c r="H15718" s="5">
        <v>15377.67</v>
      </c>
      <c r="I15718" s="5">
        <v>6776.8800653219196</v>
      </c>
      <c r="J15718" s="6">
        <v>0.99842033502142602</v>
      </c>
      <c r="K15718" s="3" t="s">
        <v>10</v>
      </c>
      <c r="L15718" s="7">
        <v>9.6875821417846805E-4</v>
      </c>
      <c r="M15718" s="8">
        <v>0.99611951882033367</v>
      </c>
      <c r="N15718" s="1" t="s">
        <v>18</v>
      </c>
    </row>
    <row r="15719" spans="1:14" x14ac:dyDescent="0.3">
      <c r="A15719" s="3">
        <f t="shared" si="245"/>
        <v>15718</v>
      </c>
      <c r="B15719" s="3">
        <v>3</v>
      </c>
      <c r="C15719" s="4">
        <v>28881</v>
      </c>
      <c r="D15719" s="5">
        <v>28862.5</v>
      </c>
      <c r="E15719" s="5">
        <v>12707.640119969799</v>
      </c>
      <c r="F15719" s="6">
        <v>0.99935944046258796</v>
      </c>
      <c r="G15719" s="4">
        <v>36470</v>
      </c>
      <c r="H15719" s="5">
        <v>36442.79</v>
      </c>
      <c r="I15719" s="5">
        <v>16046.8001624346</v>
      </c>
      <c r="J15719" s="6">
        <v>0.99925390732108599</v>
      </c>
      <c r="K15719" s="3" t="s">
        <v>10</v>
      </c>
      <c r="L15719" s="7">
        <v>1.0560078509212801E-4</v>
      </c>
      <c r="M15719" s="8">
        <v>1.2627679096984177</v>
      </c>
      <c r="N15719" s="1" t="s">
        <v>17</v>
      </c>
    </row>
    <row r="15720" spans="1:14" x14ac:dyDescent="0.3">
      <c r="A15720" s="3">
        <f t="shared" si="245"/>
        <v>15719</v>
      </c>
      <c r="B15720" s="3">
        <v>3</v>
      </c>
      <c r="C15720" s="4">
        <v>22930</v>
      </c>
      <c r="D15720" s="5">
        <v>22913.09</v>
      </c>
      <c r="E15720" s="5">
        <v>10089.200079619901</v>
      </c>
      <c r="F15720" s="6">
        <v>0.99926253815961597</v>
      </c>
      <c r="G15720" s="4">
        <v>23359</v>
      </c>
      <c r="H15720" s="5">
        <v>23301.5</v>
      </c>
      <c r="I15720" s="5">
        <v>10277.960082769399</v>
      </c>
      <c r="J15720" s="6">
        <v>0.99753842202149101</v>
      </c>
      <c r="K15720" s="3" t="s">
        <v>10</v>
      </c>
      <c r="L15720" s="7">
        <v>1.7253885463380499E-3</v>
      </c>
      <c r="M15720" s="8">
        <v>1.0187091146969036</v>
      </c>
      <c r="N15720" s="1" t="s">
        <v>17</v>
      </c>
    </row>
    <row r="15721" spans="1:14" x14ac:dyDescent="0.3">
      <c r="A15721" s="3">
        <f t="shared" si="245"/>
        <v>15720</v>
      </c>
      <c r="B15721" s="3">
        <v>3</v>
      </c>
      <c r="C15721" s="4">
        <v>32504</v>
      </c>
      <c r="D15721" s="5">
        <v>32329.1</v>
      </c>
      <c r="E15721" s="5">
        <v>14301.7601429224</v>
      </c>
      <c r="F15721" s="6">
        <v>0.99461912380014805</v>
      </c>
      <c r="G15721" s="4">
        <v>33903</v>
      </c>
      <c r="H15721" s="5">
        <v>33640.589999999997</v>
      </c>
      <c r="I15721" s="5">
        <v>14917.320150077299</v>
      </c>
      <c r="J15721" s="6">
        <v>0.99225997699318602</v>
      </c>
      <c r="K15721" s="3" t="s">
        <v>10</v>
      </c>
      <c r="L15721" s="7">
        <v>2.3719097597356101E-3</v>
      </c>
      <c r="M15721" s="8">
        <v>1.043040856509968</v>
      </c>
      <c r="N15721" s="1" t="s">
        <v>18</v>
      </c>
    </row>
    <row r="15722" spans="1:14" x14ac:dyDescent="0.3">
      <c r="A15722" s="3">
        <f t="shared" si="245"/>
        <v>15721</v>
      </c>
      <c r="B15722" s="3">
        <v>3</v>
      </c>
      <c r="C15722" s="4">
        <v>9959.5</v>
      </c>
      <c r="D15722" s="5">
        <v>9951.39</v>
      </c>
      <c r="E15722" s="5">
        <v>4382.180029273035</v>
      </c>
      <c r="F15722" s="6">
        <v>0.99918570209347901</v>
      </c>
      <c r="G15722" s="4">
        <v>10411</v>
      </c>
      <c r="H15722" s="5">
        <v>10397.9</v>
      </c>
      <c r="I15722" s="5">
        <v>4580.8400338292104</v>
      </c>
      <c r="J15722" s="6">
        <v>0.99874171549322799</v>
      </c>
      <c r="K15722" s="3" t="s">
        <v>10</v>
      </c>
      <c r="L15722" s="7">
        <v>4.4434843224839198E-4</v>
      </c>
      <c r="M15722" s="8">
        <v>1.0453336010843919</v>
      </c>
      <c r="N15722" s="1" t="s">
        <v>18</v>
      </c>
    </row>
    <row r="15723" spans="1:14" x14ac:dyDescent="0.3">
      <c r="A15723" s="3">
        <f t="shared" si="245"/>
        <v>15722</v>
      </c>
      <c r="B15723" s="3">
        <v>3</v>
      </c>
      <c r="C15723" s="4">
        <v>19967</v>
      </c>
      <c r="D15723" s="5">
        <v>19931.099999999999</v>
      </c>
      <c r="E15723" s="5">
        <v>8785.4800646305102</v>
      </c>
      <c r="F15723" s="6">
        <v>0.99820203335503599</v>
      </c>
      <c r="G15723" s="4">
        <v>19613</v>
      </c>
      <c r="H15723" s="5">
        <v>19560.64</v>
      </c>
      <c r="I15723" s="5">
        <v>8629.7200658321399</v>
      </c>
      <c r="J15723" s="6">
        <v>0.99733034212002303</v>
      </c>
      <c r="K15723" s="3" t="s">
        <v>10</v>
      </c>
      <c r="L15723" s="7">
        <v>8.7326132975642297E-4</v>
      </c>
      <c r="M15723" s="8">
        <v>0.98227074673210801</v>
      </c>
      <c r="N15723" s="1" t="s">
        <v>17</v>
      </c>
    </row>
    <row r="15724" spans="1:14" x14ac:dyDescent="0.3">
      <c r="A15724" s="3">
        <f t="shared" si="245"/>
        <v>15723</v>
      </c>
      <c r="B15724" s="3">
        <v>3</v>
      </c>
      <c r="C15724" s="4">
        <v>19256</v>
      </c>
      <c r="D15724" s="5">
        <v>19180.62</v>
      </c>
      <c r="E15724" s="5">
        <v>8472.6400669217091</v>
      </c>
      <c r="F15724" s="6">
        <v>0.99608537598670599</v>
      </c>
      <c r="G15724" s="4">
        <v>20625</v>
      </c>
      <c r="H15724" s="5">
        <v>20542.14</v>
      </c>
      <c r="I15724" s="5">
        <v>9075.0000723600406</v>
      </c>
      <c r="J15724" s="6">
        <v>0.99598254545454501</v>
      </c>
      <c r="K15724" s="3" t="s">
        <v>10</v>
      </c>
      <c r="L15724" s="7">
        <v>1.03234657027496E-4</v>
      </c>
      <c r="M15724" s="8">
        <v>1.0710947237224762</v>
      </c>
      <c r="N15724" s="1" t="s">
        <v>18</v>
      </c>
    </row>
    <row r="15725" spans="1:14" x14ac:dyDescent="0.3">
      <c r="A15725" s="3">
        <f t="shared" si="245"/>
        <v>15724</v>
      </c>
      <c r="B15725" s="3">
        <v>3</v>
      </c>
      <c r="C15725" s="4">
        <v>25822</v>
      </c>
      <c r="D15725" s="5">
        <v>25693.78</v>
      </c>
      <c r="E15725" s="5">
        <v>11361.680105090099</v>
      </c>
      <c r="F15725" s="6">
        <v>0.99503446673379303</v>
      </c>
      <c r="G15725" s="4">
        <v>26918</v>
      </c>
      <c r="H15725" s="5">
        <v>26724.89</v>
      </c>
      <c r="I15725" s="5">
        <v>11843.9201107025</v>
      </c>
      <c r="J15725" s="6">
        <v>0.99282599004383698</v>
      </c>
      <c r="K15725" s="3" t="s">
        <v>10</v>
      </c>
      <c r="L15725" s="7">
        <v>2.2194976795178599E-3</v>
      </c>
      <c r="M15725" s="8">
        <v>1.0424444272325923</v>
      </c>
      <c r="N15725" s="1" t="s">
        <v>18</v>
      </c>
    </row>
    <row r="15726" spans="1:14" x14ac:dyDescent="0.3">
      <c r="A15726" s="3">
        <f t="shared" si="245"/>
        <v>15725</v>
      </c>
      <c r="B15726" s="3">
        <v>3</v>
      </c>
      <c r="C15726" s="4">
        <v>21464</v>
      </c>
      <c r="D15726" s="5">
        <v>21443.935000000001</v>
      </c>
      <c r="E15726" s="5">
        <v>9444.1600961684999</v>
      </c>
      <c r="F15726" s="6">
        <v>0.99906517890421198</v>
      </c>
      <c r="G15726" s="4">
        <v>22209</v>
      </c>
      <c r="H15726" s="5">
        <v>22175.11</v>
      </c>
      <c r="I15726" s="5">
        <v>9771.9601019620895</v>
      </c>
      <c r="J15726" s="6">
        <v>0.99847404205502299</v>
      </c>
      <c r="K15726" s="3" t="s">
        <v>10</v>
      </c>
      <c r="L15726" s="7">
        <v>5.9168997345778905E-4</v>
      </c>
      <c r="M15726" s="8">
        <v>1.0347092806559821</v>
      </c>
      <c r="N15726" s="1" t="s">
        <v>17</v>
      </c>
    </row>
    <row r="15727" spans="1:14" x14ac:dyDescent="0.3">
      <c r="A15727" s="3">
        <f t="shared" si="245"/>
        <v>15726</v>
      </c>
      <c r="B15727" s="3">
        <v>3</v>
      </c>
      <c r="C15727" s="4">
        <v>40258</v>
      </c>
      <c r="D15727" s="5">
        <v>40229.58</v>
      </c>
      <c r="E15727" s="5">
        <v>17713.520173728499</v>
      </c>
      <c r="F15727" s="6">
        <v>0.99929405335585497</v>
      </c>
      <c r="G15727" s="4">
        <v>49041</v>
      </c>
      <c r="H15727" s="5">
        <v>49000.33</v>
      </c>
      <c r="I15727" s="5">
        <v>21578.040203452099</v>
      </c>
      <c r="J15727" s="6">
        <v>0.99917069390917901</v>
      </c>
      <c r="K15727" s="3" t="s">
        <v>10</v>
      </c>
      <c r="L15727" s="7">
        <v>1.2344659338440499E-4</v>
      </c>
      <c r="M15727" s="8">
        <v>1.2181678175766308</v>
      </c>
      <c r="N15727" s="1" t="s">
        <v>17</v>
      </c>
    </row>
    <row r="15728" spans="1:14" x14ac:dyDescent="0.3">
      <c r="A15728" s="3">
        <f t="shared" si="245"/>
        <v>15727</v>
      </c>
      <c r="B15728" s="3">
        <v>3</v>
      </c>
      <c r="C15728" s="4">
        <v>27540</v>
      </c>
      <c r="D15728" s="5">
        <v>27407.21</v>
      </c>
      <c r="E15728" s="5">
        <v>12117.600104212799</v>
      </c>
      <c r="F15728" s="6">
        <v>0.99517828612926695</v>
      </c>
      <c r="G15728" s="4">
        <v>22955</v>
      </c>
      <c r="H15728" s="5">
        <v>22855.39</v>
      </c>
      <c r="I15728" s="5">
        <v>10100.200083494199</v>
      </c>
      <c r="J15728" s="6">
        <v>0.995660640383359</v>
      </c>
      <c r="K15728" s="3" t="s">
        <v>10</v>
      </c>
      <c r="L15728" s="7">
        <v>-4.84691296841269E-4</v>
      </c>
      <c r="M15728" s="8">
        <v>0.83351488743645608</v>
      </c>
      <c r="N15728" s="1" t="s">
        <v>17</v>
      </c>
    </row>
    <row r="15729" spans="1:14" x14ac:dyDescent="0.3">
      <c r="A15729" s="3">
        <f t="shared" si="245"/>
        <v>15728</v>
      </c>
      <c r="B15729" s="3">
        <v>3</v>
      </c>
      <c r="C15729" s="4">
        <v>36991</v>
      </c>
      <c r="D15729" s="5">
        <v>36893.49</v>
      </c>
      <c r="E15729" s="5">
        <v>16276.0401588678</v>
      </c>
      <c r="F15729" s="6">
        <v>0.99736395339406902</v>
      </c>
      <c r="G15729" s="4">
        <v>36805</v>
      </c>
      <c r="H15729" s="5">
        <v>36717.19</v>
      </c>
      <c r="I15729" s="5">
        <v>16194.200163424</v>
      </c>
      <c r="J15729" s="6">
        <v>0.99761418285559</v>
      </c>
      <c r="K15729" s="3" t="s">
        <v>10</v>
      </c>
      <c r="L15729" s="7">
        <v>-2.5089082141968599E-4</v>
      </c>
      <c r="M15729" s="8">
        <v>0.99497174988510717</v>
      </c>
      <c r="N15729" s="1" t="s">
        <v>17</v>
      </c>
    </row>
    <row r="15730" spans="1:14" x14ac:dyDescent="0.3">
      <c r="A15730" s="3">
        <f t="shared" si="245"/>
        <v>15729</v>
      </c>
      <c r="B15730" s="3">
        <v>3</v>
      </c>
      <c r="C15730" s="4">
        <v>37499</v>
      </c>
      <c r="D15730" s="5">
        <v>37333.93</v>
      </c>
      <c r="E15730" s="5">
        <v>16499.560163497899</v>
      </c>
      <c r="F15730" s="6">
        <v>0.99559801594709196</v>
      </c>
      <c r="G15730" s="4">
        <v>40065</v>
      </c>
      <c r="H15730" s="5">
        <v>39869.589999999997</v>
      </c>
      <c r="I15730" s="5">
        <v>17628.6001737714</v>
      </c>
      <c r="J15730" s="6">
        <v>0.99512267565206503</v>
      </c>
      <c r="K15730" s="3" t="s">
        <v>10</v>
      </c>
      <c r="L15730" s="7">
        <v>4.7744198703951999E-4</v>
      </c>
      <c r="M15730" s="8">
        <v>1.0684284914264381</v>
      </c>
      <c r="N15730" s="1" t="s">
        <v>17</v>
      </c>
    </row>
    <row r="15731" spans="1:14" x14ac:dyDescent="0.3">
      <c r="A15731" s="3">
        <f t="shared" si="245"/>
        <v>15730</v>
      </c>
      <c r="B15731" s="3">
        <v>3</v>
      </c>
      <c r="C15731" s="4">
        <v>51469</v>
      </c>
      <c r="D15731" s="5">
        <v>51221.54</v>
      </c>
      <c r="E15731" s="5">
        <v>22646.360230803501</v>
      </c>
      <c r="F15731" s="6">
        <v>0.99519205735491301</v>
      </c>
      <c r="G15731" s="4">
        <v>55620</v>
      </c>
      <c r="H15731" s="5">
        <v>55233.11</v>
      </c>
      <c r="I15731" s="5">
        <v>24472.800242483601</v>
      </c>
      <c r="J15731" s="6">
        <v>0.99304404890327203</v>
      </c>
      <c r="K15731" s="3" t="s">
        <v>10</v>
      </c>
      <c r="L15731" s="7">
        <v>2.1583858469987698E-3</v>
      </c>
      <c r="M15731" s="8">
        <v>1.0806504886436497</v>
      </c>
      <c r="N15731" s="1" t="s">
        <v>17</v>
      </c>
    </row>
    <row r="15732" spans="1:14" x14ac:dyDescent="0.3">
      <c r="A15732" s="3">
        <f t="shared" si="245"/>
        <v>15731</v>
      </c>
      <c r="B15732" s="3">
        <v>3</v>
      </c>
      <c r="C15732" s="4">
        <v>20271</v>
      </c>
      <c r="D15732" s="5">
        <v>82669.259999999995</v>
      </c>
      <c r="E15732" s="5">
        <v>27102.327419638601</v>
      </c>
      <c r="F15732" s="6">
        <v>4.07820334467959</v>
      </c>
      <c r="G15732" s="4">
        <v>26223</v>
      </c>
      <c r="H15732" s="5">
        <v>104349.13</v>
      </c>
      <c r="I15732" s="5">
        <v>35060.151536941499</v>
      </c>
      <c r="J15732" s="6">
        <v>3.9792979445524899</v>
      </c>
      <c r="K15732" s="3" t="s">
        <v>10</v>
      </c>
      <c r="L15732" s="7">
        <v>2.4252199257334701E-2</v>
      </c>
      <c r="M15732" s="8">
        <v>1.2936214296285333</v>
      </c>
      <c r="N15732" s="1" t="s">
        <v>17</v>
      </c>
    </row>
    <row r="15733" spans="1:14" x14ac:dyDescent="0.3">
      <c r="A15733" s="3">
        <f t="shared" si="245"/>
        <v>15732</v>
      </c>
      <c r="B15733" s="3">
        <v>3</v>
      </c>
      <c r="C15733" s="4">
        <v>8991</v>
      </c>
      <c r="D15733" s="5">
        <v>36614.355000000003</v>
      </c>
      <c r="E15733" s="5">
        <v>12020.96718120575</v>
      </c>
      <c r="F15733" s="6">
        <v>4.0723340006673396</v>
      </c>
      <c r="G15733" s="4">
        <v>7718</v>
      </c>
      <c r="H15733" s="5">
        <v>30845.83</v>
      </c>
      <c r="I15733" s="5">
        <v>10318.966150522199</v>
      </c>
      <c r="J15733" s="6">
        <v>3.99660922518787</v>
      </c>
      <c r="K15733" s="3" t="s">
        <v>10</v>
      </c>
      <c r="L15733" s="7">
        <v>1.8594932406588799E-2</v>
      </c>
      <c r="M15733" s="8">
        <v>0.85841396952508064</v>
      </c>
      <c r="N15733" s="1" t="s">
        <v>17</v>
      </c>
    </row>
    <row r="15734" spans="1:14" x14ac:dyDescent="0.3">
      <c r="A15734" s="3">
        <f t="shared" si="245"/>
        <v>15733</v>
      </c>
      <c r="B15734" s="3">
        <v>3</v>
      </c>
      <c r="C15734" s="4">
        <v>13435</v>
      </c>
      <c r="D15734" s="5">
        <v>54708.34</v>
      </c>
      <c r="E15734" s="5">
        <v>18271.600095987302</v>
      </c>
      <c r="F15734" s="6">
        <v>4.0720759211016002</v>
      </c>
      <c r="G15734" s="4">
        <v>14765</v>
      </c>
      <c r="H15734" s="5">
        <v>58202.6</v>
      </c>
      <c r="I15734" s="5">
        <v>20080.400109529499</v>
      </c>
      <c r="J15734" s="6">
        <v>3.94193024043346</v>
      </c>
      <c r="K15734" s="3" t="s">
        <v>10</v>
      </c>
      <c r="L15734" s="7">
        <v>3.1960524113444203E-2</v>
      </c>
      <c r="M15734" s="8">
        <v>1.0989951618905842</v>
      </c>
      <c r="N15734" s="1" t="s">
        <v>17</v>
      </c>
    </row>
    <row r="15735" spans="1:14" x14ac:dyDescent="0.3">
      <c r="A15735" s="3">
        <f t="shared" si="245"/>
        <v>15734</v>
      </c>
      <c r="B15735" s="3">
        <v>3</v>
      </c>
      <c r="C15735" s="4">
        <v>10931.5</v>
      </c>
      <c r="D15735" s="5">
        <v>44371.875</v>
      </c>
      <c r="E15735" s="5">
        <v>14866.84007161855</v>
      </c>
      <c r="F15735" s="6">
        <v>4.0590838402780998</v>
      </c>
      <c r="G15735" s="4">
        <v>10787</v>
      </c>
      <c r="H15735" s="5">
        <v>43429.15</v>
      </c>
      <c r="I15735" s="5">
        <v>14670.3200647831</v>
      </c>
      <c r="J15735" s="6">
        <v>4.0260637804765</v>
      </c>
      <c r="K15735" s="3" t="s">
        <v>10</v>
      </c>
      <c r="L15735" s="7">
        <v>8.1348553271895496E-3</v>
      </c>
      <c r="M15735" s="8">
        <v>0.98678132003842112</v>
      </c>
      <c r="N15735" s="1" t="s">
        <v>18</v>
      </c>
    </row>
    <row r="15736" spans="1:14" x14ac:dyDescent="0.3">
      <c r="A15736" s="3">
        <f t="shared" si="245"/>
        <v>15735</v>
      </c>
      <c r="B15736" s="3">
        <v>3</v>
      </c>
      <c r="C15736" s="4">
        <v>8533</v>
      </c>
      <c r="D15736" s="5">
        <v>34681.910000000003</v>
      </c>
      <c r="E15736" s="5">
        <v>11604.880054354649</v>
      </c>
      <c r="F15736" s="6">
        <v>4.0644450955115401</v>
      </c>
      <c r="G15736" s="4">
        <v>8159</v>
      </c>
      <c r="H15736" s="5">
        <v>32921.82</v>
      </c>
      <c r="I15736" s="5">
        <v>11096.2400574684</v>
      </c>
      <c r="J15736" s="6">
        <v>4.0350312538301303</v>
      </c>
      <c r="K15736" s="3" t="s">
        <v>10</v>
      </c>
      <c r="L15736" s="7">
        <v>7.2368653014649601E-3</v>
      </c>
      <c r="M15736" s="8">
        <v>0.9561701628969882</v>
      </c>
      <c r="N15736" s="1" t="s">
        <v>18</v>
      </c>
    </row>
    <row r="15737" spans="1:14" x14ac:dyDescent="0.3">
      <c r="A15737" s="3">
        <f t="shared" si="245"/>
        <v>15736</v>
      </c>
      <c r="B15737" s="3">
        <v>3</v>
      </c>
      <c r="C15737" s="4">
        <v>9317.5</v>
      </c>
      <c r="D15737" s="5">
        <v>37735.360000000001</v>
      </c>
      <c r="E15737" s="5">
        <v>12671.80005943775</v>
      </c>
      <c r="F15737" s="6">
        <v>4.0499447276630001</v>
      </c>
      <c r="G15737" s="4">
        <v>11335</v>
      </c>
      <c r="H15737" s="5">
        <v>45045.33</v>
      </c>
      <c r="I15737" s="5">
        <v>15415.6000796556</v>
      </c>
      <c r="J15737" s="6">
        <v>3.9740035288928102</v>
      </c>
      <c r="K15737" s="3" t="s">
        <v>10</v>
      </c>
      <c r="L15737" s="7">
        <v>1.8751169182995599E-2</v>
      </c>
      <c r="M15737" s="8">
        <v>1.2165280386369735</v>
      </c>
      <c r="N15737" s="1" t="s">
        <v>18</v>
      </c>
    </row>
    <row r="15738" spans="1:14" x14ac:dyDescent="0.3">
      <c r="A15738" s="3">
        <f t="shared" si="245"/>
        <v>15737</v>
      </c>
      <c r="B15738" s="3">
        <v>3</v>
      </c>
      <c r="C15738" s="4">
        <v>2341.5</v>
      </c>
      <c r="D15738" s="5">
        <v>14790.17</v>
      </c>
      <c r="E15738" s="5">
        <v>9623.5652673244495</v>
      </c>
      <c r="F15738" s="6">
        <v>6.3165364082852902</v>
      </c>
      <c r="G15738" s="4">
        <v>2404</v>
      </c>
      <c r="H15738" s="5">
        <v>15241.99</v>
      </c>
      <c r="I15738" s="5">
        <v>9880.4402809143103</v>
      </c>
      <c r="J15738" s="6">
        <v>6.3402620632279501</v>
      </c>
      <c r="K15738" s="3" t="s">
        <v>10</v>
      </c>
      <c r="L15738" s="7">
        <v>-3.7561178166478498E-3</v>
      </c>
      <c r="M15738" s="8">
        <v>1.0266922912662824</v>
      </c>
      <c r="N15738" s="1" t="s">
        <v>18</v>
      </c>
    </row>
    <row r="15739" spans="1:14" x14ac:dyDescent="0.3">
      <c r="A15739" s="3">
        <f t="shared" si="245"/>
        <v>15738</v>
      </c>
      <c r="B15739" s="3">
        <v>3</v>
      </c>
      <c r="C15739" s="4">
        <v>14414</v>
      </c>
      <c r="D15739" s="5">
        <v>44281.650000000103</v>
      </c>
      <c r="E15739" s="5">
        <v>18694.958596468001</v>
      </c>
      <c r="F15739" s="6">
        <v>3.0721277924240402</v>
      </c>
      <c r="G15739" s="4">
        <v>18695</v>
      </c>
      <c r="H15739" s="5">
        <v>56842.900000000402</v>
      </c>
      <c r="I15739" s="5">
        <v>24247.415716290499</v>
      </c>
      <c r="J15739" s="6">
        <v>3.0405402514041402</v>
      </c>
      <c r="K15739" s="3" t="s">
        <v>10</v>
      </c>
      <c r="L15739" s="7">
        <v>1.0281974954881401E-2</v>
      </c>
      <c r="M15739" s="8">
        <v>1.2970029138337726</v>
      </c>
      <c r="N15739" s="1" t="s">
        <v>18</v>
      </c>
    </row>
    <row r="15740" spans="1:14" x14ac:dyDescent="0.3">
      <c r="A15740" s="3">
        <f t="shared" si="245"/>
        <v>15739</v>
      </c>
      <c r="B15740" s="3">
        <v>3</v>
      </c>
      <c r="C15740" s="4">
        <v>12648</v>
      </c>
      <c r="D15740" s="5">
        <v>38637.89</v>
      </c>
      <c r="E15740" s="5">
        <v>15772.0557625294</v>
      </c>
      <c r="F15740" s="6">
        <v>3.0548616382036702</v>
      </c>
      <c r="G15740" s="4">
        <v>16567</v>
      </c>
      <c r="H15740" s="5">
        <v>50607.320000000102</v>
      </c>
      <c r="I15740" s="5">
        <v>20659.048707962</v>
      </c>
      <c r="J15740" s="6">
        <v>3.0547063439367399</v>
      </c>
      <c r="K15740" s="3" t="s">
        <v>10</v>
      </c>
      <c r="L15740" s="7">
        <v>5.0835122934457797E-5</v>
      </c>
      <c r="M15740" s="8">
        <v>1.3098513598987982</v>
      </c>
      <c r="N15740" s="1" t="s">
        <v>17</v>
      </c>
    </row>
    <row r="15741" spans="1:14" x14ac:dyDescent="0.3">
      <c r="A15741" s="3">
        <f t="shared" si="245"/>
        <v>15740</v>
      </c>
      <c r="B15741" s="3">
        <v>3</v>
      </c>
      <c r="C15741" s="4">
        <v>8375.5</v>
      </c>
      <c r="D15741" s="5">
        <v>25522.790000000052</v>
      </c>
      <c r="E15741" s="5">
        <v>10444.248362064351</v>
      </c>
      <c r="F15741" s="6">
        <v>3.0473153841561702</v>
      </c>
      <c r="G15741" s="4">
        <v>7680</v>
      </c>
      <c r="H15741" s="5">
        <v>23229.54</v>
      </c>
      <c r="I15741" s="5">
        <v>9576.9598674774206</v>
      </c>
      <c r="J15741" s="6">
        <v>3.0246796874999999</v>
      </c>
      <c r="K15741" s="3" t="s">
        <v>10</v>
      </c>
      <c r="L15741" s="7">
        <v>7.4280780958411599E-3</v>
      </c>
      <c r="M15741" s="8">
        <v>0.91696018148170255</v>
      </c>
      <c r="N15741" s="1" t="s">
        <v>17</v>
      </c>
    </row>
    <row r="15742" spans="1:14" x14ac:dyDescent="0.3">
      <c r="A15742" s="3">
        <f t="shared" si="245"/>
        <v>15741</v>
      </c>
      <c r="B15742" s="3">
        <v>3</v>
      </c>
      <c r="C15742" s="4">
        <v>12726</v>
      </c>
      <c r="D15742" s="5">
        <v>38786.120000000003</v>
      </c>
      <c r="E15742" s="5">
        <v>15869.321769714399</v>
      </c>
      <c r="F15742" s="6">
        <v>3.0477856357064299</v>
      </c>
      <c r="G15742" s="4">
        <v>14279</v>
      </c>
      <c r="H15742" s="5">
        <v>43538.34</v>
      </c>
      <c r="I15742" s="5">
        <v>17805.912752389901</v>
      </c>
      <c r="J15742" s="6">
        <v>3.0491168849359198</v>
      </c>
      <c r="K15742" s="3" t="s">
        <v>10</v>
      </c>
      <c r="L15742" s="7">
        <v>-4.3679227761130702E-4</v>
      </c>
      <c r="M15742" s="8">
        <v>1.122033631934622</v>
      </c>
      <c r="N15742" s="1" t="s">
        <v>17</v>
      </c>
    </row>
    <row r="15743" spans="1:14" x14ac:dyDescent="0.3">
      <c r="A15743" s="3">
        <f t="shared" si="245"/>
        <v>15742</v>
      </c>
      <c r="B15743" s="3">
        <v>3</v>
      </c>
      <c r="C15743" s="4">
        <v>16798</v>
      </c>
      <c r="D15743" s="5">
        <v>51077.71</v>
      </c>
      <c r="E15743" s="5">
        <v>20947.105707883798</v>
      </c>
      <c r="F15743" s="6">
        <v>3.04070186927015</v>
      </c>
      <c r="G15743" s="4">
        <v>17663</v>
      </c>
      <c r="H15743" s="5">
        <v>53677.74</v>
      </c>
      <c r="I15743" s="5">
        <v>22025.7606854439</v>
      </c>
      <c r="J15743" s="6">
        <v>3.0389933759836998</v>
      </c>
      <c r="K15743" s="3" t="s">
        <v>10</v>
      </c>
      <c r="L15743" s="7">
        <v>5.6187464602258902E-4</v>
      </c>
      <c r="M15743" s="8">
        <v>1.0514942255030362</v>
      </c>
      <c r="N15743" s="1" t="s">
        <v>17</v>
      </c>
    </row>
    <row r="15744" spans="1:14" x14ac:dyDescent="0.3">
      <c r="A15744" s="3">
        <f t="shared" si="245"/>
        <v>15743</v>
      </c>
      <c r="B15744" s="3">
        <v>3</v>
      </c>
      <c r="C15744" s="4">
        <v>3031</v>
      </c>
      <c r="D15744" s="5">
        <v>6941.02</v>
      </c>
      <c r="E15744" s="5">
        <v>2640.0009700953951</v>
      </c>
      <c r="F15744" s="6">
        <v>2.2900098977235301</v>
      </c>
      <c r="G15744" s="4">
        <v>3226</v>
      </c>
      <c r="H15744" s="5">
        <v>7065.54000000001</v>
      </c>
      <c r="I15744" s="5">
        <v>2809.8459683060601</v>
      </c>
      <c r="J15744" s="6">
        <v>2.1901859888406698</v>
      </c>
      <c r="K15744" s="3" t="s">
        <v>10</v>
      </c>
      <c r="L15744" s="7">
        <v>4.3591038179392999E-2</v>
      </c>
      <c r="M15744" s="8">
        <v>1.0643352029033322</v>
      </c>
      <c r="N15744" s="1" t="s">
        <v>18</v>
      </c>
    </row>
    <row r="15745" spans="1:14" x14ac:dyDescent="0.3">
      <c r="A15745" s="3">
        <f t="shared" si="245"/>
        <v>15744</v>
      </c>
      <c r="B15745" s="3">
        <v>3</v>
      </c>
      <c r="C15745" s="4">
        <v>11815.5</v>
      </c>
      <c r="D15745" s="5">
        <v>60511.565000000002</v>
      </c>
      <c r="E15745" s="5">
        <v>41590.560340404503</v>
      </c>
      <c r="F15745" s="6">
        <v>5.1213715035335001</v>
      </c>
      <c r="G15745" s="4">
        <v>14509</v>
      </c>
      <c r="H15745" s="5">
        <v>74061.509999999995</v>
      </c>
      <c r="I15745" s="5">
        <v>51071.680446147897</v>
      </c>
      <c r="J15745" s="6">
        <v>5.1045220208146702</v>
      </c>
      <c r="K15745" s="3" t="s">
        <v>10</v>
      </c>
      <c r="L15745" s="7">
        <v>3.2900332864356399E-3</v>
      </c>
      <c r="M15745" s="8">
        <v>1.2279632685878719</v>
      </c>
      <c r="N15745" s="1" t="s">
        <v>18</v>
      </c>
    </row>
    <row r="15746" spans="1:14" x14ac:dyDescent="0.3">
      <c r="A15746" s="3">
        <f t="shared" si="245"/>
        <v>15745</v>
      </c>
      <c r="B15746" s="3">
        <v>3</v>
      </c>
      <c r="C15746" s="4">
        <v>11475</v>
      </c>
      <c r="D15746" s="5">
        <v>64500.92</v>
      </c>
      <c r="E15746" s="5">
        <v>42342.750349521601</v>
      </c>
      <c r="F15746" s="6">
        <v>5.6209952069716804</v>
      </c>
      <c r="G15746" s="4">
        <v>13785</v>
      </c>
      <c r="H15746" s="5">
        <v>77026.69</v>
      </c>
      <c r="I15746" s="5">
        <v>50866.650403976397</v>
      </c>
      <c r="J15746" s="6">
        <v>5.5877178092129096</v>
      </c>
      <c r="K15746" s="3" t="s">
        <v>10</v>
      </c>
      <c r="L15746" s="7">
        <v>5.9201967860586097E-3</v>
      </c>
      <c r="M15746" s="8">
        <v>1.2013071895424836</v>
      </c>
      <c r="N15746" s="1" t="s">
        <v>18</v>
      </c>
    </row>
    <row r="15747" spans="1:14" x14ac:dyDescent="0.3">
      <c r="A15747" s="3">
        <f t="shared" ref="A15747:A15810" si="246">A15746+1</f>
        <v>15746</v>
      </c>
      <c r="B15747" s="3">
        <v>3</v>
      </c>
      <c r="C15747" s="4">
        <v>8711</v>
      </c>
      <c r="D15747" s="5">
        <v>48821.39</v>
      </c>
      <c r="E15747" s="5">
        <v>32143.5903000832</v>
      </c>
      <c r="F15747" s="6">
        <v>5.6045677878544398</v>
      </c>
      <c r="G15747" s="4">
        <v>12815</v>
      </c>
      <c r="H15747" s="5">
        <v>71666.149999999994</v>
      </c>
      <c r="I15747" s="5">
        <v>47287.350370407097</v>
      </c>
      <c r="J15747" s="6">
        <v>5.5923644166991799</v>
      </c>
      <c r="K15747" s="3" t="s">
        <v>10</v>
      </c>
      <c r="L15747" s="7">
        <v>2.1773973689287601E-3</v>
      </c>
      <c r="M15747" s="8">
        <v>1.4711284582711515</v>
      </c>
      <c r="N15747" s="1" t="s">
        <v>18</v>
      </c>
    </row>
    <row r="15748" spans="1:14" x14ac:dyDescent="0.3">
      <c r="A15748" s="3">
        <f t="shared" si="246"/>
        <v>15747</v>
      </c>
      <c r="B15748" s="3">
        <v>3</v>
      </c>
      <c r="C15748" s="4">
        <v>24295</v>
      </c>
      <c r="D15748" s="5">
        <v>24244.47</v>
      </c>
      <c r="E15748" s="5">
        <v>12439.040279090401</v>
      </c>
      <c r="F15748" s="6">
        <v>0.99792014817863794</v>
      </c>
      <c r="G15748" s="4">
        <v>23149</v>
      </c>
      <c r="H15748" s="5">
        <v>23129.58</v>
      </c>
      <c r="I15748" s="5">
        <v>11852.2882793546</v>
      </c>
      <c r="J15748" s="6">
        <v>0.999161086872003</v>
      </c>
      <c r="K15748" s="3" t="s">
        <v>10</v>
      </c>
      <c r="L15748" s="7">
        <v>-1.24352504118755E-3</v>
      </c>
      <c r="M15748" s="8">
        <v>0.95282980037044662</v>
      </c>
      <c r="N15748" s="1" t="s">
        <v>17</v>
      </c>
    </row>
    <row r="15749" spans="1:14" x14ac:dyDescent="0.3">
      <c r="A15749" s="3">
        <f t="shared" si="246"/>
        <v>15748</v>
      </c>
      <c r="B15749" s="3">
        <v>3</v>
      </c>
      <c r="C15749" s="4">
        <v>13441.5</v>
      </c>
      <c r="D15749" s="5">
        <v>30785.89499999995</v>
      </c>
      <c r="E15749" s="5">
        <v>10349.954747199999</v>
      </c>
      <c r="F15749" s="6">
        <v>2.2903615667894202</v>
      </c>
      <c r="G15749" s="4">
        <v>13188</v>
      </c>
      <c r="H15749" s="5">
        <v>30058.12</v>
      </c>
      <c r="I15749" s="5">
        <v>10154.7597513199</v>
      </c>
      <c r="J15749" s="6">
        <v>2.2792023051258701</v>
      </c>
      <c r="K15749" s="3" t="s">
        <v>10</v>
      </c>
      <c r="L15749" s="7">
        <v>4.8722707477104298E-3</v>
      </c>
      <c r="M15749" s="8">
        <v>0.98114049771230893</v>
      </c>
      <c r="N15749" s="1" t="s">
        <v>18</v>
      </c>
    </row>
    <row r="15750" spans="1:14" x14ac:dyDescent="0.3">
      <c r="A15750" s="3">
        <f t="shared" si="246"/>
        <v>15749</v>
      </c>
      <c r="B15750" s="3">
        <v>3</v>
      </c>
      <c r="C15750" s="4">
        <v>11253.5</v>
      </c>
      <c r="D15750" s="5">
        <v>25841.57</v>
      </c>
      <c r="E15750" s="5">
        <v>8665.1947872638502</v>
      </c>
      <c r="F15750" s="6">
        <v>2.29631403563336</v>
      </c>
      <c r="G15750" s="4">
        <v>9663</v>
      </c>
      <c r="H15750" s="5">
        <v>22029.27</v>
      </c>
      <c r="I15750" s="5">
        <v>7440.5098180770901</v>
      </c>
      <c r="J15750" s="6">
        <v>2.27975473455448</v>
      </c>
      <c r="K15750" s="3" t="s">
        <v>10</v>
      </c>
      <c r="L15750" s="7">
        <v>7.2112528260123796E-3</v>
      </c>
      <c r="M15750" s="8">
        <v>0.85866619274003642</v>
      </c>
      <c r="N15750" s="1" t="s">
        <v>18</v>
      </c>
    </row>
    <row r="15751" spans="1:14" x14ac:dyDescent="0.3">
      <c r="A15751" s="3">
        <f t="shared" si="246"/>
        <v>15750</v>
      </c>
      <c r="B15751" s="3">
        <v>3</v>
      </c>
      <c r="C15751" s="4">
        <v>12205</v>
      </c>
      <c r="D15751" s="5">
        <v>28008.3</v>
      </c>
      <c r="E15751" s="5">
        <v>9397.8497672080994</v>
      </c>
      <c r="F15751" s="6">
        <v>2.2948217943465798</v>
      </c>
      <c r="G15751" s="4">
        <v>17887</v>
      </c>
      <c r="H15751" s="5">
        <v>40971.360000000001</v>
      </c>
      <c r="I15751" s="5">
        <v>13772.989659786201</v>
      </c>
      <c r="J15751" s="6">
        <v>2.2905663330910699</v>
      </c>
      <c r="K15751" s="3" t="s">
        <v>10</v>
      </c>
      <c r="L15751" s="7">
        <v>1.85437547525192E-3</v>
      </c>
      <c r="M15751" s="8">
        <v>1.4655469070053257</v>
      </c>
      <c r="N15751" s="1" t="s">
        <v>17</v>
      </c>
    </row>
    <row r="15752" spans="1:14" x14ac:dyDescent="0.3">
      <c r="A15752" s="3">
        <f t="shared" si="246"/>
        <v>15751</v>
      </c>
      <c r="B15752" s="3">
        <v>3</v>
      </c>
      <c r="C15752" s="4">
        <v>2053</v>
      </c>
      <c r="D15752" s="5">
        <v>10521.209999561301</v>
      </c>
      <c r="E15752" s="5">
        <v>7596.1001029014596</v>
      </c>
      <c r="F15752" s="6">
        <v>5.1247978565812504</v>
      </c>
      <c r="G15752" s="4">
        <v>1880</v>
      </c>
      <c r="H15752" s="5">
        <v>9620.8100013732892</v>
      </c>
      <c r="I15752" s="5">
        <v>6956.00009274483</v>
      </c>
      <c r="J15752" s="6">
        <v>5.1174521283900498</v>
      </c>
      <c r="K15752" s="3" t="s">
        <v>10</v>
      </c>
      <c r="L15752" s="7">
        <v>1.43336935363605E-3</v>
      </c>
      <c r="M15752" s="8">
        <v>0.91573307355090117</v>
      </c>
      <c r="N15752" s="1" t="s">
        <v>17</v>
      </c>
    </row>
    <row r="15753" spans="1:14" x14ac:dyDescent="0.3">
      <c r="A15753" s="3">
        <f t="shared" si="246"/>
        <v>15752</v>
      </c>
      <c r="B15753" s="3">
        <v>3</v>
      </c>
      <c r="C15753" s="4">
        <v>3460</v>
      </c>
      <c r="D15753" s="5">
        <v>44636.969998359702</v>
      </c>
      <c r="E15753" s="5">
        <v>34081.001169204697</v>
      </c>
      <c r="F15753" s="6">
        <v>12.900858381028799</v>
      </c>
      <c r="G15753" s="4">
        <v>3306</v>
      </c>
      <c r="H15753" s="5">
        <v>42592.840002298399</v>
      </c>
      <c r="I15753" s="5">
        <v>32564.101108551</v>
      </c>
      <c r="J15753" s="6">
        <v>12.8834966734115</v>
      </c>
      <c r="K15753" s="3" t="s">
        <v>10</v>
      </c>
      <c r="L15753" s="7">
        <v>1.34577925782523E-3</v>
      </c>
      <c r="M15753" s="8">
        <v>0.95549132947976878</v>
      </c>
      <c r="N15753" s="1" t="s">
        <v>18</v>
      </c>
    </row>
    <row r="15754" spans="1:14" x14ac:dyDescent="0.3">
      <c r="A15754" s="3">
        <f t="shared" si="246"/>
        <v>15753</v>
      </c>
      <c r="B15754" s="3">
        <v>3</v>
      </c>
      <c r="C15754" s="4">
        <v>1626.5</v>
      </c>
      <c r="D15754" s="5">
        <v>20975.919998288151</v>
      </c>
      <c r="E15754" s="5">
        <v>16021.0255432129</v>
      </c>
      <c r="F15754" s="6">
        <v>12.896354133592499</v>
      </c>
      <c r="G15754" s="4">
        <v>2091</v>
      </c>
      <c r="H15754" s="5">
        <v>26060.5099945068</v>
      </c>
      <c r="I15754" s="5">
        <v>20596.350692749002</v>
      </c>
      <c r="J15754" s="6">
        <v>12.4631802938818</v>
      </c>
      <c r="K15754" s="3" t="s">
        <v>10</v>
      </c>
      <c r="L15754" s="7">
        <v>3.3588860481299998E-2</v>
      </c>
      <c r="M15754" s="8">
        <v>1.2855825391945896</v>
      </c>
      <c r="N15754" s="1" t="s">
        <v>17</v>
      </c>
    </row>
    <row r="15755" spans="1:14" x14ac:dyDescent="0.3">
      <c r="A15755" s="3">
        <f t="shared" si="246"/>
        <v>15754</v>
      </c>
      <c r="B15755" s="3">
        <v>3</v>
      </c>
      <c r="C15755" s="4">
        <v>2397</v>
      </c>
      <c r="D15755" s="5">
        <v>28758.659977436098</v>
      </c>
      <c r="E15755" s="5">
        <v>24089.850386619601</v>
      </c>
      <c r="F15755" s="6">
        <v>11.9977722058557</v>
      </c>
      <c r="G15755" s="4">
        <v>2093</v>
      </c>
      <c r="H15755" s="5">
        <v>25292.059989690799</v>
      </c>
      <c r="I15755" s="5">
        <v>21034.650357246399</v>
      </c>
      <c r="J15755" s="6">
        <v>12.0841184852799</v>
      </c>
      <c r="K15755" s="3" t="s">
        <v>10</v>
      </c>
      <c r="L15755" s="7">
        <v>-7.1968593787815E-3</v>
      </c>
      <c r="M15755" s="8">
        <v>0.8731748018356279</v>
      </c>
      <c r="N15755" s="1" t="s">
        <v>17</v>
      </c>
    </row>
    <row r="15756" spans="1:14" x14ac:dyDescent="0.3">
      <c r="A15756" s="3">
        <f t="shared" si="246"/>
        <v>15755</v>
      </c>
      <c r="B15756" s="3">
        <v>3</v>
      </c>
      <c r="C15756" s="4">
        <v>1686</v>
      </c>
      <c r="D15756" s="5">
        <v>21327.299998283401</v>
      </c>
      <c r="E15756" s="5">
        <v>16944.300292491898</v>
      </c>
      <c r="F15756" s="6">
        <v>12.6496441270957</v>
      </c>
      <c r="G15756" s="4">
        <v>2314</v>
      </c>
      <c r="H15756" s="5">
        <v>28029.169999122601</v>
      </c>
      <c r="I15756" s="5">
        <v>23255.7003688812</v>
      </c>
      <c r="J15756" s="6">
        <v>12.1128651681602</v>
      </c>
      <c r="K15756" s="3" t="s">
        <v>10</v>
      </c>
      <c r="L15756" s="7">
        <v>4.2434313055951398E-2</v>
      </c>
      <c r="M15756" s="8">
        <v>1.3724792408066429</v>
      </c>
      <c r="N15756" s="1" t="s">
        <v>17</v>
      </c>
    </row>
    <row r="15757" spans="1:14" x14ac:dyDescent="0.3">
      <c r="A15757" s="3">
        <f t="shared" si="246"/>
        <v>15756</v>
      </c>
      <c r="B15757" s="3">
        <v>3</v>
      </c>
      <c r="C15757" s="4">
        <v>1600.5</v>
      </c>
      <c r="D15757" s="5">
        <v>20277.309999346751</v>
      </c>
      <c r="E15757" s="5">
        <v>16085.02526569365</v>
      </c>
      <c r="F15757" s="6">
        <v>12.6693595747246</v>
      </c>
      <c r="G15757" s="4">
        <v>2124</v>
      </c>
      <c r="H15757" s="5">
        <v>26675.4800028801</v>
      </c>
      <c r="I15757" s="5">
        <v>21346.200348854101</v>
      </c>
      <c r="J15757" s="6">
        <v>12.559077214162</v>
      </c>
      <c r="K15757" s="3" t="s">
        <v>10</v>
      </c>
      <c r="L15757" s="7">
        <v>8.7046515581274495E-3</v>
      </c>
      <c r="M15757" s="8">
        <v>1.3270852858481725</v>
      </c>
      <c r="N15757" s="1" t="s">
        <v>18</v>
      </c>
    </row>
    <row r="15758" spans="1:14" x14ac:dyDescent="0.3">
      <c r="A15758" s="3">
        <f t="shared" si="246"/>
        <v>15757</v>
      </c>
      <c r="B15758" s="3">
        <v>3</v>
      </c>
      <c r="C15758" s="4">
        <v>1571</v>
      </c>
      <c r="D15758" s="5">
        <v>20127.804999113101</v>
      </c>
      <c r="E15758" s="5">
        <v>15788.55026483535</v>
      </c>
      <c r="F15758" s="6">
        <v>12.8120973896328</v>
      </c>
      <c r="G15758" s="4">
        <v>1971</v>
      </c>
      <c r="H15758" s="5">
        <v>24399.9799921513</v>
      </c>
      <c r="I15758" s="5">
        <v>19808.550335884102</v>
      </c>
      <c r="J15758" s="6">
        <v>12.3794926393462</v>
      </c>
      <c r="K15758" s="3" t="s">
        <v>10</v>
      </c>
      <c r="L15758" s="7">
        <v>3.3765334209578599E-2</v>
      </c>
      <c r="M15758" s="8">
        <v>1.2546148949713558</v>
      </c>
      <c r="N15758" s="1" t="s">
        <v>17</v>
      </c>
    </row>
    <row r="15759" spans="1:14" x14ac:dyDescent="0.3">
      <c r="A15759" s="3">
        <f t="shared" si="246"/>
        <v>15758</v>
      </c>
      <c r="B15759" s="3">
        <v>3</v>
      </c>
      <c r="C15759" s="4">
        <v>3005</v>
      </c>
      <c r="D15759" s="5">
        <v>38502.25</v>
      </c>
      <c r="E15759" s="5">
        <v>30200.2505092621</v>
      </c>
      <c r="F15759" s="6">
        <v>12.812728785357701</v>
      </c>
      <c r="G15759" s="4">
        <v>3648</v>
      </c>
      <c r="H15759" s="5">
        <v>45650.0800045133</v>
      </c>
      <c r="I15759" s="5">
        <v>36662.400616645798</v>
      </c>
      <c r="J15759" s="6">
        <v>12.513728071412601</v>
      </c>
      <c r="K15759" s="3" t="s">
        <v>10</v>
      </c>
      <c r="L15759" s="7">
        <v>2.3336224387017799E-2</v>
      </c>
      <c r="M15759" s="8">
        <v>1.2139767054908486</v>
      </c>
      <c r="N15759" s="1" t="s">
        <v>17</v>
      </c>
    </row>
    <row r="15760" spans="1:14" x14ac:dyDescent="0.3">
      <c r="A15760" s="3">
        <f t="shared" si="246"/>
        <v>15759</v>
      </c>
      <c r="B15760" s="3">
        <v>3</v>
      </c>
      <c r="C15760" s="4">
        <v>1574</v>
      </c>
      <c r="D15760" s="5">
        <v>20168.135000705701</v>
      </c>
      <c r="E15760" s="5">
        <v>15818.70027542115</v>
      </c>
      <c r="F15760" s="6">
        <v>12.8133005087076</v>
      </c>
      <c r="G15760" s="4">
        <v>2077</v>
      </c>
      <c r="H15760" s="5">
        <v>26217.619999885599</v>
      </c>
      <c r="I15760" s="5">
        <v>20873.850342750498</v>
      </c>
      <c r="J15760" s="6">
        <v>12.622831006203899</v>
      </c>
      <c r="K15760" s="3" t="s">
        <v>10</v>
      </c>
      <c r="L15760" s="7">
        <v>1.48649836452526E-2</v>
      </c>
      <c r="M15760" s="8">
        <v>1.3195679796696316</v>
      </c>
      <c r="N15760" s="1" t="s">
        <v>17</v>
      </c>
    </row>
    <row r="15761" spans="1:14" x14ac:dyDescent="0.3">
      <c r="A15761" s="3">
        <f t="shared" si="246"/>
        <v>15760</v>
      </c>
      <c r="B15761" s="3">
        <v>3</v>
      </c>
      <c r="C15761" s="4">
        <v>1828</v>
      </c>
      <c r="D15761" s="5">
        <v>23321.854998588551</v>
      </c>
      <c r="E15761" s="5">
        <v>18371.4003033638</v>
      </c>
      <c r="F15761" s="6">
        <v>12.7581263668428</v>
      </c>
      <c r="G15761" s="4">
        <v>2235</v>
      </c>
      <c r="H15761" s="5">
        <v>27706.439987182599</v>
      </c>
      <c r="I15761" s="5">
        <v>22461.750358581499</v>
      </c>
      <c r="J15761" s="6">
        <v>12.3966174439296</v>
      </c>
      <c r="K15761" s="3" t="s">
        <v>10</v>
      </c>
      <c r="L15761" s="7">
        <v>2.8335580987244799E-2</v>
      </c>
      <c r="M15761" s="8">
        <v>1.2226477024070022</v>
      </c>
      <c r="N15761" s="1" t="s">
        <v>18</v>
      </c>
    </row>
    <row r="15762" spans="1:14" x14ac:dyDescent="0.3">
      <c r="A15762" s="3">
        <f t="shared" si="246"/>
        <v>15761</v>
      </c>
      <c r="B15762" s="3">
        <v>3</v>
      </c>
      <c r="C15762" s="4">
        <v>8960</v>
      </c>
      <c r="D15762" s="5">
        <v>39334.090077877001</v>
      </c>
      <c r="E15762" s="5">
        <v>30912.000523090399</v>
      </c>
      <c r="F15762" s="6">
        <v>4.38996541047735</v>
      </c>
      <c r="G15762" s="4">
        <v>9427</v>
      </c>
      <c r="H15762" s="5">
        <v>41322.270072162202</v>
      </c>
      <c r="I15762" s="5">
        <v>32523.150553703301</v>
      </c>
      <c r="J15762" s="6">
        <v>4.3833955735824901</v>
      </c>
      <c r="K15762" s="3" t="s">
        <v>10</v>
      </c>
      <c r="L15762" s="7">
        <v>1.4965577813386101E-3</v>
      </c>
      <c r="M15762" s="8">
        <v>1.0521205357142858</v>
      </c>
      <c r="N15762" s="1" t="s">
        <v>18</v>
      </c>
    </row>
    <row r="15763" spans="1:14" x14ac:dyDescent="0.3">
      <c r="A15763" s="3">
        <f t="shared" si="246"/>
        <v>15762</v>
      </c>
      <c r="B15763" s="3">
        <v>3</v>
      </c>
      <c r="C15763" s="4">
        <v>8553</v>
      </c>
      <c r="D15763" s="5">
        <v>37488.470069408402</v>
      </c>
      <c r="E15763" s="5">
        <v>29507.8504984379</v>
      </c>
      <c r="F15763" s="6">
        <v>4.3830784601202399</v>
      </c>
      <c r="G15763" s="4">
        <v>9104</v>
      </c>
      <c r="H15763" s="5">
        <v>39755.1100692041</v>
      </c>
      <c r="I15763" s="5">
        <v>31408.8005239964</v>
      </c>
      <c r="J15763" s="6">
        <v>4.3667739531199601</v>
      </c>
      <c r="K15763" s="3" t="s">
        <v>10</v>
      </c>
      <c r="L15763" s="7">
        <v>3.7198756875168001E-3</v>
      </c>
      <c r="M15763" s="8">
        <v>1.0644218402899568</v>
      </c>
      <c r="N15763" s="1" t="s">
        <v>17</v>
      </c>
    </row>
    <row r="15764" spans="1:14" x14ac:dyDescent="0.3">
      <c r="A15764" s="3">
        <f t="shared" si="246"/>
        <v>15763</v>
      </c>
      <c r="B15764" s="3">
        <v>3</v>
      </c>
      <c r="C15764" s="4">
        <v>9188</v>
      </c>
      <c r="D15764" s="5">
        <v>40169.080065608003</v>
      </c>
      <c r="E15764" s="5">
        <v>31698.600546121601</v>
      </c>
      <c r="F15764" s="6">
        <v>4.3719068421428</v>
      </c>
      <c r="G15764" s="4">
        <v>9997</v>
      </c>
      <c r="H15764" s="5">
        <v>41745.6200785041</v>
      </c>
      <c r="I15764" s="5">
        <v>34489.650591135003</v>
      </c>
      <c r="J15764" s="6">
        <v>4.1758147522760902</v>
      </c>
      <c r="K15764" s="3" t="s">
        <v>10</v>
      </c>
      <c r="L15764" s="7">
        <v>4.4852760350812003E-2</v>
      </c>
      <c r="M15764" s="8">
        <v>1.0880496299521114</v>
      </c>
      <c r="N15764" s="1" t="s">
        <v>17</v>
      </c>
    </row>
    <row r="15765" spans="1:14" x14ac:dyDescent="0.3">
      <c r="A15765" s="3">
        <f t="shared" si="246"/>
        <v>15764</v>
      </c>
      <c r="B15765" s="3">
        <v>3</v>
      </c>
      <c r="C15765" s="4">
        <v>9141</v>
      </c>
      <c r="D15765" s="5">
        <v>39919.160062611103</v>
      </c>
      <c r="E15765" s="5">
        <v>31536.450537204699</v>
      </c>
      <c r="F15765" s="6">
        <v>4.3670451879018799</v>
      </c>
      <c r="G15765" s="4">
        <v>8797</v>
      </c>
      <c r="H15765" s="5">
        <v>38306.680065393397</v>
      </c>
      <c r="I15765" s="5">
        <v>30349.650514125799</v>
      </c>
      <c r="J15765" s="6">
        <v>4.3545163198128298</v>
      </c>
      <c r="K15765" s="3" t="s">
        <v>10</v>
      </c>
      <c r="L15765" s="7">
        <v>2.8689577391510898E-3</v>
      </c>
      <c r="M15765" s="8">
        <v>0.96236735586916089</v>
      </c>
      <c r="N15765" s="1" t="s">
        <v>18</v>
      </c>
    </row>
    <row r="15766" spans="1:14" x14ac:dyDescent="0.3">
      <c r="A15766" s="3">
        <f t="shared" si="246"/>
        <v>15765</v>
      </c>
      <c r="B15766" s="3">
        <v>3</v>
      </c>
      <c r="C15766" s="4">
        <v>8612</v>
      </c>
      <c r="D15766" s="5">
        <v>37594.840062141397</v>
      </c>
      <c r="E15766" s="5">
        <v>29711.400496244401</v>
      </c>
      <c r="F15766" s="6">
        <v>4.3654017721947804</v>
      </c>
      <c r="G15766" s="4">
        <v>10426</v>
      </c>
      <c r="H15766" s="5">
        <v>43605.8999892473</v>
      </c>
      <c r="I15766" s="5">
        <v>35969.700623035402</v>
      </c>
      <c r="J15766" s="6">
        <v>4.1824189515871204</v>
      </c>
      <c r="K15766" s="3" t="s">
        <v>10</v>
      </c>
      <c r="L15766" s="7">
        <v>4.1916604738000601E-2</v>
      </c>
      <c r="M15766" s="8">
        <v>1.2106363214119833</v>
      </c>
      <c r="N15766" s="1" t="s">
        <v>18</v>
      </c>
    </row>
    <row r="15767" spans="1:14" x14ac:dyDescent="0.3">
      <c r="A15767" s="3">
        <f t="shared" si="246"/>
        <v>15766</v>
      </c>
      <c r="B15767" s="3">
        <v>3</v>
      </c>
      <c r="C15767" s="4">
        <v>8896</v>
      </c>
      <c r="D15767" s="5">
        <v>38838.470057606697</v>
      </c>
      <c r="E15767" s="5">
        <v>30691.2005152702</v>
      </c>
      <c r="F15767" s="6">
        <v>4.3658352133101097</v>
      </c>
      <c r="G15767" s="4">
        <v>9522</v>
      </c>
      <c r="H15767" s="5">
        <v>41301.7900652885</v>
      </c>
      <c r="I15767" s="5">
        <v>32850.900570392601</v>
      </c>
      <c r="J15767" s="6">
        <v>4.3375120841512897</v>
      </c>
      <c r="K15767" s="3" t="s">
        <v>10</v>
      </c>
      <c r="L15767" s="7">
        <v>6.4874480540333896E-3</v>
      </c>
      <c r="M15767" s="8">
        <v>1.0703687050359711</v>
      </c>
      <c r="N15767" s="1" t="s">
        <v>17</v>
      </c>
    </row>
    <row r="15768" spans="1:14" x14ac:dyDescent="0.3">
      <c r="A15768" s="3">
        <f t="shared" si="246"/>
        <v>15767</v>
      </c>
      <c r="B15768" s="3">
        <v>3</v>
      </c>
      <c r="C15768" s="4">
        <v>4644.5</v>
      </c>
      <c r="D15768" s="5">
        <v>20156.53002887965</v>
      </c>
      <c r="E15768" s="5">
        <v>16023.52526688575</v>
      </c>
      <c r="F15768" s="6">
        <v>4.3398708211604404</v>
      </c>
      <c r="G15768" s="4">
        <v>4821</v>
      </c>
      <c r="H15768" s="5">
        <v>21045.940034985499</v>
      </c>
      <c r="I15768" s="5">
        <v>16632.450285196301</v>
      </c>
      <c r="J15768" s="6">
        <v>4.3654719010548702</v>
      </c>
      <c r="K15768" s="3" t="s">
        <v>10</v>
      </c>
      <c r="L15768" s="7">
        <v>-5.8990419183933803E-3</v>
      </c>
      <c r="M15768" s="8">
        <v>1.038001937775864</v>
      </c>
      <c r="N15768" s="1" t="s">
        <v>17</v>
      </c>
    </row>
    <row r="15769" spans="1:14" x14ac:dyDescent="0.3">
      <c r="A15769" s="3">
        <f t="shared" si="246"/>
        <v>15768</v>
      </c>
      <c r="B15769" s="3">
        <v>3</v>
      </c>
      <c r="C15769" s="4">
        <v>4552.5</v>
      </c>
      <c r="D15769" s="5">
        <v>19800.575031757351</v>
      </c>
      <c r="E15769" s="5">
        <v>15706.1252628565</v>
      </c>
      <c r="F15769" s="6">
        <v>4.3493849602981598</v>
      </c>
      <c r="G15769" s="4">
        <v>5126</v>
      </c>
      <c r="H15769" s="5">
        <v>22203.540035664999</v>
      </c>
      <c r="I15769" s="5">
        <v>17684.7002987862</v>
      </c>
      <c r="J15769" s="6">
        <v>4.3315528746908001</v>
      </c>
      <c r="K15769" s="3" t="s">
        <v>10</v>
      </c>
      <c r="L15769" s="7">
        <v>4.0999097045055898E-3</v>
      </c>
      <c r="M15769" s="8">
        <v>1.1259747391543109</v>
      </c>
      <c r="N15769" s="1" t="s">
        <v>17</v>
      </c>
    </row>
    <row r="15770" spans="1:14" x14ac:dyDescent="0.3">
      <c r="A15770" s="3">
        <f t="shared" si="246"/>
        <v>15769</v>
      </c>
      <c r="B15770" s="3">
        <v>3</v>
      </c>
      <c r="C15770" s="4">
        <v>7563</v>
      </c>
      <c r="D15770" s="5">
        <v>33151.310079097697</v>
      </c>
      <c r="E15770" s="5">
        <v>26092.350417852402</v>
      </c>
      <c r="F15770" s="6">
        <v>4.3833544994179201</v>
      </c>
      <c r="G15770" s="4">
        <v>8143</v>
      </c>
      <c r="H15770" s="5">
        <v>35679.5500771999</v>
      </c>
      <c r="I15770" s="5">
        <v>28093.350461959799</v>
      </c>
      <c r="J15770" s="6">
        <v>4.38162226172172</v>
      </c>
      <c r="K15770" s="3" t="s">
        <v>10</v>
      </c>
      <c r="L15770" s="7">
        <v>3.95185398862074E-4</v>
      </c>
      <c r="M15770" s="8">
        <v>1.0766891445193707</v>
      </c>
      <c r="N15770" s="1" t="s">
        <v>18</v>
      </c>
    </row>
    <row r="15771" spans="1:14" x14ac:dyDescent="0.3">
      <c r="A15771" s="3">
        <f t="shared" si="246"/>
        <v>15770</v>
      </c>
      <c r="B15771" s="3">
        <v>3</v>
      </c>
      <c r="C15771" s="4">
        <v>6912</v>
      </c>
      <c r="D15771" s="5">
        <v>30288.980067730001</v>
      </c>
      <c r="E15771" s="5">
        <v>23846.400387763999</v>
      </c>
      <c r="F15771" s="6">
        <v>4.3820862366507498</v>
      </c>
      <c r="G15771" s="4">
        <v>7566</v>
      </c>
      <c r="H15771" s="5">
        <v>32999.840068459504</v>
      </c>
      <c r="I15771" s="5">
        <v>26102.700426101699</v>
      </c>
      <c r="J15771" s="6">
        <v>4.3615966254902903</v>
      </c>
      <c r="K15771" s="3" t="s">
        <v>10</v>
      </c>
      <c r="L15771" s="7">
        <v>4.6757663026090997E-3</v>
      </c>
      <c r="M15771" s="8">
        <v>1.0946180555555556</v>
      </c>
      <c r="N15771" s="1" t="s">
        <v>18</v>
      </c>
    </row>
    <row r="15772" spans="1:14" x14ac:dyDescent="0.3">
      <c r="A15772" s="3">
        <f t="shared" si="246"/>
        <v>15771</v>
      </c>
      <c r="B15772" s="3">
        <v>3</v>
      </c>
      <c r="C15772" s="4">
        <v>8025</v>
      </c>
      <c r="D15772" s="5">
        <v>35057.280074834802</v>
      </c>
      <c r="E15772" s="5">
        <v>27686.250458478899</v>
      </c>
      <c r="F15772" s="6">
        <v>4.3685084205401603</v>
      </c>
      <c r="G15772" s="4">
        <v>8641</v>
      </c>
      <c r="H15772" s="5">
        <v>36349.500079154997</v>
      </c>
      <c r="I15772" s="5">
        <v>29811.4505016804</v>
      </c>
      <c r="J15772" s="6">
        <v>4.2066311861075096</v>
      </c>
      <c r="K15772" s="3" t="s">
        <v>10</v>
      </c>
      <c r="L15772" s="7">
        <v>3.7055493282680201E-2</v>
      </c>
      <c r="M15772" s="8">
        <v>1.076760124610592</v>
      </c>
      <c r="N15772" s="1" t="s">
        <v>17</v>
      </c>
    </row>
    <row r="15773" spans="1:14" x14ac:dyDescent="0.3">
      <c r="A15773" s="3">
        <f t="shared" si="246"/>
        <v>15772</v>
      </c>
      <c r="B15773" s="3">
        <v>3</v>
      </c>
      <c r="C15773" s="4">
        <v>7763</v>
      </c>
      <c r="D15773" s="5">
        <v>33934.250072479197</v>
      </c>
      <c r="E15773" s="5">
        <v>26782.350436925899</v>
      </c>
      <c r="F15773" s="6">
        <v>4.3712804421588602</v>
      </c>
      <c r="G15773" s="4">
        <v>7301</v>
      </c>
      <c r="H15773" s="5">
        <v>31769.380063533801</v>
      </c>
      <c r="I15773" s="5">
        <v>25188.450407504999</v>
      </c>
      <c r="J15773" s="6">
        <v>4.3513737931151599</v>
      </c>
      <c r="K15773" s="3" t="s">
        <v>10</v>
      </c>
      <c r="L15773" s="7">
        <v>4.5539629193570401E-3</v>
      </c>
      <c r="M15773" s="8">
        <v>0.94048692515779986</v>
      </c>
      <c r="N15773" s="1" t="s">
        <v>18</v>
      </c>
    </row>
    <row r="15774" spans="1:14" x14ac:dyDescent="0.3">
      <c r="A15774" s="3">
        <f t="shared" si="246"/>
        <v>15773</v>
      </c>
      <c r="B15774" s="3">
        <v>3</v>
      </c>
      <c r="C15774" s="4">
        <v>6993</v>
      </c>
      <c r="D15774" s="5">
        <v>30478.930064559001</v>
      </c>
      <c r="E15774" s="5">
        <v>24125.850392341599</v>
      </c>
      <c r="F15774" s="6">
        <v>4.35849135772329</v>
      </c>
      <c r="G15774" s="4">
        <v>8194</v>
      </c>
      <c r="H15774" s="5">
        <v>34301.610004663497</v>
      </c>
      <c r="I15774" s="5">
        <v>28269.3004770279</v>
      </c>
      <c r="J15774" s="6">
        <v>4.1861862343987601</v>
      </c>
      <c r="K15774" s="3" t="s">
        <v>10</v>
      </c>
      <c r="L15774" s="7">
        <v>3.9533202932524499E-2</v>
      </c>
      <c r="M15774" s="8">
        <v>1.1717431717431717</v>
      </c>
      <c r="N15774" s="1" t="s">
        <v>17</v>
      </c>
    </row>
    <row r="15775" spans="1:14" x14ac:dyDescent="0.3">
      <c r="A15775" s="3">
        <f t="shared" si="246"/>
        <v>15774</v>
      </c>
      <c r="B15775" s="3">
        <v>3</v>
      </c>
      <c r="C15775" s="4">
        <v>6549</v>
      </c>
      <c r="D15775" s="5">
        <v>28564.9700629115</v>
      </c>
      <c r="E15775" s="5">
        <v>22594.050362587001</v>
      </c>
      <c r="F15775" s="6">
        <v>4.3617300447261398</v>
      </c>
      <c r="G15775" s="4">
        <v>7066</v>
      </c>
      <c r="H15775" s="5">
        <v>30581.720055341699</v>
      </c>
      <c r="I15775" s="5">
        <v>24377.700392961498</v>
      </c>
      <c r="J15775" s="6">
        <v>4.3280101974726497</v>
      </c>
      <c r="K15775" s="3" t="s">
        <v>10</v>
      </c>
      <c r="L15775" s="7">
        <v>7.7308423280960598E-3</v>
      </c>
      <c r="M15775" s="8">
        <v>1.0789433501297907</v>
      </c>
      <c r="N15775" s="1" t="s">
        <v>18</v>
      </c>
    </row>
    <row r="15776" spans="1:14" x14ac:dyDescent="0.3">
      <c r="A15776" s="3">
        <f t="shared" si="246"/>
        <v>15775</v>
      </c>
      <c r="B15776" s="3">
        <v>3</v>
      </c>
      <c r="C15776" s="4">
        <v>3399</v>
      </c>
      <c r="D15776" s="5">
        <v>14756.5300280303</v>
      </c>
      <c r="E15776" s="5">
        <v>11726.550186038001</v>
      </c>
      <c r="F15776" s="6">
        <v>4.3414327825920198</v>
      </c>
      <c r="G15776" s="4">
        <v>3704</v>
      </c>
      <c r="H15776" s="5">
        <v>16113.880027532599</v>
      </c>
      <c r="I15776" s="5">
        <v>12778.800204515501</v>
      </c>
      <c r="J15776" s="6">
        <v>4.35039957546776</v>
      </c>
      <c r="K15776" s="3" t="s">
        <v>10</v>
      </c>
      <c r="L15776" s="7">
        <v>-2.0653994487011E-3</v>
      </c>
      <c r="M15776" s="8">
        <v>1.0897322741982935</v>
      </c>
      <c r="N15776" s="1" t="s">
        <v>18</v>
      </c>
    </row>
    <row r="15777" spans="1:14" x14ac:dyDescent="0.3">
      <c r="A15777" s="3">
        <f t="shared" si="246"/>
        <v>15776</v>
      </c>
      <c r="B15777" s="3">
        <v>3</v>
      </c>
      <c r="C15777" s="4">
        <v>3421</v>
      </c>
      <c r="D15777" s="5">
        <v>14808.950027048601</v>
      </c>
      <c r="E15777" s="5">
        <v>11802.450189709651</v>
      </c>
      <c r="F15777" s="6">
        <v>4.3288366053927501</v>
      </c>
      <c r="G15777" s="4">
        <v>3796</v>
      </c>
      <c r="H15777" s="5">
        <v>16372.7300310135</v>
      </c>
      <c r="I15777" s="5">
        <v>13096.200206994999</v>
      </c>
      <c r="J15777" s="6">
        <v>4.3131533274534997</v>
      </c>
      <c r="K15777" s="3" t="s">
        <v>10</v>
      </c>
      <c r="L15777" s="7">
        <v>3.6229775731680498E-3</v>
      </c>
      <c r="M15777" s="8">
        <v>1.109617071031862</v>
      </c>
      <c r="N15777" s="1" t="s">
        <v>17</v>
      </c>
    </row>
    <row r="15778" spans="1:14" x14ac:dyDescent="0.3">
      <c r="A15778" s="3">
        <f t="shared" si="246"/>
        <v>15777</v>
      </c>
      <c r="B15778" s="3">
        <v>3</v>
      </c>
      <c r="C15778" s="4">
        <v>3741.5</v>
      </c>
      <c r="D15778" s="5">
        <v>16044.350032865999</v>
      </c>
      <c r="E15778" s="5">
        <v>12908.1752061844</v>
      </c>
      <c r="F15778" s="6">
        <v>4.2882132922266498</v>
      </c>
      <c r="G15778" s="4">
        <v>3832</v>
      </c>
      <c r="H15778" s="5">
        <v>16302.6100285053</v>
      </c>
      <c r="I15778" s="5">
        <v>13220.4002170563</v>
      </c>
      <c r="J15778" s="6">
        <v>4.2543345585869803</v>
      </c>
      <c r="K15778" s="3" t="s">
        <v>10</v>
      </c>
      <c r="L15778" s="7">
        <v>7.9004310958774495E-3</v>
      </c>
      <c r="M15778" s="8">
        <v>1.0241881598289455</v>
      </c>
      <c r="N15778" s="1" t="s">
        <v>18</v>
      </c>
    </row>
    <row r="15779" spans="1:14" x14ac:dyDescent="0.3">
      <c r="A15779" s="3">
        <f t="shared" si="246"/>
        <v>15778</v>
      </c>
      <c r="B15779" s="3">
        <v>3</v>
      </c>
      <c r="C15779" s="4">
        <v>58142</v>
      </c>
      <c r="D15779" s="5">
        <v>58056.339998960502</v>
      </c>
      <c r="E15779" s="5">
        <v>40699.399558663397</v>
      </c>
      <c r="F15779" s="6">
        <v>0.99852671044959695</v>
      </c>
      <c r="G15779" s="4">
        <v>82693</v>
      </c>
      <c r="H15779" s="5">
        <v>81649.699977830096</v>
      </c>
      <c r="I15779" s="5">
        <v>57885.0995403528</v>
      </c>
      <c r="J15779" s="6">
        <v>0.98738345419600304</v>
      </c>
      <c r="K15779" s="3" t="s">
        <v>10</v>
      </c>
      <c r="L15779" s="7">
        <v>1.11596977196307E-2</v>
      </c>
      <c r="M15779" s="8">
        <v>1.4222592962058409</v>
      </c>
      <c r="N15779" s="1" t="s">
        <v>18</v>
      </c>
    </row>
    <row r="15780" spans="1:14" x14ac:dyDescent="0.3">
      <c r="A15780" s="3">
        <f t="shared" si="246"/>
        <v>15779</v>
      </c>
      <c r="B15780" s="3">
        <v>3</v>
      </c>
      <c r="C15780" s="4">
        <v>62712</v>
      </c>
      <c r="D15780" s="5">
        <v>62434.309996306903</v>
      </c>
      <c r="E15780" s="5">
        <v>43898.399502217799</v>
      </c>
      <c r="F15780" s="6">
        <v>0.99557197978547796</v>
      </c>
      <c r="G15780" s="4">
        <v>68571</v>
      </c>
      <c r="H15780" s="5">
        <v>59338.380008041902</v>
      </c>
      <c r="I15780" s="5">
        <v>47999.699525892698</v>
      </c>
      <c r="J15780" s="6">
        <v>0.86535678359717505</v>
      </c>
      <c r="K15780" s="3" t="s">
        <v>12</v>
      </c>
      <c r="L15780" s="7">
        <v>0.130794356241687</v>
      </c>
      <c r="M15780" s="8">
        <v>1.0934270952927669</v>
      </c>
      <c r="N15780" s="1" t="s">
        <v>17</v>
      </c>
    </row>
    <row r="15781" spans="1:14" x14ac:dyDescent="0.3">
      <c r="A15781" s="3">
        <f t="shared" si="246"/>
        <v>15780</v>
      </c>
      <c r="B15781" s="3">
        <v>3</v>
      </c>
      <c r="C15781" s="4">
        <v>7057</v>
      </c>
      <c r="D15781" s="5">
        <v>39893.039998292901</v>
      </c>
      <c r="E15781" s="5">
        <v>33732.461310386701</v>
      </c>
      <c r="F15781" s="6">
        <v>5.6529743514656303</v>
      </c>
      <c r="G15781" s="4">
        <v>7272</v>
      </c>
      <c r="H15781" s="5">
        <v>41119.459998398997</v>
      </c>
      <c r="I15781" s="5">
        <v>34760.161367893197</v>
      </c>
      <c r="J15781" s="6">
        <v>5.6544911988997599</v>
      </c>
      <c r="K15781" s="3" t="s">
        <v>10</v>
      </c>
      <c r="L15781" s="7">
        <v>-2.6832731582027098E-4</v>
      </c>
      <c r="M15781" s="8">
        <v>1.0304662037693071</v>
      </c>
      <c r="N15781" s="1" t="s">
        <v>18</v>
      </c>
    </row>
    <row r="15782" spans="1:14" x14ac:dyDescent="0.3">
      <c r="A15782" s="3">
        <f t="shared" si="246"/>
        <v>15781</v>
      </c>
      <c r="B15782" s="3">
        <v>3</v>
      </c>
      <c r="C15782" s="4">
        <v>6948</v>
      </c>
      <c r="D15782" s="5">
        <v>39239.330000638998</v>
      </c>
      <c r="E15782" s="5">
        <v>33211.4412908554</v>
      </c>
      <c r="F15782" s="6">
        <v>5.64757196324683</v>
      </c>
      <c r="G15782" s="4">
        <v>6337</v>
      </c>
      <c r="H15782" s="5">
        <v>35795.619999885603</v>
      </c>
      <c r="I15782" s="5">
        <v>30290.8611927032</v>
      </c>
      <c r="J15782" s="6">
        <v>5.6486697175138998</v>
      </c>
      <c r="K15782" s="3" t="s">
        <v>10</v>
      </c>
      <c r="L15782" s="7">
        <v>-1.94376322110101E-4</v>
      </c>
      <c r="M15782" s="8">
        <v>0.91206102475532524</v>
      </c>
      <c r="N15782" s="1" t="s">
        <v>17</v>
      </c>
    </row>
    <row r="15783" spans="1:14" x14ac:dyDescent="0.3">
      <c r="A15783" s="3">
        <f t="shared" si="246"/>
        <v>15782</v>
      </c>
      <c r="B15783" s="3">
        <v>3</v>
      </c>
      <c r="C15783" s="4">
        <v>6318</v>
      </c>
      <c r="D15783" s="5">
        <v>35531.989997863799</v>
      </c>
      <c r="E15783" s="5">
        <v>30200.041193008401</v>
      </c>
      <c r="F15783" s="6">
        <v>5.6239300408141499</v>
      </c>
      <c r="G15783" s="4">
        <v>6888</v>
      </c>
      <c r="H15783" s="5">
        <v>38749.720001757101</v>
      </c>
      <c r="I15783" s="5">
        <v>32924.641294479399</v>
      </c>
      <c r="J15783" s="6">
        <v>5.6256852499647403</v>
      </c>
      <c r="K15783" s="3" t="s">
        <v>10</v>
      </c>
      <c r="L15783" s="7">
        <v>-3.1209654776261699E-4</v>
      </c>
      <c r="M15783" s="8">
        <v>1.0902184235517569</v>
      </c>
      <c r="N15783" s="1" t="s">
        <v>18</v>
      </c>
    </row>
    <row r="15784" spans="1:14" x14ac:dyDescent="0.3">
      <c r="A15784" s="3">
        <f t="shared" si="246"/>
        <v>15783</v>
      </c>
      <c r="B15784" s="3">
        <v>3</v>
      </c>
      <c r="C15784" s="4">
        <v>6498</v>
      </c>
      <c r="D15784" s="5">
        <v>36476.3799993992</v>
      </c>
      <c r="E15784" s="5">
        <v>31060.441220283501</v>
      </c>
      <c r="F15784" s="6">
        <v>5.61347799313622</v>
      </c>
      <c r="G15784" s="4">
        <v>6654</v>
      </c>
      <c r="H15784" s="5">
        <v>37304.290002107598</v>
      </c>
      <c r="I15784" s="5">
        <v>31806.121243000001</v>
      </c>
      <c r="J15784" s="6">
        <v>5.6062954616933602</v>
      </c>
      <c r="K15784" s="3" t="s">
        <v>10</v>
      </c>
      <c r="L15784" s="7">
        <v>1.2795153827353501E-3</v>
      </c>
      <c r="M15784" s="8">
        <v>1.0240073868882733</v>
      </c>
      <c r="N15784" s="1" t="s">
        <v>17</v>
      </c>
    </row>
    <row r="15785" spans="1:14" x14ac:dyDescent="0.3">
      <c r="A15785" s="3">
        <f t="shared" si="246"/>
        <v>15784</v>
      </c>
      <c r="B15785" s="3">
        <v>3</v>
      </c>
      <c r="C15785" s="4">
        <v>6611</v>
      </c>
      <c r="D15785" s="5">
        <v>37146.760001420997</v>
      </c>
      <c r="E15785" s="5">
        <v>31600.581238269799</v>
      </c>
      <c r="F15785" s="6">
        <v>5.6189320831070901</v>
      </c>
      <c r="G15785" s="4">
        <v>6754</v>
      </c>
      <c r="H15785" s="5">
        <v>37804.840000390999</v>
      </c>
      <c r="I15785" s="5">
        <v>32284.121262073499</v>
      </c>
      <c r="J15785" s="6">
        <v>5.5974000592820596</v>
      </c>
      <c r="K15785" s="3" t="s">
        <v>10</v>
      </c>
      <c r="L15785" s="7">
        <v>3.8320491343485901E-3</v>
      </c>
      <c r="M15785" s="8">
        <v>1.021630615640599</v>
      </c>
      <c r="N15785" s="1" t="s">
        <v>17</v>
      </c>
    </row>
    <row r="15786" spans="1:14" x14ac:dyDescent="0.3">
      <c r="A15786" s="3">
        <f t="shared" si="246"/>
        <v>15785</v>
      </c>
      <c r="B15786" s="3">
        <v>3</v>
      </c>
      <c r="C15786" s="4">
        <v>3532.5</v>
      </c>
      <c r="D15786" s="5">
        <v>19681.33000296355</v>
      </c>
      <c r="E15786" s="5">
        <v>16885.350655317299</v>
      </c>
      <c r="F15786" s="6">
        <v>5.5715017701241498</v>
      </c>
      <c r="G15786" s="4">
        <v>3251</v>
      </c>
      <c r="H15786" s="5">
        <v>18066.5100002289</v>
      </c>
      <c r="I15786" s="5">
        <v>15539.780599117301</v>
      </c>
      <c r="J15786" s="6">
        <v>5.5572162412269703</v>
      </c>
      <c r="K15786" s="3" t="s">
        <v>10</v>
      </c>
      <c r="L15786" s="7">
        <v>2.56403560235371E-3</v>
      </c>
      <c r="M15786" s="8">
        <v>0.92031139419674457</v>
      </c>
      <c r="N15786" s="1" t="s">
        <v>17</v>
      </c>
    </row>
    <row r="15787" spans="1:14" x14ac:dyDescent="0.3">
      <c r="A15787" s="3">
        <f t="shared" si="246"/>
        <v>15786</v>
      </c>
      <c r="B15787" s="3">
        <v>3</v>
      </c>
      <c r="C15787" s="4">
        <v>3320.5</v>
      </c>
      <c r="D15787" s="5">
        <v>18662.445001840599</v>
      </c>
      <c r="E15787" s="5">
        <v>15871.9906196594</v>
      </c>
      <c r="F15787" s="6">
        <v>5.6203719324922696</v>
      </c>
      <c r="G15787" s="4">
        <v>3440</v>
      </c>
      <c r="H15787" s="5">
        <v>18823.049998283401</v>
      </c>
      <c r="I15787" s="5">
        <v>16443.2006316185</v>
      </c>
      <c r="J15787" s="6">
        <v>5.4718168599660997</v>
      </c>
      <c r="K15787" s="3" t="s">
        <v>10</v>
      </c>
      <c r="L15787" s="7">
        <v>2.64315376830048E-2</v>
      </c>
      <c r="M15787" s="8">
        <v>1.0359885559403705</v>
      </c>
      <c r="N15787" s="1" t="s">
        <v>18</v>
      </c>
    </row>
    <row r="15788" spans="1:14" x14ac:dyDescent="0.3">
      <c r="A15788" s="3">
        <f t="shared" si="246"/>
        <v>15787</v>
      </c>
      <c r="B15788" s="3">
        <v>3</v>
      </c>
      <c r="C15788" s="4">
        <v>4052.5</v>
      </c>
      <c r="D15788" s="5">
        <v>17755.9450380206</v>
      </c>
      <c r="E15788" s="5">
        <v>13049.050078392051</v>
      </c>
      <c r="F15788" s="6">
        <v>4.3814793431266201</v>
      </c>
      <c r="G15788" s="4">
        <v>4640</v>
      </c>
      <c r="H15788" s="5">
        <v>19693.6100003719</v>
      </c>
      <c r="I15788" s="5">
        <v>14940.800084352501</v>
      </c>
      <c r="J15788" s="6">
        <v>4.2443125000801603</v>
      </c>
      <c r="K15788" s="3" t="s">
        <v>10</v>
      </c>
      <c r="L15788" s="7">
        <v>3.1306057225086899E-2</v>
      </c>
      <c r="M15788" s="8">
        <v>1.1449722393584207</v>
      </c>
      <c r="N15788" s="1" t="s">
        <v>17</v>
      </c>
    </row>
    <row r="15789" spans="1:14" x14ac:dyDescent="0.3">
      <c r="A15789" s="3">
        <f t="shared" si="246"/>
        <v>15788</v>
      </c>
      <c r="B15789" s="3">
        <v>3</v>
      </c>
      <c r="C15789" s="4">
        <v>8220</v>
      </c>
      <c r="D15789" s="5">
        <v>35993.4700756073</v>
      </c>
      <c r="E15789" s="5">
        <v>26468.4001569748</v>
      </c>
      <c r="F15789" s="6">
        <v>4.3787676491006504</v>
      </c>
      <c r="G15789" s="4">
        <v>8256</v>
      </c>
      <c r="H15789" s="5">
        <v>36061.710074186303</v>
      </c>
      <c r="I15789" s="5">
        <v>26584.320158004801</v>
      </c>
      <c r="J15789" s="6">
        <v>4.3679396892183</v>
      </c>
      <c r="K15789" s="3" t="s">
        <v>10</v>
      </c>
      <c r="L15789" s="7">
        <v>2.4728327123190899E-3</v>
      </c>
      <c r="M15789" s="8">
        <v>1.0043795620437956</v>
      </c>
      <c r="N15789" s="1" t="s">
        <v>18</v>
      </c>
    </row>
    <row r="15790" spans="1:14" x14ac:dyDescent="0.3">
      <c r="A15790" s="3">
        <f t="shared" si="246"/>
        <v>15789</v>
      </c>
      <c r="B15790" s="3">
        <v>3</v>
      </c>
      <c r="C15790" s="4">
        <v>4207</v>
      </c>
      <c r="D15790" s="5">
        <v>18348.250037193298</v>
      </c>
      <c r="E15790" s="5">
        <v>13546.540078401549</v>
      </c>
      <c r="F15790" s="6">
        <v>4.3613620245289502</v>
      </c>
      <c r="G15790" s="4">
        <v>4051</v>
      </c>
      <c r="H15790" s="5">
        <v>17693.120036363602</v>
      </c>
      <c r="I15790" s="5">
        <v>13044.220077514599</v>
      </c>
      <c r="J15790" s="6">
        <v>4.3675931958438898</v>
      </c>
      <c r="K15790" s="3" t="s">
        <v>10</v>
      </c>
      <c r="L15790" s="7">
        <v>-1.4287214131490601E-3</v>
      </c>
      <c r="M15790" s="8">
        <v>0.96291894461611605</v>
      </c>
      <c r="N15790" s="1" t="s">
        <v>18</v>
      </c>
    </row>
    <row r="15791" spans="1:14" x14ac:dyDescent="0.3">
      <c r="A15791" s="3">
        <f t="shared" si="246"/>
        <v>15790</v>
      </c>
      <c r="B15791" s="3">
        <v>3</v>
      </c>
      <c r="C15791" s="4">
        <v>9302</v>
      </c>
      <c r="D15791" s="5">
        <v>40316.950070858002</v>
      </c>
      <c r="E15791" s="5">
        <v>29952.440165281299</v>
      </c>
      <c r="F15791" s="6">
        <v>4.3342238304513003</v>
      </c>
      <c r="G15791" s="4">
        <v>8814</v>
      </c>
      <c r="H15791" s="5">
        <v>38392.190065503099</v>
      </c>
      <c r="I15791" s="5">
        <v>28381.080161094698</v>
      </c>
      <c r="J15791" s="6">
        <v>4.3558191587818396</v>
      </c>
      <c r="K15791" s="3" t="s">
        <v>10</v>
      </c>
      <c r="L15791" s="7">
        <v>-4.9825134038562003E-3</v>
      </c>
      <c r="M15791" s="8">
        <v>0.9475381638357343</v>
      </c>
      <c r="N15791" s="1" t="s">
        <v>17</v>
      </c>
    </row>
    <row r="15792" spans="1:14" x14ac:dyDescent="0.3">
      <c r="A15792" s="3">
        <f t="shared" si="246"/>
        <v>15791</v>
      </c>
      <c r="B15792" s="3">
        <v>3</v>
      </c>
      <c r="C15792" s="4">
        <v>8649</v>
      </c>
      <c r="D15792" s="5">
        <v>37288.8700585365</v>
      </c>
      <c r="E15792" s="5">
        <v>27849.780161380801</v>
      </c>
      <c r="F15792" s="6">
        <v>4.31135045190618</v>
      </c>
      <c r="G15792" s="4">
        <v>9573</v>
      </c>
      <c r="H15792" s="5">
        <v>41426.740061283097</v>
      </c>
      <c r="I15792" s="5">
        <v>30825.060177803</v>
      </c>
      <c r="J15792" s="6">
        <v>4.3274563941588999</v>
      </c>
      <c r="K15792" s="3" t="s">
        <v>10</v>
      </c>
      <c r="L15792" s="7">
        <v>-3.73570704408826E-3</v>
      </c>
      <c r="M15792" s="8">
        <v>1.1068331599028789</v>
      </c>
      <c r="N15792" s="1" t="s">
        <v>18</v>
      </c>
    </row>
    <row r="15793" spans="1:14" x14ac:dyDescent="0.3">
      <c r="A15793" s="3">
        <f t="shared" si="246"/>
        <v>15792</v>
      </c>
      <c r="B15793" s="3">
        <v>3</v>
      </c>
      <c r="C15793" s="4">
        <v>4848</v>
      </c>
      <c r="D15793" s="5">
        <v>21091.465031027801</v>
      </c>
      <c r="E15793" s="5">
        <v>15610.56007933615</v>
      </c>
      <c r="F15793" s="6">
        <v>4.3505497176212398</v>
      </c>
      <c r="G15793" s="4">
        <v>5346</v>
      </c>
      <c r="H15793" s="5">
        <v>23197.790036320701</v>
      </c>
      <c r="I15793" s="5">
        <v>17214.120085954699</v>
      </c>
      <c r="J15793" s="6">
        <v>4.3392798421849399</v>
      </c>
      <c r="K15793" s="3" t="s">
        <v>10</v>
      </c>
      <c r="L15793" s="7">
        <v>2.5904486025426598E-3</v>
      </c>
      <c r="M15793" s="8">
        <v>1.1027227722772277</v>
      </c>
      <c r="N15793" s="1" t="s">
        <v>18</v>
      </c>
    </row>
    <row r="15794" spans="1:14" x14ac:dyDescent="0.3">
      <c r="A15794" s="3">
        <f t="shared" si="246"/>
        <v>15793</v>
      </c>
      <c r="B15794" s="3">
        <v>3</v>
      </c>
      <c r="C15794" s="4">
        <v>3242.5</v>
      </c>
      <c r="D15794" s="5">
        <v>14060.88002604245</v>
      </c>
      <c r="E15794" s="5">
        <v>10440.850066661849</v>
      </c>
      <c r="F15794" s="6">
        <v>4.3364317736445503</v>
      </c>
      <c r="G15794" s="4">
        <v>3866</v>
      </c>
      <c r="H15794" s="5">
        <v>16841.2700285912</v>
      </c>
      <c r="I15794" s="5">
        <v>12448.5200726986</v>
      </c>
      <c r="J15794" s="6">
        <v>4.3562519473851902</v>
      </c>
      <c r="K15794" s="3" t="s">
        <v>10</v>
      </c>
      <c r="L15794" s="7">
        <v>-4.5706181430321098E-3</v>
      </c>
      <c r="M15794" s="8">
        <v>1.192289899768697</v>
      </c>
      <c r="N15794" s="1" t="s">
        <v>18</v>
      </c>
    </row>
    <row r="15795" spans="1:14" x14ac:dyDescent="0.3">
      <c r="A15795" s="3">
        <f t="shared" si="246"/>
        <v>15794</v>
      </c>
      <c r="B15795" s="3">
        <v>3</v>
      </c>
      <c r="C15795" s="4">
        <v>6083.5</v>
      </c>
      <c r="D15795" s="5">
        <v>26677.905058264751</v>
      </c>
      <c r="E15795" s="5">
        <v>20562.23066568375</v>
      </c>
      <c r="F15795" s="6">
        <v>4.3852889057721303</v>
      </c>
      <c r="G15795" s="4">
        <v>6733</v>
      </c>
      <c r="H15795" s="5">
        <v>28574.810003519098</v>
      </c>
      <c r="I15795" s="5">
        <v>22757.540731430101</v>
      </c>
      <c r="J15795" s="6">
        <v>4.2439937625900903</v>
      </c>
      <c r="K15795" s="3" t="s">
        <v>10</v>
      </c>
      <c r="L15795" s="7">
        <v>3.2220258737357003E-2</v>
      </c>
      <c r="M15795" s="8">
        <v>1.106764198241144</v>
      </c>
      <c r="N15795" s="1" t="s">
        <v>17</v>
      </c>
    </row>
    <row r="15796" spans="1:14" x14ac:dyDescent="0.3">
      <c r="A15796" s="3">
        <f t="shared" si="246"/>
        <v>15795</v>
      </c>
      <c r="B15796" s="3">
        <v>3</v>
      </c>
      <c r="C15796" s="4">
        <v>12780</v>
      </c>
      <c r="D15796" s="5">
        <v>55962.680113792398</v>
      </c>
      <c r="E15796" s="5">
        <v>43196.401390075698</v>
      </c>
      <c r="F15796" s="6">
        <v>4.3789264564782799</v>
      </c>
      <c r="G15796" s="4">
        <v>12804</v>
      </c>
      <c r="H15796" s="5">
        <v>56001.690116524704</v>
      </c>
      <c r="I15796" s="5">
        <v>43277.521389961199</v>
      </c>
      <c r="J15796" s="6">
        <v>4.3737652387163903</v>
      </c>
      <c r="K15796" s="3" t="s">
        <v>10</v>
      </c>
      <c r="L15796" s="7">
        <v>1.17864910799114E-3</v>
      </c>
      <c r="M15796" s="8">
        <v>1.0018779342723005</v>
      </c>
      <c r="N15796" s="1" t="s">
        <v>18</v>
      </c>
    </row>
    <row r="15797" spans="1:14" x14ac:dyDescent="0.3">
      <c r="A15797" s="3">
        <f t="shared" si="246"/>
        <v>15796</v>
      </c>
      <c r="B15797" s="3">
        <v>3</v>
      </c>
      <c r="C15797" s="4">
        <v>4924</v>
      </c>
      <c r="D15797" s="5">
        <v>21459.570046193901</v>
      </c>
      <c r="E15797" s="5">
        <v>16643.120547294599</v>
      </c>
      <c r="F15797" s="6">
        <v>4.3581580110060703</v>
      </c>
      <c r="G15797" s="4">
        <v>5057</v>
      </c>
      <c r="H15797" s="5">
        <v>22085.3000416756</v>
      </c>
      <c r="I15797" s="5">
        <v>17092.660558700602</v>
      </c>
      <c r="J15797" s="6">
        <v>4.3672730950515302</v>
      </c>
      <c r="K15797" s="3" t="s">
        <v>10</v>
      </c>
      <c r="L15797" s="7">
        <v>-2.0914992119226701E-3</v>
      </c>
      <c r="M15797" s="8">
        <v>1.0270105605199025</v>
      </c>
      <c r="N15797" s="1" t="s">
        <v>17</v>
      </c>
    </row>
    <row r="15798" spans="1:14" x14ac:dyDescent="0.3">
      <c r="A15798" s="3">
        <f t="shared" si="246"/>
        <v>15797</v>
      </c>
      <c r="B15798" s="3">
        <v>3</v>
      </c>
      <c r="C15798" s="4">
        <v>11782</v>
      </c>
      <c r="D15798" s="5">
        <v>51141.320090174697</v>
      </c>
      <c r="E15798" s="5">
        <v>39823.161279678301</v>
      </c>
      <c r="F15798" s="6">
        <v>4.3406314793901402</v>
      </c>
      <c r="G15798" s="4">
        <v>10639</v>
      </c>
      <c r="H15798" s="5">
        <v>46392.360088169597</v>
      </c>
      <c r="I15798" s="5">
        <v>35959.821178436301</v>
      </c>
      <c r="J15798" s="6">
        <v>4.3605940490807003</v>
      </c>
      <c r="K15798" s="3" t="s">
        <v>10</v>
      </c>
      <c r="L15798" s="7">
        <v>-4.59900127097686E-3</v>
      </c>
      <c r="M15798" s="8">
        <v>0.90298760821592261</v>
      </c>
      <c r="N15798" s="1" t="s">
        <v>18</v>
      </c>
    </row>
    <row r="15799" spans="1:14" x14ac:dyDescent="0.3">
      <c r="A15799" s="3">
        <f t="shared" si="246"/>
        <v>15798</v>
      </c>
      <c r="B15799" s="3">
        <v>3</v>
      </c>
      <c r="C15799" s="4">
        <v>7317</v>
      </c>
      <c r="D15799" s="5">
        <v>31500.210063338302</v>
      </c>
      <c r="E15799" s="5">
        <v>24731.460821151701</v>
      </c>
      <c r="F15799" s="6">
        <v>4.3050717593738304</v>
      </c>
      <c r="G15799" s="4">
        <v>7832</v>
      </c>
      <c r="H15799" s="5">
        <v>33533.690063483999</v>
      </c>
      <c r="I15799" s="5">
        <v>26472.160865783699</v>
      </c>
      <c r="J15799" s="6">
        <v>4.2816253911496398</v>
      </c>
      <c r="K15799" s="3" t="s">
        <v>10</v>
      </c>
      <c r="L15799" s="7">
        <v>5.4462200712749702E-3</v>
      </c>
      <c r="M15799" s="8">
        <v>1.070384037173705</v>
      </c>
      <c r="N15799" s="1" t="s">
        <v>17</v>
      </c>
    </row>
    <row r="15800" spans="1:14" x14ac:dyDescent="0.3">
      <c r="A15800" s="3">
        <f t="shared" si="246"/>
        <v>15799</v>
      </c>
      <c r="B15800" s="3">
        <v>3</v>
      </c>
      <c r="C15800" s="4">
        <v>3956</v>
      </c>
      <c r="D15800" s="5">
        <v>17196.770034909248</v>
      </c>
      <c r="E15800" s="5">
        <v>13371.280444145201</v>
      </c>
      <c r="F15800" s="6">
        <v>4.3470096144866703</v>
      </c>
      <c r="G15800" s="4">
        <v>4131</v>
      </c>
      <c r="H15800" s="5">
        <v>17859.270036816601</v>
      </c>
      <c r="I15800" s="5">
        <v>13962.780452728301</v>
      </c>
      <c r="J15800" s="6">
        <v>4.3232316719478598</v>
      </c>
      <c r="K15800" s="3" t="s">
        <v>10</v>
      </c>
      <c r="L15800" s="7">
        <v>5.4699539792979601E-3</v>
      </c>
      <c r="M15800" s="8">
        <v>1.044236602628918</v>
      </c>
      <c r="N15800" s="1" t="s">
        <v>17</v>
      </c>
    </row>
    <row r="15801" spans="1:14" x14ac:dyDescent="0.3">
      <c r="A15801" s="3">
        <f t="shared" si="246"/>
        <v>15800</v>
      </c>
      <c r="B15801" s="3">
        <v>3</v>
      </c>
      <c r="C15801" s="4">
        <v>4327</v>
      </c>
      <c r="D15801" s="5">
        <v>18802.490038871751</v>
      </c>
      <c r="E15801" s="5">
        <v>14625.2604856491</v>
      </c>
      <c r="F15801" s="6">
        <v>4.3453871132127997</v>
      </c>
      <c r="G15801" s="4">
        <v>4361</v>
      </c>
      <c r="H15801" s="5">
        <v>18980.050034165401</v>
      </c>
      <c r="I15801" s="5">
        <v>14740.1804828644</v>
      </c>
      <c r="J15801" s="6">
        <v>4.3522242683250099</v>
      </c>
      <c r="K15801" s="3" t="s">
        <v>10</v>
      </c>
      <c r="L15801" s="7">
        <v>-1.5734283123887301E-3</v>
      </c>
      <c r="M15801" s="8">
        <v>1.0078576380864339</v>
      </c>
      <c r="N15801" s="1" t="s">
        <v>17</v>
      </c>
    </row>
    <row r="15802" spans="1:14" x14ac:dyDescent="0.3">
      <c r="A15802" s="3">
        <f t="shared" si="246"/>
        <v>15801</v>
      </c>
      <c r="B15802" s="3">
        <v>3</v>
      </c>
      <c r="C15802" s="4">
        <v>7766</v>
      </c>
      <c r="D15802" s="5">
        <v>34059.960065841697</v>
      </c>
      <c r="E15802" s="5">
        <v>26249.080809116349</v>
      </c>
      <c r="F15802" s="6">
        <v>4.38577904530539</v>
      </c>
      <c r="G15802" s="4">
        <v>8276</v>
      </c>
      <c r="H15802" s="5">
        <v>35122.880006790198</v>
      </c>
      <c r="I15802" s="5">
        <v>27972.8808603287</v>
      </c>
      <c r="J15802" s="6">
        <v>4.2439439350882298</v>
      </c>
      <c r="K15802" s="3" t="s">
        <v>10</v>
      </c>
      <c r="L15802" s="7">
        <v>3.2339775613864599E-2</v>
      </c>
      <c r="M15802" s="8">
        <v>1.065670873036312</v>
      </c>
      <c r="N15802" s="1" t="s">
        <v>18</v>
      </c>
    </row>
    <row r="15803" spans="1:14" x14ac:dyDescent="0.3">
      <c r="A15803" s="3">
        <f t="shared" si="246"/>
        <v>15802</v>
      </c>
      <c r="B15803" s="3">
        <v>3</v>
      </c>
      <c r="C15803" s="4">
        <v>16465</v>
      </c>
      <c r="D15803" s="5">
        <v>72133.990129858299</v>
      </c>
      <c r="E15803" s="5">
        <v>55651.7017259598</v>
      </c>
      <c r="F15803" s="6">
        <v>4.3810501141729903</v>
      </c>
      <c r="G15803" s="4">
        <v>16794</v>
      </c>
      <c r="H15803" s="5">
        <v>73476.710134208202</v>
      </c>
      <c r="I15803" s="5">
        <v>56763.721746444702</v>
      </c>
      <c r="J15803" s="6">
        <v>4.3751762614152803</v>
      </c>
      <c r="K15803" s="3" t="s">
        <v>10</v>
      </c>
      <c r="L15803" s="7">
        <v>1.3407408280281499E-3</v>
      </c>
      <c r="M15803" s="8">
        <v>1.0199817795323414</v>
      </c>
      <c r="N15803" s="1" t="s">
        <v>17</v>
      </c>
    </row>
    <row r="15804" spans="1:14" x14ac:dyDescent="0.3">
      <c r="A15804" s="3">
        <f t="shared" si="246"/>
        <v>15803</v>
      </c>
      <c r="B15804" s="3">
        <v>3</v>
      </c>
      <c r="C15804" s="4">
        <v>5545</v>
      </c>
      <c r="D15804" s="5">
        <v>24208.16005313395</v>
      </c>
      <c r="E15804" s="5">
        <v>18742.100609779351</v>
      </c>
      <c r="F15804" s="6">
        <v>4.3657637607094602</v>
      </c>
      <c r="G15804" s="4">
        <v>5673</v>
      </c>
      <c r="H15804" s="5">
        <v>24745.930048584902</v>
      </c>
      <c r="I15804" s="5">
        <v>19174.740625381499</v>
      </c>
      <c r="J15804" s="6">
        <v>4.3620535957315196</v>
      </c>
      <c r="K15804" s="3" t="s">
        <v>10</v>
      </c>
      <c r="L15804" s="7">
        <v>8.4983182354670804E-4</v>
      </c>
      <c r="M15804" s="8">
        <v>1.0230838593327323</v>
      </c>
      <c r="N15804" s="1" t="s">
        <v>17</v>
      </c>
    </row>
    <row r="15805" spans="1:14" x14ac:dyDescent="0.3">
      <c r="A15805" s="3">
        <f t="shared" si="246"/>
        <v>15804</v>
      </c>
      <c r="B15805" s="3">
        <v>3</v>
      </c>
      <c r="C15805" s="4">
        <v>12897</v>
      </c>
      <c r="D15805" s="5">
        <v>56020.300117969498</v>
      </c>
      <c r="E15805" s="5">
        <v>43591.861392974897</v>
      </c>
      <c r="F15805" s="6">
        <v>4.3436690794734796</v>
      </c>
      <c r="G15805" s="4">
        <v>12043</v>
      </c>
      <c r="H15805" s="5">
        <v>52528.090107679403</v>
      </c>
      <c r="I15805" s="5">
        <v>40705.341315269499</v>
      </c>
      <c r="J15805" s="6">
        <v>4.3617113765406801</v>
      </c>
      <c r="K15805" s="3" t="s">
        <v>10</v>
      </c>
      <c r="L15805" s="7">
        <v>-4.1536997264488701E-3</v>
      </c>
      <c r="M15805" s="8">
        <v>0.93378305032178022</v>
      </c>
      <c r="N15805" s="1" t="s">
        <v>18</v>
      </c>
    </row>
    <row r="15806" spans="1:14" x14ac:dyDescent="0.3">
      <c r="A15806" s="3">
        <f t="shared" si="246"/>
        <v>15805</v>
      </c>
      <c r="B15806" s="3">
        <v>3</v>
      </c>
      <c r="C15806" s="4">
        <v>8168</v>
      </c>
      <c r="D15806" s="5">
        <v>35263.800078630396</v>
      </c>
      <c r="E15806" s="5">
        <v>27607.840914726301</v>
      </c>
      <c r="F15806" s="6">
        <v>4.3173114689802201</v>
      </c>
      <c r="G15806" s="4">
        <v>9017</v>
      </c>
      <c r="H15806" s="5">
        <v>38684.860079646103</v>
      </c>
      <c r="I15806" s="5">
        <v>30477.460995674101</v>
      </c>
      <c r="J15806" s="6">
        <v>4.2902140489792702</v>
      </c>
      <c r="K15806" s="3" t="s">
        <v>10</v>
      </c>
      <c r="L15806" s="7">
        <v>6.2764570487076499E-3</v>
      </c>
      <c r="M15806" s="8">
        <v>1.1039422135161607</v>
      </c>
      <c r="N15806" s="1" t="s">
        <v>18</v>
      </c>
    </row>
    <row r="15807" spans="1:14" x14ac:dyDescent="0.3">
      <c r="A15807" s="3">
        <f t="shared" si="246"/>
        <v>15806</v>
      </c>
      <c r="B15807" s="3">
        <v>3</v>
      </c>
      <c r="C15807" s="4">
        <v>4464.5</v>
      </c>
      <c r="D15807" s="5">
        <v>19414.195038437851</v>
      </c>
      <c r="E15807" s="5">
        <v>15090.010497093201</v>
      </c>
      <c r="F15807" s="6">
        <v>4.3485709572041298</v>
      </c>
      <c r="G15807" s="4">
        <v>4786</v>
      </c>
      <c r="H15807" s="5">
        <v>20713.0200397968</v>
      </c>
      <c r="I15807" s="5">
        <v>16176.6805267334</v>
      </c>
      <c r="J15807" s="6">
        <v>4.3278353614285097</v>
      </c>
      <c r="K15807" s="3" t="s">
        <v>10</v>
      </c>
      <c r="L15807" s="7">
        <v>4.7683701104779298E-3</v>
      </c>
      <c r="M15807" s="8">
        <v>1.0720125433979169</v>
      </c>
      <c r="N15807" s="1" t="s">
        <v>17</v>
      </c>
    </row>
    <row r="15808" spans="1:14" x14ac:dyDescent="0.3">
      <c r="A15808" s="3">
        <f t="shared" si="246"/>
        <v>15807</v>
      </c>
      <c r="B15808" s="3">
        <v>3</v>
      </c>
      <c r="C15808" s="4">
        <v>4311.5</v>
      </c>
      <c r="D15808" s="5">
        <v>18720.0900388509</v>
      </c>
      <c r="E15808" s="5">
        <v>14572.870480060599</v>
      </c>
      <c r="F15808" s="6">
        <v>4.3418972605475803</v>
      </c>
      <c r="G15808" s="4">
        <v>4979</v>
      </c>
      <c r="H15808" s="5">
        <v>21718.580038882799</v>
      </c>
      <c r="I15808" s="5">
        <v>16829.020540237401</v>
      </c>
      <c r="J15808" s="6">
        <v>4.3620365613341603</v>
      </c>
      <c r="K15808" s="3" t="s">
        <v>10</v>
      </c>
      <c r="L15808" s="7">
        <v>-4.6383641938223096E-3</v>
      </c>
      <c r="M15808" s="8">
        <v>1.1548185086396845</v>
      </c>
      <c r="N15808" s="1" t="s">
        <v>18</v>
      </c>
    </row>
    <row r="15809" spans="1:14" x14ac:dyDescent="0.3">
      <c r="A15809" s="3">
        <f t="shared" si="246"/>
        <v>15808</v>
      </c>
      <c r="B15809" s="3">
        <v>3</v>
      </c>
      <c r="C15809" s="4">
        <v>31847</v>
      </c>
      <c r="D15809" s="5">
        <v>64959.380267500899</v>
      </c>
      <c r="E15809" s="5">
        <v>31636.809722542799</v>
      </c>
      <c r="F15809" s="6">
        <v>2.0397331072785798</v>
      </c>
      <c r="G15809" s="4">
        <v>35123</v>
      </c>
      <c r="H15809" s="5">
        <v>70727.090163588495</v>
      </c>
      <c r="I15809" s="5">
        <v>34891.1881219149</v>
      </c>
      <c r="J15809" s="6">
        <v>2.0136972970301099</v>
      </c>
      <c r="K15809" s="3" t="s">
        <v>10</v>
      </c>
      <c r="L15809" s="7">
        <v>1.2764322035840299E-2</v>
      </c>
      <c r="M15809" s="8">
        <v>1.1028668320406945</v>
      </c>
      <c r="N15809" s="1" t="s">
        <v>18</v>
      </c>
    </row>
    <row r="15810" spans="1:14" x14ac:dyDescent="0.3">
      <c r="A15810" s="3">
        <f t="shared" si="246"/>
        <v>15809</v>
      </c>
      <c r="B15810" s="3">
        <v>3</v>
      </c>
      <c r="C15810" s="4">
        <v>36556</v>
      </c>
      <c r="D15810" s="5">
        <v>74469.000279545799</v>
      </c>
      <c r="E15810" s="5">
        <v>36314.730340599999</v>
      </c>
      <c r="F15810" s="6">
        <v>2.0371211368734499</v>
      </c>
      <c r="G15810" s="4">
        <v>38094</v>
      </c>
      <c r="H15810" s="5">
        <v>76910.360278539403</v>
      </c>
      <c r="I15810" s="5">
        <v>37842.579530000701</v>
      </c>
      <c r="J15810" s="6">
        <v>2.0189625735952998</v>
      </c>
      <c r="K15810" s="3" t="s">
        <v>10</v>
      </c>
      <c r="L15810" s="7">
        <v>8.9138357800450894E-3</v>
      </c>
      <c r="M15810" s="8">
        <v>1.0420724368092789</v>
      </c>
      <c r="N15810" s="1" t="s">
        <v>18</v>
      </c>
    </row>
    <row r="15811" spans="1:14" x14ac:dyDescent="0.3">
      <c r="A15811" s="3">
        <f t="shared" ref="A15811:A15874" si="247">A15810+1</f>
        <v>15810</v>
      </c>
      <c r="B15811" s="3">
        <v>3</v>
      </c>
      <c r="C15811" s="4">
        <v>35251</v>
      </c>
      <c r="D15811" s="5">
        <v>71636.150277830704</v>
      </c>
      <c r="E15811" s="5">
        <v>35018.3433430195</v>
      </c>
      <c r="F15811" s="6">
        <v>2.03217356324163</v>
      </c>
      <c r="G15811" s="4">
        <v>36631</v>
      </c>
      <c r="H15811" s="5">
        <v>72791.459996044607</v>
      </c>
      <c r="I15811" s="5">
        <v>36389.235341310501</v>
      </c>
      <c r="J15811" s="6">
        <v>1.9871545957261501</v>
      </c>
      <c r="K15811" s="3" t="s">
        <v>10</v>
      </c>
      <c r="L15811" s="7">
        <v>2.2153111490962399E-2</v>
      </c>
      <c r="M15811" s="8">
        <v>1.0391478255936002</v>
      </c>
      <c r="N15811" s="1" t="s">
        <v>17</v>
      </c>
    </row>
    <row r="15812" spans="1:14" x14ac:dyDescent="0.3">
      <c r="A15812" s="3">
        <f t="shared" si="247"/>
        <v>15811</v>
      </c>
      <c r="B15812" s="3">
        <v>3</v>
      </c>
      <c r="C15812" s="4">
        <v>16318</v>
      </c>
      <c r="D15812" s="5">
        <v>33120.290125213549</v>
      </c>
      <c r="E15812" s="5">
        <v>15828.460246086101</v>
      </c>
      <c r="F15812" s="6">
        <v>2.0296782770691002</v>
      </c>
      <c r="G15812" s="4">
        <v>19880</v>
      </c>
      <c r="H15812" s="5">
        <v>39469.029961556203</v>
      </c>
      <c r="I15812" s="5">
        <v>19283.6002497673</v>
      </c>
      <c r="J15812" s="6">
        <v>1.98536368015876</v>
      </c>
      <c r="K15812" s="3" t="s">
        <v>10</v>
      </c>
      <c r="L15812" s="7">
        <v>2.1833310929616E-2</v>
      </c>
      <c r="M15812" s="8">
        <v>1.2182865547248438</v>
      </c>
      <c r="N15812" s="1" t="s">
        <v>17</v>
      </c>
    </row>
    <row r="15813" spans="1:14" x14ac:dyDescent="0.3">
      <c r="A15813" s="3">
        <f t="shared" si="247"/>
        <v>15812</v>
      </c>
      <c r="B15813" s="3">
        <v>3</v>
      </c>
      <c r="C15813" s="4">
        <v>4043</v>
      </c>
      <c r="D15813" s="5">
        <v>17748.490041613601</v>
      </c>
      <c r="E15813" s="5">
        <v>13018.460077405</v>
      </c>
      <c r="F15813" s="6">
        <v>4.3899307547894102</v>
      </c>
      <c r="G15813" s="4">
        <v>4463</v>
      </c>
      <c r="H15813" s="5">
        <v>18967.320001125299</v>
      </c>
      <c r="I15813" s="5">
        <v>14370.8600790501</v>
      </c>
      <c r="J15813" s="6">
        <v>4.2499036525039999</v>
      </c>
      <c r="K15813" s="3" t="s">
        <v>10</v>
      </c>
      <c r="L15813" s="7">
        <v>3.1897337362928303E-2</v>
      </c>
      <c r="M15813" s="8">
        <v>1.103883255008657</v>
      </c>
      <c r="N15813" s="1" t="s">
        <v>17</v>
      </c>
    </row>
    <row r="15814" spans="1:14" x14ac:dyDescent="0.3">
      <c r="A15814" s="3">
        <f t="shared" si="247"/>
        <v>15813</v>
      </c>
      <c r="B15814" s="3">
        <v>3</v>
      </c>
      <c r="C15814" s="4">
        <v>8207</v>
      </c>
      <c r="D15814" s="5">
        <v>35990.7000794411</v>
      </c>
      <c r="E15814" s="5">
        <v>26426.540163993799</v>
      </c>
      <c r="F15814" s="6">
        <v>4.3853661605265097</v>
      </c>
      <c r="G15814" s="4">
        <v>7951</v>
      </c>
      <c r="H15814" s="5">
        <v>34803.470068991199</v>
      </c>
      <c r="I15814" s="5">
        <v>25602.220146894499</v>
      </c>
      <c r="J15814" s="6">
        <v>4.3772443804541803</v>
      </c>
      <c r="K15814" s="3" t="s">
        <v>10</v>
      </c>
      <c r="L15814" s="7">
        <v>1.8520186855629E-3</v>
      </c>
      <c r="M15814" s="8">
        <v>0.96880711587669066</v>
      </c>
      <c r="N15814" s="1" t="s">
        <v>18</v>
      </c>
    </row>
    <row r="15815" spans="1:14" x14ac:dyDescent="0.3">
      <c r="A15815" s="3">
        <f t="shared" si="247"/>
        <v>15814</v>
      </c>
      <c r="B15815" s="3">
        <v>3</v>
      </c>
      <c r="C15815" s="4">
        <v>4033</v>
      </c>
      <c r="D15815" s="5">
        <v>17613.250029087048</v>
      </c>
      <c r="E15815" s="5">
        <v>12986.26007688045</v>
      </c>
      <c r="F15815" s="6">
        <v>4.3672824272469803</v>
      </c>
      <c r="G15815" s="4">
        <v>3911</v>
      </c>
      <c r="H15815" s="5">
        <v>17088.790034949801</v>
      </c>
      <c r="I15815" s="5">
        <v>12593.4200768471</v>
      </c>
      <c r="J15815" s="6">
        <v>4.3694170378291401</v>
      </c>
      <c r="K15815" s="3" t="s">
        <v>10</v>
      </c>
      <c r="L15815" s="7">
        <v>-4.8877319425156705E-4</v>
      </c>
      <c r="M15815" s="8">
        <v>0.96974956607984131</v>
      </c>
      <c r="N15815" s="1" t="s">
        <v>18</v>
      </c>
    </row>
    <row r="15816" spans="1:14" x14ac:dyDescent="0.3">
      <c r="A15816" s="3">
        <f t="shared" si="247"/>
        <v>15815</v>
      </c>
      <c r="B15816" s="3">
        <v>3</v>
      </c>
      <c r="C15816" s="4">
        <v>9272</v>
      </c>
      <c r="D15816" s="5">
        <v>40236.2800726891</v>
      </c>
      <c r="E15816" s="5">
        <v>29855.840164899801</v>
      </c>
      <c r="F15816" s="6">
        <v>4.3395470311355799</v>
      </c>
      <c r="G15816" s="4">
        <v>8399</v>
      </c>
      <c r="H15816" s="5">
        <v>36563.890059471101</v>
      </c>
      <c r="I15816" s="5">
        <v>27044.780149936701</v>
      </c>
      <c r="J15816" s="6">
        <v>4.3533623121170502</v>
      </c>
      <c r="K15816" s="3" t="s">
        <v>10</v>
      </c>
      <c r="L15816" s="7">
        <v>-3.18357673793021E-3</v>
      </c>
      <c r="M15816" s="8">
        <v>0.90584555651423637</v>
      </c>
      <c r="N15816" s="1" t="s">
        <v>17</v>
      </c>
    </row>
    <row r="15817" spans="1:14" x14ac:dyDescent="0.3">
      <c r="A15817" s="3">
        <f t="shared" si="247"/>
        <v>15816</v>
      </c>
      <c r="B15817" s="3">
        <v>3</v>
      </c>
      <c r="C15817" s="4">
        <v>8343</v>
      </c>
      <c r="D15817" s="5">
        <v>35969.990060567899</v>
      </c>
      <c r="E15817" s="5">
        <v>26864.4601500034</v>
      </c>
      <c r="F15817" s="6">
        <v>4.3113975860683</v>
      </c>
      <c r="G15817" s="4">
        <v>9004</v>
      </c>
      <c r="H15817" s="5">
        <v>38889.760060369998</v>
      </c>
      <c r="I15817" s="5">
        <v>28992.880156040199</v>
      </c>
      <c r="J15817" s="6">
        <v>4.31916482234229</v>
      </c>
      <c r="K15817" s="3" t="s">
        <v>10</v>
      </c>
      <c r="L15817" s="7">
        <v>-1.80155880290056E-3</v>
      </c>
      <c r="M15817" s="8">
        <v>1.0792280954093252</v>
      </c>
      <c r="N15817" s="1" t="s">
        <v>18</v>
      </c>
    </row>
    <row r="15818" spans="1:14" x14ac:dyDescent="0.3">
      <c r="A15818" s="3">
        <f t="shared" si="247"/>
        <v>15817</v>
      </c>
      <c r="B15818" s="3">
        <v>3</v>
      </c>
      <c r="C15818" s="4">
        <v>4281</v>
      </c>
      <c r="D15818" s="5">
        <v>18661.635029077552</v>
      </c>
      <c r="E15818" s="5">
        <v>13784.8200701475</v>
      </c>
      <c r="F15818" s="6">
        <v>4.3591766010459096</v>
      </c>
      <c r="G15818" s="4">
        <v>4794</v>
      </c>
      <c r="H15818" s="5">
        <v>20774.4600362778</v>
      </c>
      <c r="I15818" s="5">
        <v>15436.6800758839</v>
      </c>
      <c r="J15818" s="6">
        <v>4.3334292941755903</v>
      </c>
      <c r="K15818" s="3" t="s">
        <v>10</v>
      </c>
      <c r="L15818" s="7">
        <v>5.9064610651795397E-3</v>
      </c>
      <c r="M15818" s="8">
        <v>1.1198318149964961</v>
      </c>
      <c r="N15818" s="1" t="s">
        <v>18</v>
      </c>
    </row>
    <row r="15819" spans="1:14" x14ac:dyDescent="0.3">
      <c r="A15819" s="3">
        <f t="shared" si="247"/>
        <v>15818</v>
      </c>
      <c r="B15819" s="3">
        <v>3</v>
      </c>
      <c r="C15819" s="4">
        <v>3087</v>
      </c>
      <c r="D15819" s="5">
        <v>13425.160021305101</v>
      </c>
      <c r="E15819" s="5">
        <v>9940.1400604247992</v>
      </c>
      <c r="F15819" s="6">
        <v>4.34893424726436</v>
      </c>
      <c r="G15819" s="4">
        <v>3520</v>
      </c>
      <c r="H15819" s="5">
        <v>15351.980024337799</v>
      </c>
      <c r="I15819" s="5">
        <v>11334.400066852601</v>
      </c>
      <c r="J15819" s="6">
        <v>4.3613579614595901</v>
      </c>
      <c r="K15819" s="3" t="s">
        <v>10</v>
      </c>
      <c r="L15819" s="7">
        <v>-2.8567261514811102E-3</v>
      </c>
      <c r="M15819" s="8">
        <v>1.1402656300615484</v>
      </c>
      <c r="N15819" s="1" t="s">
        <v>18</v>
      </c>
    </row>
    <row r="15820" spans="1:14" x14ac:dyDescent="0.3">
      <c r="A15820" s="3">
        <f t="shared" si="247"/>
        <v>15819</v>
      </c>
      <c r="B15820" s="3">
        <v>3</v>
      </c>
      <c r="C15820" s="4">
        <v>30522</v>
      </c>
      <c r="D15820" s="5">
        <v>172480.839994907</v>
      </c>
      <c r="E15820" s="5">
        <v>145895.16296529799</v>
      </c>
      <c r="F15820" s="6">
        <v>5.6510333528244301</v>
      </c>
      <c r="G15820" s="4">
        <v>31215</v>
      </c>
      <c r="H15820" s="5">
        <v>176378.899998307</v>
      </c>
      <c r="I15820" s="5">
        <v>149207.70305442801</v>
      </c>
      <c r="J15820" s="6">
        <v>5.6504533076504</v>
      </c>
      <c r="K15820" s="3" t="s">
        <v>10</v>
      </c>
      <c r="L15820" s="7">
        <v>1.02644089641521E-4</v>
      </c>
      <c r="M15820" s="8">
        <v>1.0227049341458621</v>
      </c>
      <c r="N15820" s="1" t="s">
        <v>18</v>
      </c>
    </row>
    <row r="15821" spans="1:14" x14ac:dyDescent="0.3">
      <c r="A15821" s="3">
        <f t="shared" si="247"/>
        <v>15820</v>
      </c>
      <c r="B15821" s="3">
        <v>3</v>
      </c>
      <c r="C15821" s="4">
        <v>31674</v>
      </c>
      <c r="D15821" s="5">
        <v>178800.14999342</v>
      </c>
      <c r="E15821" s="5">
        <v>151401.72298383701</v>
      </c>
      <c r="F15821" s="6">
        <v>5.6450132598793896</v>
      </c>
      <c r="G15821" s="4">
        <v>30337</v>
      </c>
      <c r="H15821" s="5">
        <v>171421.88998222401</v>
      </c>
      <c r="I15821" s="5">
        <v>145010.86294126499</v>
      </c>
      <c r="J15821" s="6">
        <v>5.6505880601978902</v>
      </c>
      <c r="K15821" s="3" t="s">
        <v>10</v>
      </c>
      <c r="L15821" s="7">
        <v>-9.8756195280002906E-4</v>
      </c>
      <c r="M15821" s="8">
        <v>0.95778872261160575</v>
      </c>
      <c r="N15821" s="1" t="s">
        <v>18</v>
      </c>
    </row>
    <row r="15822" spans="1:14" x14ac:dyDescent="0.3">
      <c r="A15822" s="3">
        <f t="shared" si="247"/>
        <v>15821</v>
      </c>
      <c r="B15822" s="3">
        <v>3</v>
      </c>
      <c r="C15822" s="4">
        <v>30539</v>
      </c>
      <c r="D15822" s="5">
        <v>172237.67999458301</v>
      </c>
      <c r="E15822" s="5">
        <v>145976.42299699801</v>
      </c>
      <c r="F15822" s="6">
        <v>5.6399253411894001</v>
      </c>
      <c r="G15822" s="4">
        <v>32940</v>
      </c>
      <c r="H15822" s="5">
        <v>180796.63996845501</v>
      </c>
      <c r="I15822" s="5">
        <v>157453.20297241199</v>
      </c>
      <c r="J15822" s="6">
        <v>5.48866545137993</v>
      </c>
      <c r="K15822" s="3" t="s">
        <v>10</v>
      </c>
      <c r="L15822" s="7">
        <v>2.68194844184894E-2</v>
      </c>
      <c r="M15822" s="8">
        <v>1.0786207799862471</v>
      </c>
      <c r="N15822" s="1" t="s">
        <v>17</v>
      </c>
    </row>
    <row r="15823" spans="1:14" x14ac:dyDescent="0.3">
      <c r="A15823" s="3">
        <f t="shared" si="247"/>
        <v>15822</v>
      </c>
      <c r="B15823" s="3">
        <v>3</v>
      </c>
      <c r="C15823" s="4">
        <v>35708</v>
      </c>
      <c r="D15823" s="5">
        <v>200991.739993572</v>
      </c>
      <c r="E15823" s="5">
        <v>170684.24314785001</v>
      </c>
      <c r="F15823" s="6">
        <v>5.6287593814711601</v>
      </c>
      <c r="G15823" s="4">
        <v>37236</v>
      </c>
      <c r="H15823" s="5">
        <v>209042.099988937</v>
      </c>
      <c r="I15823" s="5">
        <v>177988.08328485501</v>
      </c>
      <c r="J15823" s="6">
        <v>5.6139784076951704</v>
      </c>
      <c r="K15823" s="3" t="s">
        <v>10</v>
      </c>
      <c r="L15823" s="7">
        <v>2.6259736425486E-3</v>
      </c>
      <c r="M15823" s="8">
        <v>1.0427915313095104</v>
      </c>
      <c r="N15823" s="1" t="s">
        <v>17</v>
      </c>
    </row>
    <row r="15824" spans="1:14" x14ac:dyDescent="0.3">
      <c r="A15824" s="3">
        <f t="shared" si="247"/>
        <v>15823</v>
      </c>
      <c r="B15824" s="3">
        <v>3</v>
      </c>
      <c r="C15824" s="4">
        <v>18319</v>
      </c>
      <c r="D15824" s="5">
        <v>102695.814984679</v>
      </c>
      <c r="E15824" s="5">
        <v>87564.821594476496</v>
      </c>
      <c r="F15824" s="6">
        <v>5.60597275968553</v>
      </c>
      <c r="G15824" s="4">
        <v>17519</v>
      </c>
      <c r="H15824" s="5">
        <v>98541.780004024506</v>
      </c>
      <c r="I15824" s="5">
        <v>83740.821496486693</v>
      </c>
      <c r="J15824" s="6">
        <v>5.6248518753367502</v>
      </c>
      <c r="K15824" s="3" t="s">
        <v>10</v>
      </c>
      <c r="L15824" s="7">
        <v>-3.3676788062520602E-3</v>
      </c>
      <c r="M15824" s="8">
        <v>0.95632949396801137</v>
      </c>
      <c r="N15824" s="1" t="s">
        <v>18</v>
      </c>
    </row>
    <row r="15825" spans="1:14" x14ac:dyDescent="0.3">
      <c r="A15825" s="3">
        <f t="shared" si="247"/>
        <v>15824</v>
      </c>
      <c r="B15825" s="3">
        <v>3</v>
      </c>
      <c r="C15825" s="4">
        <v>17396</v>
      </c>
      <c r="D15825" s="5">
        <v>97637.500007391005</v>
      </c>
      <c r="E15825" s="5">
        <v>83152.881539583002</v>
      </c>
      <c r="F15825" s="6">
        <v>5.6126408373988799</v>
      </c>
      <c r="G15825" s="4">
        <v>17107</v>
      </c>
      <c r="H15825" s="5">
        <v>95931.240007400498</v>
      </c>
      <c r="I15825" s="5">
        <v>81771.461499690995</v>
      </c>
      <c r="J15825" s="6">
        <v>5.6077184782487004</v>
      </c>
      <c r="K15825" s="3" t="s">
        <v>10</v>
      </c>
      <c r="L15825" s="7">
        <v>8.7701303054770797E-4</v>
      </c>
      <c r="M15825" s="8">
        <v>0.98338698551391124</v>
      </c>
      <c r="N15825" s="1" t="s">
        <v>17</v>
      </c>
    </row>
    <row r="15826" spans="1:14" x14ac:dyDescent="0.3">
      <c r="A15826" s="3">
        <f t="shared" si="247"/>
        <v>15825</v>
      </c>
      <c r="B15826" s="3">
        <v>3</v>
      </c>
      <c r="C15826" s="4">
        <v>33040</v>
      </c>
      <c r="D15826" s="5">
        <v>184786.11997687799</v>
      </c>
      <c r="E15826" s="5">
        <v>157931.202989101</v>
      </c>
      <c r="F15826" s="6">
        <v>5.5928002414309397</v>
      </c>
      <c r="G15826" s="4">
        <v>30306</v>
      </c>
      <c r="H15826" s="5">
        <v>165654.439992189</v>
      </c>
      <c r="I15826" s="5">
        <v>144862.682929039</v>
      </c>
      <c r="J15826" s="6">
        <v>5.46606084577936</v>
      </c>
      <c r="K15826" s="3" t="s">
        <v>10</v>
      </c>
      <c r="L15826" s="7">
        <v>2.2661169750476499E-2</v>
      </c>
      <c r="M15826" s="8">
        <v>0.91725181598062955</v>
      </c>
      <c r="N15826" s="1" t="s">
        <v>18</v>
      </c>
    </row>
    <row r="15827" spans="1:14" x14ac:dyDescent="0.3">
      <c r="A15827" s="3">
        <f t="shared" si="247"/>
        <v>15826</v>
      </c>
      <c r="B15827" s="3">
        <v>3</v>
      </c>
      <c r="C15827" s="4">
        <v>16042.5</v>
      </c>
      <c r="D15827" s="5">
        <v>90129.815006136996</v>
      </c>
      <c r="E15827" s="5">
        <v>76683.151474476006</v>
      </c>
      <c r="F15827" s="6">
        <v>5.61819012037631</v>
      </c>
      <c r="G15827" s="4">
        <v>16525</v>
      </c>
      <c r="H15827" s="5">
        <v>90746.380020856901</v>
      </c>
      <c r="I15827" s="5">
        <v>78989.501421928406</v>
      </c>
      <c r="J15827" s="6">
        <v>5.4914602130624397</v>
      </c>
      <c r="K15827" s="3" t="s">
        <v>10</v>
      </c>
      <c r="L15827" s="7">
        <v>2.2557069910153899E-2</v>
      </c>
      <c r="M15827" s="8">
        <v>1.0300763596696276</v>
      </c>
      <c r="N15827" s="1" t="s">
        <v>18</v>
      </c>
    </row>
    <row r="15828" spans="1:14" x14ac:dyDescent="0.3">
      <c r="A15828" s="3">
        <f t="shared" si="247"/>
        <v>15827</v>
      </c>
      <c r="B15828" s="3">
        <v>3</v>
      </c>
      <c r="C15828" s="4">
        <v>11849</v>
      </c>
      <c r="D15828" s="5">
        <v>39287.819782853097</v>
      </c>
      <c r="E15828" s="5">
        <v>32229.280184507399</v>
      </c>
      <c r="F15828" s="6">
        <v>3.3157076363282201</v>
      </c>
      <c r="G15828" s="4">
        <v>12271</v>
      </c>
      <c r="H15828" s="5">
        <v>40666.429803490602</v>
      </c>
      <c r="I15828" s="5">
        <v>33377.120203733401</v>
      </c>
      <c r="J15828" s="6">
        <v>3.3140273656173602</v>
      </c>
      <c r="K15828" s="3" t="s">
        <v>10</v>
      </c>
      <c r="L15828" s="7">
        <v>5.0676081704346997E-4</v>
      </c>
      <c r="M15828" s="8">
        <v>1.0356148198160182</v>
      </c>
      <c r="N15828" s="1" t="s">
        <v>17</v>
      </c>
    </row>
    <row r="15829" spans="1:14" x14ac:dyDescent="0.3">
      <c r="A15829" s="3">
        <f t="shared" si="247"/>
        <v>15828</v>
      </c>
      <c r="B15829" s="3">
        <v>3</v>
      </c>
      <c r="C15829" s="4">
        <v>12466</v>
      </c>
      <c r="D15829" s="5">
        <v>41145.1398384571</v>
      </c>
      <c r="E15829" s="5">
        <v>33907.520200729399</v>
      </c>
      <c r="F15829" s="6">
        <v>3.3005887885815102</v>
      </c>
      <c r="G15829" s="4">
        <v>12569</v>
      </c>
      <c r="H15829" s="5">
        <v>41261.749918840796</v>
      </c>
      <c r="I15829" s="5">
        <v>34187.680221319199</v>
      </c>
      <c r="J15829" s="6">
        <v>3.2828188335460902</v>
      </c>
      <c r="K15829" s="3" t="s">
        <v>10</v>
      </c>
      <c r="L15829" s="7">
        <v>5.3838742641598896E-3</v>
      </c>
      <c r="M15829" s="8">
        <v>1.0082624739290871</v>
      </c>
      <c r="N15829" s="1" t="s">
        <v>18</v>
      </c>
    </row>
    <row r="15830" spans="1:14" x14ac:dyDescent="0.3">
      <c r="A15830" s="3">
        <f t="shared" si="247"/>
        <v>15829</v>
      </c>
      <c r="B15830" s="3">
        <v>3</v>
      </c>
      <c r="C15830" s="4">
        <v>12712</v>
      </c>
      <c r="D15830" s="5">
        <v>41962.789837002798</v>
      </c>
      <c r="E15830" s="5">
        <v>34576.640233755097</v>
      </c>
      <c r="F15830" s="6">
        <v>3.30103758944326</v>
      </c>
      <c r="G15830" s="4">
        <v>12492</v>
      </c>
      <c r="H15830" s="5">
        <v>41187.949837088599</v>
      </c>
      <c r="I15830" s="5">
        <v>33978.240208149</v>
      </c>
      <c r="J15830" s="6">
        <v>3.29714616050981</v>
      </c>
      <c r="K15830" s="3" t="s">
        <v>10</v>
      </c>
      <c r="L15830" s="7">
        <v>1.1788502336036199E-3</v>
      </c>
      <c r="M15830" s="8">
        <v>0.98269351793580872</v>
      </c>
      <c r="N15830" s="1" t="s">
        <v>18</v>
      </c>
    </row>
    <row r="15831" spans="1:14" x14ac:dyDescent="0.3">
      <c r="A15831" s="3">
        <f t="shared" si="247"/>
        <v>15830</v>
      </c>
      <c r="B15831" s="3">
        <v>3</v>
      </c>
      <c r="C15831" s="4">
        <v>6734.5</v>
      </c>
      <c r="D15831" s="5">
        <v>22218.534914791599</v>
      </c>
      <c r="E15831" s="5">
        <v>18317.840103507049</v>
      </c>
      <c r="F15831" s="6">
        <v>3.29921076765782</v>
      </c>
      <c r="G15831" s="4">
        <v>7579</v>
      </c>
      <c r="H15831" s="5">
        <v>24570.6000032425</v>
      </c>
      <c r="I15831" s="5">
        <v>20614.880124807401</v>
      </c>
      <c r="J15831" s="6">
        <v>3.2419316536802301</v>
      </c>
      <c r="K15831" s="3" t="s">
        <v>10</v>
      </c>
      <c r="L15831" s="7">
        <v>1.7361459455422799E-2</v>
      </c>
      <c r="M15831" s="8">
        <v>1.1253990645185241</v>
      </c>
      <c r="N15831" s="1" t="s">
        <v>18</v>
      </c>
    </row>
    <row r="15832" spans="1:14" x14ac:dyDescent="0.3">
      <c r="A15832" s="3">
        <f t="shared" si="247"/>
        <v>15831</v>
      </c>
      <c r="B15832" s="3">
        <v>3</v>
      </c>
      <c r="C15832" s="4">
        <v>6579</v>
      </c>
      <c r="D15832" s="5">
        <v>21691.299858450901</v>
      </c>
      <c r="E15832" s="5">
        <v>17565.930501937899</v>
      </c>
      <c r="F15832" s="6">
        <v>3.2970512020749201</v>
      </c>
      <c r="G15832" s="4">
        <v>6757</v>
      </c>
      <c r="H15832" s="5">
        <v>22233.0198662281</v>
      </c>
      <c r="I15832" s="5">
        <v>18041.190515518199</v>
      </c>
      <c r="J15832" s="6">
        <v>3.29036848693623</v>
      </c>
      <c r="K15832" s="3" t="s">
        <v>10</v>
      </c>
      <c r="L15832" s="7">
        <v>2.0268763598465301E-3</v>
      </c>
      <c r="M15832" s="8">
        <v>1.0270557835537315</v>
      </c>
      <c r="N15832" s="1" t="s">
        <v>18</v>
      </c>
    </row>
    <row r="15833" spans="1:14" x14ac:dyDescent="0.3">
      <c r="A15833" s="3">
        <f t="shared" si="247"/>
        <v>15832</v>
      </c>
      <c r="B15833" s="3">
        <v>3</v>
      </c>
      <c r="C15833" s="4">
        <v>6718</v>
      </c>
      <c r="D15833" s="5">
        <v>22135.029850602201</v>
      </c>
      <c r="E15833" s="5">
        <v>17937.060512542699</v>
      </c>
      <c r="F15833" s="6">
        <v>3.2948838717776301</v>
      </c>
      <c r="G15833" s="4">
        <v>6843</v>
      </c>
      <c r="H15833" s="5">
        <v>22226.809856593602</v>
      </c>
      <c r="I15833" s="5">
        <v>18270.810522079501</v>
      </c>
      <c r="J15833" s="6">
        <v>3.2481089955565698</v>
      </c>
      <c r="K15833" s="3" t="s">
        <v>10</v>
      </c>
      <c r="L15833" s="7">
        <v>1.41962139005005E-2</v>
      </c>
      <c r="M15833" s="8">
        <v>1.0186067281929145</v>
      </c>
      <c r="N15833" s="1" t="s">
        <v>18</v>
      </c>
    </row>
    <row r="15834" spans="1:14" x14ac:dyDescent="0.3">
      <c r="A15834" s="3">
        <f t="shared" si="247"/>
        <v>15833</v>
      </c>
      <c r="B15834" s="3">
        <v>3</v>
      </c>
      <c r="C15834" s="4">
        <v>6446</v>
      </c>
      <c r="D15834" s="5">
        <v>21240.509865522399</v>
      </c>
      <c r="E15834" s="5">
        <v>17210.820491790801</v>
      </c>
      <c r="F15834" s="6">
        <v>3.2951458060071999</v>
      </c>
      <c r="G15834" s="4">
        <v>7252</v>
      </c>
      <c r="H15834" s="5">
        <v>20264.969813525699</v>
      </c>
      <c r="I15834" s="5">
        <v>19362.840553283699</v>
      </c>
      <c r="J15834" s="6">
        <v>2.79439738189819</v>
      </c>
      <c r="K15834" s="3" t="s">
        <v>11</v>
      </c>
      <c r="L15834" s="7">
        <v>0.15196548304360899</v>
      </c>
      <c r="M15834" s="8">
        <v>1.1250387837418554</v>
      </c>
      <c r="N15834" s="1" t="s">
        <v>17</v>
      </c>
    </row>
    <row r="15835" spans="1:14" x14ac:dyDescent="0.3">
      <c r="A15835" s="3">
        <f t="shared" si="247"/>
        <v>15834</v>
      </c>
      <c r="B15835" s="3">
        <v>3</v>
      </c>
      <c r="C15835" s="4">
        <v>8912</v>
      </c>
      <c r="D15835" s="5">
        <v>31941.710100591201</v>
      </c>
      <c r="E15835" s="5">
        <v>19071.680600762349</v>
      </c>
      <c r="F15835" s="6">
        <v>3.5841236647880601</v>
      </c>
      <c r="G15835" s="4">
        <v>10597</v>
      </c>
      <c r="H15835" s="5">
        <v>37054.260000228896</v>
      </c>
      <c r="I15835" s="5">
        <v>22677.580656051599</v>
      </c>
      <c r="J15835" s="6">
        <v>3.49667453054911</v>
      </c>
      <c r="K15835" s="3" t="s">
        <v>10</v>
      </c>
      <c r="L15835" s="7">
        <v>2.4399028163589902E-2</v>
      </c>
      <c r="M15835" s="8">
        <v>1.1890709156193895</v>
      </c>
      <c r="N15835" s="1" t="s">
        <v>18</v>
      </c>
    </row>
    <row r="15836" spans="1:14" x14ac:dyDescent="0.3">
      <c r="A15836" s="3">
        <f t="shared" si="247"/>
        <v>15835</v>
      </c>
      <c r="B15836" s="3">
        <v>3</v>
      </c>
      <c r="C15836" s="4">
        <v>18533</v>
      </c>
      <c r="D15836" s="5">
        <v>67162.770007133498</v>
      </c>
      <c r="E15836" s="5">
        <v>39660.6212718487</v>
      </c>
      <c r="F15836" s="6">
        <v>3.6239556470692</v>
      </c>
      <c r="G15836" s="4">
        <v>20287</v>
      </c>
      <c r="H15836" s="5">
        <v>60609.5900001712</v>
      </c>
      <c r="I15836" s="5">
        <v>43414.181292057001</v>
      </c>
      <c r="J15836" s="6">
        <v>2.9876073347548302</v>
      </c>
      <c r="K15836" s="3" t="s">
        <v>12</v>
      </c>
      <c r="L15836" s="7">
        <v>0.175594950459453</v>
      </c>
      <c r="M15836" s="8">
        <v>1.0946419899638482</v>
      </c>
      <c r="N15836" s="1" t="s">
        <v>17</v>
      </c>
    </row>
    <row r="15837" spans="1:14" x14ac:dyDescent="0.3">
      <c r="A15837" s="3">
        <f t="shared" si="247"/>
        <v>15836</v>
      </c>
      <c r="B15837" s="3">
        <v>3</v>
      </c>
      <c r="C15837" s="4">
        <v>16939</v>
      </c>
      <c r="D15837" s="5">
        <v>59102.070000864602</v>
      </c>
      <c r="E15837" s="5">
        <v>36249.461233139002</v>
      </c>
      <c r="F15837" s="6">
        <v>3.4891121082038201</v>
      </c>
      <c r="G15837" s="4">
        <v>21169</v>
      </c>
      <c r="H15837" s="5">
        <v>73747.7700135708</v>
      </c>
      <c r="I15837" s="5">
        <v>45301.661368846901</v>
      </c>
      <c r="J15837" s="6">
        <v>3.4837625779947499</v>
      </c>
      <c r="K15837" s="3" t="s">
        <v>10</v>
      </c>
      <c r="L15837" s="7">
        <v>1.53320674233962E-3</v>
      </c>
      <c r="M15837" s="8">
        <v>1.2497195820296358</v>
      </c>
      <c r="N15837" s="1" t="s">
        <v>18</v>
      </c>
    </row>
    <row r="15838" spans="1:14" x14ac:dyDescent="0.3">
      <c r="A15838" s="3">
        <f t="shared" si="247"/>
        <v>15837</v>
      </c>
      <c r="B15838" s="3">
        <v>3</v>
      </c>
      <c r="C15838" s="4">
        <v>19002</v>
      </c>
      <c r="D15838" s="5">
        <v>68556.690021812901</v>
      </c>
      <c r="E15838" s="5">
        <v>40664.281264782003</v>
      </c>
      <c r="F15838" s="6">
        <v>3.60786706777249</v>
      </c>
      <c r="G15838" s="4">
        <v>18710</v>
      </c>
      <c r="H15838" s="5">
        <v>65503.209993362398</v>
      </c>
      <c r="I15838" s="5">
        <v>40039.4012637138</v>
      </c>
      <c r="J15838" s="6">
        <v>3.5009732759680601</v>
      </c>
      <c r="K15838" s="3" t="s">
        <v>10</v>
      </c>
      <c r="L15838" s="7">
        <v>2.9627974034649798E-2</v>
      </c>
      <c r="M15838" s="8">
        <v>0.98463319650563097</v>
      </c>
      <c r="N15838" s="1" t="s">
        <v>18</v>
      </c>
    </row>
    <row r="15839" spans="1:14" x14ac:dyDescent="0.3">
      <c r="A15839" s="3">
        <f t="shared" si="247"/>
        <v>15838</v>
      </c>
      <c r="B15839" s="3">
        <v>3</v>
      </c>
      <c r="C15839" s="4">
        <v>17401</v>
      </c>
      <c r="D15839" s="5">
        <v>62815.320012331002</v>
      </c>
      <c r="E15839" s="5">
        <v>37238.141227006898</v>
      </c>
      <c r="F15839" s="6">
        <v>3.6098683990765501</v>
      </c>
      <c r="G15839" s="4">
        <v>20022</v>
      </c>
      <c r="H15839" s="5">
        <v>69791.559993088202</v>
      </c>
      <c r="I15839" s="5">
        <v>42847.081298589699</v>
      </c>
      <c r="J15839" s="6">
        <v>3.4857436816046499</v>
      </c>
      <c r="K15839" s="3" t="s">
        <v>10</v>
      </c>
      <c r="L15839" s="7">
        <v>3.4384831730611999E-2</v>
      </c>
      <c r="M15839" s="8">
        <v>1.1506235273834837</v>
      </c>
      <c r="N15839" s="1" t="s">
        <v>18</v>
      </c>
    </row>
    <row r="15840" spans="1:14" x14ac:dyDescent="0.3">
      <c r="A15840" s="3">
        <f t="shared" si="247"/>
        <v>15839</v>
      </c>
      <c r="B15840" s="3">
        <v>3</v>
      </c>
      <c r="C15840" s="4">
        <v>17268</v>
      </c>
      <c r="D15840" s="5">
        <v>62265.270017474897</v>
      </c>
      <c r="E15840" s="5">
        <v>36953.5212118626</v>
      </c>
      <c r="F15840" s="6">
        <v>3.6058182775929399</v>
      </c>
      <c r="G15840" s="4">
        <v>21117</v>
      </c>
      <c r="H15840" s="5">
        <v>72827.110005974799</v>
      </c>
      <c r="I15840" s="5">
        <v>45190.381341218897</v>
      </c>
      <c r="J15840" s="6">
        <v>3.44874319297129</v>
      </c>
      <c r="K15840" s="3" t="s">
        <v>10</v>
      </c>
      <c r="L15840" s="7">
        <v>4.3561564263439101E-2</v>
      </c>
      <c r="M15840" s="8">
        <v>1.2228978457261988</v>
      </c>
      <c r="N15840" s="1" t="s">
        <v>18</v>
      </c>
    </row>
    <row r="15841" spans="1:14" x14ac:dyDescent="0.3">
      <c r="A15841" s="3">
        <f t="shared" si="247"/>
        <v>15840</v>
      </c>
      <c r="B15841" s="3">
        <v>3</v>
      </c>
      <c r="C15841" s="4">
        <v>13311</v>
      </c>
      <c r="D15841" s="5">
        <v>44082.689751148202</v>
      </c>
      <c r="E15841" s="5">
        <v>36205.920222043998</v>
      </c>
      <c r="F15841" s="6">
        <v>3.31174891076164</v>
      </c>
      <c r="G15841" s="4">
        <v>14456</v>
      </c>
      <c r="H15841" s="5">
        <v>47868.039772599899</v>
      </c>
      <c r="I15841" s="5">
        <v>39320.320218086199</v>
      </c>
      <c r="J15841" s="6">
        <v>3.3112921812811198</v>
      </c>
      <c r="K15841" s="3" t="s">
        <v>10</v>
      </c>
      <c r="L15841" s="7">
        <v>1.3791186857006101E-4</v>
      </c>
      <c r="M15841" s="8">
        <v>1.0860190819622868</v>
      </c>
      <c r="N15841" s="1" t="s">
        <v>17</v>
      </c>
    </row>
    <row r="15842" spans="1:14" x14ac:dyDescent="0.3">
      <c r="A15842" s="3">
        <f t="shared" si="247"/>
        <v>15841</v>
      </c>
      <c r="B15842" s="3">
        <v>3</v>
      </c>
      <c r="C15842" s="4">
        <v>12972</v>
      </c>
      <c r="D15842" s="5">
        <v>42832.689808547497</v>
      </c>
      <c r="E15842" s="5">
        <v>35283.840198755301</v>
      </c>
      <c r="F15842" s="6">
        <v>3.3019341511368698</v>
      </c>
      <c r="G15842" s="4">
        <v>13779</v>
      </c>
      <c r="H15842" s="5">
        <v>45201.109876334704</v>
      </c>
      <c r="I15842" s="5">
        <v>37478.880209445997</v>
      </c>
      <c r="J15842" s="6">
        <v>3.2804347105257801</v>
      </c>
      <c r="K15842" s="3" t="s">
        <v>10</v>
      </c>
      <c r="L15842" s="7">
        <v>6.5111657674012599E-3</v>
      </c>
      <c r="M15842" s="8">
        <v>1.0622109158186863</v>
      </c>
      <c r="N15842" s="1" t="s">
        <v>18</v>
      </c>
    </row>
    <row r="15843" spans="1:14" x14ac:dyDescent="0.3">
      <c r="A15843" s="3">
        <f t="shared" si="247"/>
        <v>15842</v>
      </c>
      <c r="B15843" s="3">
        <v>3</v>
      </c>
      <c r="C15843" s="4">
        <v>13699</v>
      </c>
      <c r="D15843" s="5">
        <v>45191.4198195934</v>
      </c>
      <c r="E15843" s="5">
        <v>37261.280213356004</v>
      </c>
      <c r="F15843" s="6">
        <v>3.2988845769467399</v>
      </c>
      <c r="G15843" s="4">
        <v>13398</v>
      </c>
      <c r="H15843" s="5">
        <v>44120.469805777102</v>
      </c>
      <c r="I15843" s="5">
        <v>36442.560210466399</v>
      </c>
      <c r="J15843" s="6">
        <v>3.2930638756364399</v>
      </c>
      <c r="K15843" s="3" t="s">
        <v>10</v>
      </c>
      <c r="L15843" s="7">
        <v>1.7644452767384799E-3</v>
      </c>
      <c r="M15843" s="8">
        <v>0.97802759325498212</v>
      </c>
      <c r="N15843" s="1" t="s">
        <v>17</v>
      </c>
    </row>
    <row r="15844" spans="1:14" x14ac:dyDescent="0.3">
      <c r="A15844" s="3">
        <f t="shared" si="247"/>
        <v>15843</v>
      </c>
      <c r="B15844" s="3">
        <v>3</v>
      </c>
      <c r="C15844" s="4">
        <v>6167</v>
      </c>
      <c r="D15844" s="5">
        <v>20346.709913015351</v>
      </c>
      <c r="E15844" s="5">
        <v>16774.24009633065</v>
      </c>
      <c r="F15844" s="6">
        <v>3.29928813248182</v>
      </c>
      <c r="G15844" s="4">
        <v>6966</v>
      </c>
      <c r="H15844" s="5">
        <v>22627.750000834501</v>
      </c>
      <c r="I15844" s="5">
        <v>18947.520107269302</v>
      </c>
      <c r="J15844" s="6">
        <v>3.2483132358361302</v>
      </c>
      <c r="K15844" s="3" t="s">
        <v>10</v>
      </c>
      <c r="L15844" s="7">
        <v>1.5450271270288999E-2</v>
      </c>
      <c r="M15844" s="8">
        <v>1.129560564293822</v>
      </c>
      <c r="N15844" s="1" t="s">
        <v>17</v>
      </c>
    </row>
    <row r="15845" spans="1:14" x14ac:dyDescent="0.3">
      <c r="A15845" s="3">
        <f t="shared" si="247"/>
        <v>15844</v>
      </c>
      <c r="B15845" s="3">
        <v>3</v>
      </c>
      <c r="C15845" s="4">
        <v>27778</v>
      </c>
      <c r="D15845" s="5">
        <v>57469.750013351397</v>
      </c>
      <c r="E15845" s="5">
        <v>26666.880070924799</v>
      </c>
      <c r="F15845" s="6">
        <v>2.0688944493250601</v>
      </c>
      <c r="G15845" s="4">
        <v>29779</v>
      </c>
      <c r="H15845" s="5">
        <v>44587.659996183596</v>
      </c>
      <c r="I15845" s="5">
        <v>28587.840116500902</v>
      </c>
      <c r="J15845" s="6">
        <v>1.49728533517524</v>
      </c>
      <c r="K15845" s="3" t="s">
        <v>12</v>
      </c>
      <c r="L15845" s="7">
        <v>0.27628722883194501</v>
      </c>
      <c r="M15845" s="8">
        <v>1.0720354237166103</v>
      </c>
      <c r="N15845" s="1" t="s">
        <v>18</v>
      </c>
    </row>
    <row r="15846" spans="1:14" x14ac:dyDescent="0.3">
      <c r="A15846" s="3">
        <f t="shared" si="247"/>
        <v>15845</v>
      </c>
      <c r="B15846" s="3">
        <v>3</v>
      </c>
      <c r="C15846" s="4">
        <v>24404</v>
      </c>
      <c r="D15846" s="5">
        <v>48669.709998846098</v>
      </c>
      <c r="E15846" s="5">
        <v>23427.840032041098</v>
      </c>
      <c r="F15846" s="6">
        <v>1.9943333059681201</v>
      </c>
      <c r="G15846" s="4">
        <v>28174</v>
      </c>
      <c r="H15846" s="5">
        <v>56154.7299939394</v>
      </c>
      <c r="I15846" s="5">
        <v>27047.040093362299</v>
      </c>
      <c r="J15846" s="6">
        <v>1.9931401289820201</v>
      </c>
      <c r="K15846" s="3" t="s">
        <v>10</v>
      </c>
      <c r="L15846" s="7">
        <v>5.9828363821267901E-4</v>
      </c>
      <c r="M15846" s="8">
        <v>1.1544828716603834</v>
      </c>
      <c r="N15846" s="1" t="s">
        <v>17</v>
      </c>
    </row>
    <row r="15847" spans="1:14" x14ac:dyDescent="0.3">
      <c r="A15847" s="3">
        <f t="shared" si="247"/>
        <v>15846</v>
      </c>
      <c r="B15847" s="3">
        <v>3</v>
      </c>
      <c r="C15847" s="4">
        <v>25021</v>
      </c>
      <c r="D15847" s="5">
        <v>51494.4500097036</v>
      </c>
      <c r="E15847" s="5">
        <v>24020.1600600481</v>
      </c>
      <c r="F15847" s="6">
        <v>2.0580492390273601</v>
      </c>
      <c r="G15847" s="4">
        <v>29290</v>
      </c>
      <c r="H15847" s="5">
        <v>43846.339998571202</v>
      </c>
      <c r="I15847" s="5">
        <v>28118.400095224399</v>
      </c>
      <c r="J15847" s="6">
        <v>1.4969730282885401</v>
      </c>
      <c r="K15847" s="3" t="s">
        <v>12</v>
      </c>
      <c r="L15847" s="7">
        <v>0.27262526090191702</v>
      </c>
      <c r="M15847" s="8">
        <v>1.1706166819871309</v>
      </c>
      <c r="N15847" s="1" t="s">
        <v>18</v>
      </c>
    </row>
    <row r="15848" spans="1:14" x14ac:dyDescent="0.3">
      <c r="A15848" s="3">
        <f t="shared" si="247"/>
        <v>15847</v>
      </c>
      <c r="B15848" s="3">
        <v>3</v>
      </c>
      <c r="C15848" s="4">
        <v>23947</v>
      </c>
      <c r="D15848" s="5">
        <v>49262.200014233596</v>
      </c>
      <c r="E15848" s="5">
        <v>22989.120035171502</v>
      </c>
      <c r="F15848" s="6">
        <v>2.0571345059603998</v>
      </c>
      <c r="G15848" s="4">
        <v>24867</v>
      </c>
      <c r="H15848" s="5">
        <v>49234.500002086199</v>
      </c>
      <c r="I15848" s="5">
        <v>23872.320041239302</v>
      </c>
      <c r="J15848" s="6">
        <v>1.9799131379774899</v>
      </c>
      <c r="K15848" s="3" t="s">
        <v>10</v>
      </c>
      <c r="L15848" s="7">
        <v>3.7538317382342E-2</v>
      </c>
      <c r="M15848" s="8">
        <v>1.0384181734664051</v>
      </c>
      <c r="N15848" s="1" t="s">
        <v>17</v>
      </c>
    </row>
    <row r="15849" spans="1:14" x14ac:dyDescent="0.3">
      <c r="A15849" s="3">
        <f t="shared" si="247"/>
        <v>15848</v>
      </c>
      <c r="B15849" s="3">
        <v>3</v>
      </c>
      <c r="C15849" s="4">
        <v>18786</v>
      </c>
      <c r="D15849" s="5">
        <v>38913.210005879402</v>
      </c>
      <c r="E15849" s="5">
        <v>18034.559977173802</v>
      </c>
      <c r="F15849" s="6">
        <v>2.0713941235962601</v>
      </c>
      <c r="G15849" s="4">
        <v>19914</v>
      </c>
      <c r="H15849" s="5">
        <v>29808.869999540999</v>
      </c>
      <c r="I15849" s="5">
        <v>19117.4399790764</v>
      </c>
      <c r="J15849" s="6">
        <v>1.4968800843397101</v>
      </c>
      <c r="K15849" s="3" t="s">
        <v>12</v>
      </c>
      <c r="L15849" s="7">
        <v>0.27735621758890999</v>
      </c>
      <c r="M15849" s="8">
        <v>1.0600447141488343</v>
      </c>
      <c r="N15849" s="1" t="s">
        <v>17</v>
      </c>
    </row>
    <row r="15850" spans="1:14" x14ac:dyDescent="0.3">
      <c r="A15850" s="3">
        <f t="shared" si="247"/>
        <v>15849</v>
      </c>
      <c r="B15850" s="3">
        <v>3</v>
      </c>
      <c r="C15850" s="4">
        <v>9938.5</v>
      </c>
      <c r="D15850" s="5">
        <v>20505.845006227501</v>
      </c>
      <c r="E15850" s="5">
        <v>9540.9599935710503</v>
      </c>
      <c r="F15850" s="6">
        <v>2.0632736334685799</v>
      </c>
      <c r="G15850" s="4">
        <v>10435</v>
      </c>
      <c r="H15850" s="5">
        <v>21596.4400074482</v>
      </c>
      <c r="I15850" s="5">
        <v>10017.6000052691</v>
      </c>
      <c r="J15850" s="6">
        <v>2.0696157170530101</v>
      </c>
      <c r="K15850" s="3" t="s">
        <v>10</v>
      </c>
      <c r="L15850" s="7">
        <v>-3.0737966508933802E-3</v>
      </c>
      <c r="M15850" s="8">
        <v>1.0499572370075967</v>
      </c>
      <c r="N15850" s="1" t="s">
        <v>17</v>
      </c>
    </row>
    <row r="15851" spans="1:14" x14ac:dyDescent="0.3">
      <c r="A15851" s="3">
        <f t="shared" si="247"/>
        <v>15850</v>
      </c>
      <c r="B15851" s="3">
        <v>3</v>
      </c>
      <c r="C15851" s="4">
        <v>31064</v>
      </c>
      <c r="D15851" s="5">
        <v>64371.950000643701</v>
      </c>
      <c r="E15851" s="5">
        <v>29821.440155148499</v>
      </c>
      <c r="F15851" s="6">
        <v>2.07223635078044</v>
      </c>
      <c r="G15851" s="4">
        <v>34775</v>
      </c>
      <c r="H15851" s="5">
        <v>52068.189996104702</v>
      </c>
      <c r="I15851" s="5">
        <v>33384.000167489103</v>
      </c>
      <c r="J15851" s="6">
        <v>1.4972879941367301</v>
      </c>
      <c r="K15851" s="3" t="s">
        <v>12</v>
      </c>
      <c r="L15851" s="7">
        <v>0.27745307933970997</v>
      </c>
      <c r="M15851" s="8">
        <v>1.1194630440381148</v>
      </c>
      <c r="N15851" s="1" t="s">
        <v>18</v>
      </c>
    </row>
    <row r="15852" spans="1:14" x14ac:dyDescent="0.3">
      <c r="A15852" s="3">
        <f t="shared" si="247"/>
        <v>15851</v>
      </c>
      <c r="B15852" s="3">
        <v>3</v>
      </c>
      <c r="C15852" s="4">
        <v>27822</v>
      </c>
      <c r="D15852" s="5">
        <v>55439.990001395301</v>
      </c>
      <c r="E15852" s="5">
        <v>26709.120107412298</v>
      </c>
      <c r="F15852" s="6">
        <v>1.99266731368684</v>
      </c>
      <c r="G15852" s="4">
        <v>29949</v>
      </c>
      <c r="H15852" s="5">
        <v>59682.750008583098</v>
      </c>
      <c r="I15852" s="5">
        <v>28751.040126383301</v>
      </c>
      <c r="J15852" s="6">
        <v>1.9928127820155299</v>
      </c>
      <c r="K15852" s="3" t="s">
        <v>10</v>
      </c>
      <c r="L15852" s="7">
        <v>-7.3001814044174504E-5</v>
      </c>
      <c r="M15852" s="8">
        <v>1.0764502911365106</v>
      </c>
      <c r="N15852" s="1" t="s">
        <v>18</v>
      </c>
    </row>
    <row r="15853" spans="1:14" x14ac:dyDescent="0.3">
      <c r="A15853" s="3">
        <f t="shared" si="247"/>
        <v>15852</v>
      </c>
      <c r="B15853" s="3">
        <v>3</v>
      </c>
      <c r="C15853" s="4">
        <v>30480</v>
      </c>
      <c r="D15853" s="5">
        <v>62776.030007839203</v>
      </c>
      <c r="E15853" s="5">
        <v>29260.8001430035</v>
      </c>
      <c r="F15853" s="6">
        <v>2.0595810370026002</v>
      </c>
      <c r="G15853" s="4">
        <v>35052</v>
      </c>
      <c r="H15853" s="5">
        <v>52460.940000474497</v>
      </c>
      <c r="I15853" s="5">
        <v>33649.9201749563</v>
      </c>
      <c r="J15853" s="6">
        <v>1.49666039029084</v>
      </c>
      <c r="K15853" s="3" t="s">
        <v>12</v>
      </c>
      <c r="L15853" s="7">
        <v>0.27331803730869703</v>
      </c>
      <c r="M15853" s="8">
        <v>1.1499999999999999</v>
      </c>
      <c r="N15853" s="1" t="s">
        <v>18</v>
      </c>
    </row>
    <row r="15854" spans="1:14" x14ac:dyDescent="0.3">
      <c r="A15854" s="3">
        <f t="shared" si="247"/>
        <v>15853</v>
      </c>
      <c r="B15854" s="3">
        <v>3</v>
      </c>
      <c r="C15854" s="4">
        <v>28196</v>
      </c>
      <c r="D15854" s="5">
        <v>58048.110003128597</v>
      </c>
      <c r="E15854" s="5">
        <v>27068.160119652701</v>
      </c>
      <c r="F15854" s="6">
        <v>2.05873563637142</v>
      </c>
      <c r="G15854" s="4">
        <v>29789</v>
      </c>
      <c r="H15854" s="5">
        <v>59025.660000085802</v>
      </c>
      <c r="I15854" s="5">
        <v>28597.440099239298</v>
      </c>
      <c r="J15854" s="6">
        <v>1.98145825640625</v>
      </c>
      <c r="K15854" s="3" t="s">
        <v>10</v>
      </c>
      <c r="L15854" s="7">
        <v>3.7536329871558902E-2</v>
      </c>
      <c r="M15854" s="8">
        <v>1.0564973755142573</v>
      </c>
      <c r="N15854" s="1" t="s">
        <v>17</v>
      </c>
    </row>
    <row r="15855" spans="1:14" x14ac:dyDescent="0.3">
      <c r="A15855" s="3">
        <f t="shared" si="247"/>
        <v>15854</v>
      </c>
      <c r="B15855" s="3">
        <v>3</v>
      </c>
      <c r="C15855" s="4">
        <v>10396.5</v>
      </c>
      <c r="D15855" s="5">
        <v>37202.880075693152</v>
      </c>
      <c r="E15855" s="5">
        <v>21104.894904732701</v>
      </c>
      <c r="F15855" s="6">
        <v>3.5784042779486498</v>
      </c>
      <c r="G15855" s="4">
        <v>13369</v>
      </c>
      <c r="H15855" s="5">
        <v>46760.279985785499</v>
      </c>
      <c r="I15855" s="5">
        <v>27139.069882869699</v>
      </c>
      <c r="J15855" s="6">
        <v>3.4976647457390602</v>
      </c>
      <c r="K15855" s="3" t="s">
        <v>10</v>
      </c>
      <c r="L15855" s="7">
        <v>2.2562999018063499E-2</v>
      </c>
      <c r="M15855" s="8">
        <v>1.2859135285913528</v>
      </c>
      <c r="N15855" s="1" t="s">
        <v>17</v>
      </c>
    </row>
    <row r="15856" spans="1:14" x14ac:dyDescent="0.3">
      <c r="A15856" s="3">
        <f t="shared" si="247"/>
        <v>15855</v>
      </c>
      <c r="B15856" s="3">
        <v>3</v>
      </c>
      <c r="C15856" s="4">
        <v>20138</v>
      </c>
      <c r="D15856" s="5">
        <v>71885.120136976198</v>
      </c>
      <c r="E15856" s="5">
        <v>40880.139777898803</v>
      </c>
      <c r="F15856" s="6">
        <v>3.5696255902759102</v>
      </c>
      <c r="G15856" s="4">
        <v>22450</v>
      </c>
      <c r="H15856" s="5">
        <v>67176.730003608405</v>
      </c>
      <c r="I15856" s="5">
        <v>45573.499762773499</v>
      </c>
      <c r="J15856" s="6">
        <v>2.9922819600716402</v>
      </c>
      <c r="K15856" s="3" t="s">
        <v>12</v>
      </c>
      <c r="L15856" s="7">
        <v>0.16173786734861501</v>
      </c>
      <c r="M15856" s="8">
        <v>1.1148078260005958</v>
      </c>
      <c r="N15856" s="1" t="s">
        <v>17</v>
      </c>
    </row>
    <row r="15857" spans="1:14" x14ac:dyDescent="0.3">
      <c r="A15857" s="3">
        <f t="shared" si="247"/>
        <v>15856</v>
      </c>
      <c r="B15857" s="3">
        <v>3</v>
      </c>
      <c r="C15857" s="4">
        <v>16142</v>
      </c>
      <c r="D15857" s="5">
        <v>56257.649998426401</v>
      </c>
      <c r="E15857" s="5">
        <v>32768.2598092556</v>
      </c>
      <c r="F15857" s="6">
        <v>3.4851722214363998</v>
      </c>
      <c r="G15857" s="4">
        <v>20823</v>
      </c>
      <c r="H15857" s="5">
        <v>72580.189996004105</v>
      </c>
      <c r="I15857" s="5">
        <v>42270.689775705301</v>
      </c>
      <c r="J15857" s="6">
        <v>3.4855779664795699</v>
      </c>
      <c r="K15857" s="3" t="s">
        <v>10</v>
      </c>
      <c r="L15857" s="7">
        <v>-1.1642037104245499E-4</v>
      </c>
      <c r="M15857" s="8">
        <v>1.2899888489654319</v>
      </c>
      <c r="N15857" s="1" t="s">
        <v>17</v>
      </c>
    </row>
    <row r="15858" spans="1:14" x14ac:dyDescent="0.3">
      <c r="A15858" s="3">
        <f t="shared" si="247"/>
        <v>15857</v>
      </c>
      <c r="B15858" s="3">
        <v>3</v>
      </c>
      <c r="C15858" s="4">
        <v>24406</v>
      </c>
      <c r="D15858" s="5">
        <v>86902.330133199706</v>
      </c>
      <c r="E15858" s="5">
        <v>49544.179745912603</v>
      </c>
      <c r="F15858" s="6">
        <v>3.5606953262804102</v>
      </c>
      <c r="G15858" s="4">
        <v>23121</v>
      </c>
      <c r="H15858" s="5">
        <v>80860.589964628205</v>
      </c>
      <c r="I15858" s="5">
        <v>46935.629752159097</v>
      </c>
      <c r="J15858" s="6">
        <v>3.4972790953950201</v>
      </c>
      <c r="K15858" s="3" t="s">
        <v>10</v>
      </c>
      <c r="L15858" s="7">
        <v>1.7810069403393199E-2</v>
      </c>
      <c r="M15858" s="8">
        <v>0.94734901253790049</v>
      </c>
      <c r="N15858" s="1" t="s">
        <v>18</v>
      </c>
    </row>
    <row r="15859" spans="1:14" x14ac:dyDescent="0.3">
      <c r="A15859" s="3">
        <f t="shared" si="247"/>
        <v>15858</v>
      </c>
      <c r="B15859" s="3">
        <v>3</v>
      </c>
      <c r="C15859" s="4">
        <v>21394</v>
      </c>
      <c r="D15859" s="5">
        <v>76002.420123219505</v>
      </c>
      <c r="E15859" s="5">
        <v>43429.819770574599</v>
      </c>
      <c r="F15859" s="6">
        <v>3.5525109901476801</v>
      </c>
      <c r="G15859" s="4">
        <v>22137</v>
      </c>
      <c r="H15859" s="5">
        <v>66208.640004575296</v>
      </c>
      <c r="I15859" s="5">
        <v>44938.109769344301</v>
      </c>
      <c r="J15859" s="6">
        <v>2.9908587434871601</v>
      </c>
      <c r="K15859" s="3" t="s">
        <v>12</v>
      </c>
      <c r="L15859" s="7">
        <v>0.158100072939443</v>
      </c>
      <c r="M15859" s="8">
        <v>1.0347293633729082</v>
      </c>
      <c r="N15859" s="1" t="s">
        <v>18</v>
      </c>
    </row>
    <row r="15860" spans="1:14" x14ac:dyDescent="0.3">
      <c r="A15860" s="3">
        <f t="shared" si="247"/>
        <v>15859</v>
      </c>
      <c r="B15860" s="3">
        <v>3</v>
      </c>
      <c r="C15860" s="4">
        <v>18784</v>
      </c>
      <c r="D15860" s="5">
        <v>66836.930157780604</v>
      </c>
      <c r="E15860" s="5">
        <v>38131.519796371504</v>
      </c>
      <c r="F15860" s="6">
        <v>3.5581841012447102</v>
      </c>
      <c r="G15860" s="4">
        <v>21324</v>
      </c>
      <c r="H15860" s="5">
        <v>73848.150002598806</v>
      </c>
      <c r="I15860" s="5">
        <v>43287.7197570801</v>
      </c>
      <c r="J15860" s="6">
        <v>3.46314715825355</v>
      </c>
      <c r="K15860" s="3" t="s">
        <v>10</v>
      </c>
      <c r="L15860" s="7">
        <v>2.6709394535800401E-2</v>
      </c>
      <c r="M15860" s="8">
        <v>1.135221465076661</v>
      </c>
      <c r="N15860" s="1" t="s">
        <v>17</v>
      </c>
    </row>
    <row r="15861" spans="1:14" x14ac:dyDescent="0.3">
      <c r="A15861" s="3">
        <f t="shared" si="247"/>
        <v>15860</v>
      </c>
      <c r="B15861" s="3">
        <v>3</v>
      </c>
      <c r="C15861" s="4">
        <v>36317</v>
      </c>
      <c r="D15861" s="5">
        <v>147821.69999813999</v>
      </c>
      <c r="E15861" s="5">
        <v>38132.849472522699</v>
      </c>
      <c r="F15861" s="6">
        <v>4.0703169314133998</v>
      </c>
      <c r="G15861" s="4">
        <v>37732</v>
      </c>
      <c r="H15861" s="5">
        <v>153532.96999922401</v>
      </c>
      <c r="I15861" s="5">
        <v>39618.5994486809</v>
      </c>
      <c r="J15861" s="6">
        <v>4.0690387469316196</v>
      </c>
      <c r="K15861" s="3" t="s">
        <v>10</v>
      </c>
      <c r="L15861" s="7">
        <v>3.1402578799481898E-4</v>
      </c>
      <c r="M15861" s="8">
        <v>1.0389624693669632</v>
      </c>
      <c r="N15861" s="1" t="s">
        <v>18</v>
      </c>
    </row>
    <row r="15862" spans="1:14" x14ac:dyDescent="0.3">
      <c r="A15862" s="3">
        <f t="shared" si="247"/>
        <v>15861</v>
      </c>
      <c r="B15862" s="3">
        <v>3</v>
      </c>
      <c r="C15862" s="4">
        <v>4691</v>
      </c>
      <c r="D15862" s="5">
        <v>15531.6098811626</v>
      </c>
      <c r="E15862" s="5">
        <v>11399.1302711964</v>
      </c>
      <c r="F15862" s="6">
        <v>3.31093794098543</v>
      </c>
      <c r="G15862" s="4">
        <v>4677</v>
      </c>
      <c r="H15862" s="5">
        <v>15447.819869875901</v>
      </c>
      <c r="I15862" s="5">
        <v>11365.1102795601</v>
      </c>
      <c r="J15862" s="6">
        <v>3.3029334765610199</v>
      </c>
      <c r="K15862" s="3" t="s">
        <v>10</v>
      </c>
      <c r="L15862" s="7">
        <v>2.4175821374719099E-3</v>
      </c>
      <c r="M15862" s="8">
        <v>0.99701556171392025</v>
      </c>
      <c r="N15862" s="1" t="s">
        <v>17</v>
      </c>
    </row>
    <row r="15863" spans="1:14" x14ac:dyDescent="0.3">
      <c r="A15863" s="3">
        <f t="shared" si="247"/>
        <v>15862</v>
      </c>
      <c r="B15863" s="3">
        <v>3</v>
      </c>
      <c r="C15863" s="4">
        <v>6860</v>
      </c>
      <c r="D15863" s="5">
        <v>22729.889841556502</v>
      </c>
      <c r="E15863" s="5">
        <v>16669.800365209601</v>
      </c>
      <c r="F15863" s="6">
        <v>3.31339502063507</v>
      </c>
      <c r="G15863" s="4">
        <v>6649</v>
      </c>
      <c r="H15863" s="5">
        <v>21957.879850149198</v>
      </c>
      <c r="I15863" s="5">
        <v>16157.070349216499</v>
      </c>
      <c r="J15863" s="6">
        <v>3.30243342610154</v>
      </c>
      <c r="K15863" s="3" t="s">
        <v>10</v>
      </c>
      <c r="L15863" s="7">
        <v>3.3082667370648499E-3</v>
      </c>
      <c r="M15863" s="8">
        <v>0.96924198250728866</v>
      </c>
      <c r="N15863" s="1" t="s">
        <v>17</v>
      </c>
    </row>
    <row r="15864" spans="1:14" x14ac:dyDescent="0.3">
      <c r="A15864" s="3">
        <f t="shared" si="247"/>
        <v>15863</v>
      </c>
      <c r="B15864" s="3">
        <v>3</v>
      </c>
      <c r="C15864" s="4">
        <v>4333</v>
      </c>
      <c r="D15864" s="5">
        <v>14298.054915726199</v>
      </c>
      <c r="E15864" s="5">
        <v>10529.190214514751</v>
      </c>
      <c r="F15864" s="6">
        <v>3.2998049655495501</v>
      </c>
      <c r="G15864" s="4">
        <v>4071</v>
      </c>
      <c r="H15864" s="5">
        <v>13456.4699175358</v>
      </c>
      <c r="I15864" s="5">
        <v>9892.5302019119299</v>
      </c>
      <c r="J15864" s="6">
        <v>3.3054458161473299</v>
      </c>
      <c r="K15864" s="3" t="s">
        <v>10</v>
      </c>
      <c r="L15864" s="7">
        <v>-1.7094496967775901E-3</v>
      </c>
      <c r="M15864" s="8">
        <v>0.93953381029309946</v>
      </c>
      <c r="N15864" s="1" t="s">
        <v>18</v>
      </c>
    </row>
    <row r="15865" spans="1:14" x14ac:dyDescent="0.3">
      <c r="A15865" s="3">
        <f t="shared" si="247"/>
        <v>15864</v>
      </c>
      <c r="B15865" s="3">
        <v>3</v>
      </c>
      <c r="C15865" s="4">
        <v>8814</v>
      </c>
      <c r="D15865" s="5">
        <v>28952.109833002101</v>
      </c>
      <c r="E15865" s="5">
        <v>21418.0204339027</v>
      </c>
      <c r="F15865" s="6">
        <v>3.2847866840256499</v>
      </c>
      <c r="G15865" s="4">
        <v>7580</v>
      </c>
      <c r="H15865" s="5">
        <v>24990.319848537401</v>
      </c>
      <c r="I15865" s="5">
        <v>18419.4003896713</v>
      </c>
      <c r="J15865" s="6">
        <v>3.2968759694640402</v>
      </c>
      <c r="K15865" s="3" t="s">
        <v>10</v>
      </c>
      <c r="L15865" s="7">
        <v>-3.68038676519951E-3</v>
      </c>
      <c r="M15865" s="8">
        <v>0.85999546176537323</v>
      </c>
      <c r="N15865" s="1" t="s">
        <v>18</v>
      </c>
    </row>
    <row r="15866" spans="1:14" x14ac:dyDescent="0.3">
      <c r="A15866" s="3">
        <f t="shared" si="247"/>
        <v>15865</v>
      </c>
      <c r="B15866" s="3">
        <v>3</v>
      </c>
      <c r="C15866" s="4">
        <v>5584</v>
      </c>
      <c r="D15866" s="5">
        <v>18359.179885208599</v>
      </c>
      <c r="E15866" s="5">
        <v>13569.120304346099</v>
      </c>
      <c r="F15866" s="6">
        <v>3.28781874735111</v>
      </c>
      <c r="G15866" s="4">
        <v>5649</v>
      </c>
      <c r="H15866" s="5">
        <v>18232.250000595999</v>
      </c>
      <c r="I15866" s="5">
        <v>13727.0703115463</v>
      </c>
      <c r="J15866" s="6">
        <v>3.2275181449099</v>
      </c>
      <c r="K15866" s="3" t="s">
        <v>10</v>
      </c>
      <c r="L15866" s="7">
        <v>1.8340610317946999E-2</v>
      </c>
      <c r="M15866" s="8">
        <v>1.0116404011461317</v>
      </c>
      <c r="N15866" s="1" t="s">
        <v>17</v>
      </c>
    </row>
    <row r="15867" spans="1:14" x14ac:dyDescent="0.3">
      <c r="A15867" s="3">
        <f t="shared" si="247"/>
        <v>15866</v>
      </c>
      <c r="B15867" s="3">
        <v>3</v>
      </c>
      <c r="C15867" s="4">
        <v>4913</v>
      </c>
      <c r="D15867" s="5">
        <v>15915.089916348499</v>
      </c>
      <c r="E15867" s="5">
        <v>11938.590276479699</v>
      </c>
      <c r="F15867" s="6">
        <v>3.2393832518519199</v>
      </c>
      <c r="G15867" s="4">
        <v>5306</v>
      </c>
      <c r="H15867" s="5">
        <v>16876.470002114798</v>
      </c>
      <c r="I15867" s="5">
        <v>12893.5802919865</v>
      </c>
      <c r="J15867" s="6">
        <v>3.1806388997577799</v>
      </c>
      <c r="K15867" s="3" t="s">
        <v>10</v>
      </c>
      <c r="L15867" s="7">
        <v>1.81344248355155E-2</v>
      </c>
      <c r="M15867" s="8">
        <v>1.0799918583350294</v>
      </c>
      <c r="N15867" s="1" t="s">
        <v>18</v>
      </c>
    </row>
    <row r="15868" spans="1:14" x14ac:dyDescent="0.3">
      <c r="A15868" s="3">
        <f t="shared" si="247"/>
        <v>15867</v>
      </c>
      <c r="B15868" s="3">
        <v>3</v>
      </c>
      <c r="C15868" s="4">
        <v>4736</v>
      </c>
      <c r="D15868" s="5">
        <v>15250.059999764</v>
      </c>
      <c r="E15868" s="5">
        <v>11508.480267286301</v>
      </c>
      <c r="F15868" s="6">
        <v>3.2200295607609699</v>
      </c>
      <c r="G15868" s="4">
        <v>6546</v>
      </c>
      <c r="H15868" s="5">
        <v>20814.280002318301</v>
      </c>
      <c r="I15868" s="5">
        <v>15906.7803246975</v>
      </c>
      <c r="J15868" s="6">
        <v>3.1796944702594399</v>
      </c>
      <c r="K15868" s="3" t="s">
        <v>10</v>
      </c>
      <c r="L15868" s="7">
        <v>1.25263106255447E-2</v>
      </c>
      <c r="M15868" s="8">
        <v>1.3821790540540539</v>
      </c>
      <c r="N15868" s="1" t="s">
        <v>18</v>
      </c>
    </row>
    <row r="15869" spans="1:14" x14ac:dyDescent="0.3">
      <c r="A15869" s="3">
        <f t="shared" si="247"/>
        <v>15868</v>
      </c>
      <c r="B15869" s="3">
        <v>3</v>
      </c>
      <c r="C15869" s="4">
        <v>4309</v>
      </c>
      <c r="D15869" s="5">
        <v>14238.0998834372</v>
      </c>
      <c r="E15869" s="5">
        <v>10470.8702611923</v>
      </c>
      <c r="F15869" s="6">
        <v>3.3042701052302501</v>
      </c>
      <c r="G15869" s="4">
        <v>4285</v>
      </c>
      <c r="H15869" s="5">
        <v>14163.629873693</v>
      </c>
      <c r="I15869" s="5">
        <v>10412.5502543449</v>
      </c>
      <c r="J15869" s="6">
        <v>3.3053978701733899</v>
      </c>
      <c r="K15869" s="3" t="s">
        <v>10</v>
      </c>
      <c r="L15869" s="7">
        <v>-3.4130531319325098E-4</v>
      </c>
      <c r="M15869" s="8">
        <v>0.99443026224181941</v>
      </c>
      <c r="N15869" s="1" t="s">
        <v>17</v>
      </c>
    </row>
    <row r="15870" spans="1:14" x14ac:dyDescent="0.3">
      <c r="A15870" s="3">
        <f t="shared" si="247"/>
        <v>15869</v>
      </c>
      <c r="B15870" s="3">
        <v>3</v>
      </c>
      <c r="C15870" s="4">
        <v>13010</v>
      </c>
      <c r="D15870" s="5">
        <v>44580.979665040999</v>
      </c>
      <c r="E15870" s="5">
        <v>35387.200197935097</v>
      </c>
      <c r="F15870" s="6">
        <v>3.4266702279047601</v>
      </c>
      <c r="G15870" s="4">
        <v>13235</v>
      </c>
      <c r="H15870" s="5">
        <v>45317.279673695601</v>
      </c>
      <c r="I15870" s="5">
        <v>35999.2002048492</v>
      </c>
      <c r="J15870" s="6">
        <v>3.4240483319754902</v>
      </c>
      <c r="K15870" s="3" t="s">
        <v>10</v>
      </c>
      <c r="L15870" s="7">
        <v>7.6514393125004304E-4</v>
      </c>
      <c r="M15870" s="8">
        <v>1.0172943889315911</v>
      </c>
      <c r="N15870" s="1" t="s">
        <v>17</v>
      </c>
    </row>
    <row r="15871" spans="1:14" x14ac:dyDescent="0.3">
      <c r="A15871" s="3">
        <f t="shared" si="247"/>
        <v>15870</v>
      </c>
      <c r="B15871" s="3">
        <v>3</v>
      </c>
      <c r="C15871" s="4">
        <v>7118.5</v>
      </c>
      <c r="D15871" s="5">
        <v>24320.894806861899</v>
      </c>
      <c r="E15871" s="5">
        <v>19362.320102930051</v>
      </c>
      <c r="F15871" s="6">
        <v>3.4165757964264798</v>
      </c>
      <c r="G15871" s="4">
        <v>6948</v>
      </c>
      <c r="H15871" s="5">
        <v>23772.609814614101</v>
      </c>
      <c r="I15871" s="5">
        <v>18898.560092210799</v>
      </c>
      <c r="J15871" s="6">
        <v>3.4215040032547601</v>
      </c>
      <c r="K15871" s="3" t="s">
        <v>10</v>
      </c>
      <c r="L15871" s="7">
        <v>-1.4424403619071899E-3</v>
      </c>
      <c r="M15871" s="8">
        <v>0.97604832478752546</v>
      </c>
      <c r="N15871" s="1" t="s">
        <v>18</v>
      </c>
    </row>
    <row r="15872" spans="1:14" x14ac:dyDescent="0.3">
      <c r="A15872" s="3">
        <f t="shared" si="247"/>
        <v>15871</v>
      </c>
      <c r="B15872" s="3">
        <v>3</v>
      </c>
      <c r="C15872" s="4">
        <v>14989</v>
      </c>
      <c r="D15872" s="5">
        <v>51036.979628324501</v>
      </c>
      <c r="E15872" s="5">
        <v>40770.080209493601</v>
      </c>
      <c r="F15872" s="6">
        <v>3.4049622808942899</v>
      </c>
      <c r="G15872" s="4">
        <v>14076</v>
      </c>
      <c r="H15872" s="5">
        <v>48051.569617032997</v>
      </c>
      <c r="I15872" s="5">
        <v>38286.720220327399</v>
      </c>
      <c r="J15872" s="6">
        <v>3.4137233317016902</v>
      </c>
      <c r="K15872" s="3" t="s">
        <v>10</v>
      </c>
      <c r="L15872" s="7">
        <v>-2.5730243346778498E-3</v>
      </c>
      <c r="M15872" s="8">
        <v>0.9390886650210154</v>
      </c>
      <c r="N15872" s="1" t="s">
        <v>17</v>
      </c>
    </row>
    <row r="15873" spans="1:14" x14ac:dyDescent="0.3">
      <c r="A15873" s="3">
        <f t="shared" si="247"/>
        <v>15872</v>
      </c>
      <c r="B15873" s="3">
        <v>3</v>
      </c>
      <c r="C15873" s="4">
        <v>14363</v>
      </c>
      <c r="D15873" s="5">
        <v>48111.769684135899</v>
      </c>
      <c r="E15873" s="5">
        <v>39067.360224247001</v>
      </c>
      <c r="F15873" s="6">
        <v>3.3497019901229499</v>
      </c>
      <c r="G15873" s="4">
        <v>15703</v>
      </c>
      <c r="H15873" s="5">
        <v>50613.430004954302</v>
      </c>
      <c r="I15873" s="5">
        <v>42712.160230875001</v>
      </c>
      <c r="J15873" s="6">
        <v>3.2231694583808399</v>
      </c>
      <c r="K15873" s="3" t="s">
        <v>10</v>
      </c>
      <c r="L15873" s="7">
        <v>3.77742653272461E-2</v>
      </c>
      <c r="M15873" s="8">
        <v>1.0932952725753673</v>
      </c>
      <c r="N15873" s="1" t="s">
        <v>17</v>
      </c>
    </row>
    <row r="15874" spans="1:14" x14ac:dyDescent="0.3">
      <c r="A15874" s="3">
        <f t="shared" si="247"/>
        <v>15873</v>
      </c>
      <c r="B15874" s="3">
        <v>3</v>
      </c>
      <c r="C15874" s="4">
        <v>13503</v>
      </c>
      <c r="D15874" s="5">
        <v>43675.050000280098</v>
      </c>
      <c r="E15874" s="5">
        <v>36728.160208463698</v>
      </c>
      <c r="F15874" s="6">
        <v>3.2344701177723598</v>
      </c>
      <c r="G15874" s="4">
        <v>14069</v>
      </c>
      <c r="H15874" s="5">
        <v>45398.019993245602</v>
      </c>
      <c r="I15874" s="5">
        <v>38267.680217027701</v>
      </c>
      <c r="J15874" s="6">
        <v>3.2268121396862299</v>
      </c>
      <c r="K15874" s="3" t="s">
        <v>10</v>
      </c>
      <c r="L15874" s="7">
        <v>2.3676144182156302E-3</v>
      </c>
      <c r="M15874" s="8">
        <v>1.0419166111234541</v>
      </c>
      <c r="N15874" s="1" t="s">
        <v>17</v>
      </c>
    </row>
    <row r="15875" spans="1:14" x14ac:dyDescent="0.3">
      <c r="A15875" s="3">
        <f t="shared" ref="A15875:A15938" si="248">A15874+1</f>
        <v>15874</v>
      </c>
      <c r="B15875" s="3">
        <v>3</v>
      </c>
      <c r="C15875" s="4">
        <v>6031</v>
      </c>
      <c r="D15875" s="5">
        <v>21408.375063926</v>
      </c>
      <c r="E15875" s="5">
        <v>16404.320098638549</v>
      </c>
      <c r="F15875" s="6">
        <v>3.5497222788801199</v>
      </c>
      <c r="G15875" s="4">
        <v>6608</v>
      </c>
      <c r="H15875" s="5">
        <v>22661.7000510693</v>
      </c>
      <c r="I15875" s="5">
        <v>17973.760099411</v>
      </c>
      <c r="J15875" s="6">
        <v>3.4294340270988601</v>
      </c>
      <c r="K15875" s="3" t="s">
        <v>10</v>
      </c>
      <c r="L15875" s="7">
        <v>3.3886665584217698E-2</v>
      </c>
      <c r="M15875" s="8">
        <v>1.0956723594760405</v>
      </c>
      <c r="N15875" s="1" t="s">
        <v>17</v>
      </c>
    </row>
    <row r="15876" spans="1:14" x14ac:dyDescent="0.3">
      <c r="A15876" s="3">
        <f t="shared" si="248"/>
        <v>15875</v>
      </c>
      <c r="B15876" s="3">
        <v>3</v>
      </c>
      <c r="C15876" s="4">
        <v>6851.5</v>
      </c>
      <c r="D15876" s="5">
        <v>23994.490024313349</v>
      </c>
      <c r="E15876" s="5">
        <v>18636.080102801301</v>
      </c>
      <c r="F15876" s="6">
        <v>3.50207838054635</v>
      </c>
      <c r="G15876" s="4">
        <v>7308</v>
      </c>
      <c r="H15876" s="5">
        <v>25531.280000686598</v>
      </c>
      <c r="I15876" s="5">
        <v>19877.760104656201</v>
      </c>
      <c r="J15876" s="6">
        <v>3.4936070061147602</v>
      </c>
      <c r="K15876" s="3" t="s">
        <v>10</v>
      </c>
      <c r="L15876" s="7">
        <v>2.4189562628444501E-3</v>
      </c>
      <c r="M15876" s="8">
        <v>1.066627745749106</v>
      </c>
      <c r="N15876" s="1" t="s">
        <v>18</v>
      </c>
    </row>
    <row r="15877" spans="1:14" x14ac:dyDescent="0.3">
      <c r="A15877" s="3">
        <f t="shared" si="248"/>
        <v>15876</v>
      </c>
      <c r="B15877" s="3">
        <v>3</v>
      </c>
      <c r="C15877" s="4">
        <v>9135</v>
      </c>
      <c r="D15877" s="5">
        <v>31322.129713058501</v>
      </c>
      <c r="E15877" s="5">
        <v>24847.200173139601</v>
      </c>
      <c r="F15877" s="6">
        <v>3.42880456628993</v>
      </c>
      <c r="G15877" s="4">
        <v>9420</v>
      </c>
      <c r="H15877" s="5">
        <v>32234.659712098499</v>
      </c>
      <c r="I15877" s="5">
        <v>25622.400176525101</v>
      </c>
      <c r="J15877" s="6">
        <v>3.42193839831195</v>
      </c>
      <c r="K15877" s="3" t="s">
        <v>10</v>
      </c>
      <c r="L15877" s="7">
        <v>2.0024961601728401E-3</v>
      </c>
      <c r="M15877" s="8">
        <v>1.0311986863711002</v>
      </c>
      <c r="N15877" s="1" t="s">
        <v>17</v>
      </c>
    </row>
    <row r="15878" spans="1:14" x14ac:dyDescent="0.3">
      <c r="A15878" s="3">
        <f t="shared" si="248"/>
        <v>15877</v>
      </c>
      <c r="B15878" s="3">
        <v>3</v>
      </c>
      <c r="C15878" s="4">
        <v>4051.5</v>
      </c>
      <c r="D15878" s="5">
        <v>13845.574870109551</v>
      </c>
      <c r="E15878" s="5">
        <v>11020.080082178099</v>
      </c>
      <c r="F15878" s="6">
        <v>3.4173947599924901</v>
      </c>
      <c r="G15878" s="4">
        <v>4080</v>
      </c>
      <c r="H15878" s="5">
        <v>13955.2098617554</v>
      </c>
      <c r="I15878" s="5">
        <v>11097.6000766754</v>
      </c>
      <c r="J15878" s="6">
        <v>3.42039457395965</v>
      </c>
      <c r="K15878" s="3" t="s">
        <v>10</v>
      </c>
      <c r="L15878" s="7">
        <v>-8.7780727069718502E-4</v>
      </c>
      <c r="M15878" s="8">
        <v>1.0070344316919659</v>
      </c>
      <c r="N15878" s="1" t="s">
        <v>18</v>
      </c>
    </row>
    <row r="15879" spans="1:14" x14ac:dyDescent="0.3">
      <c r="A15879" s="3">
        <f t="shared" si="248"/>
        <v>15878</v>
      </c>
      <c r="B15879" s="3">
        <v>3</v>
      </c>
      <c r="C15879" s="4">
        <v>8780</v>
      </c>
      <c r="D15879" s="5">
        <v>29852.539720117999</v>
      </c>
      <c r="E15879" s="5">
        <v>23881.600157976201</v>
      </c>
      <c r="F15879" s="6">
        <v>3.4000614715396398</v>
      </c>
      <c r="G15879" s="4">
        <v>8242</v>
      </c>
      <c r="H15879" s="5">
        <v>28171.439718961701</v>
      </c>
      <c r="I15879" s="5">
        <v>22418.240159511599</v>
      </c>
      <c r="J15879" s="6">
        <v>3.4180344235576001</v>
      </c>
      <c r="K15879" s="3" t="s">
        <v>10</v>
      </c>
      <c r="L15879" s="7">
        <v>-5.28606678685068E-3</v>
      </c>
      <c r="M15879" s="8">
        <v>0.93872437357630978</v>
      </c>
      <c r="N15879" s="1" t="s">
        <v>17</v>
      </c>
    </row>
    <row r="15880" spans="1:14" x14ac:dyDescent="0.3">
      <c r="A15880" s="3">
        <f t="shared" si="248"/>
        <v>15879</v>
      </c>
      <c r="B15880" s="3">
        <v>3</v>
      </c>
      <c r="C15880" s="4">
        <v>9160</v>
      </c>
      <c r="D15880" s="5">
        <v>30869.399699211099</v>
      </c>
      <c r="E15880" s="5">
        <v>24915.200170755401</v>
      </c>
      <c r="F15880" s="6">
        <v>3.37002180122392</v>
      </c>
      <c r="G15880" s="4">
        <v>8797</v>
      </c>
      <c r="H15880" s="5">
        <v>28405.4899997711</v>
      </c>
      <c r="I15880" s="5">
        <v>23927.840160846699</v>
      </c>
      <c r="J15880" s="6">
        <v>3.2289973854462999</v>
      </c>
      <c r="K15880" s="3" t="s">
        <v>10</v>
      </c>
      <c r="L15880" s="7">
        <v>4.1846736933987203E-2</v>
      </c>
      <c r="M15880" s="8">
        <v>0.96037117903930136</v>
      </c>
      <c r="N15880" s="1" t="s">
        <v>18</v>
      </c>
    </row>
    <row r="15881" spans="1:14" x14ac:dyDescent="0.3">
      <c r="A15881" s="3">
        <f t="shared" si="248"/>
        <v>15880</v>
      </c>
      <c r="B15881" s="3">
        <v>3</v>
      </c>
      <c r="C15881" s="4">
        <v>6831</v>
      </c>
      <c r="D15881" s="5">
        <v>22020.930000513799</v>
      </c>
      <c r="E15881" s="5">
        <v>18580.320143699599</v>
      </c>
      <c r="F15881" s="6">
        <v>3.22367588940328</v>
      </c>
      <c r="G15881" s="4">
        <v>7631</v>
      </c>
      <c r="H15881" s="5">
        <v>24382.4500048757</v>
      </c>
      <c r="I15881" s="5">
        <v>20756.320150375399</v>
      </c>
      <c r="J15881" s="6">
        <v>3.1951841180547298</v>
      </c>
      <c r="K15881" s="3" t="s">
        <v>10</v>
      </c>
      <c r="L15881" s="7">
        <v>8.8382865790581008E-3</v>
      </c>
      <c r="M15881" s="8">
        <v>1.1171131605914215</v>
      </c>
      <c r="N15881" s="1" t="s">
        <v>18</v>
      </c>
    </row>
    <row r="15882" spans="1:14" x14ac:dyDescent="0.3">
      <c r="A15882" s="3">
        <f t="shared" si="248"/>
        <v>15881</v>
      </c>
      <c r="B15882" s="3">
        <v>3</v>
      </c>
      <c r="C15882" s="4">
        <v>3633.5</v>
      </c>
      <c r="D15882" s="5">
        <v>12867.83004808425</v>
      </c>
      <c r="E15882" s="5">
        <v>9883.1200716495496</v>
      </c>
      <c r="F15882" s="6">
        <v>3.54144214891544</v>
      </c>
      <c r="G15882" s="4">
        <v>4229</v>
      </c>
      <c r="H15882" s="5">
        <v>15031.5900535583</v>
      </c>
      <c r="I15882" s="5">
        <v>11502.8800792694</v>
      </c>
      <c r="J15882" s="6">
        <v>3.5544076740502102</v>
      </c>
      <c r="K15882" s="3" t="s">
        <v>10</v>
      </c>
      <c r="L15882" s="7">
        <v>-3.6610862438459799E-3</v>
      </c>
      <c r="M15882" s="8">
        <v>1.1638915646071282</v>
      </c>
      <c r="N15882" s="1" t="s">
        <v>18</v>
      </c>
    </row>
    <row r="15883" spans="1:14" x14ac:dyDescent="0.3">
      <c r="A15883" s="3">
        <f t="shared" si="248"/>
        <v>15882</v>
      </c>
      <c r="B15883" s="3">
        <v>3</v>
      </c>
      <c r="C15883" s="4">
        <v>22946</v>
      </c>
      <c r="D15883" s="5">
        <v>46746.760254979097</v>
      </c>
      <c r="E15883" s="5">
        <v>22794.556255340602</v>
      </c>
      <c r="F15883" s="6">
        <v>2.0372509480946199</v>
      </c>
      <c r="G15883" s="4">
        <v>24367</v>
      </c>
      <c r="H15883" s="5">
        <v>48998.920144677199</v>
      </c>
      <c r="I15883" s="5">
        <v>24206.177653193499</v>
      </c>
      <c r="J15883" s="6">
        <v>2.0108720870307</v>
      </c>
      <c r="K15883" s="3" t="s">
        <v>10</v>
      </c>
      <c r="L15883" s="7">
        <v>1.29482629955759E-2</v>
      </c>
      <c r="M15883" s="8">
        <v>1.0619280048810251</v>
      </c>
      <c r="N15883" s="1" t="s">
        <v>17</v>
      </c>
    </row>
    <row r="15884" spans="1:14" x14ac:dyDescent="0.3">
      <c r="A15884" s="3">
        <f t="shared" si="248"/>
        <v>15883</v>
      </c>
      <c r="B15884" s="3">
        <v>3</v>
      </c>
      <c r="C15884" s="4">
        <v>24913</v>
      </c>
      <c r="D15884" s="5">
        <v>50722.970251262203</v>
      </c>
      <c r="E15884" s="5">
        <v>24748.574075102799</v>
      </c>
      <c r="F15884" s="6">
        <v>2.0360041043335699</v>
      </c>
      <c r="G15884" s="4">
        <v>25569</v>
      </c>
      <c r="H15884" s="5">
        <v>51575.5302124023</v>
      </c>
      <c r="I15884" s="5">
        <v>25400.2444714308</v>
      </c>
      <c r="J15884" s="6">
        <v>2.0171117451758902</v>
      </c>
      <c r="K15884" s="3" t="s">
        <v>10</v>
      </c>
      <c r="L15884" s="7">
        <v>9.2791360869389893E-3</v>
      </c>
      <c r="M15884" s="8">
        <v>1.0263316340866215</v>
      </c>
      <c r="N15884" s="1" t="s">
        <v>18</v>
      </c>
    </row>
    <row r="15885" spans="1:14" x14ac:dyDescent="0.3">
      <c r="A15885" s="3">
        <f t="shared" si="248"/>
        <v>15884</v>
      </c>
      <c r="B15885" s="3">
        <v>3</v>
      </c>
      <c r="C15885" s="4">
        <v>24430</v>
      </c>
      <c r="D15885" s="5">
        <v>49613.7902292609</v>
      </c>
      <c r="E15885" s="5">
        <v>24268.761864781402</v>
      </c>
      <c r="F15885" s="6">
        <v>2.0308551055776101</v>
      </c>
      <c r="G15885" s="4">
        <v>25112</v>
      </c>
      <c r="H15885" s="5">
        <v>49880.859996020801</v>
      </c>
      <c r="I15885" s="5">
        <v>24946.2606666088</v>
      </c>
      <c r="J15885" s="6">
        <v>1.9863356162799</v>
      </c>
      <c r="K15885" s="3" t="s">
        <v>10</v>
      </c>
      <c r="L15885" s="7">
        <v>2.19215487975674E-2</v>
      </c>
      <c r="M15885" s="8">
        <v>1.0279164961113385</v>
      </c>
      <c r="N15885" s="1" t="s">
        <v>18</v>
      </c>
    </row>
    <row r="15886" spans="1:14" x14ac:dyDescent="0.3">
      <c r="A15886" s="3">
        <f t="shared" si="248"/>
        <v>15885</v>
      </c>
      <c r="B15886" s="3">
        <v>3</v>
      </c>
      <c r="C15886" s="4">
        <v>11082.5</v>
      </c>
      <c r="D15886" s="5">
        <v>22451.80011701585</v>
      </c>
      <c r="E15886" s="5">
        <v>10750.0252201557</v>
      </c>
      <c r="F15886" s="6">
        <v>2.0258786480501501</v>
      </c>
      <c r="G15886" s="4">
        <v>13487</v>
      </c>
      <c r="H15886" s="5">
        <v>26806.8099704981</v>
      </c>
      <c r="I15886" s="5">
        <v>13082.390242576599</v>
      </c>
      <c r="J15886" s="6">
        <v>1.9876036161116699</v>
      </c>
      <c r="K15886" s="3" t="s">
        <v>10</v>
      </c>
      <c r="L15886" s="7">
        <v>1.8893052639319501E-2</v>
      </c>
      <c r="M15886" s="8">
        <v>1.2169636814798106</v>
      </c>
      <c r="N15886" s="1" t="s">
        <v>18</v>
      </c>
    </row>
    <row r="15887" spans="1:14" x14ac:dyDescent="0.3">
      <c r="A15887" s="3">
        <f t="shared" si="248"/>
        <v>15886</v>
      </c>
      <c r="B15887" s="3">
        <v>3</v>
      </c>
      <c r="C15887" s="4">
        <v>17312</v>
      </c>
      <c r="D15887" s="5">
        <v>97938.260009884805</v>
      </c>
      <c r="E15887" s="5">
        <v>82751.362490654006</v>
      </c>
      <c r="F15887" s="6">
        <v>5.6572469968741199</v>
      </c>
      <c r="G15887" s="4">
        <v>18079</v>
      </c>
      <c r="H15887" s="5">
        <v>102305.399995327</v>
      </c>
      <c r="I15887" s="5">
        <v>86417.622531890898</v>
      </c>
      <c r="J15887" s="6">
        <v>5.6587974996032404</v>
      </c>
      <c r="K15887" s="3" t="s">
        <v>10</v>
      </c>
      <c r="L15887" s="7">
        <v>-2.74073719951359E-4</v>
      </c>
      <c r="M15887" s="8">
        <v>1.0443045286506469</v>
      </c>
      <c r="N15887" s="1" t="s">
        <v>18</v>
      </c>
    </row>
    <row r="15888" spans="1:14" x14ac:dyDescent="0.3">
      <c r="A15888" s="3">
        <f t="shared" si="248"/>
        <v>15887</v>
      </c>
      <c r="B15888" s="3">
        <v>3</v>
      </c>
      <c r="C15888" s="4">
        <v>17550</v>
      </c>
      <c r="D15888" s="5">
        <v>99226.840009331703</v>
      </c>
      <c r="E15888" s="5">
        <v>83889.002475738496</v>
      </c>
      <c r="F15888" s="6">
        <v>5.6539509976827196</v>
      </c>
      <c r="G15888" s="4">
        <v>16538</v>
      </c>
      <c r="H15888" s="5">
        <v>93581.819991111799</v>
      </c>
      <c r="I15888" s="5">
        <v>79051.642399787903</v>
      </c>
      <c r="J15888" s="6">
        <v>5.6585935416079201</v>
      </c>
      <c r="K15888" s="3" t="s">
        <v>10</v>
      </c>
      <c r="L15888" s="7">
        <v>-8.2111499146406196E-4</v>
      </c>
      <c r="M15888" s="8">
        <v>0.94233618233618233</v>
      </c>
      <c r="N15888" s="1" t="s">
        <v>17</v>
      </c>
    </row>
    <row r="15889" spans="1:14" x14ac:dyDescent="0.3">
      <c r="A15889" s="3">
        <f t="shared" si="248"/>
        <v>15888</v>
      </c>
      <c r="B15889" s="3">
        <v>3</v>
      </c>
      <c r="C15889" s="4">
        <v>14444</v>
      </c>
      <c r="D15889" s="5">
        <v>81550.619996070905</v>
      </c>
      <c r="E15889" s="5">
        <v>69042.322255134597</v>
      </c>
      <c r="F15889" s="6">
        <v>5.6459858762164803</v>
      </c>
      <c r="G15889" s="4">
        <v>15499</v>
      </c>
      <c r="H15889" s="5">
        <v>85118.709997654005</v>
      </c>
      <c r="I15889" s="5">
        <v>74085.222313404098</v>
      </c>
      <c r="J15889" s="6">
        <v>5.4918839923642802</v>
      </c>
      <c r="K15889" s="3" t="s">
        <v>10</v>
      </c>
      <c r="L15889" s="7">
        <v>2.72940611667754E-2</v>
      </c>
      <c r="M15889" s="8">
        <v>1.0730407089448906</v>
      </c>
      <c r="N15889" s="1" t="s">
        <v>18</v>
      </c>
    </row>
    <row r="15890" spans="1:14" x14ac:dyDescent="0.3">
      <c r="A15890" s="3">
        <f t="shared" si="248"/>
        <v>15889</v>
      </c>
      <c r="B15890" s="3">
        <v>3</v>
      </c>
      <c r="C15890" s="4">
        <v>15152</v>
      </c>
      <c r="D15890" s="5">
        <v>85415.1399998665</v>
      </c>
      <c r="E15890" s="5">
        <v>72426.562320709199</v>
      </c>
      <c r="F15890" s="6">
        <v>5.6372188489880202</v>
      </c>
      <c r="G15890" s="4">
        <v>15221</v>
      </c>
      <c r="H15890" s="5">
        <v>85548.500010490403</v>
      </c>
      <c r="I15890" s="5">
        <v>72756.382322311401</v>
      </c>
      <c r="J15890" s="6">
        <v>5.6204257283023704</v>
      </c>
      <c r="K15890" s="3" t="s">
        <v>10</v>
      </c>
      <c r="L15890" s="7">
        <v>2.9789726344688098E-3</v>
      </c>
      <c r="M15890" s="8">
        <v>1.0045538542766632</v>
      </c>
      <c r="N15890" s="1" t="s">
        <v>18</v>
      </c>
    </row>
    <row r="15891" spans="1:14" x14ac:dyDescent="0.3">
      <c r="A15891" s="3">
        <f t="shared" si="248"/>
        <v>15890</v>
      </c>
      <c r="B15891" s="3">
        <v>3</v>
      </c>
      <c r="C15891" s="4">
        <v>7144.5</v>
      </c>
      <c r="D15891" s="5">
        <v>40153.175003528602</v>
      </c>
      <c r="E15891" s="5">
        <v>34150.711124181747</v>
      </c>
      <c r="F15891" s="6">
        <v>5.6201518655649201</v>
      </c>
      <c r="G15891" s="4">
        <v>7082</v>
      </c>
      <c r="H15891" s="5">
        <v>39765.380002737002</v>
      </c>
      <c r="I15891" s="5">
        <v>33851.9610791206</v>
      </c>
      <c r="J15891" s="6">
        <v>5.6149929402339804</v>
      </c>
      <c r="K15891" s="3" t="s">
        <v>10</v>
      </c>
      <c r="L15891" s="7">
        <v>9.1793343922843E-4</v>
      </c>
      <c r="M15891" s="8">
        <v>0.99125201203723146</v>
      </c>
      <c r="N15891" s="1" t="s">
        <v>17</v>
      </c>
    </row>
    <row r="15892" spans="1:14" x14ac:dyDescent="0.3">
      <c r="A15892" s="3">
        <f t="shared" si="248"/>
        <v>15891</v>
      </c>
      <c r="B15892" s="3">
        <v>3</v>
      </c>
      <c r="C15892" s="4">
        <v>13696</v>
      </c>
      <c r="D15892" s="5">
        <v>76998.5799908638</v>
      </c>
      <c r="E15892" s="5">
        <v>65466.882156372099</v>
      </c>
      <c r="F15892" s="6">
        <v>5.6219757586787198</v>
      </c>
      <c r="G15892" s="4">
        <v>12740</v>
      </c>
      <c r="H15892" s="5">
        <v>69780.429989337907</v>
      </c>
      <c r="I15892" s="5">
        <v>60897.2020282745</v>
      </c>
      <c r="J15892" s="6">
        <v>5.4772707997910501</v>
      </c>
      <c r="K15892" s="3" t="s">
        <v>10</v>
      </c>
      <c r="L15892" s="7">
        <v>2.5739164503563498E-2</v>
      </c>
      <c r="M15892" s="8">
        <v>0.93019859813084116</v>
      </c>
      <c r="N15892" s="1" t="s">
        <v>18</v>
      </c>
    </row>
    <row r="15893" spans="1:14" x14ac:dyDescent="0.3">
      <c r="A15893" s="3">
        <f t="shared" si="248"/>
        <v>15892</v>
      </c>
      <c r="B15893" s="3">
        <v>3</v>
      </c>
      <c r="C15893" s="4">
        <v>6594</v>
      </c>
      <c r="D15893" s="5">
        <v>37123.835000276551</v>
      </c>
      <c r="E15893" s="5">
        <v>31519.321031332001</v>
      </c>
      <c r="F15893" s="6">
        <v>5.6299416136300504</v>
      </c>
      <c r="G15893" s="4">
        <v>6936</v>
      </c>
      <c r="H15893" s="5">
        <v>38010.890006065398</v>
      </c>
      <c r="I15893" s="5">
        <v>33154.0810689926</v>
      </c>
      <c r="J15893" s="6">
        <v>5.4802321231351501</v>
      </c>
      <c r="K15893" s="3" t="s">
        <v>10</v>
      </c>
      <c r="L15893" s="7">
        <v>2.6591659517828901E-2</v>
      </c>
      <c r="M15893" s="8">
        <v>1.0518653321201092</v>
      </c>
      <c r="N15893" s="1" t="s">
        <v>18</v>
      </c>
    </row>
    <row r="15894" spans="1:14" x14ac:dyDescent="0.3">
      <c r="A15894" s="3">
        <f t="shared" si="248"/>
        <v>15893</v>
      </c>
      <c r="B15894" s="3">
        <v>3</v>
      </c>
      <c r="C15894" s="4">
        <v>11517</v>
      </c>
      <c r="D15894" s="5">
        <v>39476.3996833563</v>
      </c>
      <c r="E15894" s="5">
        <v>31326.240185499199</v>
      </c>
      <c r="F15894" s="6">
        <v>3.4276634265308901</v>
      </c>
      <c r="G15894" s="4">
        <v>11480</v>
      </c>
      <c r="H15894" s="5">
        <v>39274.679676890402</v>
      </c>
      <c r="I15894" s="5">
        <v>31225.6001930237</v>
      </c>
      <c r="J15894" s="6">
        <v>3.4211393446768601</v>
      </c>
      <c r="K15894" s="3" t="s">
        <v>10</v>
      </c>
      <c r="L15894" s="7">
        <v>1.9033612820712001E-3</v>
      </c>
      <c r="M15894" s="8">
        <v>0.9967873578188764</v>
      </c>
      <c r="N15894" s="1" t="s">
        <v>18</v>
      </c>
    </row>
    <row r="15895" spans="1:14" x14ac:dyDescent="0.3">
      <c r="A15895" s="3">
        <f t="shared" si="248"/>
        <v>15894</v>
      </c>
      <c r="B15895" s="3">
        <v>3</v>
      </c>
      <c r="C15895" s="4">
        <v>5790</v>
      </c>
      <c r="D15895" s="5">
        <v>19769.6248179674</v>
      </c>
      <c r="E15895" s="5">
        <v>15748.800100445749</v>
      </c>
      <c r="F15895" s="6">
        <v>3.4144429737422102</v>
      </c>
      <c r="G15895" s="4">
        <v>5747</v>
      </c>
      <c r="H15895" s="5">
        <v>19661.4598321915</v>
      </c>
      <c r="I15895" s="5">
        <v>15631.840094089501</v>
      </c>
      <c r="J15895" s="6">
        <v>3.4211692765253998</v>
      </c>
      <c r="K15895" s="3" t="s">
        <v>10</v>
      </c>
      <c r="L15895" s="7">
        <v>-1.9699561055528899E-3</v>
      </c>
      <c r="M15895" s="8">
        <v>0.99257340241796199</v>
      </c>
      <c r="N15895" s="1" t="s">
        <v>17</v>
      </c>
    </row>
    <row r="15896" spans="1:14" x14ac:dyDescent="0.3">
      <c r="A15896" s="3">
        <f t="shared" si="248"/>
        <v>15895</v>
      </c>
      <c r="B15896" s="3">
        <v>3</v>
      </c>
      <c r="C15896" s="4">
        <v>12638</v>
      </c>
      <c r="D15896" s="5">
        <v>43020.709654808001</v>
      </c>
      <c r="E15896" s="5">
        <v>34375.360189676299</v>
      </c>
      <c r="F15896" s="6">
        <v>3.4040757758195999</v>
      </c>
      <c r="G15896" s="4">
        <v>12135</v>
      </c>
      <c r="H15896" s="5">
        <v>41472.079623222402</v>
      </c>
      <c r="I15896" s="5">
        <v>33007.2001953125</v>
      </c>
      <c r="J15896" s="6">
        <v>3.4175590954447799</v>
      </c>
      <c r="K15896" s="3" t="s">
        <v>10</v>
      </c>
      <c r="L15896" s="7">
        <v>-3.9609340429367099E-3</v>
      </c>
      <c r="M15896" s="8">
        <v>0.96019939863902515</v>
      </c>
      <c r="N15896" s="1" t="s">
        <v>18</v>
      </c>
    </row>
    <row r="15897" spans="1:14" x14ac:dyDescent="0.3">
      <c r="A15897" s="3">
        <f t="shared" si="248"/>
        <v>15896</v>
      </c>
      <c r="B15897" s="3">
        <v>3</v>
      </c>
      <c r="C15897" s="4">
        <v>11413</v>
      </c>
      <c r="D15897" s="5">
        <v>38219.219720125198</v>
      </c>
      <c r="E15897" s="5">
        <v>31043.360195875201</v>
      </c>
      <c r="F15897" s="6">
        <v>3.34874438974198</v>
      </c>
      <c r="G15897" s="4">
        <v>12559</v>
      </c>
      <c r="H15897" s="5">
        <v>40364.059999912999</v>
      </c>
      <c r="I15897" s="5">
        <v>34160.480205297499</v>
      </c>
      <c r="J15897" s="6">
        <v>3.21395493271064</v>
      </c>
      <c r="K15897" s="3" t="s">
        <v>10</v>
      </c>
      <c r="L15897" s="7">
        <v>4.0250745158163501E-2</v>
      </c>
      <c r="M15897" s="8">
        <v>1.1004118110926138</v>
      </c>
      <c r="N15897" s="1" t="s">
        <v>17</v>
      </c>
    </row>
    <row r="15898" spans="1:14" x14ac:dyDescent="0.3">
      <c r="A15898" s="3">
        <f t="shared" si="248"/>
        <v>15897</v>
      </c>
      <c r="B15898" s="3">
        <v>3</v>
      </c>
      <c r="C15898" s="4">
        <v>11601</v>
      </c>
      <c r="D15898" s="5">
        <v>37524.739999055899</v>
      </c>
      <c r="E15898" s="5">
        <v>31554.720184326201</v>
      </c>
      <c r="F15898" s="6">
        <v>3.2346125333209099</v>
      </c>
      <c r="G15898" s="4">
        <v>12164</v>
      </c>
      <c r="H15898" s="5">
        <v>39099.339997708797</v>
      </c>
      <c r="I15898" s="5">
        <v>33086.0801959038</v>
      </c>
      <c r="J15898" s="6">
        <v>3.2143488982003299</v>
      </c>
      <c r="K15898" s="3" t="s">
        <v>10</v>
      </c>
      <c r="L15898" s="7">
        <v>6.2646251790089398E-3</v>
      </c>
      <c r="M15898" s="8">
        <v>1.0485302991121455</v>
      </c>
      <c r="N15898" s="1" t="s">
        <v>17</v>
      </c>
    </row>
    <row r="15899" spans="1:14" x14ac:dyDescent="0.3">
      <c r="A15899" s="3">
        <f t="shared" si="248"/>
        <v>15898</v>
      </c>
      <c r="B15899" s="3">
        <v>3</v>
      </c>
      <c r="C15899" s="4">
        <v>5773.5</v>
      </c>
      <c r="D15899" s="5">
        <v>20222.095026373849</v>
      </c>
      <c r="E15899" s="5">
        <v>15703.920094370849</v>
      </c>
      <c r="F15899" s="6">
        <v>3.5025712351907599</v>
      </c>
      <c r="G15899" s="4">
        <v>6656</v>
      </c>
      <c r="H15899" s="5">
        <v>23248.689999580401</v>
      </c>
      <c r="I15899" s="5">
        <v>18104.320105314298</v>
      </c>
      <c r="J15899" s="6">
        <v>3.4928921273408</v>
      </c>
      <c r="K15899" s="3" t="s">
        <v>10</v>
      </c>
      <c r="L15899" s="7">
        <v>2.7634292638253201E-3</v>
      </c>
      <c r="M15899" s="8">
        <v>1.15285355503594</v>
      </c>
      <c r="N15899" s="1" t="s">
        <v>18</v>
      </c>
    </row>
    <row r="15900" spans="1:14" x14ac:dyDescent="0.3">
      <c r="A15900" s="3">
        <f t="shared" si="248"/>
        <v>15899</v>
      </c>
      <c r="B15900" s="3">
        <v>3</v>
      </c>
      <c r="C15900" s="4">
        <v>7734</v>
      </c>
      <c r="D15900" s="5">
        <v>25618.299829125401</v>
      </c>
      <c r="E15900" s="5">
        <v>18793.6204271317</v>
      </c>
      <c r="F15900" s="6">
        <v>3.3124256308670001</v>
      </c>
      <c r="G15900" s="4">
        <v>8102</v>
      </c>
      <c r="H15900" s="5">
        <v>26671.519828513301</v>
      </c>
      <c r="I15900" s="5">
        <v>19687.860434055299</v>
      </c>
      <c r="J15900" s="6">
        <v>3.291967394287</v>
      </c>
      <c r="K15900" s="3" t="s">
        <v>10</v>
      </c>
      <c r="L15900" s="7">
        <v>6.1762100828358099E-3</v>
      </c>
      <c r="M15900" s="8">
        <v>1.0475821049909491</v>
      </c>
      <c r="N15900" s="1" t="s">
        <v>18</v>
      </c>
    </row>
    <row r="15901" spans="1:14" x14ac:dyDescent="0.3">
      <c r="A15901" s="3">
        <f t="shared" si="248"/>
        <v>15900</v>
      </c>
      <c r="B15901" s="3">
        <v>3</v>
      </c>
      <c r="C15901" s="4">
        <v>4459.5</v>
      </c>
      <c r="D15901" s="5">
        <v>14712.1349197626</v>
      </c>
      <c r="E15901" s="5">
        <v>10836.58523106575</v>
      </c>
      <c r="F15901" s="6">
        <v>3.2990548087818401</v>
      </c>
      <c r="G15901" s="4">
        <v>4152</v>
      </c>
      <c r="H15901" s="5">
        <v>13722.3799176216</v>
      </c>
      <c r="I15901" s="5">
        <v>10089.360225677499</v>
      </c>
      <c r="J15901" s="6">
        <v>3.3050047971150298</v>
      </c>
      <c r="K15901" s="3" t="s">
        <v>10</v>
      </c>
      <c r="L15901" s="7">
        <v>-1.8035433413698999E-3</v>
      </c>
      <c r="M15901" s="8">
        <v>0.93104608139926004</v>
      </c>
      <c r="N15901" s="1" t="s">
        <v>18</v>
      </c>
    </row>
    <row r="15902" spans="1:14" x14ac:dyDescent="0.3">
      <c r="A15902" s="3">
        <f t="shared" si="248"/>
        <v>15901</v>
      </c>
      <c r="B15902" s="3">
        <v>3</v>
      </c>
      <c r="C15902" s="4">
        <v>9196</v>
      </c>
      <c r="D15902" s="5">
        <v>30217.859830379501</v>
      </c>
      <c r="E15902" s="5">
        <v>22346.280483722701</v>
      </c>
      <c r="F15902" s="6">
        <v>3.2859786679403502</v>
      </c>
      <c r="G15902" s="4">
        <v>8710</v>
      </c>
      <c r="H15902" s="5">
        <v>28687.4398336411</v>
      </c>
      <c r="I15902" s="5">
        <v>21165.300453185999</v>
      </c>
      <c r="J15902" s="6">
        <v>3.2936211060437501</v>
      </c>
      <c r="K15902" s="3" t="s">
        <v>10</v>
      </c>
      <c r="L15902" s="7">
        <v>-2.3257722814695602E-3</v>
      </c>
      <c r="M15902" s="8">
        <v>0.94715093518921267</v>
      </c>
      <c r="N15902" s="1" t="s">
        <v>18</v>
      </c>
    </row>
    <row r="15903" spans="1:14" x14ac:dyDescent="0.3">
      <c r="A15903" s="3">
        <f t="shared" si="248"/>
        <v>15902</v>
      </c>
      <c r="B15903" s="3">
        <v>3</v>
      </c>
      <c r="C15903" s="4">
        <v>7774</v>
      </c>
      <c r="D15903" s="5">
        <v>25476.099856257399</v>
      </c>
      <c r="E15903" s="5">
        <v>18890.820402622201</v>
      </c>
      <c r="F15903" s="6">
        <v>3.2770902825131798</v>
      </c>
      <c r="G15903" s="4">
        <v>7957</v>
      </c>
      <c r="H15903" s="5">
        <v>25691.910003900499</v>
      </c>
      <c r="I15903" s="5">
        <v>19335.510414362001</v>
      </c>
      <c r="J15903" s="6">
        <v>3.2288437858364398</v>
      </c>
      <c r="K15903" s="3" t="s">
        <v>10</v>
      </c>
      <c r="L15903" s="7">
        <v>1.4722358103524799E-2</v>
      </c>
      <c r="M15903" s="8">
        <v>1.0235400051453563</v>
      </c>
      <c r="N15903" s="1" t="s">
        <v>18</v>
      </c>
    </row>
    <row r="15904" spans="1:14" x14ac:dyDescent="0.3">
      <c r="A15904" s="3">
        <f t="shared" si="248"/>
        <v>15903</v>
      </c>
      <c r="B15904" s="3">
        <v>3</v>
      </c>
      <c r="C15904" s="4">
        <v>7527</v>
      </c>
      <c r="D15904" s="5">
        <v>24478.989887952801</v>
      </c>
      <c r="E15904" s="5">
        <v>18290.610404729799</v>
      </c>
      <c r="F15904" s="6">
        <v>3.2521575512093501</v>
      </c>
      <c r="G15904" s="4">
        <v>8750</v>
      </c>
      <c r="H15904" s="5">
        <v>28087.750007033301</v>
      </c>
      <c r="I15904" s="5">
        <v>21262.500439167001</v>
      </c>
      <c r="J15904" s="6">
        <v>3.21002857223238</v>
      </c>
      <c r="K15904" s="3" t="s">
        <v>10</v>
      </c>
      <c r="L15904" s="7">
        <v>1.29541629867547E-2</v>
      </c>
      <c r="M15904" s="8">
        <v>1.162481732429919</v>
      </c>
      <c r="N15904" s="1" t="s">
        <v>18</v>
      </c>
    </row>
    <row r="15905" spans="1:14" x14ac:dyDescent="0.3">
      <c r="A15905" s="3">
        <f t="shared" si="248"/>
        <v>15904</v>
      </c>
      <c r="B15905" s="3">
        <v>3</v>
      </c>
      <c r="C15905" s="4">
        <v>8247</v>
      </c>
      <c r="D15905" s="5">
        <v>26628.500002503399</v>
      </c>
      <c r="E15905" s="5">
        <v>20040.210422992699</v>
      </c>
      <c r="F15905" s="6">
        <v>3.2288711049476699</v>
      </c>
      <c r="G15905" s="4">
        <v>9980</v>
      </c>
      <c r="H15905" s="5">
        <v>31894.360008485601</v>
      </c>
      <c r="I15905" s="5">
        <v>24251.4004614353</v>
      </c>
      <c r="J15905" s="6">
        <v>3.1958276561608798</v>
      </c>
      <c r="K15905" s="3" t="s">
        <v>10</v>
      </c>
      <c r="L15905" s="7">
        <v>1.02337466293246E-2</v>
      </c>
      <c r="M15905" s="8">
        <v>1.2101370195222505</v>
      </c>
      <c r="N15905" s="1" t="s">
        <v>18</v>
      </c>
    </row>
    <row r="15906" spans="1:14" x14ac:dyDescent="0.3">
      <c r="A15906" s="3">
        <f t="shared" si="248"/>
        <v>15905</v>
      </c>
      <c r="B15906" s="3">
        <v>3</v>
      </c>
      <c r="C15906" s="4">
        <v>4181.5</v>
      </c>
      <c r="D15906" s="5">
        <v>13584.709975063801</v>
      </c>
      <c r="E15906" s="5">
        <v>10161.04521489145</v>
      </c>
      <c r="F15906" s="6">
        <v>3.2487647913580799</v>
      </c>
      <c r="G15906" s="4">
        <v>5151</v>
      </c>
      <c r="H15906" s="5">
        <v>16697.530002355601</v>
      </c>
      <c r="I15906" s="5">
        <v>12516.930250167799</v>
      </c>
      <c r="J15906" s="6">
        <v>3.2416093966910502</v>
      </c>
      <c r="K15906" s="3" t="s">
        <v>10</v>
      </c>
      <c r="L15906" s="7">
        <v>2.20249698779836E-3</v>
      </c>
      <c r="M15906" s="8">
        <v>1.2318545976324287</v>
      </c>
      <c r="N15906" s="1" t="s">
        <v>18</v>
      </c>
    </row>
    <row r="15907" spans="1:14" x14ac:dyDescent="0.3">
      <c r="A15907" s="3">
        <f t="shared" si="248"/>
        <v>15906</v>
      </c>
      <c r="B15907" s="3">
        <v>3</v>
      </c>
      <c r="C15907" s="4">
        <v>6346</v>
      </c>
      <c r="D15907" s="5">
        <v>21009.159848928499</v>
      </c>
      <c r="E15907" s="5">
        <v>15420.7803521156</v>
      </c>
      <c r="F15907" s="6">
        <v>3.31061453654719</v>
      </c>
      <c r="G15907" s="4">
        <v>6585</v>
      </c>
      <c r="H15907" s="5">
        <v>21593.569850683201</v>
      </c>
      <c r="I15907" s="5">
        <v>16001.5503571033</v>
      </c>
      <c r="J15907" s="6">
        <v>3.27920574801567</v>
      </c>
      <c r="K15907" s="3" t="s">
        <v>10</v>
      </c>
      <c r="L15907" s="7">
        <v>9.4872985618770205E-3</v>
      </c>
      <c r="M15907" s="8">
        <v>1.037661519067129</v>
      </c>
      <c r="N15907" s="1" t="s">
        <v>17</v>
      </c>
    </row>
    <row r="15908" spans="1:14" x14ac:dyDescent="0.3">
      <c r="A15908" s="3">
        <f t="shared" si="248"/>
        <v>15907</v>
      </c>
      <c r="B15908" s="3">
        <v>3</v>
      </c>
      <c r="C15908" s="4">
        <v>3809.5</v>
      </c>
      <c r="D15908" s="5">
        <v>12553.61492341755</v>
      </c>
      <c r="E15908" s="5">
        <v>9257.0852035284006</v>
      </c>
      <c r="F15908" s="6">
        <v>3.2953445133003201</v>
      </c>
      <c r="G15908" s="4">
        <v>3724</v>
      </c>
      <c r="H15908" s="5">
        <v>12311.0099184513</v>
      </c>
      <c r="I15908" s="5">
        <v>9049.3202033042908</v>
      </c>
      <c r="J15908" s="6">
        <v>3.3058565839020702</v>
      </c>
      <c r="K15908" s="3" t="s">
        <v>10</v>
      </c>
      <c r="L15908" s="7">
        <v>-3.1899762101725098E-3</v>
      </c>
      <c r="M15908" s="8">
        <v>0.97755610972568574</v>
      </c>
      <c r="N15908" s="1" t="s">
        <v>17</v>
      </c>
    </row>
    <row r="15909" spans="1:14" x14ac:dyDescent="0.3">
      <c r="A15909" s="3">
        <f t="shared" si="248"/>
        <v>15908</v>
      </c>
      <c r="B15909" s="3">
        <v>3</v>
      </c>
      <c r="C15909" s="4">
        <v>8148</v>
      </c>
      <c r="D15909" s="5">
        <v>26734.119838595401</v>
      </c>
      <c r="E15909" s="5">
        <v>19799.6404206753</v>
      </c>
      <c r="F15909" s="6">
        <v>3.2810652722871101</v>
      </c>
      <c r="G15909" s="4">
        <v>7652</v>
      </c>
      <c r="H15909" s="5">
        <v>25181.019852757501</v>
      </c>
      <c r="I15909" s="5">
        <v>18594.360404014598</v>
      </c>
      <c r="J15909" s="6">
        <v>3.29077624840009</v>
      </c>
      <c r="K15909" s="3" t="s">
        <v>10</v>
      </c>
      <c r="L15909" s="7">
        <v>-2.9597022025118201E-3</v>
      </c>
      <c r="M15909" s="8">
        <v>0.93912616593028964</v>
      </c>
      <c r="N15909" s="1" t="s">
        <v>18</v>
      </c>
    </row>
    <row r="15910" spans="1:14" x14ac:dyDescent="0.3">
      <c r="A15910" s="3">
        <f t="shared" si="248"/>
        <v>15909</v>
      </c>
      <c r="B15910" s="3">
        <v>3</v>
      </c>
      <c r="C15910" s="4">
        <v>8136</v>
      </c>
      <c r="D15910" s="5">
        <v>26649.049857377999</v>
      </c>
      <c r="E15910" s="5">
        <v>19770.480422258399</v>
      </c>
      <c r="F15910" s="6">
        <v>3.2754486058724201</v>
      </c>
      <c r="G15910" s="4">
        <v>8523</v>
      </c>
      <c r="H15910" s="5">
        <v>27532.480000853498</v>
      </c>
      <c r="I15910" s="5">
        <v>20710.89042449</v>
      </c>
      <c r="J15910" s="6">
        <v>3.2303742814564802</v>
      </c>
      <c r="K15910" s="3" t="s">
        <v>10</v>
      </c>
      <c r="L15910" s="7">
        <v>1.3761267490240099E-2</v>
      </c>
      <c r="M15910" s="8">
        <v>1.0475663716814159</v>
      </c>
      <c r="N15910" s="1" t="s">
        <v>18</v>
      </c>
    </row>
    <row r="15911" spans="1:14" x14ac:dyDescent="0.3">
      <c r="A15911" s="3">
        <f t="shared" si="248"/>
        <v>15910</v>
      </c>
      <c r="B15911" s="3">
        <v>3</v>
      </c>
      <c r="C15911" s="4">
        <v>8183</v>
      </c>
      <c r="D15911" s="5">
        <v>26515.939896345099</v>
      </c>
      <c r="E15911" s="5">
        <v>19884.690405130401</v>
      </c>
      <c r="F15911" s="6">
        <v>3.2403690451356599</v>
      </c>
      <c r="G15911" s="4">
        <v>9291</v>
      </c>
      <c r="H15911" s="5">
        <v>29819.2300010324</v>
      </c>
      <c r="I15911" s="5">
        <v>22577.130455970801</v>
      </c>
      <c r="J15911" s="6">
        <v>3.20947476063205</v>
      </c>
      <c r="K15911" s="3" t="s">
        <v>10</v>
      </c>
      <c r="L15911" s="7">
        <v>9.5341870241582895E-3</v>
      </c>
      <c r="M15911" s="8">
        <v>1.1354026640596357</v>
      </c>
      <c r="N15911" s="1" t="s">
        <v>17</v>
      </c>
    </row>
    <row r="15912" spans="1:14" x14ac:dyDescent="0.3">
      <c r="A15912" s="3">
        <f t="shared" si="248"/>
        <v>15911</v>
      </c>
      <c r="B15912" s="3">
        <v>3</v>
      </c>
      <c r="C15912" s="4">
        <v>9002</v>
      </c>
      <c r="D15912" s="5">
        <v>29039.600000202699</v>
      </c>
      <c r="E15912" s="5">
        <v>21874.860445499398</v>
      </c>
      <c r="F15912" s="6">
        <v>3.2259053543882099</v>
      </c>
      <c r="G15912" s="4">
        <v>10799</v>
      </c>
      <c r="H15912" s="5">
        <v>34479.740002900398</v>
      </c>
      <c r="I15912" s="5">
        <v>26241.5704858303</v>
      </c>
      <c r="J15912" s="6">
        <v>3.1928641543569198</v>
      </c>
      <c r="K15912" s="3" t="s">
        <v>10</v>
      </c>
      <c r="L15912" s="7">
        <v>1.0242457977368899E-2</v>
      </c>
      <c r="M15912" s="8">
        <v>1.199622306154188</v>
      </c>
      <c r="N15912" s="1" t="s">
        <v>17</v>
      </c>
    </row>
    <row r="15913" spans="1:14" x14ac:dyDescent="0.3">
      <c r="A15913" s="3">
        <f t="shared" si="248"/>
        <v>15912</v>
      </c>
      <c r="B15913" s="3">
        <v>3</v>
      </c>
      <c r="C15913" s="4">
        <v>4067</v>
      </c>
      <c r="D15913" s="5">
        <v>13203.5699724555</v>
      </c>
      <c r="E15913" s="5">
        <v>9882.8102116584996</v>
      </c>
      <c r="F15913" s="6">
        <v>3.24651339376826</v>
      </c>
      <c r="G15913" s="4">
        <v>4887</v>
      </c>
      <c r="H15913" s="5">
        <v>15836.600000381501</v>
      </c>
      <c r="I15913" s="5">
        <v>11875.410237550699</v>
      </c>
      <c r="J15913" s="6">
        <v>3.2405565787561801</v>
      </c>
      <c r="K15913" s="3" t="s">
        <v>10</v>
      </c>
      <c r="L15913" s="7">
        <v>1.8348345716076399E-3</v>
      </c>
      <c r="M15913" s="8">
        <v>1.2016228178018196</v>
      </c>
      <c r="N15913" s="1" t="s">
        <v>18</v>
      </c>
    </row>
    <row r="15914" spans="1:14" x14ac:dyDescent="0.3">
      <c r="A15914" s="3">
        <f t="shared" si="248"/>
        <v>15913</v>
      </c>
      <c r="B15914" s="3">
        <v>3</v>
      </c>
      <c r="C15914" s="4">
        <v>14939</v>
      </c>
      <c r="D15914" s="5">
        <v>49555.279755711599</v>
      </c>
      <c r="E15914" s="5">
        <v>40634.080221176097</v>
      </c>
      <c r="F15914" s="6">
        <v>3.3171751627091202</v>
      </c>
      <c r="G15914" s="4">
        <v>15800</v>
      </c>
      <c r="H15914" s="5">
        <v>52382.589744329503</v>
      </c>
      <c r="I15914" s="5">
        <v>42976.000226497701</v>
      </c>
      <c r="J15914" s="6">
        <v>3.31535378128667</v>
      </c>
      <c r="K15914" s="3" t="s">
        <v>10</v>
      </c>
      <c r="L15914" s="7">
        <v>5.4907604606537397E-4</v>
      </c>
      <c r="M15914" s="8">
        <v>1.0576343798112324</v>
      </c>
      <c r="N15914" s="1" t="s">
        <v>18</v>
      </c>
    </row>
    <row r="15915" spans="1:14" x14ac:dyDescent="0.3">
      <c r="A15915" s="3">
        <f t="shared" si="248"/>
        <v>15914</v>
      </c>
      <c r="B15915" s="3">
        <v>3</v>
      </c>
      <c r="C15915" s="4">
        <v>15575</v>
      </c>
      <c r="D15915" s="5">
        <v>51541.389790952198</v>
      </c>
      <c r="E15915" s="5">
        <v>42364.000243425398</v>
      </c>
      <c r="F15915" s="6">
        <v>3.3092385098524701</v>
      </c>
      <c r="G15915" s="4">
        <v>15603</v>
      </c>
      <c r="H15915" s="5">
        <v>51217.589890062802</v>
      </c>
      <c r="I15915" s="5">
        <v>42440.160231113397</v>
      </c>
      <c r="J15915" s="6">
        <v>3.2825475799566002</v>
      </c>
      <c r="K15915" s="3" t="s">
        <v>10</v>
      </c>
      <c r="L15915" s="7">
        <v>8.0655805909439701E-3</v>
      </c>
      <c r="M15915" s="8">
        <v>1.0017977528089888</v>
      </c>
      <c r="N15915" s="1" t="s">
        <v>17</v>
      </c>
    </row>
    <row r="15916" spans="1:14" x14ac:dyDescent="0.3">
      <c r="A15916" s="3">
        <f t="shared" si="248"/>
        <v>15915</v>
      </c>
      <c r="B15916" s="3">
        <v>3</v>
      </c>
      <c r="C15916" s="4">
        <v>14968</v>
      </c>
      <c r="D15916" s="5">
        <v>49459.649816036203</v>
      </c>
      <c r="E15916" s="5">
        <v>40712.960233211503</v>
      </c>
      <c r="F15916" s="6">
        <v>3.3043592875491901</v>
      </c>
      <c r="G15916" s="4">
        <v>15087</v>
      </c>
      <c r="H15916" s="5">
        <v>49730.589798092798</v>
      </c>
      <c r="I15916" s="5">
        <v>41036.640224456802</v>
      </c>
      <c r="J15916" s="6">
        <v>3.2962543778148601</v>
      </c>
      <c r="K15916" s="3" t="s">
        <v>10</v>
      </c>
      <c r="L15916" s="7">
        <v>2.4527931223649298E-3</v>
      </c>
      <c r="M15916" s="8">
        <v>1.007950293960449</v>
      </c>
      <c r="N15916" s="1" t="s">
        <v>18</v>
      </c>
    </row>
    <row r="15917" spans="1:14" x14ac:dyDescent="0.3">
      <c r="A15917" s="3">
        <f t="shared" si="248"/>
        <v>15916</v>
      </c>
      <c r="B15917" s="3">
        <v>3</v>
      </c>
      <c r="C15917" s="4">
        <v>14592</v>
      </c>
      <c r="D15917" s="5">
        <v>48209.249813467301</v>
      </c>
      <c r="E15917" s="5">
        <v>39690.240221500397</v>
      </c>
      <c r="F15917" s="6">
        <v>3.3038137207694098</v>
      </c>
      <c r="G15917" s="4">
        <v>15717</v>
      </c>
      <c r="H15917" s="5">
        <v>51771.0298042297</v>
      </c>
      <c r="I15917" s="5">
        <v>42750.240250110597</v>
      </c>
      <c r="J15917" s="6">
        <v>3.2939511232569698</v>
      </c>
      <c r="K15917" s="3" t="s">
        <v>10</v>
      </c>
      <c r="L15917" s="7">
        <v>2.9852159794739801E-3</v>
      </c>
      <c r="M15917" s="8">
        <v>1.0770970394736843</v>
      </c>
      <c r="N15917" s="1" t="s">
        <v>18</v>
      </c>
    </row>
    <row r="15918" spans="1:14" x14ac:dyDescent="0.3">
      <c r="A15918" s="3">
        <f t="shared" si="248"/>
        <v>15917</v>
      </c>
      <c r="B15918" s="3">
        <v>3</v>
      </c>
      <c r="C15918" s="4">
        <v>7262.5</v>
      </c>
      <c r="D15918" s="5">
        <v>23897.189909428351</v>
      </c>
      <c r="E15918" s="5">
        <v>19754.000114202499</v>
      </c>
      <c r="F15918" s="6">
        <v>3.2904908653257601</v>
      </c>
      <c r="G15918" s="4">
        <v>7328</v>
      </c>
      <c r="H15918" s="5">
        <v>24104.369920820001</v>
      </c>
      <c r="I15918" s="5">
        <v>19932.1601102352</v>
      </c>
      <c r="J15918" s="6">
        <v>3.2893517905049099</v>
      </c>
      <c r="K15918" s="3" t="s">
        <v>10</v>
      </c>
      <c r="L15918" s="7">
        <v>3.4617170126630998E-4</v>
      </c>
      <c r="M15918" s="8">
        <v>1.0090189328743546</v>
      </c>
      <c r="N15918" s="1" t="s">
        <v>18</v>
      </c>
    </row>
    <row r="15919" spans="1:14" x14ac:dyDescent="0.3">
      <c r="A15919" s="3">
        <f t="shared" si="248"/>
        <v>15918</v>
      </c>
      <c r="B15919" s="3">
        <v>3</v>
      </c>
      <c r="C15919" s="4">
        <v>7140.5</v>
      </c>
      <c r="D15919" s="5">
        <v>23580.609912753102</v>
      </c>
      <c r="E15919" s="5">
        <v>19422.1601048708</v>
      </c>
      <c r="F15919" s="6">
        <v>3.3023751715920602</v>
      </c>
      <c r="G15919" s="4">
        <v>7667</v>
      </c>
      <c r="H15919" s="5">
        <v>24906.429999828299</v>
      </c>
      <c r="I15919" s="5">
        <v>20854.2401177883</v>
      </c>
      <c r="J15919" s="6">
        <v>3.2485235424322898</v>
      </c>
      <c r="K15919" s="3" t="s">
        <v>10</v>
      </c>
      <c r="L15919" s="7">
        <v>1.6306938600744201E-2</v>
      </c>
      <c r="M15919" s="8">
        <v>1.0737343323296689</v>
      </c>
      <c r="N15919" s="1" t="s">
        <v>18</v>
      </c>
    </row>
    <row r="15920" spans="1:14" x14ac:dyDescent="0.3">
      <c r="A15920" s="3">
        <f t="shared" si="248"/>
        <v>15919</v>
      </c>
      <c r="B15920" s="3">
        <v>3</v>
      </c>
      <c r="C15920" s="4">
        <v>6942</v>
      </c>
      <c r="D15920" s="5">
        <v>22973.759831666899</v>
      </c>
      <c r="E15920" s="5">
        <v>18882.240138292302</v>
      </c>
      <c r="F15920" s="6">
        <v>3.3093863197445899</v>
      </c>
      <c r="G15920" s="4">
        <v>7707</v>
      </c>
      <c r="H15920" s="5">
        <v>25498.7198209614</v>
      </c>
      <c r="I15920" s="5">
        <v>20963.040144920298</v>
      </c>
      <c r="J15920" s="6">
        <v>3.3085143143844999</v>
      </c>
      <c r="K15920" s="3" t="s">
        <v>10</v>
      </c>
      <c r="L15920" s="7">
        <v>2.6349458051663099E-4</v>
      </c>
      <c r="M15920" s="8">
        <v>1.1101987899740708</v>
      </c>
      <c r="N15920" s="1" t="s">
        <v>18</v>
      </c>
    </row>
    <row r="15921" spans="1:14" x14ac:dyDescent="0.3">
      <c r="A15921" s="3">
        <f t="shared" si="248"/>
        <v>15920</v>
      </c>
      <c r="B15921" s="3">
        <v>3</v>
      </c>
      <c r="C15921" s="4">
        <v>7710</v>
      </c>
      <c r="D15921" s="5">
        <v>25408.439853072199</v>
      </c>
      <c r="E15921" s="5">
        <v>20971.200142383601</v>
      </c>
      <c r="F15921" s="6">
        <v>3.2955174906708402</v>
      </c>
      <c r="G15921" s="4">
        <v>7784</v>
      </c>
      <c r="H15921" s="5">
        <v>25508.969893932299</v>
      </c>
      <c r="I15921" s="5">
        <v>21172.480148077</v>
      </c>
      <c r="J15921" s="6">
        <v>3.2771030182338601</v>
      </c>
      <c r="K15921" s="3" t="s">
        <v>10</v>
      </c>
      <c r="L15921" s="7">
        <v>5.5877331827583303E-3</v>
      </c>
      <c r="M15921" s="8">
        <v>1.009597924773022</v>
      </c>
      <c r="N15921" s="1" t="s">
        <v>18</v>
      </c>
    </row>
    <row r="15922" spans="1:14" x14ac:dyDescent="0.3">
      <c r="A15922" s="3">
        <f t="shared" si="248"/>
        <v>15921</v>
      </c>
      <c r="B15922" s="3">
        <v>3</v>
      </c>
      <c r="C15922" s="4">
        <v>7751</v>
      </c>
      <c r="D15922" s="5">
        <v>25522.149859190002</v>
      </c>
      <c r="E15922" s="5">
        <v>21082.720145940799</v>
      </c>
      <c r="F15922" s="6">
        <v>3.2927557552818998</v>
      </c>
      <c r="G15922" s="4">
        <v>7490</v>
      </c>
      <c r="H15922" s="5">
        <v>24633.989853233099</v>
      </c>
      <c r="I15922" s="5">
        <v>20372.800134420399</v>
      </c>
      <c r="J15922" s="6">
        <v>3.2889172033689</v>
      </c>
      <c r="K15922" s="3" t="s">
        <v>10</v>
      </c>
      <c r="L15922" s="7">
        <v>1.1657566483135699E-3</v>
      </c>
      <c r="M15922" s="8">
        <v>0.96632692555799249</v>
      </c>
      <c r="N15922" s="1" t="s">
        <v>18</v>
      </c>
    </row>
    <row r="15923" spans="1:14" x14ac:dyDescent="0.3">
      <c r="A15923" s="3">
        <f t="shared" si="248"/>
        <v>15922</v>
      </c>
      <c r="B15923" s="3">
        <v>3</v>
      </c>
      <c r="C15923" s="4">
        <v>3422</v>
      </c>
      <c r="D15923" s="5">
        <v>11278.699934363351</v>
      </c>
      <c r="E15923" s="5">
        <v>9307.8400633335004</v>
      </c>
      <c r="F15923" s="6">
        <v>3.29593802874441</v>
      </c>
      <c r="G15923" s="4">
        <v>3964</v>
      </c>
      <c r="H15923" s="5">
        <v>12848.3899976015</v>
      </c>
      <c r="I15923" s="5">
        <v>10782.0800762177</v>
      </c>
      <c r="J15923" s="6">
        <v>3.24126891967747</v>
      </c>
      <c r="K15923" s="3" t="s">
        <v>10</v>
      </c>
      <c r="L15923" s="7">
        <v>1.6586813401876999E-2</v>
      </c>
      <c r="M15923" s="8">
        <v>1.1583869082407949</v>
      </c>
      <c r="N15923" s="1" t="s">
        <v>17</v>
      </c>
    </row>
    <row r="15924" spans="1:14" x14ac:dyDescent="0.3">
      <c r="A15924" s="3">
        <f t="shared" si="248"/>
        <v>15923</v>
      </c>
      <c r="B15924" s="3">
        <v>3</v>
      </c>
      <c r="C15924" s="4">
        <v>8949</v>
      </c>
      <c r="D15924" s="5">
        <v>45893.530001878702</v>
      </c>
      <c r="E15924" s="5">
        <v>34364.1595585346</v>
      </c>
      <c r="F15924" s="6">
        <v>5.1283417143679504</v>
      </c>
      <c r="G15924" s="4">
        <v>8396</v>
      </c>
      <c r="H15924" s="5">
        <v>42969.610002875299</v>
      </c>
      <c r="I15924" s="5">
        <v>32240.639582634001</v>
      </c>
      <c r="J15924" s="6">
        <v>5.1178668416954904</v>
      </c>
      <c r="K15924" s="3" t="s">
        <v>10</v>
      </c>
      <c r="L15924" s="7">
        <v>2.0425457693484701E-3</v>
      </c>
      <c r="M15924" s="8">
        <v>0.9382053860766566</v>
      </c>
      <c r="N15924" s="1" t="s">
        <v>18</v>
      </c>
    </row>
    <row r="15925" spans="1:14" x14ac:dyDescent="0.3">
      <c r="A15925" s="3">
        <f t="shared" si="248"/>
        <v>15924</v>
      </c>
      <c r="B15925" s="3">
        <v>3</v>
      </c>
      <c r="C15925" s="4">
        <v>9355</v>
      </c>
      <c r="D15925" s="5">
        <v>47538.670003652602</v>
      </c>
      <c r="E15925" s="5">
        <v>35923.199575424202</v>
      </c>
      <c r="F15925" s="6">
        <v>5.0816322825924702</v>
      </c>
      <c r="G15925" s="4">
        <v>8077</v>
      </c>
      <c r="H15925" s="5">
        <v>41219.360004901901</v>
      </c>
      <c r="I15925" s="5">
        <v>31015.679574966402</v>
      </c>
      <c r="J15925" s="6">
        <v>5.1033007310761302</v>
      </c>
      <c r="K15925" s="3" t="s">
        <v>10</v>
      </c>
      <c r="L15925" s="7">
        <v>-4.2640725024285101E-3</v>
      </c>
      <c r="M15925" s="8">
        <v>0.86338856226616778</v>
      </c>
      <c r="N15925" s="1" t="s">
        <v>18</v>
      </c>
    </row>
    <row r="15926" spans="1:14" x14ac:dyDescent="0.3">
      <c r="A15926" s="3">
        <f t="shared" si="248"/>
        <v>15925</v>
      </c>
      <c r="B15926" s="3">
        <v>3</v>
      </c>
      <c r="C15926" s="4">
        <v>5791</v>
      </c>
      <c r="D15926" s="5">
        <v>29690.559997558601</v>
      </c>
      <c r="E15926" s="5">
        <v>22237.439649105101</v>
      </c>
      <c r="F15926" s="6">
        <v>5.1270177857984098</v>
      </c>
      <c r="G15926" s="4">
        <v>5612</v>
      </c>
      <c r="H15926" s="5">
        <v>28802.180003047</v>
      </c>
      <c r="I15926" s="5">
        <v>21550.079659938801</v>
      </c>
      <c r="J15926" s="6">
        <v>5.1322487532157899</v>
      </c>
      <c r="K15926" s="3" t="s">
        <v>10</v>
      </c>
      <c r="L15926" s="7">
        <v>-1.02027487243464E-3</v>
      </c>
      <c r="M15926" s="8">
        <v>0.96908996719046792</v>
      </c>
      <c r="N15926" s="1" t="s">
        <v>18</v>
      </c>
    </row>
    <row r="15927" spans="1:14" x14ac:dyDescent="0.3">
      <c r="A15927" s="3">
        <f t="shared" si="248"/>
        <v>15926</v>
      </c>
      <c r="B15927" s="3">
        <v>3</v>
      </c>
      <c r="C15927" s="4">
        <v>6821</v>
      </c>
      <c r="D15927" s="5">
        <v>34672.400003194802</v>
      </c>
      <c r="E15927" s="5">
        <v>26192.639625549298</v>
      </c>
      <c r="F15927" s="6">
        <v>5.0831842842977304</v>
      </c>
      <c r="G15927" s="4">
        <v>6476</v>
      </c>
      <c r="H15927" s="5">
        <v>33109.560000896498</v>
      </c>
      <c r="I15927" s="5">
        <v>24867.8396241665</v>
      </c>
      <c r="J15927" s="6">
        <v>5.1126559606078503</v>
      </c>
      <c r="K15927" s="3" t="s">
        <v>10</v>
      </c>
      <c r="L15927" s="7">
        <v>-5.7978768153584799E-3</v>
      </c>
      <c r="M15927" s="8">
        <v>0.94942090602550944</v>
      </c>
      <c r="N15927" s="1" t="s">
        <v>17</v>
      </c>
    </row>
    <row r="15928" spans="1:14" x14ac:dyDescent="0.3">
      <c r="A15928" s="3">
        <f t="shared" si="248"/>
        <v>15927</v>
      </c>
      <c r="B15928" s="3">
        <v>3</v>
      </c>
      <c r="C15928" s="4">
        <v>15437</v>
      </c>
      <c r="D15928" s="5">
        <v>31357.4302253723</v>
      </c>
      <c r="E15928" s="5">
        <v>15335.1156258583</v>
      </c>
      <c r="F15928" s="6">
        <v>2.0313163325369099</v>
      </c>
      <c r="G15928" s="4">
        <v>16290</v>
      </c>
      <c r="H15928" s="5">
        <v>32683.680098533601</v>
      </c>
      <c r="I15928" s="5">
        <v>16182.485825538601</v>
      </c>
      <c r="J15928" s="6">
        <v>2.0063646469326999</v>
      </c>
      <c r="K15928" s="3" t="s">
        <v>10</v>
      </c>
      <c r="L15928" s="7">
        <v>1.2283505628615301E-2</v>
      </c>
      <c r="M15928" s="8">
        <v>1.0552568504243052</v>
      </c>
      <c r="N15928" s="1" t="s">
        <v>17</v>
      </c>
    </row>
    <row r="15929" spans="1:14" x14ac:dyDescent="0.3">
      <c r="A15929" s="3">
        <f t="shared" si="248"/>
        <v>15928</v>
      </c>
      <c r="B15929" s="3">
        <v>3</v>
      </c>
      <c r="C15929" s="4">
        <v>14879</v>
      </c>
      <c r="D15929" s="5">
        <v>30215.130203127901</v>
      </c>
      <c r="E15929" s="5">
        <v>14780.798424959199</v>
      </c>
      <c r="F15929" s="6">
        <v>2.03072318053148</v>
      </c>
      <c r="G15929" s="4">
        <v>16402</v>
      </c>
      <c r="H15929" s="5">
        <v>33010.090194404103</v>
      </c>
      <c r="I15929" s="5">
        <v>16293.74662745</v>
      </c>
      <c r="J15929" s="6">
        <v>2.0125649429584298</v>
      </c>
      <c r="K15929" s="3" t="s">
        <v>10</v>
      </c>
      <c r="L15929" s="7">
        <v>8.9417591462654898E-3</v>
      </c>
      <c r="M15929" s="8">
        <v>1.102359029504671</v>
      </c>
      <c r="N15929" s="1" t="s">
        <v>17</v>
      </c>
    </row>
    <row r="15930" spans="1:14" x14ac:dyDescent="0.3">
      <c r="A15930" s="3">
        <f t="shared" si="248"/>
        <v>15929</v>
      </c>
      <c r="B15930" s="3">
        <v>3</v>
      </c>
      <c r="C15930" s="4">
        <v>15052</v>
      </c>
      <c r="D15930" s="5">
        <v>30537.750203967102</v>
      </c>
      <c r="E15930" s="5">
        <v>14952.656635522801</v>
      </c>
      <c r="F15930" s="6">
        <v>2.0288167820865701</v>
      </c>
      <c r="G15930" s="4">
        <v>15547</v>
      </c>
      <c r="H15930" s="5">
        <v>30862.089991688699</v>
      </c>
      <c r="I15930" s="5">
        <v>15444.3896307945</v>
      </c>
      <c r="J15930" s="6">
        <v>1.9850832952781099</v>
      </c>
      <c r="K15930" s="3" t="s">
        <v>10</v>
      </c>
      <c r="L15930" s="7">
        <v>2.1556153909318199E-2</v>
      </c>
      <c r="M15930" s="8">
        <v>1.0328859952165825</v>
      </c>
      <c r="N15930" s="1" t="s">
        <v>18</v>
      </c>
    </row>
    <row r="15931" spans="1:14" x14ac:dyDescent="0.3">
      <c r="A15931" s="3">
        <f t="shared" si="248"/>
        <v>15930</v>
      </c>
      <c r="B15931" s="3">
        <v>3</v>
      </c>
      <c r="C15931" s="4">
        <v>7418</v>
      </c>
      <c r="D15931" s="5">
        <v>15012.165091872201</v>
      </c>
      <c r="E15931" s="5">
        <v>7195.4601848125503</v>
      </c>
      <c r="F15931" s="6">
        <v>2.0237483272947201</v>
      </c>
      <c r="G15931" s="4">
        <v>8590</v>
      </c>
      <c r="H15931" s="5">
        <v>17057.750012636199</v>
      </c>
      <c r="I15931" s="5">
        <v>8332.3002111911792</v>
      </c>
      <c r="J15931" s="6">
        <v>1.98576833674461</v>
      </c>
      <c r="K15931" s="3" t="s">
        <v>10</v>
      </c>
      <c r="L15931" s="7">
        <v>1.8767151052265299E-2</v>
      </c>
      <c r="M15931" s="8">
        <v>1.1579940684820706</v>
      </c>
      <c r="N15931" s="1" t="s">
        <v>17</v>
      </c>
    </row>
    <row r="15932" spans="1:14" x14ac:dyDescent="0.3">
      <c r="A15932" s="3">
        <f t="shared" si="248"/>
        <v>15931</v>
      </c>
      <c r="B15932" s="3">
        <v>3</v>
      </c>
      <c r="C15932" s="4">
        <v>15567</v>
      </c>
      <c r="D15932" s="5">
        <v>31611.2602251768</v>
      </c>
      <c r="E15932" s="5">
        <v>15464.257622838</v>
      </c>
      <c r="F15932" s="6">
        <v>2.0306584586096799</v>
      </c>
      <c r="G15932" s="4">
        <v>16832</v>
      </c>
      <c r="H15932" s="5">
        <v>33786.110106088199</v>
      </c>
      <c r="I15932" s="5">
        <v>16720.908631443999</v>
      </c>
      <c r="J15932" s="6">
        <v>2.0072546403331901</v>
      </c>
      <c r="K15932" s="3" t="s">
        <v>10</v>
      </c>
      <c r="L15932" s="7">
        <v>1.15252361505001E-2</v>
      </c>
      <c r="M15932" s="8">
        <v>1.0812616432196314</v>
      </c>
      <c r="N15932" s="1" t="s">
        <v>17</v>
      </c>
    </row>
    <row r="15933" spans="1:14" x14ac:dyDescent="0.3">
      <c r="A15933" s="3">
        <f t="shared" si="248"/>
        <v>15932</v>
      </c>
      <c r="B15933" s="3">
        <v>3</v>
      </c>
      <c r="C15933" s="4">
        <v>16091</v>
      </c>
      <c r="D15933" s="5">
        <v>32675.620230913199</v>
      </c>
      <c r="E15933" s="5">
        <v>15984.7992287874</v>
      </c>
      <c r="F15933" s="6">
        <v>2.0306767901878802</v>
      </c>
      <c r="G15933" s="4">
        <v>18178</v>
      </c>
      <c r="H15933" s="5">
        <v>36591.690208196604</v>
      </c>
      <c r="I15933" s="5">
        <v>18058.025027632699</v>
      </c>
      <c r="J15933" s="6">
        <v>2.0129656842445098</v>
      </c>
      <c r="K15933" s="3" t="s">
        <v>10</v>
      </c>
      <c r="L15933" s="7">
        <v>8.7217749417099096E-3</v>
      </c>
      <c r="M15933" s="8">
        <v>1.1296998322043379</v>
      </c>
      <c r="N15933" s="1" t="s">
        <v>18</v>
      </c>
    </row>
    <row r="15934" spans="1:14" x14ac:dyDescent="0.3">
      <c r="A15934" s="3">
        <f t="shared" si="248"/>
        <v>15933</v>
      </c>
      <c r="B15934" s="3">
        <v>3</v>
      </c>
      <c r="C15934" s="4">
        <v>16219</v>
      </c>
      <c r="D15934" s="5">
        <v>32879.750190854102</v>
      </c>
      <c r="E15934" s="5">
        <v>16111.954441905</v>
      </c>
      <c r="F15934" s="6">
        <v>2.02723658615538</v>
      </c>
      <c r="G15934" s="4">
        <v>16873</v>
      </c>
      <c r="H15934" s="5">
        <v>33499.659994125403</v>
      </c>
      <c r="I15934" s="5">
        <v>16761.638029933001</v>
      </c>
      <c r="J15934" s="6">
        <v>1.9854003433962799</v>
      </c>
      <c r="K15934" s="3" t="s">
        <v>10</v>
      </c>
      <c r="L15934" s="7">
        <v>2.06370795815418E-2</v>
      </c>
      <c r="M15934" s="8">
        <v>1.0403230778716321</v>
      </c>
      <c r="N15934" s="1" t="s">
        <v>17</v>
      </c>
    </row>
    <row r="15935" spans="1:14" x14ac:dyDescent="0.3">
      <c r="A15935" s="3">
        <f t="shared" si="248"/>
        <v>15934</v>
      </c>
      <c r="B15935" s="3">
        <v>3</v>
      </c>
      <c r="C15935" s="4">
        <v>7864</v>
      </c>
      <c r="D15935" s="5">
        <v>15910.110094279051</v>
      </c>
      <c r="E15935" s="5">
        <v>7628.0801900625002</v>
      </c>
      <c r="F15935" s="6">
        <v>2.02315743823487</v>
      </c>
      <c r="G15935" s="4">
        <v>8974</v>
      </c>
      <c r="H15935" s="5">
        <v>17829.300006628</v>
      </c>
      <c r="I15935" s="5">
        <v>8704.7802169323004</v>
      </c>
      <c r="J15935" s="6">
        <v>1.98677290022599</v>
      </c>
      <c r="K15935" s="3" t="s">
        <v>10</v>
      </c>
      <c r="L15935" s="7">
        <v>1.7984036892664101E-2</v>
      </c>
      <c r="M15935" s="8">
        <v>1.1411495422177009</v>
      </c>
      <c r="N15935" s="1" t="s">
        <v>18</v>
      </c>
    </row>
    <row r="15936" spans="1:14" x14ac:dyDescent="0.3">
      <c r="A15936" s="3">
        <f t="shared" si="248"/>
        <v>15935</v>
      </c>
      <c r="B15936" s="3">
        <v>3</v>
      </c>
      <c r="C15936" s="4">
        <v>31180</v>
      </c>
      <c r="D15936" s="5">
        <v>63414.110284000599</v>
      </c>
      <c r="E15936" s="5">
        <v>30974.2118791342</v>
      </c>
      <c r="F15936" s="6">
        <v>2.0338072573444701</v>
      </c>
      <c r="G15936" s="4">
        <v>32759</v>
      </c>
      <c r="H15936" s="5">
        <v>65808.080156564698</v>
      </c>
      <c r="I15936" s="5">
        <v>32542.790481686599</v>
      </c>
      <c r="J15936" s="6">
        <v>2.00885497593225</v>
      </c>
      <c r="K15936" s="3" t="s">
        <v>10</v>
      </c>
      <c r="L15936" s="7">
        <v>1.22687542401623E-2</v>
      </c>
      <c r="M15936" s="8">
        <v>1.0506414368184733</v>
      </c>
      <c r="N15936" s="1" t="s">
        <v>17</v>
      </c>
    </row>
    <row r="15937" spans="1:14" x14ac:dyDescent="0.3">
      <c r="A15937" s="3">
        <f t="shared" si="248"/>
        <v>15936</v>
      </c>
      <c r="B15937" s="3">
        <v>3</v>
      </c>
      <c r="C15937" s="4">
        <v>34845</v>
      </c>
      <c r="D15937" s="5">
        <v>70786.810279726997</v>
      </c>
      <c r="E15937" s="5">
        <v>34615.022908568397</v>
      </c>
      <c r="F15937" s="6">
        <v>2.0314768339712099</v>
      </c>
      <c r="G15937" s="4">
        <v>36824</v>
      </c>
      <c r="H15937" s="5">
        <v>74227.830246210098</v>
      </c>
      <c r="I15937" s="5">
        <v>36580.961526393898</v>
      </c>
      <c r="J15937" s="6">
        <v>2.01574598756816</v>
      </c>
      <c r="K15937" s="3" t="s">
        <v>10</v>
      </c>
      <c r="L15937" s="7">
        <v>7.7435519519553596E-3</v>
      </c>
      <c r="M15937" s="8">
        <v>1.0567943750896829</v>
      </c>
      <c r="N15937" s="1" t="s">
        <v>17</v>
      </c>
    </row>
    <row r="15938" spans="1:14" x14ac:dyDescent="0.3">
      <c r="A15938" s="3">
        <f t="shared" si="248"/>
        <v>15937</v>
      </c>
      <c r="B15938" s="3">
        <v>3</v>
      </c>
      <c r="C15938" s="4">
        <v>35355</v>
      </c>
      <c r="D15938" s="5">
        <v>71685.7302733213</v>
      </c>
      <c r="E15938" s="5">
        <v>35121.656909704201</v>
      </c>
      <c r="F15938" s="6">
        <v>2.0275980843818799</v>
      </c>
      <c r="G15938" s="4">
        <v>35458</v>
      </c>
      <c r="H15938" s="5">
        <v>70441.239991903305</v>
      </c>
      <c r="I15938" s="5">
        <v>35223.977116704002</v>
      </c>
      <c r="J15938" s="6">
        <v>1.9866106377095001</v>
      </c>
      <c r="K15938" s="3" t="s">
        <v>10</v>
      </c>
      <c r="L15938" s="7">
        <v>2.0214778751320699E-2</v>
      </c>
      <c r="M15938" s="8">
        <v>1.002913307877245</v>
      </c>
      <c r="N15938" s="1" t="s">
        <v>17</v>
      </c>
    </row>
    <row r="15939" spans="1:14" x14ac:dyDescent="0.3">
      <c r="A15939" s="3">
        <f t="shared" ref="A15939:A16002" si="249">A15938+1</f>
        <v>15938</v>
      </c>
      <c r="B15939" s="3">
        <v>3</v>
      </c>
      <c r="C15939" s="4">
        <v>15910</v>
      </c>
      <c r="D15939" s="5">
        <v>32211.935117051002</v>
      </c>
      <c r="E15939" s="5">
        <v>15432.700272798549</v>
      </c>
      <c r="F15939" s="6">
        <v>2.0246345139566899</v>
      </c>
      <c r="G15939" s="4">
        <v>18642</v>
      </c>
      <c r="H15939" s="5">
        <v>37108.119976878203</v>
      </c>
      <c r="I15939" s="5">
        <v>18082.740296602198</v>
      </c>
      <c r="J15939" s="6">
        <v>1.99056538873931</v>
      </c>
      <c r="K15939" s="3" t="s">
        <v>10</v>
      </c>
      <c r="L15939" s="7">
        <v>1.6827296473775202E-2</v>
      </c>
      <c r="M15939" s="8">
        <v>1.17171590194846</v>
      </c>
      <c r="N15939" s="1" t="s">
        <v>17</v>
      </c>
    </row>
    <row r="15940" spans="1:14" x14ac:dyDescent="0.3">
      <c r="A15940" s="3">
        <f t="shared" si="249"/>
        <v>15939</v>
      </c>
      <c r="B15940" s="3">
        <v>3</v>
      </c>
      <c r="C15940" s="4">
        <v>35758</v>
      </c>
      <c r="D15940" s="5">
        <v>35592.840000271797</v>
      </c>
      <c r="E15940" s="5">
        <v>19609.6870613098</v>
      </c>
      <c r="F15940" s="6">
        <v>0.99538117345130595</v>
      </c>
      <c r="G15940" s="4">
        <v>35285</v>
      </c>
      <c r="H15940" s="5">
        <v>35152.099999129801</v>
      </c>
      <c r="I15940" s="5">
        <v>19350.293853402101</v>
      </c>
      <c r="J15940" s="6">
        <v>0.99623352696981105</v>
      </c>
      <c r="K15940" s="3" t="s">
        <v>10</v>
      </c>
      <c r="L15940" s="7">
        <v>-8.5630865967595499E-4</v>
      </c>
      <c r="M15940" s="8">
        <v>0.98677219083841383</v>
      </c>
      <c r="N15940" s="1" t="s">
        <v>18</v>
      </c>
    </row>
    <row r="15941" spans="1:14" x14ac:dyDescent="0.3">
      <c r="A15941" s="3">
        <f t="shared" si="249"/>
        <v>15940</v>
      </c>
      <c r="B15941" s="3">
        <v>3</v>
      </c>
      <c r="C15941" s="4">
        <v>34676</v>
      </c>
      <c r="D15941" s="5">
        <v>34621.319999635198</v>
      </c>
      <c r="E15941" s="5">
        <v>19016.318249225598</v>
      </c>
      <c r="F15941" s="6">
        <v>0.99842311684263496</v>
      </c>
      <c r="G15941" s="4">
        <v>33584</v>
      </c>
      <c r="H15941" s="5">
        <v>33545.309997379802</v>
      </c>
      <c r="I15941" s="5">
        <v>18417.465450286902</v>
      </c>
      <c r="J15941" s="6">
        <v>0.99884796323784497</v>
      </c>
      <c r="K15941" s="3" t="s">
        <v>10</v>
      </c>
      <c r="L15941" s="7">
        <v>-4.2551738640925001E-4</v>
      </c>
      <c r="M15941" s="8">
        <v>0.9685084784865613</v>
      </c>
      <c r="N15941" s="1" t="s">
        <v>18</v>
      </c>
    </row>
    <row r="15942" spans="1:14" x14ac:dyDescent="0.3">
      <c r="A15942" s="3">
        <f t="shared" si="249"/>
        <v>15941</v>
      </c>
      <c r="B15942" s="3">
        <v>3</v>
      </c>
      <c r="C15942" s="4">
        <v>33595</v>
      </c>
      <c r="D15942" s="5">
        <v>33547.269998431198</v>
      </c>
      <c r="E15942" s="5">
        <v>18423.497857570601</v>
      </c>
      <c r="F15942" s="6">
        <v>0.99857925281831195</v>
      </c>
      <c r="G15942" s="4">
        <v>35144</v>
      </c>
      <c r="H15942" s="5">
        <v>34746.380000859499</v>
      </c>
      <c r="I15942" s="5">
        <v>19272.9694507122</v>
      </c>
      <c r="J15942" s="6">
        <v>0.98868597771623901</v>
      </c>
      <c r="K15942" s="3" t="s">
        <v>10</v>
      </c>
      <c r="L15942" s="7">
        <v>9.9073509430037607E-3</v>
      </c>
      <c r="M15942" s="8">
        <v>1.0461080517934216</v>
      </c>
      <c r="N15942" s="1" t="s">
        <v>18</v>
      </c>
    </row>
    <row r="15943" spans="1:14" x14ac:dyDescent="0.3">
      <c r="A15943" s="3">
        <f t="shared" si="249"/>
        <v>15942</v>
      </c>
      <c r="B15943" s="3">
        <v>3</v>
      </c>
      <c r="C15943" s="4">
        <v>14664</v>
      </c>
      <c r="D15943" s="5">
        <v>29822.680206298799</v>
      </c>
      <c r="E15943" s="5">
        <v>14567.2174437046</v>
      </c>
      <c r="F15943" s="6">
        <v>2.0337343293984498</v>
      </c>
      <c r="G15943" s="4">
        <v>15512</v>
      </c>
      <c r="H15943" s="5">
        <v>31165.250115275401</v>
      </c>
      <c r="I15943" s="5">
        <v>15409.620632529301</v>
      </c>
      <c r="J15943" s="6">
        <v>2.0091058609641199</v>
      </c>
      <c r="K15943" s="3" t="s">
        <v>10</v>
      </c>
      <c r="L15943" s="7">
        <v>1.2109973302960901E-2</v>
      </c>
      <c r="M15943" s="8">
        <v>1.0578286961265684</v>
      </c>
      <c r="N15943" s="1" t="s">
        <v>17</v>
      </c>
    </row>
    <row r="15944" spans="1:14" x14ac:dyDescent="0.3">
      <c r="A15944" s="3">
        <f t="shared" si="249"/>
        <v>15943</v>
      </c>
      <c r="B15944" s="3">
        <v>3</v>
      </c>
      <c r="C15944" s="4">
        <v>14171</v>
      </c>
      <c r="D15944" s="5">
        <v>28803.990205526399</v>
      </c>
      <c r="E15944" s="5">
        <v>14077.4712334871</v>
      </c>
      <c r="F15944" s="6">
        <v>2.0326011012297198</v>
      </c>
      <c r="G15944" s="4">
        <v>15082</v>
      </c>
      <c r="H15944" s="5">
        <v>30312.710189044501</v>
      </c>
      <c r="I15944" s="5">
        <v>14982.4586308002</v>
      </c>
      <c r="J15944" s="6">
        <v>2.0098601106646599</v>
      </c>
      <c r="K15944" s="3" t="s">
        <v>10</v>
      </c>
      <c r="L15944" s="7">
        <v>1.1188122721815101E-2</v>
      </c>
      <c r="M15944" s="8">
        <v>1.0642862183332158</v>
      </c>
      <c r="N15944" s="1" t="s">
        <v>17</v>
      </c>
    </row>
    <row r="15945" spans="1:14" x14ac:dyDescent="0.3">
      <c r="A15945" s="3">
        <f t="shared" si="249"/>
        <v>15944</v>
      </c>
      <c r="B15945" s="3">
        <v>3</v>
      </c>
      <c r="C15945" s="4">
        <v>14538</v>
      </c>
      <c r="D15945" s="5">
        <v>29487.810206770901</v>
      </c>
      <c r="E15945" s="5">
        <v>14442.0490363836</v>
      </c>
      <c r="F15945" s="6">
        <v>2.0283264690308802</v>
      </c>
      <c r="G15945" s="4">
        <v>14903</v>
      </c>
      <c r="H15945" s="5">
        <v>29551.7199949026</v>
      </c>
      <c r="I15945" s="5">
        <v>14804.640034079601</v>
      </c>
      <c r="J15945" s="6">
        <v>1.9829376632156399</v>
      </c>
      <c r="K15945" s="3" t="s">
        <v>10</v>
      </c>
      <c r="L15945" s="7">
        <v>2.23774656142651E-2</v>
      </c>
      <c r="M15945" s="8">
        <v>1.0251066171412848</v>
      </c>
      <c r="N15945" s="1" t="s">
        <v>18</v>
      </c>
    </row>
    <row r="15946" spans="1:14" x14ac:dyDescent="0.3">
      <c r="A15946" s="3">
        <f t="shared" si="249"/>
        <v>15945</v>
      </c>
      <c r="B15946" s="3">
        <v>3</v>
      </c>
      <c r="C15946" s="4">
        <v>6467.5</v>
      </c>
      <c r="D15946" s="5">
        <v>13090.22008869795</v>
      </c>
      <c r="E15946" s="5">
        <v>6273.4751625060999</v>
      </c>
      <c r="F15946" s="6">
        <v>2.0240000137144101</v>
      </c>
      <c r="G15946" s="4">
        <v>7873</v>
      </c>
      <c r="H15946" s="5">
        <v>15590.639999032001</v>
      </c>
      <c r="I15946" s="5">
        <v>7636.8101894855499</v>
      </c>
      <c r="J15946" s="6">
        <v>1.98026673428579</v>
      </c>
      <c r="K15946" s="3" t="s">
        <v>10</v>
      </c>
      <c r="L15946" s="7">
        <v>2.16073513499466E-2</v>
      </c>
      <c r="M15946" s="8">
        <v>1.2173173560108232</v>
      </c>
      <c r="N15946" s="1" t="s">
        <v>18</v>
      </c>
    </row>
    <row r="15947" spans="1:14" x14ac:dyDescent="0.3">
      <c r="A15947" s="3">
        <f t="shared" si="249"/>
        <v>15946</v>
      </c>
      <c r="B15947" s="3">
        <v>3</v>
      </c>
      <c r="C15947" s="4">
        <v>10025</v>
      </c>
      <c r="D15947" s="5">
        <v>20381.240178674499</v>
      </c>
      <c r="E15947" s="5">
        <v>9958.8348584175092</v>
      </c>
      <c r="F15947" s="6">
        <v>2.03304141433162</v>
      </c>
      <c r="G15947" s="4">
        <v>9654</v>
      </c>
      <c r="H15947" s="5">
        <v>19385.230090260498</v>
      </c>
      <c r="I15947" s="5">
        <v>9590.2834655046499</v>
      </c>
      <c r="J15947" s="6">
        <v>2.00799980218153</v>
      </c>
      <c r="K15947" s="3" t="s">
        <v>10</v>
      </c>
      <c r="L15947" s="7">
        <v>1.23173153156439E-2</v>
      </c>
      <c r="M15947" s="8">
        <v>0.96299251870324187</v>
      </c>
      <c r="N15947" s="1" t="s">
        <v>17</v>
      </c>
    </row>
    <row r="15948" spans="1:14" x14ac:dyDescent="0.3">
      <c r="A15948" s="3">
        <f t="shared" si="249"/>
        <v>15947</v>
      </c>
      <c r="B15948" s="3">
        <v>3</v>
      </c>
      <c r="C15948" s="4">
        <v>8577</v>
      </c>
      <c r="D15948" s="5">
        <v>17399.850144386299</v>
      </c>
      <c r="E15948" s="5">
        <v>8520.3916809558905</v>
      </c>
      <c r="F15948" s="6">
        <v>2.0286638853196099</v>
      </c>
      <c r="G15948" s="4">
        <v>9184</v>
      </c>
      <c r="H15948" s="5">
        <v>18475.720153272199</v>
      </c>
      <c r="I15948" s="5">
        <v>9123.3854691982306</v>
      </c>
      <c r="J15948" s="6">
        <v>2.0117291107657</v>
      </c>
      <c r="K15948" s="3" t="s">
        <v>10</v>
      </c>
      <c r="L15948" s="7">
        <v>8.3477478336661196E-3</v>
      </c>
      <c r="M15948" s="8">
        <v>1.0707706657339395</v>
      </c>
      <c r="N15948" s="1" t="s">
        <v>17</v>
      </c>
    </row>
    <row r="15949" spans="1:14" x14ac:dyDescent="0.3">
      <c r="A15949" s="3">
        <f t="shared" si="249"/>
        <v>15948</v>
      </c>
      <c r="B15949" s="3">
        <v>3</v>
      </c>
      <c r="C15949" s="4">
        <v>8233</v>
      </c>
      <c r="D15949" s="5">
        <v>16703.860131621401</v>
      </c>
      <c r="E15949" s="5">
        <v>8178.6620823144904</v>
      </c>
      <c r="F15949" s="6">
        <v>2.0288910642076199</v>
      </c>
      <c r="G15949" s="4">
        <v>8179</v>
      </c>
      <c r="H15949" s="5">
        <v>16174.1999967098</v>
      </c>
      <c r="I15949" s="5">
        <v>8125.0184843540201</v>
      </c>
      <c r="J15949" s="6">
        <v>1.97752781473405</v>
      </c>
      <c r="K15949" s="3" t="s">
        <v>10</v>
      </c>
      <c r="L15949" s="7">
        <v>2.53159227617916E-2</v>
      </c>
      <c r="M15949" s="8">
        <v>0.99344103000121464</v>
      </c>
      <c r="N15949" s="1" t="s">
        <v>18</v>
      </c>
    </row>
    <row r="15950" spans="1:14" x14ac:dyDescent="0.3">
      <c r="A15950" s="3">
        <f t="shared" si="249"/>
        <v>15949</v>
      </c>
      <c r="B15950" s="3">
        <v>3</v>
      </c>
      <c r="C15950" s="4">
        <v>3769</v>
      </c>
      <c r="D15950" s="5">
        <v>7598.7500588297999</v>
      </c>
      <c r="E15950" s="5">
        <v>3655.9301007986051</v>
      </c>
      <c r="F15950" s="6">
        <v>2.0161183493843899</v>
      </c>
      <c r="G15950" s="4">
        <v>4412</v>
      </c>
      <c r="H15950" s="5">
        <v>8754.6000070571899</v>
      </c>
      <c r="I15950" s="5">
        <v>4279.6401150226602</v>
      </c>
      <c r="J15950" s="6">
        <v>1.9842701738570201</v>
      </c>
      <c r="K15950" s="3" t="s">
        <v>10</v>
      </c>
      <c r="L15950" s="7">
        <v>1.5796778764051899E-2</v>
      </c>
      <c r="M15950" s="8">
        <v>1.1706022817723534</v>
      </c>
      <c r="N15950" s="1" t="s">
        <v>17</v>
      </c>
    </row>
    <row r="15951" spans="1:14" x14ac:dyDescent="0.3">
      <c r="A15951" s="3">
        <f t="shared" si="249"/>
        <v>15950</v>
      </c>
      <c r="B15951" s="3">
        <v>3</v>
      </c>
      <c r="C15951" s="4">
        <v>7943</v>
      </c>
      <c r="D15951" s="5">
        <v>16081.470131218401</v>
      </c>
      <c r="E15951" s="5">
        <v>7704.7102053165399</v>
      </c>
      <c r="F15951" s="6">
        <v>2.0246091062845801</v>
      </c>
      <c r="G15951" s="4">
        <v>9439</v>
      </c>
      <c r="H15951" s="5">
        <v>16178.4101938605</v>
      </c>
      <c r="I15951" s="5">
        <v>9155.8302366733606</v>
      </c>
      <c r="J15951" s="6">
        <v>1.7139962065749099</v>
      </c>
      <c r="K15951" s="3" t="s">
        <v>11</v>
      </c>
      <c r="L15951" s="7">
        <v>0.15341870129177199</v>
      </c>
      <c r="M15951" s="8">
        <v>1.1883419362961098</v>
      </c>
      <c r="N15951" s="1" t="s">
        <v>18</v>
      </c>
    </row>
    <row r="15952" spans="1:14" x14ac:dyDescent="0.3">
      <c r="A15952" s="3">
        <f t="shared" si="249"/>
        <v>15951</v>
      </c>
      <c r="B15952" s="3">
        <v>3</v>
      </c>
      <c r="C15952" s="4">
        <v>25787</v>
      </c>
      <c r="D15952" s="5">
        <v>52536.300290942199</v>
      </c>
      <c r="E15952" s="5">
        <v>25616.8056424856</v>
      </c>
      <c r="F15952" s="6">
        <v>2.03731726416187</v>
      </c>
      <c r="G15952" s="4">
        <v>27629</v>
      </c>
      <c r="H15952" s="5">
        <v>55559.9201401174</v>
      </c>
      <c r="I15952" s="5">
        <v>27446.648453235601</v>
      </c>
      <c r="J15952" s="6">
        <v>2.01092765355668</v>
      </c>
      <c r="K15952" s="3" t="s">
        <v>10</v>
      </c>
      <c r="L15952" s="7">
        <v>1.2953117842474099E-2</v>
      </c>
      <c r="M15952" s="8">
        <v>1.0714313413735603</v>
      </c>
      <c r="N15952" s="1" t="s">
        <v>18</v>
      </c>
    </row>
    <row r="15953" spans="1:14" x14ac:dyDescent="0.3">
      <c r="A15953" s="3">
        <f t="shared" si="249"/>
        <v>15952</v>
      </c>
      <c r="B15953" s="3">
        <v>3</v>
      </c>
      <c r="C15953" s="4">
        <v>28655</v>
      </c>
      <c r="D15953" s="5">
        <v>58067.710255682498</v>
      </c>
      <c r="E15953" s="5">
        <v>28465.876866698301</v>
      </c>
      <c r="F15953" s="6">
        <v>2.0264425145937</v>
      </c>
      <c r="G15953" s="4">
        <v>30124</v>
      </c>
      <c r="H15953" s="5">
        <v>61011.740255981698</v>
      </c>
      <c r="I15953" s="5">
        <v>29925.1814879179</v>
      </c>
      <c r="J15953" s="6">
        <v>2.02535321524305</v>
      </c>
      <c r="K15953" s="3" t="s">
        <v>10</v>
      </c>
      <c r="L15953" s="7">
        <v>5.3754268517555899E-4</v>
      </c>
      <c r="M15953" s="8">
        <v>1.051265049729541</v>
      </c>
      <c r="N15953" s="1" t="s">
        <v>18</v>
      </c>
    </row>
    <row r="15954" spans="1:14" x14ac:dyDescent="0.3">
      <c r="A15954" s="3">
        <f t="shared" si="249"/>
        <v>15953</v>
      </c>
      <c r="B15954" s="3">
        <v>3</v>
      </c>
      <c r="C15954" s="4">
        <v>28208</v>
      </c>
      <c r="D15954" s="5">
        <v>57282.6702656001</v>
      </c>
      <c r="E15954" s="5">
        <v>28021.827063441298</v>
      </c>
      <c r="F15954" s="6">
        <v>2.0307242720362999</v>
      </c>
      <c r="G15954" s="4">
        <v>29360</v>
      </c>
      <c r="H15954" s="5">
        <v>58277.699994802497</v>
      </c>
      <c r="I15954" s="5">
        <v>29166.223868489298</v>
      </c>
      <c r="J15954" s="6">
        <v>1.9849352859265099</v>
      </c>
      <c r="K15954" s="3" t="s">
        <v>10</v>
      </c>
      <c r="L15954" s="7">
        <v>2.2548105983819799E-2</v>
      </c>
      <c r="M15954" s="8">
        <v>1.0408394781622234</v>
      </c>
      <c r="N15954" s="1" t="s">
        <v>18</v>
      </c>
    </row>
    <row r="15955" spans="1:14" x14ac:dyDescent="0.3">
      <c r="A15955" s="3">
        <f t="shared" si="249"/>
        <v>15954</v>
      </c>
      <c r="B15955" s="3">
        <v>3</v>
      </c>
      <c r="C15955" s="4">
        <v>13431</v>
      </c>
      <c r="D15955" s="5">
        <v>27267.960124708701</v>
      </c>
      <c r="E15955" s="5">
        <v>13028.070264577849</v>
      </c>
      <c r="F15955" s="6">
        <v>2.0302256067834601</v>
      </c>
      <c r="G15955" s="4">
        <v>16752</v>
      </c>
      <c r="H15955" s="5">
        <v>33232.819962739901</v>
      </c>
      <c r="I15955" s="5">
        <v>16249.440278530101</v>
      </c>
      <c r="J15955" s="6">
        <v>1.9838120799152299</v>
      </c>
      <c r="K15955" s="3" t="s">
        <v>10</v>
      </c>
      <c r="L15955" s="7">
        <v>2.2861265621493099E-2</v>
      </c>
      <c r="M15955" s="8">
        <v>1.2472637927183381</v>
      </c>
      <c r="N15955" s="1" t="s">
        <v>18</v>
      </c>
    </row>
    <row r="15956" spans="1:14" x14ac:dyDescent="0.3">
      <c r="A15956" s="3">
        <f t="shared" si="249"/>
        <v>15955</v>
      </c>
      <c r="B15956" s="3">
        <v>3</v>
      </c>
      <c r="C15956" s="4">
        <v>27784</v>
      </c>
      <c r="D15956" s="5">
        <v>56609.170278787598</v>
      </c>
      <c r="E15956" s="5">
        <v>27600.625453591299</v>
      </c>
      <c r="F15956" s="6">
        <v>2.0374737359195101</v>
      </c>
      <c r="G15956" s="4">
        <v>29373</v>
      </c>
      <c r="H15956" s="5">
        <v>59088.260133147203</v>
      </c>
      <c r="I15956" s="5">
        <v>29179.1380457878</v>
      </c>
      <c r="J15956" s="6">
        <v>2.0116522021294099</v>
      </c>
      <c r="K15956" s="3" t="s">
        <v>10</v>
      </c>
      <c r="L15956" s="7">
        <v>1.26733087817903E-2</v>
      </c>
      <c r="M15956" s="8">
        <v>1.0571911891736252</v>
      </c>
      <c r="N15956" s="1" t="s">
        <v>17</v>
      </c>
    </row>
    <row r="15957" spans="1:14" x14ac:dyDescent="0.3">
      <c r="A15957" s="3">
        <f t="shared" si="249"/>
        <v>15956</v>
      </c>
      <c r="B15957" s="3">
        <v>3</v>
      </c>
      <c r="C15957" s="4">
        <v>28837</v>
      </c>
      <c r="D15957" s="5">
        <v>58389.370263516903</v>
      </c>
      <c r="E15957" s="5">
        <v>28646.675653099999</v>
      </c>
      <c r="F15957" s="6">
        <v>2.02480737467548</v>
      </c>
      <c r="G15957" s="4">
        <v>30256</v>
      </c>
      <c r="H15957" s="5">
        <v>61258.240295588999</v>
      </c>
      <c r="I15957" s="5">
        <v>30056.3102501631</v>
      </c>
      <c r="J15957" s="6">
        <v>2.0246642086061901</v>
      </c>
      <c r="K15957" s="3" t="s">
        <v>10</v>
      </c>
      <c r="L15957" s="7">
        <v>7.0706019289004703E-5</v>
      </c>
      <c r="M15957" s="8">
        <v>1.0492076152165621</v>
      </c>
      <c r="N15957" s="1" t="s">
        <v>17</v>
      </c>
    </row>
    <row r="15958" spans="1:14" x14ac:dyDescent="0.3">
      <c r="A15958" s="3">
        <f t="shared" si="249"/>
        <v>15957</v>
      </c>
      <c r="B15958" s="3">
        <v>3</v>
      </c>
      <c r="C15958" s="4">
        <v>28441</v>
      </c>
      <c r="D15958" s="5">
        <v>57788.890272855802</v>
      </c>
      <c r="E15958" s="5">
        <v>28253.2892501354</v>
      </c>
      <c r="F15958" s="6">
        <v>2.0318867224378798</v>
      </c>
      <c r="G15958" s="4">
        <v>29546</v>
      </c>
      <c r="H15958" s="5">
        <v>58619.829995989799</v>
      </c>
      <c r="I15958" s="5">
        <v>29350.996270537398</v>
      </c>
      <c r="J15958" s="6">
        <v>1.98401915643369</v>
      </c>
      <c r="K15958" s="3" t="s">
        <v>10</v>
      </c>
      <c r="L15958" s="7">
        <v>2.3558186327807901E-2</v>
      </c>
      <c r="M15958" s="8">
        <v>1.0388523610280933</v>
      </c>
      <c r="N15958" s="1" t="s">
        <v>18</v>
      </c>
    </row>
    <row r="15959" spans="1:14" x14ac:dyDescent="0.3">
      <c r="A15959" s="3">
        <f t="shared" si="249"/>
        <v>15958</v>
      </c>
      <c r="B15959" s="3">
        <v>3</v>
      </c>
      <c r="C15959" s="4">
        <v>14437</v>
      </c>
      <c r="D15959" s="5">
        <v>29240.32013127955</v>
      </c>
      <c r="E15959" s="5">
        <v>14003.8902723789</v>
      </c>
      <c r="F15959" s="6">
        <v>2.0253737016886801</v>
      </c>
      <c r="G15959" s="4">
        <v>14635</v>
      </c>
      <c r="H15959" s="5">
        <v>29627.010134220101</v>
      </c>
      <c r="I15959" s="5">
        <v>14195.950275659599</v>
      </c>
      <c r="J15959" s="6">
        <v>2.02439426950599</v>
      </c>
      <c r="K15959" s="3" t="s">
        <v>10</v>
      </c>
      <c r="L15959" s="7">
        <v>4.8358097168919699E-4</v>
      </c>
      <c r="M15959" s="8">
        <v>1.0137147606843526</v>
      </c>
      <c r="N15959" s="1" t="s">
        <v>18</v>
      </c>
    </row>
    <row r="15960" spans="1:14" x14ac:dyDescent="0.3">
      <c r="A15960" s="3">
        <f t="shared" si="249"/>
        <v>15959</v>
      </c>
      <c r="B15960" s="3">
        <v>3</v>
      </c>
      <c r="C15960" s="4">
        <v>13727</v>
      </c>
      <c r="D15960" s="5">
        <v>27847.635122239601</v>
      </c>
      <c r="E15960" s="5">
        <v>13315.190266251549</v>
      </c>
      <c r="F15960" s="6">
        <v>2.0286759759772401</v>
      </c>
      <c r="G15960" s="4">
        <v>16601</v>
      </c>
      <c r="H15960" s="5">
        <v>32948.259970784202</v>
      </c>
      <c r="I15960" s="5">
        <v>16102.9702751637</v>
      </c>
      <c r="J15960" s="6">
        <v>1.98471537683177</v>
      </c>
      <c r="K15960" s="3" t="s">
        <v>10</v>
      </c>
      <c r="L15960" s="7">
        <v>2.1669601092553101E-2</v>
      </c>
      <c r="M15960" s="8">
        <v>1.2093683980476433</v>
      </c>
      <c r="N15960" s="1" t="s">
        <v>17</v>
      </c>
    </row>
    <row r="15961" spans="1:14" x14ac:dyDescent="0.3">
      <c r="A15961" s="3">
        <f t="shared" si="249"/>
        <v>15960</v>
      </c>
      <c r="B15961" s="3">
        <v>3</v>
      </c>
      <c r="C15961" s="4">
        <v>3621</v>
      </c>
      <c r="D15961" s="5">
        <v>15732.065033793449</v>
      </c>
      <c r="E15961" s="5">
        <v>13108.01959085465</v>
      </c>
      <c r="F15961" s="6">
        <v>4.3446741325030196</v>
      </c>
      <c r="G15961" s="4">
        <v>4258</v>
      </c>
      <c r="H15961" s="5">
        <v>17764.8400174081</v>
      </c>
      <c r="I15961" s="5">
        <v>15413.959525108299</v>
      </c>
      <c r="J15961" s="6">
        <v>4.17210897543639</v>
      </c>
      <c r="K15961" s="3" t="s">
        <v>10</v>
      </c>
      <c r="L15961" s="7">
        <v>3.9718780236164798E-2</v>
      </c>
      <c r="M15961" s="8">
        <v>1.175918254625794</v>
      </c>
      <c r="N15961" s="1" t="s">
        <v>17</v>
      </c>
    </row>
    <row r="15962" spans="1:14" x14ac:dyDescent="0.3">
      <c r="A15962" s="3">
        <f t="shared" si="249"/>
        <v>15961</v>
      </c>
      <c r="B15962" s="3">
        <v>3</v>
      </c>
      <c r="C15962" s="4">
        <v>6870</v>
      </c>
      <c r="D15962" s="5">
        <v>29749.210061729002</v>
      </c>
      <c r="E15962" s="5">
        <v>24869.3992261887</v>
      </c>
      <c r="F15962" s="6">
        <v>4.3303071414452603</v>
      </c>
      <c r="G15962" s="4">
        <v>7782</v>
      </c>
      <c r="H15962" s="5">
        <v>32622.840014118701</v>
      </c>
      <c r="I15962" s="5">
        <v>28170.839118003802</v>
      </c>
      <c r="J15962" s="6">
        <v>4.1920894389769598</v>
      </c>
      <c r="K15962" s="3" t="s">
        <v>10</v>
      </c>
      <c r="L15962" s="7">
        <v>3.1918683352833099E-2</v>
      </c>
      <c r="M15962" s="8">
        <v>1.1327510917030568</v>
      </c>
      <c r="N15962" s="1" t="s">
        <v>17</v>
      </c>
    </row>
    <row r="15963" spans="1:14" x14ac:dyDescent="0.3">
      <c r="A15963" s="3">
        <f t="shared" si="249"/>
        <v>15962</v>
      </c>
      <c r="B15963" s="3">
        <v>3</v>
      </c>
      <c r="C15963" s="4">
        <v>3961.5</v>
      </c>
      <c r="D15963" s="5">
        <v>17251.985036127251</v>
      </c>
      <c r="E15963" s="5">
        <v>14340.62955474855</v>
      </c>
      <c r="F15963" s="6">
        <v>4.3549122898213497</v>
      </c>
      <c r="G15963" s="4">
        <v>5265</v>
      </c>
      <c r="H15963" s="5">
        <v>22235.5600056648</v>
      </c>
      <c r="I15963" s="5">
        <v>19059.2994251251</v>
      </c>
      <c r="J15963" s="6">
        <v>4.2232782536875302</v>
      </c>
      <c r="K15963" s="3" t="s">
        <v>10</v>
      </c>
      <c r="L15963" s="7">
        <v>3.0226564250556101E-2</v>
      </c>
      <c r="M15963" s="8">
        <v>1.3290420295342673</v>
      </c>
      <c r="N15963" s="1" t="s">
        <v>17</v>
      </c>
    </row>
    <row r="15964" spans="1:14" x14ac:dyDescent="0.3">
      <c r="A15964" s="3">
        <f t="shared" si="249"/>
        <v>15963</v>
      </c>
      <c r="B15964" s="3">
        <v>3</v>
      </c>
      <c r="C15964" s="4">
        <v>8771</v>
      </c>
      <c r="D15964" s="5">
        <v>38363.710088610598</v>
      </c>
      <c r="E15964" s="5">
        <v>31751.0190219879</v>
      </c>
      <c r="F15964" s="6">
        <v>4.3739265863197598</v>
      </c>
      <c r="G15964" s="4">
        <v>8377</v>
      </c>
      <c r="H15964" s="5">
        <v>36665.060079336203</v>
      </c>
      <c r="I15964" s="5">
        <v>30324.739055633501</v>
      </c>
      <c r="J15964" s="6">
        <v>4.3768723981540099</v>
      </c>
      <c r="K15964" s="3" t="s">
        <v>10</v>
      </c>
      <c r="L15964" s="7">
        <v>-6.7349366207055197E-4</v>
      </c>
      <c r="M15964" s="8">
        <v>0.95507923839927034</v>
      </c>
      <c r="N15964" s="1" t="s">
        <v>17</v>
      </c>
    </row>
    <row r="15965" spans="1:14" x14ac:dyDescent="0.3">
      <c r="A15965" s="3">
        <f t="shared" si="249"/>
        <v>15964</v>
      </c>
      <c r="B15965" s="3">
        <v>3</v>
      </c>
      <c r="C15965" s="4">
        <v>6739</v>
      </c>
      <c r="D15965" s="5">
        <v>29423.220070838899</v>
      </c>
      <c r="E15965" s="5">
        <v>24395.1792392731</v>
      </c>
      <c r="F15965" s="6">
        <v>4.3661107094285398</v>
      </c>
      <c r="G15965" s="4">
        <v>7002</v>
      </c>
      <c r="H15965" s="5">
        <v>29769.670073270801</v>
      </c>
      <c r="I15965" s="5">
        <v>25347.239208221399</v>
      </c>
      <c r="J15965" s="6">
        <v>4.2515952689618404</v>
      </c>
      <c r="K15965" s="3" t="s">
        <v>10</v>
      </c>
      <c r="L15965" s="7">
        <v>2.6228249370636999E-2</v>
      </c>
      <c r="M15965" s="8">
        <v>1.0390265618044221</v>
      </c>
      <c r="N15965" s="1" t="s">
        <v>18</v>
      </c>
    </row>
    <row r="15966" spans="1:14" x14ac:dyDescent="0.3">
      <c r="A15966" s="3">
        <f t="shared" si="249"/>
        <v>15965</v>
      </c>
      <c r="B15966" s="3">
        <v>3</v>
      </c>
      <c r="C15966" s="4">
        <v>6397</v>
      </c>
      <c r="D15966" s="5">
        <v>27865.770063877098</v>
      </c>
      <c r="E15966" s="5">
        <v>23157.139277458198</v>
      </c>
      <c r="F15966" s="6">
        <v>4.3560684795805997</v>
      </c>
      <c r="G15966" s="4">
        <v>7587</v>
      </c>
      <c r="H15966" s="5">
        <v>31845.990005970001</v>
      </c>
      <c r="I15966" s="5">
        <v>27464.939147949201</v>
      </c>
      <c r="J15966" s="6">
        <v>4.1974416773388699</v>
      </c>
      <c r="K15966" s="3" t="s">
        <v>10</v>
      </c>
      <c r="L15966" s="7">
        <v>3.6415130520860199E-2</v>
      </c>
      <c r="M15966" s="8">
        <v>1.1860246990776926</v>
      </c>
      <c r="N15966" s="1" t="s">
        <v>18</v>
      </c>
    </row>
    <row r="15967" spans="1:14" x14ac:dyDescent="0.3">
      <c r="A15967" s="3">
        <f t="shared" si="249"/>
        <v>15966</v>
      </c>
      <c r="B15967" s="3">
        <v>3</v>
      </c>
      <c r="C15967" s="4">
        <v>6048</v>
      </c>
      <c r="D15967" s="5">
        <v>26404.540060043299</v>
      </c>
      <c r="E15967" s="5">
        <v>21893.759313583399</v>
      </c>
      <c r="F15967" s="6">
        <v>4.36583003638283</v>
      </c>
      <c r="G15967" s="4">
        <v>6738</v>
      </c>
      <c r="H15967" s="5">
        <v>29114.950066328001</v>
      </c>
      <c r="I15967" s="5">
        <v>24391.5592355728</v>
      </c>
      <c r="J15967" s="6">
        <v>4.3210077272674496</v>
      </c>
      <c r="K15967" s="3" t="s">
        <v>10</v>
      </c>
      <c r="L15967" s="7">
        <v>1.02666179722648E-2</v>
      </c>
      <c r="M15967" s="8">
        <v>1.1140873015873016</v>
      </c>
      <c r="N15967" s="1" t="s">
        <v>18</v>
      </c>
    </row>
    <row r="15968" spans="1:14" x14ac:dyDescent="0.3">
      <c r="A15968" s="3">
        <f t="shared" si="249"/>
        <v>15967</v>
      </c>
      <c r="B15968" s="3">
        <v>3</v>
      </c>
      <c r="C15968" s="4">
        <v>6481</v>
      </c>
      <c r="D15968" s="5">
        <v>28147.270062923399</v>
      </c>
      <c r="E15968" s="5">
        <v>23461.219271659898</v>
      </c>
      <c r="F15968" s="6">
        <v>4.3430442929985196</v>
      </c>
      <c r="G15968" s="4">
        <v>7384</v>
      </c>
      <c r="H15968" s="5">
        <v>31518.740062952002</v>
      </c>
      <c r="I15968" s="5">
        <v>26730.0791769028</v>
      </c>
      <c r="J15968" s="6">
        <v>4.2685184267269802</v>
      </c>
      <c r="K15968" s="3" t="s">
        <v>10</v>
      </c>
      <c r="L15968" s="7">
        <v>1.7159821830895299E-2</v>
      </c>
      <c r="M15968" s="8">
        <v>1.1393303502545904</v>
      </c>
      <c r="N15968" s="1" t="s">
        <v>18</v>
      </c>
    </row>
    <row r="15969" spans="1:14" x14ac:dyDescent="0.3">
      <c r="A15969" s="3">
        <f t="shared" si="249"/>
        <v>15968</v>
      </c>
      <c r="B15969" s="3">
        <v>3</v>
      </c>
      <c r="C15969" s="4">
        <v>7711</v>
      </c>
      <c r="D15969" s="5">
        <v>33719.660070300102</v>
      </c>
      <c r="E15969" s="5">
        <v>27913.819138526898</v>
      </c>
      <c r="F15969" s="6">
        <v>4.3729295902347403</v>
      </c>
      <c r="G15969" s="4">
        <v>7824</v>
      </c>
      <c r="H15969" s="5">
        <v>34272.210073471098</v>
      </c>
      <c r="I15969" s="5">
        <v>28322.879127502401</v>
      </c>
      <c r="J15969" s="6">
        <v>4.38039494804078</v>
      </c>
      <c r="K15969" s="3" t="s">
        <v>10</v>
      </c>
      <c r="L15969" s="7">
        <v>-1.7071753962627199E-3</v>
      </c>
      <c r="M15969" s="8">
        <v>1.0146543898327065</v>
      </c>
      <c r="N15969" s="1" t="s">
        <v>18</v>
      </c>
    </row>
    <row r="15970" spans="1:14" x14ac:dyDescent="0.3">
      <c r="A15970" s="3">
        <f t="shared" si="249"/>
        <v>15969</v>
      </c>
      <c r="B15970" s="3">
        <v>3</v>
      </c>
      <c r="C15970" s="4">
        <v>9419</v>
      </c>
      <c r="D15970" s="5">
        <v>41121.380069017403</v>
      </c>
      <c r="E15970" s="5">
        <v>34096.778963088997</v>
      </c>
      <c r="F15970" s="6">
        <v>4.3657904309393203</v>
      </c>
      <c r="G15970" s="4">
        <v>9436</v>
      </c>
      <c r="H15970" s="5">
        <v>40342.080067873001</v>
      </c>
      <c r="I15970" s="5">
        <v>34158.318963050799</v>
      </c>
      <c r="J15970" s="6">
        <v>4.2753370143994296</v>
      </c>
      <c r="K15970" s="3" t="s">
        <v>10</v>
      </c>
      <c r="L15970" s="7">
        <v>2.0718680378898902E-2</v>
      </c>
      <c r="M15970" s="8">
        <v>1.001804862511944</v>
      </c>
      <c r="N15970" s="1" t="s">
        <v>17</v>
      </c>
    </row>
    <row r="15971" spans="1:14" x14ac:dyDescent="0.3">
      <c r="A15971" s="3">
        <f t="shared" si="249"/>
        <v>15970</v>
      </c>
      <c r="B15971" s="3">
        <v>3</v>
      </c>
      <c r="C15971" s="4">
        <v>9252</v>
      </c>
      <c r="D15971" s="5">
        <v>40290.6000761986</v>
      </c>
      <c r="E15971" s="5">
        <v>33492.238981246897</v>
      </c>
      <c r="F15971" s="6">
        <v>4.3547989706224097</v>
      </c>
      <c r="G15971" s="4">
        <v>9619</v>
      </c>
      <c r="H15971" s="5">
        <v>41681.050071835503</v>
      </c>
      <c r="I15971" s="5">
        <v>34820.778929710403</v>
      </c>
      <c r="J15971" s="6">
        <v>4.3331999242993602</v>
      </c>
      <c r="K15971" s="3" t="s">
        <v>10</v>
      </c>
      <c r="L15971" s="7">
        <v>4.9598262672431899E-3</v>
      </c>
      <c r="M15971" s="8">
        <v>1.0396670990056205</v>
      </c>
      <c r="N15971" s="1" t="s">
        <v>18</v>
      </c>
    </row>
    <row r="15972" spans="1:14" x14ac:dyDescent="0.3">
      <c r="A15972" s="3">
        <f t="shared" si="249"/>
        <v>15971</v>
      </c>
      <c r="B15972" s="3">
        <v>3</v>
      </c>
      <c r="C15972" s="4">
        <v>8377</v>
      </c>
      <c r="D15972" s="5">
        <v>36547.780064612598</v>
      </c>
      <c r="E15972" s="5">
        <v>30324.739062309302</v>
      </c>
      <c r="F15972" s="6">
        <v>4.3628721576474403</v>
      </c>
      <c r="G15972" s="4">
        <v>9057</v>
      </c>
      <c r="H15972" s="5">
        <v>39244.050062239199</v>
      </c>
      <c r="I15972" s="5">
        <v>32786.338998794599</v>
      </c>
      <c r="J15972" s="6">
        <v>4.3330076252886398</v>
      </c>
      <c r="K15972" s="3" t="s">
        <v>10</v>
      </c>
      <c r="L15972" s="7">
        <v>6.8451541277595503E-3</v>
      </c>
      <c r="M15972" s="8">
        <v>1.0811746448609287</v>
      </c>
      <c r="N15972" s="1" t="s">
        <v>18</v>
      </c>
    </row>
    <row r="15973" spans="1:14" x14ac:dyDescent="0.3">
      <c r="A15973" s="3">
        <f t="shared" si="249"/>
        <v>15972</v>
      </c>
      <c r="B15973" s="3">
        <v>3</v>
      </c>
      <c r="C15973" s="4">
        <v>9038</v>
      </c>
      <c r="D15973" s="5">
        <v>39302.550067841999</v>
      </c>
      <c r="E15973" s="5">
        <v>32717.558999061599</v>
      </c>
      <c r="F15973" s="6">
        <v>4.3485892971721603</v>
      </c>
      <c r="G15973" s="4">
        <v>9889</v>
      </c>
      <c r="H15973" s="5">
        <v>42548.1900808215</v>
      </c>
      <c r="I15973" s="5">
        <v>35798.178915023796</v>
      </c>
      <c r="J15973" s="6">
        <v>4.3025776196603802</v>
      </c>
      <c r="K15973" s="3" t="s">
        <v>10</v>
      </c>
      <c r="L15973" s="7">
        <v>1.05808284865397E-2</v>
      </c>
      <c r="M15973" s="8">
        <v>1.0941579995574242</v>
      </c>
      <c r="N15973" s="1" t="s">
        <v>17</v>
      </c>
    </row>
    <row r="15974" spans="1:14" x14ac:dyDescent="0.3">
      <c r="A15974" s="3">
        <f t="shared" si="249"/>
        <v>15973</v>
      </c>
      <c r="B15974" s="3">
        <v>3</v>
      </c>
      <c r="C15974" s="4">
        <v>4408.5</v>
      </c>
      <c r="D15974" s="5">
        <v>19178.570039510749</v>
      </c>
      <c r="E15974" s="5">
        <v>15958.7695159912</v>
      </c>
      <c r="F15974" s="6">
        <v>4.3503618100285202</v>
      </c>
      <c r="G15974" s="4">
        <v>4379</v>
      </c>
      <c r="H15974" s="5">
        <v>18502.209999084502</v>
      </c>
      <c r="I15974" s="5">
        <v>15851.9795150757</v>
      </c>
      <c r="J15974" s="6">
        <v>4.2252135188592099</v>
      </c>
      <c r="K15974" s="3" t="s">
        <v>10</v>
      </c>
      <c r="L15974" s="7">
        <v>2.8767329393343199E-2</v>
      </c>
      <c r="M15974" s="8">
        <v>0.99330838153566969</v>
      </c>
      <c r="N15974" s="1" t="s">
        <v>17</v>
      </c>
    </row>
    <row r="15975" spans="1:14" x14ac:dyDescent="0.3">
      <c r="A15975" s="3">
        <f t="shared" si="249"/>
        <v>15974</v>
      </c>
      <c r="B15975" s="3">
        <v>3</v>
      </c>
      <c r="C15975" s="4">
        <v>4495</v>
      </c>
      <c r="D15975" s="5">
        <v>19554.390040278449</v>
      </c>
      <c r="E15975" s="5">
        <v>16271.8994989395</v>
      </c>
      <c r="F15975" s="6">
        <v>4.3502536240886398</v>
      </c>
      <c r="G15975" s="4">
        <v>5074</v>
      </c>
      <c r="H15975" s="5">
        <v>21244.830001667098</v>
      </c>
      <c r="I15975" s="5">
        <v>18367.879451751702</v>
      </c>
      <c r="J15975" s="6">
        <v>4.1869984236632103</v>
      </c>
      <c r="K15975" s="3" t="s">
        <v>10</v>
      </c>
      <c r="L15975" s="7">
        <v>3.7527743100180297E-2</v>
      </c>
      <c r="M15975" s="8">
        <v>1.12880978865406</v>
      </c>
      <c r="N15975" s="1" t="s">
        <v>18</v>
      </c>
    </row>
    <row r="15976" spans="1:14" x14ac:dyDescent="0.3">
      <c r="A15976" s="3">
        <f t="shared" si="249"/>
        <v>15975</v>
      </c>
      <c r="B15976" s="3">
        <v>3</v>
      </c>
      <c r="C15976" s="4">
        <v>8332</v>
      </c>
      <c r="D15976" s="5">
        <v>36119.7300631404</v>
      </c>
      <c r="E15976" s="5">
        <v>30161.839078903198</v>
      </c>
      <c r="F15976" s="6">
        <v>4.3350612173716296</v>
      </c>
      <c r="G15976" s="4">
        <v>8805</v>
      </c>
      <c r="H15976" s="5">
        <v>37143.419998854399</v>
      </c>
      <c r="I15976" s="5">
        <v>31874.099021911599</v>
      </c>
      <c r="J15976" s="6">
        <v>4.2184463371782401</v>
      </c>
      <c r="K15976" s="3" t="s">
        <v>10</v>
      </c>
      <c r="L15976" s="7">
        <v>2.6900399866577201E-2</v>
      </c>
      <c r="M15976" s="8">
        <v>1.0567690830532885</v>
      </c>
      <c r="N15976" s="1" t="s">
        <v>18</v>
      </c>
    </row>
    <row r="15977" spans="1:14" x14ac:dyDescent="0.3">
      <c r="A15977" s="3">
        <f t="shared" si="249"/>
        <v>15976</v>
      </c>
      <c r="B15977" s="3">
        <v>3</v>
      </c>
      <c r="C15977" s="4">
        <v>3948</v>
      </c>
      <c r="D15977" s="5">
        <v>17169.050030469902</v>
      </c>
      <c r="E15977" s="5">
        <v>14291.7595591545</v>
      </c>
      <c r="F15977" s="6">
        <v>4.3487968668870103</v>
      </c>
      <c r="G15977" s="4">
        <v>4679</v>
      </c>
      <c r="H15977" s="5">
        <v>19789.750006437302</v>
      </c>
      <c r="I15977" s="5">
        <v>16937.9794826508</v>
      </c>
      <c r="J15977" s="6">
        <v>4.2294827968449002</v>
      </c>
      <c r="K15977" s="3" t="s">
        <v>10</v>
      </c>
      <c r="L15977" s="7">
        <v>2.74361101919002E-2</v>
      </c>
      <c r="M15977" s="8">
        <v>1.1851570415400203</v>
      </c>
      <c r="N15977" s="1" t="s">
        <v>18</v>
      </c>
    </row>
    <row r="15978" spans="1:14" x14ac:dyDescent="0.3">
      <c r="A15978" s="3">
        <f t="shared" si="249"/>
        <v>15977</v>
      </c>
      <c r="B15978" s="3">
        <v>3</v>
      </c>
      <c r="C15978" s="4">
        <v>16583</v>
      </c>
      <c r="D15978" s="5">
        <v>46318.149775862701</v>
      </c>
      <c r="E15978" s="5">
        <v>25040.330175638199</v>
      </c>
      <c r="F15978" s="6">
        <v>2.7931104007635899</v>
      </c>
      <c r="G15978" s="4">
        <v>16455</v>
      </c>
      <c r="H15978" s="5">
        <v>45968.229767441801</v>
      </c>
      <c r="I15978" s="5">
        <v>24847.050162077001</v>
      </c>
      <c r="J15978" s="6">
        <v>2.7935721523817501</v>
      </c>
      <c r="K15978" s="3" t="s">
        <v>10</v>
      </c>
      <c r="L15978" s="7">
        <v>-1.6531806907173701E-4</v>
      </c>
      <c r="M15978" s="8">
        <v>0.99228125188446004</v>
      </c>
      <c r="N15978" s="1" t="s">
        <v>18</v>
      </c>
    </row>
    <row r="15979" spans="1:14" x14ac:dyDescent="0.3">
      <c r="A15979" s="3">
        <f t="shared" si="249"/>
        <v>15978</v>
      </c>
      <c r="B15979" s="3">
        <v>3</v>
      </c>
      <c r="C15979" s="4">
        <v>12073</v>
      </c>
      <c r="D15979" s="5">
        <v>33725.559803903103</v>
      </c>
      <c r="E15979" s="5">
        <v>18230.230073451999</v>
      </c>
      <c r="F15979" s="6">
        <v>2.7934697095919101</v>
      </c>
      <c r="G15979" s="4">
        <v>12267</v>
      </c>
      <c r="H15979" s="5">
        <v>33848.819816827803</v>
      </c>
      <c r="I15979" s="5">
        <v>18523.170074224501</v>
      </c>
      <c r="J15979" s="6">
        <v>2.7593396769240899</v>
      </c>
      <c r="K15979" s="3" t="s">
        <v>10</v>
      </c>
      <c r="L15979" s="7">
        <v>1.22177922855684E-2</v>
      </c>
      <c r="M15979" s="8">
        <v>1.0160689141058561</v>
      </c>
      <c r="N15979" s="1" t="s">
        <v>18</v>
      </c>
    </row>
    <row r="15980" spans="1:14" x14ac:dyDescent="0.3">
      <c r="A15980" s="3">
        <f t="shared" si="249"/>
        <v>15979</v>
      </c>
      <c r="B15980" s="3">
        <v>3</v>
      </c>
      <c r="C15980" s="4">
        <v>15111</v>
      </c>
      <c r="D15980" s="5">
        <v>42299.149781823202</v>
      </c>
      <c r="E15980" s="5">
        <v>22817.610136985801</v>
      </c>
      <c r="F15980" s="6">
        <v>2.79922902401053</v>
      </c>
      <c r="G15980" s="4">
        <v>15070</v>
      </c>
      <c r="H15980" s="5">
        <v>42168.209784686602</v>
      </c>
      <c r="I15980" s="5">
        <v>22755.7001395226</v>
      </c>
      <c r="J15980" s="6">
        <v>2.7981559246640102</v>
      </c>
      <c r="K15980" s="3" t="s">
        <v>10</v>
      </c>
      <c r="L15980" s="7">
        <v>3.8335532295582798E-4</v>
      </c>
      <c r="M15980" s="8">
        <v>0.99728674475547618</v>
      </c>
      <c r="N15980" s="1" t="s">
        <v>17</v>
      </c>
    </row>
    <row r="15981" spans="1:14" x14ac:dyDescent="0.3">
      <c r="A15981" s="3">
        <f t="shared" si="249"/>
        <v>15980</v>
      </c>
      <c r="B15981" s="3">
        <v>3</v>
      </c>
      <c r="C15981" s="4">
        <v>13133</v>
      </c>
      <c r="D15981" s="5">
        <v>36692.0097855926</v>
      </c>
      <c r="E15981" s="5">
        <v>19830.830089330699</v>
      </c>
      <c r="F15981" s="6">
        <v>2.7938787623233501</v>
      </c>
      <c r="G15981" s="4">
        <v>13315</v>
      </c>
      <c r="H15981" s="5">
        <v>36829.349808990999</v>
      </c>
      <c r="I15981" s="5">
        <v>20105.650108098998</v>
      </c>
      <c r="J15981" s="6">
        <v>2.7660044918506199</v>
      </c>
      <c r="K15981" s="3" t="s">
        <v>10</v>
      </c>
      <c r="L15981" s="7">
        <v>9.9769076771083192E-3</v>
      </c>
      <c r="M15981" s="8">
        <v>1.0138582197517703</v>
      </c>
      <c r="N15981" s="1" t="s">
        <v>17</v>
      </c>
    </row>
    <row r="15982" spans="1:14" x14ac:dyDescent="0.3">
      <c r="A15982" s="3">
        <f t="shared" si="249"/>
        <v>15981</v>
      </c>
      <c r="B15982" s="3">
        <v>3</v>
      </c>
      <c r="C15982" s="4">
        <v>6918.5</v>
      </c>
      <c r="D15982" s="5">
        <v>19333.119901448499</v>
      </c>
      <c r="E15982" s="5">
        <v>10239.380129575749</v>
      </c>
      <c r="F15982" s="6">
        <v>2.79440917849946</v>
      </c>
      <c r="G15982" s="4">
        <v>6984</v>
      </c>
      <c r="H15982" s="5">
        <v>19106.1599999666</v>
      </c>
      <c r="I15982" s="5">
        <v>10336.3201313019</v>
      </c>
      <c r="J15982" s="6">
        <v>2.7357044673491702</v>
      </c>
      <c r="K15982" s="3" t="s">
        <v>10</v>
      </c>
      <c r="L15982" s="7">
        <v>2.1007915233733701E-2</v>
      </c>
      <c r="M15982" s="8">
        <v>1.0094673700946737</v>
      </c>
      <c r="N15982" s="1" t="s">
        <v>18</v>
      </c>
    </row>
    <row r="15983" spans="1:14" x14ac:dyDescent="0.3">
      <c r="A15983" s="3">
        <f t="shared" si="249"/>
        <v>15982</v>
      </c>
      <c r="B15983" s="3">
        <v>3</v>
      </c>
      <c r="C15983" s="4">
        <v>10887</v>
      </c>
      <c r="D15983" s="5">
        <v>38738.860180377997</v>
      </c>
      <c r="E15983" s="5">
        <v>17310.330265641202</v>
      </c>
      <c r="F15983" s="6">
        <v>3.5582676752436799</v>
      </c>
      <c r="G15983" s="4">
        <v>10027</v>
      </c>
      <c r="H15983" s="5">
        <v>35643.220173150301</v>
      </c>
      <c r="I15983" s="5">
        <v>15942.930253028901</v>
      </c>
      <c r="J15983" s="6">
        <v>3.55472426180815</v>
      </c>
      <c r="K15983" s="3" t="s">
        <v>10</v>
      </c>
      <c r="L15983" s="7">
        <v>9.95825429375638E-4</v>
      </c>
      <c r="M15983" s="8">
        <v>0.92100670524478734</v>
      </c>
      <c r="N15983" s="1" t="s">
        <v>18</v>
      </c>
    </row>
    <row r="15984" spans="1:14" x14ac:dyDescent="0.3">
      <c r="A15984" s="3">
        <f t="shared" si="249"/>
        <v>15983</v>
      </c>
      <c r="B15984" s="3">
        <v>3</v>
      </c>
      <c r="C15984" s="4">
        <v>6374.5</v>
      </c>
      <c r="D15984" s="5">
        <v>22809.91008883715</v>
      </c>
      <c r="E15984" s="5">
        <v>12940.234919667249</v>
      </c>
      <c r="F15984" s="6">
        <v>3.5783057634068798</v>
      </c>
      <c r="G15984" s="4">
        <v>7864</v>
      </c>
      <c r="H15984" s="5">
        <v>27503.599996566802</v>
      </c>
      <c r="I15984" s="5">
        <v>15963.919898271601</v>
      </c>
      <c r="J15984" s="6">
        <v>3.4974058998686099</v>
      </c>
      <c r="K15984" s="3" t="s">
        <v>10</v>
      </c>
      <c r="L15984" s="7">
        <v>2.2608426693319E-2</v>
      </c>
      <c r="M15984" s="8">
        <v>1.2336653855204329</v>
      </c>
      <c r="N15984" s="1" t="s">
        <v>18</v>
      </c>
    </row>
    <row r="15985" spans="1:14" x14ac:dyDescent="0.3">
      <c r="A15985" s="3">
        <f t="shared" si="249"/>
        <v>15984</v>
      </c>
      <c r="B15985" s="3">
        <v>3</v>
      </c>
      <c r="C15985" s="4">
        <v>13181</v>
      </c>
      <c r="D15985" s="5">
        <v>47032.900185823397</v>
      </c>
      <c r="E15985" s="5">
        <v>26757.429818868601</v>
      </c>
      <c r="F15985" s="6">
        <v>3.5682345941752098</v>
      </c>
      <c r="G15985" s="4">
        <v>14829</v>
      </c>
      <c r="H15985" s="5">
        <v>44340.390002161301</v>
      </c>
      <c r="I15985" s="5">
        <v>30102.869813203801</v>
      </c>
      <c r="J15985" s="6">
        <v>2.9901132916691102</v>
      </c>
      <c r="K15985" s="3" t="s">
        <v>12</v>
      </c>
      <c r="L15985" s="7">
        <v>0.16201886037701199</v>
      </c>
      <c r="M15985" s="8">
        <v>1.1250284500417267</v>
      </c>
      <c r="N15985" s="1" t="s">
        <v>17</v>
      </c>
    </row>
    <row r="15986" spans="1:14" x14ac:dyDescent="0.3">
      <c r="A15986" s="3">
        <f t="shared" si="249"/>
        <v>15985</v>
      </c>
      <c r="B15986" s="3">
        <v>3</v>
      </c>
      <c r="C15986" s="4">
        <v>12084</v>
      </c>
      <c r="D15986" s="5">
        <v>42064.579999662899</v>
      </c>
      <c r="E15986" s="5">
        <v>24530.519848108299</v>
      </c>
      <c r="F15986" s="6">
        <v>3.48101456468578</v>
      </c>
      <c r="G15986" s="4">
        <v>16356</v>
      </c>
      <c r="H15986" s="5">
        <v>56973.090004086502</v>
      </c>
      <c r="I15986" s="5">
        <v>33202.6798028946</v>
      </c>
      <c r="J15986" s="6">
        <v>3.4833143802938702</v>
      </c>
      <c r="K15986" s="3" t="s">
        <v>10</v>
      </c>
      <c r="L15986" s="7">
        <v>-6.6067394012681501E-4</v>
      </c>
      <c r="M15986" s="8">
        <v>1.3535253227408144</v>
      </c>
      <c r="N15986" s="1" t="s">
        <v>18</v>
      </c>
    </row>
    <row r="15987" spans="1:14" x14ac:dyDescent="0.3">
      <c r="A15987" s="3">
        <f t="shared" si="249"/>
        <v>15986</v>
      </c>
      <c r="B15987" s="3">
        <v>3</v>
      </c>
      <c r="C15987" s="4">
        <v>13593</v>
      </c>
      <c r="D15987" s="5">
        <v>48400.290160655997</v>
      </c>
      <c r="E15987" s="5">
        <v>27593.789818048499</v>
      </c>
      <c r="F15987" s="6">
        <v>3.5606775664427301</v>
      </c>
      <c r="G15987" s="4">
        <v>12221</v>
      </c>
      <c r="H15987" s="5">
        <v>42713.749984025999</v>
      </c>
      <c r="I15987" s="5">
        <v>24808.629840374</v>
      </c>
      <c r="J15987" s="6">
        <v>3.4951108734167402</v>
      </c>
      <c r="K15987" s="3" t="s">
        <v>10</v>
      </c>
      <c r="L15987" s="7">
        <v>1.84141056870511E-2</v>
      </c>
      <c r="M15987" s="8">
        <v>0.89906569557860661</v>
      </c>
      <c r="N15987" s="1" t="s">
        <v>17</v>
      </c>
    </row>
    <row r="15988" spans="1:14" x14ac:dyDescent="0.3">
      <c r="A15988" s="3">
        <f t="shared" si="249"/>
        <v>15987</v>
      </c>
      <c r="B15988" s="3">
        <v>3</v>
      </c>
      <c r="C15988" s="4">
        <v>12490</v>
      </c>
      <c r="D15988" s="5">
        <v>44320.9901534319</v>
      </c>
      <c r="E15988" s="5">
        <v>25354.699822902701</v>
      </c>
      <c r="F15988" s="6">
        <v>3.54851802669591</v>
      </c>
      <c r="G15988" s="4">
        <v>12806</v>
      </c>
      <c r="H15988" s="5">
        <v>38301.8199939728</v>
      </c>
      <c r="I15988" s="5">
        <v>25996.1798193455</v>
      </c>
      <c r="J15988" s="6">
        <v>2.99092768967459</v>
      </c>
      <c r="K15988" s="3" t="s">
        <v>12</v>
      </c>
      <c r="L15988" s="7">
        <v>0.15713329700638501</v>
      </c>
      <c r="M15988" s="8">
        <v>1.0253002401921538</v>
      </c>
      <c r="N15988" s="1" t="s">
        <v>17</v>
      </c>
    </row>
    <row r="15989" spans="1:14" x14ac:dyDescent="0.3">
      <c r="A15989" s="3">
        <f t="shared" si="249"/>
        <v>15988</v>
      </c>
      <c r="B15989" s="3">
        <v>3</v>
      </c>
      <c r="C15989" s="4">
        <v>11589</v>
      </c>
      <c r="D15989" s="5">
        <v>41207.910159528299</v>
      </c>
      <c r="E15989" s="5">
        <v>23525.6698441505</v>
      </c>
      <c r="F15989" s="6">
        <v>3.5557779065949</v>
      </c>
      <c r="G15989" s="4">
        <v>14115</v>
      </c>
      <c r="H15989" s="5">
        <v>48870.839998126001</v>
      </c>
      <c r="I15989" s="5">
        <v>28653.449823617899</v>
      </c>
      <c r="J15989" s="6">
        <v>3.4623336874336501</v>
      </c>
      <c r="K15989" s="3" t="s">
        <v>10</v>
      </c>
      <c r="L15989" s="7">
        <v>2.6279543215545501E-2</v>
      </c>
      <c r="M15989" s="8">
        <v>1.2179653119337304</v>
      </c>
      <c r="N15989" s="1" t="s">
        <v>17</v>
      </c>
    </row>
    <row r="15990" spans="1:14" x14ac:dyDescent="0.3">
      <c r="A15990" s="3">
        <f t="shared" si="249"/>
        <v>15989</v>
      </c>
      <c r="B15990" s="3">
        <v>3</v>
      </c>
      <c r="C15990" s="4">
        <v>11992</v>
      </c>
      <c r="D15990" s="5">
        <v>39740.259789943702</v>
      </c>
      <c r="E15990" s="5">
        <v>32618.240199327502</v>
      </c>
      <c r="F15990" s="6">
        <v>3.3138975808825601</v>
      </c>
      <c r="G15990" s="4">
        <v>12872</v>
      </c>
      <c r="H15990" s="5">
        <v>42665.2697742581</v>
      </c>
      <c r="I15990" s="5">
        <v>35011.840203285203</v>
      </c>
      <c r="J15990" s="6">
        <v>3.3145796903556701</v>
      </c>
      <c r="K15990" s="3" t="s">
        <v>10</v>
      </c>
      <c r="L15990" s="7">
        <v>-2.0583299768777401E-4</v>
      </c>
      <c r="M15990" s="8">
        <v>1.0733822548365577</v>
      </c>
      <c r="N15990" s="1" t="s">
        <v>18</v>
      </c>
    </row>
    <row r="15991" spans="1:14" x14ac:dyDescent="0.3">
      <c r="A15991" s="3">
        <f t="shared" si="249"/>
        <v>15990</v>
      </c>
      <c r="B15991" s="3">
        <v>3</v>
      </c>
      <c r="C15991" s="4">
        <v>10632</v>
      </c>
      <c r="D15991" s="5">
        <v>35133.939808785901</v>
      </c>
      <c r="E15991" s="5">
        <v>28919.040191650402</v>
      </c>
      <c r="F15991" s="6">
        <v>3.3045466336329898</v>
      </c>
      <c r="G15991" s="4">
        <v>10739</v>
      </c>
      <c r="H15991" s="5">
        <v>35254.0398926735</v>
      </c>
      <c r="I15991" s="5">
        <v>29210.080178976099</v>
      </c>
      <c r="J15991" s="6">
        <v>3.2828047204277402</v>
      </c>
      <c r="K15991" s="3" t="s">
        <v>10</v>
      </c>
      <c r="L15991" s="7">
        <v>6.5793936705152703E-3</v>
      </c>
      <c r="M15991" s="8">
        <v>1.010063957863055</v>
      </c>
      <c r="N15991" s="1" t="s">
        <v>18</v>
      </c>
    </row>
    <row r="15992" spans="1:14" x14ac:dyDescent="0.3">
      <c r="A15992" s="3">
        <f t="shared" si="249"/>
        <v>15991</v>
      </c>
      <c r="B15992" s="3">
        <v>3</v>
      </c>
      <c r="C15992" s="4">
        <v>10700</v>
      </c>
      <c r="D15992" s="5">
        <v>35325.0398364067</v>
      </c>
      <c r="E15992" s="5">
        <v>29104.0001754761</v>
      </c>
      <c r="F15992" s="6">
        <v>3.3014055921875398</v>
      </c>
      <c r="G15992" s="4">
        <v>10929</v>
      </c>
      <c r="H15992" s="5">
        <v>36044.1798221469</v>
      </c>
      <c r="I15992" s="5">
        <v>29726.880179166801</v>
      </c>
      <c r="J15992" s="6">
        <v>3.2980309106182499</v>
      </c>
      <c r="K15992" s="3" t="s">
        <v>10</v>
      </c>
      <c r="L15992" s="7">
        <v>1.0221953877085901E-3</v>
      </c>
      <c r="M15992" s="8">
        <v>1.0214018691588784</v>
      </c>
      <c r="N15992" s="1" t="s">
        <v>17</v>
      </c>
    </row>
    <row r="15993" spans="1:14" x14ac:dyDescent="0.3">
      <c r="A15993" s="3">
        <f t="shared" si="249"/>
        <v>15992</v>
      </c>
      <c r="B15993" s="3">
        <v>3</v>
      </c>
      <c r="C15993" s="4">
        <v>10481</v>
      </c>
      <c r="D15993" s="5">
        <v>34605.029826212703</v>
      </c>
      <c r="E15993" s="5">
        <v>28508.320174932502</v>
      </c>
      <c r="F15993" s="6">
        <v>3.3016916158966398</v>
      </c>
      <c r="G15993" s="4">
        <v>11448</v>
      </c>
      <c r="H15993" s="5">
        <v>37660.009824335597</v>
      </c>
      <c r="I15993" s="5">
        <v>31138.560197353399</v>
      </c>
      <c r="J15993" s="6">
        <v>3.2896584402808902</v>
      </c>
      <c r="K15993" s="3" t="s">
        <v>10</v>
      </c>
      <c r="L15993" s="7">
        <v>3.64454861799255E-3</v>
      </c>
      <c r="M15993" s="8">
        <v>1.0922621887224502</v>
      </c>
      <c r="N15993" s="1" t="s">
        <v>17</v>
      </c>
    </row>
    <row r="15994" spans="1:14" x14ac:dyDescent="0.3">
      <c r="A15994" s="3">
        <f t="shared" si="249"/>
        <v>15993</v>
      </c>
      <c r="B15994" s="3">
        <v>3</v>
      </c>
      <c r="C15994" s="4">
        <v>5381</v>
      </c>
      <c r="D15994" s="5">
        <v>17709.869909882549</v>
      </c>
      <c r="E15994" s="5">
        <v>14636.320089459399</v>
      </c>
      <c r="F15994" s="6">
        <v>3.2911856364769601</v>
      </c>
      <c r="G15994" s="4">
        <v>5365</v>
      </c>
      <c r="H15994" s="5">
        <v>17629.509906947598</v>
      </c>
      <c r="I15994" s="5">
        <v>14592.800092220299</v>
      </c>
      <c r="J15994" s="6">
        <v>3.2860223498504402</v>
      </c>
      <c r="K15994" s="3" t="s">
        <v>10</v>
      </c>
      <c r="L15994" s="7">
        <v>1.5688226666092601E-3</v>
      </c>
      <c r="M15994" s="8">
        <v>0.99702657498606206</v>
      </c>
      <c r="N15994" s="1" t="s">
        <v>17</v>
      </c>
    </row>
    <row r="15995" spans="1:14" x14ac:dyDescent="0.3">
      <c r="A15995" s="3">
        <f t="shared" si="249"/>
        <v>15994</v>
      </c>
      <c r="B15995" s="3">
        <v>3</v>
      </c>
      <c r="C15995" s="4">
        <v>5236</v>
      </c>
      <c r="D15995" s="5">
        <v>17304.41491252185</v>
      </c>
      <c r="E15995" s="5">
        <v>14241.920085430151</v>
      </c>
      <c r="F15995" s="6">
        <v>3.3048920764938599</v>
      </c>
      <c r="G15995" s="4">
        <v>6054</v>
      </c>
      <c r="H15995" s="5">
        <v>19670.4500031471</v>
      </c>
      <c r="I15995" s="5">
        <v>16466.8800988197</v>
      </c>
      <c r="J15995" s="6">
        <v>3.2491658412862798</v>
      </c>
      <c r="K15995" s="3" t="s">
        <v>10</v>
      </c>
      <c r="L15995" s="7">
        <v>1.6861741296768699E-2</v>
      </c>
      <c r="M15995" s="8">
        <v>1.1562261268143621</v>
      </c>
      <c r="N15995" s="1" t="s">
        <v>17</v>
      </c>
    </row>
    <row r="15996" spans="1:14" x14ac:dyDescent="0.3">
      <c r="A15996" s="3">
        <f t="shared" si="249"/>
        <v>15995</v>
      </c>
      <c r="B15996" s="3">
        <v>3</v>
      </c>
      <c r="C15996" s="4">
        <v>2948</v>
      </c>
      <c r="D15996" s="5">
        <v>9743.1498682498896</v>
      </c>
      <c r="E15996" s="5">
        <v>7134.1602249145499</v>
      </c>
      <c r="F15996" s="6">
        <v>3.3050033474389102</v>
      </c>
      <c r="G15996" s="4">
        <v>3103</v>
      </c>
      <c r="H15996" s="5">
        <v>9008.1799024343509</v>
      </c>
      <c r="I15996" s="5">
        <v>7509.2602367401096</v>
      </c>
      <c r="J15996" s="6">
        <v>2.9030550765176799</v>
      </c>
      <c r="K15996" s="3" t="s">
        <v>11</v>
      </c>
      <c r="L15996" s="7">
        <v>0.12161811310499999</v>
      </c>
      <c r="M15996" s="8">
        <v>1.0525780189959295</v>
      </c>
      <c r="N15996" s="1" t="s">
        <v>18</v>
      </c>
    </row>
    <row r="15997" spans="1:14" x14ac:dyDescent="0.3">
      <c r="A15997" s="3">
        <f t="shared" si="249"/>
        <v>15996</v>
      </c>
      <c r="B15997" s="3">
        <v>3</v>
      </c>
      <c r="C15997" s="4">
        <v>41285</v>
      </c>
      <c r="D15997" s="5">
        <v>41243.140000402898</v>
      </c>
      <c r="E15997" s="5">
        <v>29312.349780797998</v>
      </c>
      <c r="F15997" s="6">
        <v>0.99898607243315796</v>
      </c>
      <c r="G15997" s="4">
        <v>40539</v>
      </c>
      <c r="H15997" s="5">
        <v>40458.390006244197</v>
      </c>
      <c r="I15997" s="5">
        <v>28782.689780294899</v>
      </c>
      <c r="J15997" s="6">
        <v>0.99801154459271801</v>
      </c>
      <c r="K15997" s="3" t="s">
        <v>10</v>
      </c>
      <c r="L15997" s="7">
        <v>9.7551694396168004E-4</v>
      </c>
      <c r="M15997" s="8">
        <v>0.98193048322635335</v>
      </c>
      <c r="N15997" s="1" t="s">
        <v>18</v>
      </c>
    </row>
    <row r="15998" spans="1:14" x14ac:dyDescent="0.3">
      <c r="A15998" s="3">
        <f t="shared" si="249"/>
        <v>15997</v>
      </c>
      <c r="B15998" s="3">
        <v>3</v>
      </c>
      <c r="C15998" s="4">
        <v>35696</v>
      </c>
      <c r="D15998" s="5">
        <v>35660.260000228896</v>
      </c>
      <c r="E15998" s="5">
        <v>25344.159829616499</v>
      </c>
      <c r="F15998" s="6">
        <v>0.99899876737530502</v>
      </c>
      <c r="G15998" s="4">
        <v>37039</v>
      </c>
      <c r="H15998" s="5">
        <v>36844.999997258201</v>
      </c>
      <c r="I15998" s="5">
        <v>26297.689841926102</v>
      </c>
      <c r="J15998" s="6">
        <v>0.99476227752526203</v>
      </c>
      <c r="K15998" s="3" t="s">
        <v>10</v>
      </c>
      <c r="L15998" s="7">
        <v>4.2407358130914403E-3</v>
      </c>
      <c r="M15998" s="8">
        <v>1.0376232631107127</v>
      </c>
      <c r="N15998" s="1" t="s">
        <v>17</v>
      </c>
    </row>
    <row r="15999" spans="1:14" x14ac:dyDescent="0.3">
      <c r="A15999" s="3">
        <f t="shared" si="249"/>
        <v>15998</v>
      </c>
      <c r="B15999" s="3">
        <v>3</v>
      </c>
      <c r="C15999" s="4">
        <v>33418</v>
      </c>
      <c r="D15999" s="5">
        <v>33248.1699972153</v>
      </c>
      <c r="E15999" s="5">
        <v>23726.7798541784</v>
      </c>
      <c r="F15999" s="6">
        <v>0.99491800817569198</v>
      </c>
      <c r="G15999" s="4">
        <v>34622</v>
      </c>
      <c r="H15999" s="5">
        <v>34452.050001084797</v>
      </c>
      <c r="I15999" s="5">
        <v>24581.6198173761</v>
      </c>
      <c r="J15999" s="6">
        <v>0.99509127147723397</v>
      </c>
      <c r="K15999" s="3" t="s">
        <v>10</v>
      </c>
      <c r="L15999" s="7">
        <v>-1.7414832189050099E-4</v>
      </c>
      <c r="M15999" s="8">
        <v>1.0360284876413908</v>
      </c>
      <c r="N15999" s="1" t="s">
        <v>18</v>
      </c>
    </row>
    <row r="16000" spans="1:14" x14ac:dyDescent="0.3">
      <c r="A16000" s="3">
        <f t="shared" si="249"/>
        <v>15999</v>
      </c>
      <c r="B16000" s="3">
        <v>3</v>
      </c>
      <c r="C16000" s="4">
        <v>9657</v>
      </c>
      <c r="D16000" s="5">
        <v>42214.200090408303</v>
      </c>
      <c r="E16000" s="5">
        <v>34958.338920593298</v>
      </c>
      <c r="F16000" s="6">
        <v>4.3713575738229604</v>
      </c>
      <c r="G16000" s="4">
        <v>9678</v>
      </c>
      <c r="H16000" s="5">
        <v>42329.120089292497</v>
      </c>
      <c r="I16000" s="5">
        <v>35034.358925819397</v>
      </c>
      <c r="J16000" s="6">
        <v>4.3737466510944998</v>
      </c>
      <c r="K16000" s="3" t="s">
        <v>10</v>
      </c>
      <c r="L16000" s="7">
        <v>-5.4652982081389398E-4</v>
      </c>
      <c r="M16000" s="8">
        <v>1.002174588381485</v>
      </c>
      <c r="N16000" s="1" t="s">
        <v>18</v>
      </c>
    </row>
    <row r="16001" spans="1:14" x14ac:dyDescent="0.3">
      <c r="A16001" s="3">
        <f t="shared" si="249"/>
        <v>16000</v>
      </c>
      <c r="B16001" s="3">
        <v>3</v>
      </c>
      <c r="C16001" s="4">
        <v>8358</v>
      </c>
      <c r="D16001" s="5">
        <v>36485.320080876401</v>
      </c>
      <c r="E16001" s="5">
        <v>30255.959055900599</v>
      </c>
      <c r="F16001" s="6">
        <v>4.3653170711744904</v>
      </c>
      <c r="G16001" s="4">
        <v>8475</v>
      </c>
      <c r="H16001" s="5">
        <v>36154.3600761294</v>
      </c>
      <c r="I16001" s="5">
        <v>30679.4990549088</v>
      </c>
      <c r="J16001" s="6">
        <v>4.2660011889238296</v>
      </c>
      <c r="K16001" s="3" t="s">
        <v>10</v>
      </c>
      <c r="L16001" s="7">
        <v>2.2751126809658798E-2</v>
      </c>
      <c r="M16001" s="8">
        <v>1.0139985642498206</v>
      </c>
      <c r="N16001" s="1" t="s">
        <v>17</v>
      </c>
    </row>
    <row r="16002" spans="1:14" x14ac:dyDescent="0.3">
      <c r="A16002" s="3">
        <f t="shared" si="249"/>
        <v>16001</v>
      </c>
      <c r="B16002" s="3">
        <v>3</v>
      </c>
      <c r="C16002" s="4">
        <v>7638</v>
      </c>
      <c r="D16002" s="5">
        <v>33318.350070379704</v>
      </c>
      <c r="E16002" s="5">
        <v>27649.559134483301</v>
      </c>
      <c r="F16002" s="6">
        <v>4.3621825177244897</v>
      </c>
      <c r="G16002" s="4">
        <v>8489</v>
      </c>
      <c r="H16002" s="5">
        <v>35747.570007503004</v>
      </c>
      <c r="I16002" s="5">
        <v>30730.1790447235</v>
      </c>
      <c r="J16002" s="6">
        <v>4.2110460604903999</v>
      </c>
      <c r="K16002" s="3" t="s">
        <v>10</v>
      </c>
      <c r="L16002" s="7">
        <v>3.4646981555675103E-2</v>
      </c>
      <c r="M16002" s="8">
        <v>1.1114166012045037</v>
      </c>
      <c r="N16002" s="1" t="s">
        <v>18</v>
      </c>
    </row>
    <row r="16003" spans="1:14" x14ac:dyDescent="0.3">
      <c r="A16003" s="3">
        <f t="shared" ref="A16003:A16066" si="250">A16002+1</f>
        <v>16002</v>
      </c>
      <c r="B16003" s="3">
        <v>3</v>
      </c>
      <c r="C16003" s="4">
        <v>6611</v>
      </c>
      <c r="D16003" s="5">
        <v>28774.140060335401</v>
      </c>
      <c r="E16003" s="5">
        <v>23931.819247245799</v>
      </c>
      <c r="F16003" s="6">
        <v>4.3524640841529898</v>
      </c>
      <c r="G16003" s="4">
        <v>7590</v>
      </c>
      <c r="H16003" s="5">
        <v>32898.970066666603</v>
      </c>
      <c r="I16003" s="5">
        <v>27475.799142837499</v>
      </c>
      <c r="J16003" s="6">
        <v>4.33451516029863</v>
      </c>
      <c r="K16003" s="3" t="s">
        <v>10</v>
      </c>
      <c r="L16003" s="7">
        <v>4.1238534097749E-3</v>
      </c>
      <c r="M16003" s="8">
        <v>1.1480865224625625</v>
      </c>
      <c r="N16003" s="1" t="s">
        <v>17</v>
      </c>
    </row>
    <row r="16004" spans="1:14" x14ac:dyDescent="0.3">
      <c r="A16004" s="3">
        <f t="shared" si="250"/>
        <v>16003</v>
      </c>
      <c r="B16004" s="3">
        <v>3</v>
      </c>
      <c r="C16004" s="4">
        <v>7242</v>
      </c>
      <c r="D16004" s="5">
        <v>31472.6400571167</v>
      </c>
      <c r="E16004" s="5">
        <v>26216.039187431299</v>
      </c>
      <c r="F16004" s="6">
        <v>4.3458492208114796</v>
      </c>
      <c r="G16004" s="4">
        <v>8152</v>
      </c>
      <c r="H16004" s="5">
        <v>35042.770064830802</v>
      </c>
      <c r="I16004" s="5">
        <v>29510.239089012099</v>
      </c>
      <c r="J16004" s="6">
        <v>4.2986714996112303</v>
      </c>
      <c r="K16004" s="3" t="s">
        <v>10</v>
      </c>
      <c r="L16004" s="7">
        <v>1.08558117880211E-2</v>
      </c>
      <c r="M16004" s="8">
        <v>1.1256558961612815</v>
      </c>
      <c r="N16004" s="1" t="s">
        <v>17</v>
      </c>
    </row>
    <row r="16005" spans="1:14" x14ac:dyDescent="0.3">
      <c r="A16005" s="3">
        <f t="shared" si="250"/>
        <v>16004</v>
      </c>
      <c r="B16005" s="3">
        <v>3</v>
      </c>
      <c r="C16005" s="4">
        <v>3384.5</v>
      </c>
      <c r="D16005" s="5">
        <v>14724.0150333643</v>
      </c>
      <c r="E16005" s="5">
        <v>12251.889615535751</v>
      </c>
      <c r="F16005" s="6">
        <v>4.3504254789080496</v>
      </c>
      <c r="G16005" s="4">
        <v>3463</v>
      </c>
      <c r="H16005" s="5">
        <v>14602.139999389599</v>
      </c>
      <c r="I16005" s="5">
        <v>12536.0596065521</v>
      </c>
      <c r="J16005" s="6">
        <v>4.2166156509932602</v>
      </c>
      <c r="K16005" s="3" t="s">
        <v>10</v>
      </c>
      <c r="L16005" s="7">
        <v>3.07578715147604E-2</v>
      </c>
      <c r="M16005" s="8">
        <v>1.0231939725217905</v>
      </c>
      <c r="N16005" s="1" t="s">
        <v>17</v>
      </c>
    </row>
    <row r="16006" spans="1:14" x14ac:dyDescent="0.3">
      <c r="A16006" s="3">
        <f t="shared" si="250"/>
        <v>16005</v>
      </c>
      <c r="B16006" s="3">
        <v>3</v>
      </c>
      <c r="C16006" s="4">
        <v>3673</v>
      </c>
      <c r="D16006" s="5">
        <v>15997.835034430051</v>
      </c>
      <c r="E16006" s="5">
        <v>13296.2595844269</v>
      </c>
      <c r="F16006" s="6">
        <v>4.3555227428342</v>
      </c>
      <c r="G16006" s="4">
        <v>4451</v>
      </c>
      <c r="H16006" s="5">
        <v>18639.750009775202</v>
      </c>
      <c r="I16006" s="5">
        <v>16112.6194963455</v>
      </c>
      <c r="J16006" s="6">
        <v>4.1877667961750502</v>
      </c>
      <c r="K16006" s="3" t="s">
        <v>10</v>
      </c>
      <c r="L16006" s="7">
        <v>3.8515686075832202E-2</v>
      </c>
      <c r="M16006" s="8">
        <v>1.2118159542608222</v>
      </c>
      <c r="N16006" s="1" t="s">
        <v>17</v>
      </c>
    </row>
    <row r="16007" spans="1:14" x14ac:dyDescent="0.3">
      <c r="A16007" s="3">
        <f t="shared" si="250"/>
        <v>16006</v>
      </c>
      <c r="B16007" s="3">
        <v>3</v>
      </c>
      <c r="C16007" s="4">
        <v>7444</v>
      </c>
      <c r="D16007" s="5">
        <v>32333.270067811001</v>
      </c>
      <c r="E16007" s="5">
        <v>26947.279155731201</v>
      </c>
      <c r="F16007" s="6">
        <v>4.3435343992223299</v>
      </c>
      <c r="G16007" s="4">
        <v>8182</v>
      </c>
      <c r="H16007" s="5">
        <v>34477.020009636901</v>
      </c>
      <c r="I16007" s="5">
        <v>29618.839081764199</v>
      </c>
      <c r="J16007" s="6">
        <v>4.2137643619698002</v>
      </c>
      <c r="K16007" s="3" t="s">
        <v>10</v>
      </c>
      <c r="L16007" s="7">
        <v>2.98765994061807E-2</v>
      </c>
      <c r="M16007" s="8">
        <v>1.099140247178936</v>
      </c>
      <c r="N16007" s="1" t="s">
        <v>17</v>
      </c>
    </row>
    <row r="16008" spans="1:14" x14ac:dyDescent="0.3">
      <c r="A16008" s="3">
        <f t="shared" si="250"/>
        <v>16007</v>
      </c>
      <c r="B16008" s="3">
        <v>3</v>
      </c>
      <c r="C16008" s="4">
        <v>4058</v>
      </c>
      <c r="D16008" s="5">
        <v>17683.615034580249</v>
      </c>
      <c r="E16008" s="5">
        <v>14689.959540843951</v>
      </c>
      <c r="F16008" s="6">
        <v>4.3577168641153801</v>
      </c>
      <c r="G16008" s="4">
        <v>5097</v>
      </c>
      <c r="H16008" s="5">
        <v>21542.879997968699</v>
      </c>
      <c r="I16008" s="5">
        <v>18451.139432907101</v>
      </c>
      <c r="J16008" s="6">
        <v>4.2265803409787503</v>
      </c>
      <c r="K16008" s="3" t="s">
        <v>10</v>
      </c>
      <c r="L16008" s="7">
        <v>3.00929425260534E-2</v>
      </c>
      <c r="M16008" s="8">
        <v>1.2560374568753081</v>
      </c>
      <c r="N16008" s="1" t="s">
        <v>18</v>
      </c>
    </row>
    <row r="16009" spans="1:14" x14ac:dyDescent="0.3">
      <c r="A16009" s="3">
        <f t="shared" si="250"/>
        <v>16008</v>
      </c>
      <c r="B16009" s="3">
        <v>3</v>
      </c>
      <c r="C16009" s="4">
        <v>7289</v>
      </c>
      <c r="D16009" s="5">
        <v>52083.2400007248</v>
      </c>
      <c r="E16009" s="5">
        <v>45046.019130706802</v>
      </c>
      <c r="F16009" s="6">
        <v>7.1454575388564701</v>
      </c>
      <c r="G16009" s="4">
        <v>8266</v>
      </c>
      <c r="H16009" s="5">
        <v>58958.300000548399</v>
      </c>
      <c r="I16009" s="5">
        <v>51083.8790950775</v>
      </c>
      <c r="J16009" s="6">
        <v>7.1326276313269297</v>
      </c>
      <c r="K16009" s="3" t="s">
        <v>10</v>
      </c>
      <c r="L16009" s="7">
        <v>1.79553338044122E-3</v>
      </c>
      <c r="M16009" s="8">
        <v>1.1340375908903828</v>
      </c>
      <c r="N16009" s="1" t="s">
        <v>17</v>
      </c>
    </row>
    <row r="16010" spans="1:14" x14ac:dyDescent="0.3">
      <c r="A16010" s="3">
        <f t="shared" si="250"/>
        <v>16009</v>
      </c>
      <c r="B16010" s="3">
        <v>3</v>
      </c>
      <c r="C16010" s="4">
        <v>7717</v>
      </c>
      <c r="D16010" s="5">
        <v>55078.810001373298</v>
      </c>
      <c r="E16010" s="5">
        <v>47691.059086322799</v>
      </c>
      <c r="F16010" s="6">
        <v>7.1373344565729298</v>
      </c>
      <c r="G16010" s="4">
        <v>7850</v>
      </c>
      <c r="H16010" s="5">
        <v>55973.170003414198</v>
      </c>
      <c r="I16010" s="5">
        <v>48512.999092102102</v>
      </c>
      <c r="J16010" s="6">
        <v>7.1303401278234597</v>
      </c>
      <c r="K16010" s="3" t="s">
        <v>10</v>
      </c>
      <c r="L16010" s="7">
        <v>9.7996370942499502E-4</v>
      </c>
      <c r="M16010" s="8">
        <v>1.017234676687832</v>
      </c>
      <c r="N16010" s="1" t="s">
        <v>17</v>
      </c>
    </row>
    <row r="16011" spans="1:14" x14ac:dyDescent="0.3">
      <c r="A16011" s="3">
        <f t="shared" si="250"/>
        <v>16010</v>
      </c>
      <c r="B16011" s="3">
        <v>3</v>
      </c>
      <c r="C16011" s="4">
        <v>7526</v>
      </c>
      <c r="D16011" s="5">
        <v>53613.499999046297</v>
      </c>
      <c r="E16011" s="5">
        <v>46510.6790623665</v>
      </c>
      <c r="F16011" s="6">
        <v>7.12377092732478</v>
      </c>
      <c r="G16011" s="4">
        <v>7419</v>
      </c>
      <c r="H16011" s="5">
        <v>52398.490000486403</v>
      </c>
      <c r="I16011" s="5">
        <v>45849.419095992998</v>
      </c>
      <c r="J16011" s="6">
        <v>7.0627429573374298</v>
      </c>
      <c r="K16011" s="3" t="s">
        <v>10</v>
      </c>
      <c r="L16011" s="7">
        <v>8.5668069074583998E-3</v>
      </c>
      <c r="M16011" s="8">
        <v>0.98578262024980068</v>
      </c>
      <c r="N16011" s="1" t="s">
        <v>18</v>
      </c>
    </row>
    <row r="16012" spans="1:14" x14ac:dyDescent="0.3">
      <c r="A16012" s="3">
        <f t="shared" si="250"/>
        <v>16011</v>
      </c>
      <c r="B16012" s="3">
        <v>3</v>
      </c>
      <c r="C16012" s="4">
        <v>7417</v>
      </c>
      <c r="D16012" s="5">
        <v>52702.070001125299</v>
      </c>
      <c r="E16012" s="5">
        <v>45837.0590772629</v>
      </c>
      <c r="F16012" s="6">
        <v>7.1055777269954596</v>
      </c>
      <c r="G16012" s="4">
        <v>7564</v>
      </c>
      <c r="H16012" s="5">
        <v>53708.839997410803</v>
      </c>
      <c r="I16012" s="5">
        <v>46745.5190525055</v>
      </c>
      <c r="J16012" s="6">
        <v>7.1005869906677397</v>
      </c>
      <c r="K16012" s="3" t="s">
        <v>10</v>
      </c>
      <c r="L16012" s="7">
        <v>7.0236883184907702E-4</v>
      </c>
      <c r="M16012" s="8">
        <v>1.0198193339625186</v>
      </c>
      <c r="N16012" s="1" t="s">
        <v>17</v>
      </c>
    </row>
    <row r="16013" spans="1:14" x14ac:dyDescent="0.3">
      <c r="A16013" s="3">
        <f t="shared" si="250"/>
        <v>16012</v>
      </c>
      <c r="B16013" s="3">
        <v>3</v>
      </c>
      <c r="C16013" s="4">
        <v>6725</v>
      </c>
      <c r="D16013" s="5">
        <v>47836.370000541203</v>
      </c>
      <c r="E16013" s="5">
        <v>41560.499132633202</v>
      </c>
      <c r="F16013" s="6">
        <v>7.1132148699689504</v>
      </c>
      <c r="G16013" s="4">
        <v>7287</v>
      </c>
      <c r="H16013" s="5">
        <v>51543.0399942398</v>
      </c>
      <c r="I16013" s="5">
        <v>45033.659102916703</v>
      </c>
      <c r="J16013" s="6">
        <v>7.0732866741100304</v>
      </c>
      <c r="K16013" s="3" t="s">
        <v>10</v>
      </c>
      <c r="L16013" s="7">
        <v>5.6132419150576101E-3</v>
      </c>
      <c r="M16013" s="8">
        <v>1.0835687732342008</v>
      </c>
      <c r="N16013" s="1" t="s">
        <v>18</v>
      </c>
    </row>
    <row r="16014" spans="1:14" x14ac:dyDescent="0.3">
      <c r="A16014" s="3">
        <f t="shared" si="250"/>
        <v>16013</v>
      </c>
      <c r="B16014" s="3">
        <v>3</v>
      </c>
      <c r="C16014" s="4">
        <v>7723</v>
      </c>
      <c r="D16014" s="5">
        <v>54835.2300007343</v>
      </c>
      <c r="E16014" s="5">
        <v>47728.139062404603</v>
      </c>
      <c r="F16014" s="6">
        <v>7.1002499029825596</v>
      </c>
      <c r="G16014" s="4">
        <v>7672</v>
      </c>
      <c r="H16014" s="5">
        <v>53853.629996776603</v>
      </c>
      <c r="I16014" s="5">
        <v>47412.9590878487</v>
      </c>
      <c r="J16014" s="6">
        <v>7.0195033885266698</v>
      </c>
      <c r="K16014" s="3" t="s">
        <v>10</v>
      </c>
      <c r="L16014" s="7">
        <v>1.1372348235514499E-2</v>
      </c>
      <c r="M16014" s="8">
        <v>0.99339634856920889</v>
      </c>
      <c r="N16014" s="1" t="s">
        <v>17</v>
      </c>
    </row>
    <row r="16015" spans="1:14" x14ac:dyDescent="0.3">
      <c r="A16015" s="3">
        <f t="shared" si="250"/>
        <v>16014</v>
      </c>
      <c r="B16015" s="3">
        <v>3</v>
      </c>
      <c r="C16015" s="4">
        <v>3494</v>
      </c>
      <c r="D16015" s="5">
        <v>24666.99999940395</v>
      </c>
      <c r="E16015" s="5">
        <v>21592.9195716381</v>
      </c>
      <c r="F16015" s="6">
        <v>7.0598168286788603</v>
      </c>
      <c r="G16015" s="4">
        <v>3901</v>
      </c>
      <c r="H16015" s="5">
        <v>27422.270000338602</v>
      </c>
      <c r="I16015" s="5">
        <v>24108.179536342599</v>
      </c>
      <c r="J16015" s="6">
        <v>7.0295488337191898</v>
      </c>
      <c r="K16015" s="3" t="s">
        <v>10</v>
      </c>
      <c r="L16015" s="7">
        <v>4.2873626461127296E-3</v>
      </c>
      <c r="M16015" s="8">
        <v>1.1164854035489411</v>
      </c>
      <c r="N16015" s="1" t="s">
        <v>17</v>
      </c>
    </row>
    <row r="16016" spans="1:14" x14ac:dyDescent="0.3">
      <c r="A16016" s="3">
        <f t="shared" si="250"/>
        <v>16015</v>
      </c>
      <c r="B16016" s="3">
        <v>3</v>
      </c>
      <c r="C16016" s="4">
        <v>13404</v>
      </c>
      <c r="D16016" s="5">
        <v>75792.800001382799</v>
      </c>
      <c r="E16016" s="5">
        <v>64071.122082710302</v>
      </c>
      <c r="F16016" s="6">
        <v>5.6544911967608797</v>
      </c>
      <c r="G16016" s="4">
        <v>13367</v>
      </c>
      <c r="H16016" s="5">
        <v>75610.8199997544</v>
      </c>
      <c r="I16016" s="5">
        <v>63894.262069702098</v>
      </c>
      <c r="J16016" s="6">
        <v>5.6565287648503304</v>
      </c>
      <c r="K16016" s="3" t="s">
        <v>10</v>
      </c>
      <c r="L16016" s="7">
        <v>-3.60345081202408E-4</v>
      </c>
      <c r="M16016" s="8">
        <v>0.99723962996120563</v>
      </c>
      <c r="N16016" s="1" t="s">
        <v>18</v>
      </c>
    </row>
    <row r="16017" spans="1:14" x14ac:dyDescent="0.3">
      <c r="A16017" s="3">
        <f t="shared" si="250"/>
        <v>16016</v>
      </c>
      <c r="B16017" s="3">
        <v>3</v>
      </c>
      <c r="C16017" s="4">
        <v>12699</v>
      </c>
      <c r="D16017" s="5">
        <v>71738.089995265007</v>
      </c>
      <c r="E16017" s="5">
        <v>60701.221978664398</v>
      </c>
      <c r="F16017" s="6">
        <v>5.6491133156362698</v>
      </c>
      <c r="G16017" s="4">
        <v>12123</v>
      </c>
      <c r="H16017" s="5">
        <v>68584.949993372007</v>
      </c>
      <c r="I16017" s="5">
        <v>57947.941913127899</v>
      </c>
      <c r="J16017" s="6">
        <v>5.6574239044272803</v>
      </c>
      <c r="K16017" s="3" t="s">
        <v>10</v>
      </c>
      <c r="L16017" s="7">
        <v>-1.47113154342472E-3</v>
      </c>
      <c r="M16017" s="8">
        <v>0.9546420978029766</v>
      </c>
      <c r="N16017" s="1" t="s">
        <v>18</v>
      </c>
    </row>
    <row r="16018" spans="1:14" x14ac:dyDescent="0.3">
      <c r="A16018" s="3">
        <f t="shared" si="250"/>
        <v>16017</v>
      </c>
      <c r="B16018" s="3">
        <v>3</v>
      </c>
      <c r="C16018" s="4">
        <v>14278</v>
      </c>
      <c r="D16018" s="5">
        <v>80516.189996719404</v>
      </c>
      <c r="E16018" s="5">
        <v>68248.842189788804</v>
      </c>
      <c r="F16018" s="6">
        <v>5.63917845613667</v>
      </c>
      <c r="G16018" s="4">
        <v>15476</v>
      </c>
      <c r="H16018" s="5">
        <v>87103.860007286101</v>
      </c>
      <c r="I16018" s="5">
        <v>73975.282305717497</v>
      </c>
      <c r="J16018" s="6">
        <v>5.6283186874700197</v>
      </c>
      <c r="K16018" s="3" t="s">
        <v>10</v>
      </c>
      <c r="L16018" s="7">
        <v>1.92577141353434E-3</v>
      </c>
      <c r="M16018" s="8">
        <v>1.083905308866788</v>
      </c>
      <c r="N16018" s="1" t="s">
        <v>18</v>
      </c>
    </row>
    <row r="16019" spans="1:14" x14ac:dyDescent="0.3">
      <c r="A16019" s="3">
        <f t="shared" si="250"/>
        <v>16018</v>
      </c>
      <c r="B16019" s="3">
        <v>3</v>
      </c>
      <c r="C16019" s="4">
        <v>15664</v>
      </c>
      <c r="D16019" s="5">
        <v>88236.880000114397</v>
      </c>
      <c r="E16019" s="5">
        <v>74873.922355175004</v>
      </c>
      <c r="F16019" s="6">
        <v>5.6331001021523504</v>
      </c>
      <c r="G16019" s="4">
        <v>15675</v>
      </c>
      <c r="H16019" s="5">
        <v>88042.910005807906</v>
      </c>
      <c r="I16019" s="5">
        <v>74926.502397537202</v>
      </c>
      <c r="J16019" s="6">
        <v>5.6167725681536096</v>
      </c>
      <c r="K16019" s="3" t="s">
        <v>10</v>
      </c>
      <c r="L16019" s="7">
        <v>2.8984988199484102E-3</v>
      </c>
      <c r="M16019" s="8">
        <v>1.0007022471910112</v>
      </c>
      <c r="N16019" s="1" t="s">
        <v>18</v>
      </c>
    </row>
    <row r="16020" spans="1:14" x14ac:dyDescent="0.3">
      <c r="A16020" s="3">
        <f t="shared" si="250"/>
        <v>16019</v>
      </c>
      <c r="B16020" s="3">
        <v>3</v>
      </c>
      <c r="C16020" s="4">
        <v>7538.5</v>
      </c>
      <c r="D16020" s="5">
        <v>42275.905006110654</v>
      </c>
      <c r="E16020" s="5">
        <v>36034.031120777152</v>
      </c>
      <c r="F16020" s="6">
        <v>5.6079996028534396</v>
      </c>
      <c r="G16020" s="4">
        <v>7205</v>
      </c>
      <c r="H16020" s="5">
        <v>40429.6299962997</v>
      </c>
      <c r="I16020" s="5">
        <v>34439.901099681898</v>
      </c>
      <c r="J16020" s="6">
        <v>5.6113296316862904</v>
      </c>
      <c r="K16020" s="3" t="s">
        <v>10</v>
      </c>
      <c r="L16020" s="7">
        <v>-5.9379976260293295E-4</v>
      </c>
      <c r="M16020" s="8">
        <v>0.95576042979372555</v>
      </c>
      <c r="N16020" s="1" t="s">
        <v>18</v>
      </c>
    </row>
    <row r="16021" spans="1:14" x14ac:dyDescent="0.3">
      <c r="A16021" s="3">
        <f t="shared" si="250"/>
        <v>16020</v>
      </c>
      <c r="B16021" s="3">
        <v>3</v>
      </c>
      <c r="C16021" s="4">
        <v>13761</v>
      </c>
      <c r="D16021" s="5">
        <v>76798.579986691504</v>
      </c>
      <c r="E16021" s="5">
        <v>65777.582136630997</v>
      </c>
      <c r="F16021" s="6">
        <v>5.5808865625093702</v>
      </c>
      <c r="G16021" s="4">
        <v>13645</v>
      </c>
      <c r="H16021" s="5">
        <v>74618.850005865097</v>
      </c>
      <c r="I16021" s="5">
        <v>65223.102087020903</v>
      </c>
      <c r="J16021" s="6">
        <v>5.46858556290693</v>
      </c>
      <c r="K16021" s="3" t="s">
        <v>10</v>
      </c>
      <c r="L16021" s="7">
        <v>2.01224300735376E-2</v>
      </c>
      <c r="M16021" s="8">
        <v>0.99157038005958864</v>
      </c>
      <c r="N16021" s="1" t="s">
        <v>17</v>
      </c>
    </row>
    <row r="16022" spans="1:14" x14ac:dyDescent="0.3">
      <c r="A16022" s="3">
        <f t="shared" si="250"/>
        <v>16021</v>
      </c>
      <c r="B16022" s="3">
        <v>3</v>
      </c>
      <c r="C16022" s="4">
        <v>6963.5</v>
      </c>
      <c r="D16022" s="5">
        <v>39166.225000381448</v>
      </c>
      <c r="E16022" s="5">
        <v>33285.531074762352</v>
      </c>
      <c r="F16022" s="6">
        <v>5.6245027644692298</v>
      </c>
      <c r="G16022" s="4">
        <v>7144</v>
      </c>
      <c r="H16022" s="5">
        <v>39202.180005907998</v>
      </c>
      <c r="I16022" s="5">
        <v>34148.321099281296</v>
      </c>
      <c r="J16022" s="6">
        <v>5.48742721247313</v>
      </c>
      <c r="K16022" s="3" t="s">
        <v>10</v>
      </c>
      <c r="L16022" s="7">
        <v>2.4371141367736202E-2</v>
      </c>
      <c r="M16022" s="8">
        <v>1.0259208731241474</v>
      </c>
      <c r="N16022" s="1" t="s">
        <v>17</v>
      </c>
    </row>
    <row r="16023" spans="1:14" x14ac:dyDescent="0.3">
      <c r="A16023" s="3">
        <f t="shared" si="250"/>
        <v>16022</v>
      </c>
      <c r="B16023" s="3">
        <v>3</v>
      </c>
      <c r="C16023" s="4">
        <v>11044</v>
      </c>
      <c r="D16023" s="5">
        <v>36596.549770236001</v>
      </c>
      <c r="E16023" s="5">
        <v>30039.680186986901</v>
      </c>
      <c r="F16023" s="6">
        <v>3.3137042530094201</v>
      </c>
      <c r="G16023" s="4">
        <v>11929</v>
      </c>
      <c r="H16023" s="5">
        <v>39542.2097653151</v>
      </c>
      <c r="I16023" s="5">
        <v>32446.880202054999</v>
      </c>
      <c r="J16023" s="6">
        <v>3.3147966942170402</v>
      </c>
      <c r="K16023" s="3" t="s">
        <v>10</v>
      </c>
      <c r="L16023" s="7">
        <v>-3.2967371986453099E-4</v>
      </c>
      <c r="M16023" s="8">
        <v>1.0801340094168779</v>
      </c>
      <c r="N16023" s="1" t="s">
        <v>18</v>
      </c>
    </row>
    <row r="16024" spans="1:14" x14ac:dyDescent="0.3">
      <c r="A16024" s="3">
        <f t="shared" si="250"/>
        <v>16023</v>
      </c>
      <c r="B16024" s="3">
        <v>3</v>
      </c>
      <c r="C16024" s="4">
        <v>10370</v>
      </c>
      <c r="D16024" s="5">
        <v>34265.109826743603</v>
      </c>
      <c r="E16024" s="5">
        <v>28206.400178909302</v>
      </c>
      <c r="F16024" s="6">
        <v>3.3042535994931099</v>
      </c>
      <c r="G16024" s="4">
        <v>10359</v>
      </c>
      <c r="H16024" s="5">
        <v>34003.129887342497</v>
      </c>
      <c r="I16024" s="5">
        <v>28176.480168819398</v>
      </c>
      <c r="J16024" s="6">
        <v>3.2824722354804998</v>
      </c>
      <c r="K16024" s="3" t="s">
        <v>10</v>
      </c>
      <c r="L16024" s="7">
        <v>6.5919165574823803E-3</v>
      </c>
      <c r="M16024" s="8">
        <v>0.99893924783027965</v>
      </c>
      <c r="N16024" s="1" t="s">
        <v>17</v>
      </c>
    </row>
    <row r="16025" spans="1:14" x14ac:dyDescent="0.3">
      <c r="A16025" s="3">
        <f t="shared" si="250"/>
        <v>16024</v>
      </c>
      <c r="B16025" s="3">
        <v>3</v>
      </c>
      <c r="C16025" s="4">
        <v>10103</v>
      </c>
      <c r="D16025" s="5">
        <v>33358.649814665303</v>
      </c>
      <c r="E16025" s="5">
        <v>27480.160177946102</v>
      </c>
      <c r="F16025" s="6">
        <v>3.3018558660462598</v>
      </c>
      <c r="G16025" s="4">
        <v>10346</v>
      </c>
      <c r="H16025" s="5">
        <v>34064.949824675903</v>
      </c>
      <c r="I16025" s="5">
        <v>28141.1201739311</v>
      </c>
      <c r="J16025" s="6">
        <v>3.2925719915596301</v>
      </c>
      <c r="K16025" s="3" t="s">
        <v>10</v>
      </c>
      <c r="L16025" s="7">
        <v>2.8117140369738202E-3</v>
      </c>
      <c r="M16025" s="8">
        <v>1.0240522617044443</v>
      </c>
      <c r="N16025" s="1" t="s">
        <v>17</v>
      </c>
    </row>
    <row r="16026" spans="1:14" x14ac:dyDescent="0.3">
      <c r="A16026" s="3">
        <f t="shared" si="250"/>
        <v>16025</v>
      </c>
      <c r="B16026" s="3">
        <v>3</v>
      </c>
      <c r="C16026" s="4">
        <v>9640</v>
      </c>
      <c r="D16026" s="5">
        <v>31835.399812296</v>
      </c>
      <c r="E16026" s="5">
        <v>26220.8001823425</v>
      </c>
      <c r="F16026" s="6">
        <v>3.30242736642075</v>
      </c>
      <c r="G16026" s="4">
        <v>10087</v>
      </c>
      <c r="H16026" s="5">
        <v>33133.589820027402</v>
      </c>
      <c r="I16026" s="5">
        <v>27436.640175819401</v>
      </c>
      <c r="J16026" s="6">
        <v>3.2847813839622599</v>
      </c>
      <c r="K16026" s="3" t="s">
        <v>10</v>
      </c>
      <c r="L16026" s="7">
        <v>5.3433370368451303E-3</v>
      </c>
      <c r="M16026" s="8">
        <v>1.0463692946058092</v>
      </c>
      <c r="N16026" s="1" t="s">
        <v>18</v>
      </c>
    </row>
    <row r="16027" spans="1:14" x14ac:dyDescent="0.3">
      <c r="A16027" s="3">
        <f t="shared" si="250"/>
        <v>16026</v>
      </c>
      <c r="B16027" s="3">
        <v>3</v>
      </c>
      <c r="C16027" s="4">
        <v>4817</v>
      </c>
      <c r="D16027" s="5">
        <v>15826.159908980149</v>
      </c>
      <c r="E16027" s="5">
        <v>13102.240085124949</v>
      </c>
      <c r="F16027" s="6">
        <v>3.2854805706830299</v>
      </c>
      <c r="G16027" s="4">
        <v>4879</v>
      </c>
      <c r="H16027" s="5">
        <v>16003.849915593901</v>
      </c>
      <c r="I16027" s="5">
        <v>13270.880087375601</v>
      </c>
      <c r="J16027" s="6">
        <v>3.2801496035240501</v>
      </c>
      <c r="K16027" s="3" t="s">
        <v>10</v>
      </c>
      <c r="L16027" s="7">
        <v>1.6225836812245301E-3</v>
      </c>
      <c r="M16027" s="8">
        <v>1.0128710815860493</v>
      </c>
      <c r="N16027" s="1" t="s">
        <v>17</v>
      </c>
    </row>
    <row r="16028" spans="1:14" x14ac:dyDescent="0.3">
      <c r="A16028" s="3">
        <f t="shared" si="250"/>
        <v>16027</v>
      </c>
      <c r="B16028" s="3">
        <v>3</v>
      </c>
      <c r="C16028" s="4">
        <v>4680.5</v>
      </c>
      <c r="D16028" s="5">
        <v>15464.539915382849</v>
      </c>
      <c r="E16028" s="5">
        <v>12730.9600841999</v>
      </c>
      <c r="F16028" s="6">
        <v>3.3040358755224601</v>
      </c>
      <c r="G16028" s="4">
        <v>5265</v>
      </c>
      <c r="H16028" s="5">
        <v>17086.830002188701</v>
      </c>
      <c r="I16028" s="5">
        <v>14320.8000915051</v>
      </c>
      <c r="J16028" s="6">
        <v>3.2453618237775301</v>
      </c>
      <c r="K16028" s="3" t="s">
        <v>10</v>
      </c>
      <c r="L16028" s="7">
        <v>1.7758297414265201E-2</v>
      </c>
      <c r="M16028" s="8">
        <v>1.1248798205319945</v>
      </c>
      <c r="N16028" s="1" t="s">
        <v>18</v>
      </c>
    </row>
    <row r="16029" spans="1:14" x14ac:dyDescent="0.3">
      <c r="A16029" s="3">
        <f t="shared" si="250"/>
        <v>16028</v>
      </c>
      <c r="B16029" s="3">
        <v>3</v>
      </c>
      <c r="C16029" s="4">
        <v>5850</v>
      </c>
      <c r="D16029" s="5">
        <v>29989.780000686598</v>
      </c>
      <c r="E16029" s="5">
        <v>22463.999624252301</v>
      </c>
      <c r="F16029" s="6">
        <v>5.1264581197754904</v>
      </c>
      <c r="G16029" s="4">
        <v>5590</v>
      </c>
      <c r="H16029" s="5">
        <v>28610.410001784599</v>
      </c>
      <c r="I16029" s="5">
        <v>21465.599654674501</v>
      </c>
      <c r="J16029" s="6">
        <v>5.11814132411173</v>
      </c>
      <c r="K16029" s="3" t="s">
        <v>10</v>
      </c>
      <c r="L16029" s="7">
        <v>1.62232782741039E-3</v>
      </c>
      <c r="M16029" s="8">
        <v>0.9555555555555556</v>
      </c>
      <c r="N16029" s="1" t="s">
        <v>17</v>
      </c>
    </row>
    <row r="16030" spans="1:14" x14ac:dyDescent="0.3">
      <c r="A16030" s="3">
        <f t="shared" si="250"/>
        <v>16029</v>
      </c>
      <c r="B16030" s="3">
        <v>3</v>
      </c>
      <c r="C16030" s="4">
        <v>6646</v>
      </c>
      <c r="D16030" s="5">
        <v>33783.060003042199</v>
      </c>
      <c r="E16030" s="5">
        <v>25520.639613151601</v>
      </c>
      <c r="F16030" s="6">
        <v>5.0832169730728598</v>
      </c>
      <c r="G16030" s="4">
        <v>6340</v>
      </c>
      <c r="H16030" s="5">
        <v>32331.2900019884</v>
      </c>
      <c r="I16030" s="5">
        <v>24345.599593400999</v>
      </c>
      <c r="J16030" s="6">
        <v>5.0995725555186802</v>
      </c>
      <c r="K16030" s="3" t="s">
        <v>10</v>
      </c>
      <c r="L16030" s="7">
        <v>-3.217565280502E-3</v>
      </c>
      <c r="M16030" s="8">
        <v>0.95395726752934096</v>
      </c>
      <c r="N16030" s="1" t="s">
        <v>17</v>
      </c>
    </row>
    <row r="16031" spans="1:14" x14ac:dyDescent="0.3">
      <c r="A16031" s="3">
        <f t="shared" si="250"/>
        <v>16030</v>
      </c>
      <c r="B16031" s="3">
        <v>3</v>
      </c>
      <c r="C16031" s="4">
        <v>6191</v>
      </c>
      <c r="D16031" s="5">
        <v>31341.449999332399</v>
      </c>
      <c r="E16031" s="5">
        <v>23773.439620256398</v>
      </c>
      <c r="F16031" s="6">
        <v>5.0624212565550701</v>
      </c>
      <c r="G16031" s="4">
        <v>7029</v>
      </c>
      <c r="H16031" s="5">
        <v>34124.919989228198</v>
      </c>
      <c r="I16031" s="5">
        <v>26991.359639883001</v>
      </c>
      <c r="J16031" s="6">
        <v>4.8548755141881097</v>
      </c>
      <c r="K16031" s="3" t="s">
        <v>10</v>
      </c>
      <c r="L16031" s="7">
        <v>4.0997327533384302E-2</v>
      </c>
      <c r="M16031" s="8">
        <v>1.1353577774188337</v>
      </c>
      <c r="N16031" s="1" t="s">
        <v>18</v>
      </c>
    </row>
    <row r="16032" spans="1:14" x14ac:dyDescent="0.3">
      <c r="A16032" s="3">
        <f t="shared" si="250"/>
        <v>16031</v>
      </c>
      <c r="B16032" s="3">
        <v>3</v>
      </c>
      <c r="C16032" s="4">
        <v>4693</v>
      </c>
      <c r="D16032" s="5">
        <v>62340.669993400603</v>
      </c>
      <c r="E16032" s="5">
        <v>49933.521461486802</v>
      </c>
      <c r="F16032" s="6">
        <v>13.2837566574474</v>
      </c>
      <c r="G16032" s="4">
        <v>4418</v>
      </c>
      <c r="H16032" s="5">
        <v>58678.559993743896</v>
      </c>
      <c r="I16032" s="5">
        <v>47007.521361350999</v>
      </c>
      <c r="J16032" s="6">
        <v>13.2817021262435</v>
      </c>
      <c r="K16032" s="3" t="s">
        <v>10</v>
      </c>
      <c r="L16032" s="7">
        <v>1.54664923247224E-4</v>
      </c>
      <c r="M16032" s="8">
        <v>0.94140208821649263</v>
      </c>
      <c r="N16032" s="1" t="s">
        <v>18</v>
      </c>
    </row>
    <row r="16033" spans="1:14" x14ac:dyDescent="0.3">
      <c r="A16033" s="3">
        <f t="shared" si="250"/>
        <v>16032</v>
      </c>
      <c r="B16033" s="3">
        <v>3</v>
      </c>
      <c r="C16033" s="4">
        <v>5792</v>
      </c>
      <c r="D16033" s="5">
        <v>76559.3600001335</v>
      </c>
      <c r="E16033" s="5">
        <v>60236.798223495498</v>
      </c>
      <c r="F16033" s="6">
        <v>13.218121546984399</v>
      </c>
      <c r="G16033" s="4">
        <v>5137</v>
      </c>
      <c r="H16033" s="5">
        <v>67957.989999771104</v>
      </c>
      <c r="I16033" s="5">
        <v>53424.798414230303</v>
      </c>
      <c r="J16033" s="6">
        <v>13.2291201089685</v>
      </c>
      <c r="K16033" s="3" t="s">
        <v>10</v>
      </c>
      <c r="L16033" s="7">
        <v>-8.3208207346368397E-4</v>
      </c>
      <c r="M16033" s="8">
        <v>0.88691298342541436</v>
      </c>
      <c r="N16033" s="1" t="s">
        <v>17</v>
      </c>
    </row>
    <row r="16034" spans="1:14" x14ac:dyDescent="0.3">
      <c r="A16034" s="3">
        <f t="shared" si="250"/>
        <v>16033</v>
      </c>
      <c r="B16034" s="3">
        <v>3</v>
      </c>
      <c r="C16034" s="4">
        <v>4286</v>
      </c>
      <c r="D16034" s="5">
        <v>56647.200001567602</v>
      </c>
      <c r="E16034" s="5">
        <v>44574.398559570298</v>
      </c>
      <c r="F16034" s="6">
        <v>13.2167988804404</v>
      </c>
      <c r="G16034" s="4">
        <v>4855</v>
      </c>
      <c r="H16034" s="5">
        <v>62799.429998636202</v>
      </c>
      <c r="I16034" s="5">
        <v>50491.998449325598</v>
      </c>
      <c r="J16034" s="6">
        <v>12.9350010295852</v>
      </c>
      <c r="K16034" s="3" t="s">
        <v>10</v>
      </c>
      <c r="L16034" s="7">
        <v>2.1321187785661399E-2</v>
      </c>
      <c r="M16034" s="8">
        <v>1.1327578161455902</v>
      </c>
      <c r="N16034" s="1" t="s">
        <v>17</v>
      </c>
    </row>
    <row r="16035" spans="1:14" x14ac:dyDescent="0.3">
      <c r="A16035" s="3">
        <f t="shared" si="250"/>
        <v>16034</v>
      </c>
      <c r="B16035" s="3">
        <v>3</v>
      </c>
      <c r="C16035" s="4">
        <v>2299.5</v>
      </c>
      <c r="D16035" s="5">
        <v>30220.755001544949</v>
      </c>
      <c r="E16035" s="5">
        <v>23914.799247741699</v>
      </c>
      <c r="F16035" s="6">
        <v>13.142315721480699</v>
      </c>
      <c r="G16035" s="4">
        <v>3063</v>
      </c>
      <c r="H16035" s="5">
        <v>39926.699999809302</v>
      </c>
      <c r="I16035" s="5">
        <v>31855.1990756989</v>
      </c>
      <c r="J16035" s="6">
        <v>13.035161606206101</v>
      </c>
      <c r="K16035" s="3" t="s">
        <v>10</v>
      </c>
      <c r="L16035" s="7">
        <v>8.1533663888094209E-3</v>
      </c>
      <c r="M16035" s="8">
        <v>1.3320287018917156</v>
      </c>
      <c r="N16035" s="1" t="s">
        <v>17</v>
      </c>
    </row>
    <row r="16036" spans="1:14" x14ac:dyDescent="0.3">
      <c r="A16036" s="3">
        <f t="shared" si="250"/>
        <v>16035</v>
      </c>
      <c r="B16036" s="3">
        <v>3</v>
      </c>
      <c r="C16036" s="4">
        <v>1833.5</v>
      </c>
      <c r="D16036" s="5">
        <v>24162.520000219349</v>
      </c>
      <c r="E16036" s="5">
        <v>19068.39937877655</v>
      </c>
      <c r="F16036" s="6">
        <v>13.1783583311804</v>
      </c>
      <c r="G16036" s="4">
        <v>2576</v>
      </c>
      <c r="H16036" s="5">
        <v>32401.640007257502</v>
      </c>
      <c r="I16036" s="5">
        <v>26790.399152755701</v>
      </c>
      <c r="J16036" s="6">
        <v>12.5782764003329</v>
      </c>
      <c r="K16036" s="3" t="s">
        <v>10</v>
      </c>
      <c r="L16036" s="7">
        <v>4.5535408566616697E-2</v>
      </c>
      <c r="M16036" s="8">
        <v>1.4049631851649851</v>
      </c>
      <c r="N16036" s="1" t="s">
        <v>17</v>
      </c>
    </row>
    <row r="16037" spans="1:14" x14ac:dyDescent="0.3">
      <c r="A16037" s="3">
        <f t="shared" si="250"/>
        <v>16036</v>
      </c>
      <c r="B16037" s="3">
        <v>3</v>
      </c>
      <c r="C16037" s="4">
        <v>11777</v>
      </c>
      <c r="D16037" s="5">
        <v>38924.089820980997</v>
      </c>
      <c r="E16037" s="5">
        <v>31444.590898513801</v>
      </c>
      <c r="F16037" s="6">
        <v>3.3050938117501101</v>
      </c>
      <c r="G16037" s="4">
        <v>12600</v>
      </c>
      <c r="H16037" s="5">
        <v>41147.5098029375</v>
      </c>
      <c r="I16037" s="5">
        <v>33642.000959396399</v>
      </c>
      <c r="J16037" s="6">
        <v>3.2656753811855199</v>
      </c>
      <c r="K16037" s="3" t="s">
        <v>10</v>
      </c>
      <c r="L16037" s="7">
        <v>1.1926569353176399E-2</v>
      </c>
      <c r="M16037" s="8">
        <v>1.0698819733378619</v>
      </c>
      <c r="N16037" s="1" t="s">
        <v>18</v>
      </c>
    </row>
    <row r="16038" spans="1:14" x14ac:dyDescent="0.3">
      <c r="A16038" s="3">
        <f t="shared" si="250"/>
        <v>16037</v>
      </c>
      <c r="B16038" s="3">
        <v>3</v>
      </c>
      <c r="C16038" s="4">
        <v>11633</v>
      </c>
      <c r="D16038" s="5">
        <v>38397.3598204851</v>
      </c>
      <c r="E16038" s="5">
        <v>31060.110885620099</v>
      </c>
      <c r="F16038" s="6">
        <v>3.3007272260367202</v>
      </c>
      <c r="G16038" s="4">
        <v>12477</v>
      </c>
      <c r="H16038" s="5">
        <v>41042.969822168401</v>
      </c>
      <c r="I16038" s="5">
        <v>33313.590951919599</v>
      </c>
      <c r="J16038" s="6">
        <v>3.2894902478294701</v>
      </c>
      <c r="K16038" s="3" t="s">
        <v>10</v>
      </c>
      <c r="L16038" s="7">
        <v>3.4043946796337501E-3</v>
      </c>
      <c r="M16038" s="8">
        <v>1.0725522221267085</v>
      </c>
      <c r="N16038" s="1" t="s">
        <v>17</v>
      </c>
    </row>
    <row r="16039" spans="1:14" x14ac:dyDescent="0.3">
      <c r="A16039" s="3">
        <f t="shared" si="250"/>
        <v>16038</v>
      </c>
      <c r="B16039" s="3">
        <v>3</v>
      </c>
      <c r="C16039" s="4">
        <v>25947</v>
      </c>
      <c r="D16039" s="5">
        <v>25839.429999411099</v>
      </c>
      <c r="E16039" s="5">
        <v>17125.0203251243</v>
      </c>
      <c r="F16039" s="6">
        <v>0.995854241315416</v>
      </c>
      <c r="G16039" s="4">
        <v>29493</v>
      </c>
      <c r="H16039" s="5">
        <v>24222.980224952102</v>
      </c>
      <c r="I16039" s="5">
        <v>19465.380359709299</v>
      </c>
      <c r="J16039" s="6">
        <v>0.82131286152483995</v>
      </c>
      <c r="K16039" s="3" t="s">
        <v>11</v>
      </c>
      <c r="L16039" s="7">
        <v>0.17526799861797601</v>
      </c>
      <c r="M16039" s="8">
        <v>1.136663198057579</v>
      </c>
      <c r="N16039" s="1" t="s">
        <v>17</v>
      </c>
    </row>
    <row r="16040" spans="1:14" x14ac:dyDescent="0.3">
      <c r="A16040" s="3">
        <f t="shared" si="250"/>
        <v>16039</v>
      </c>
      <c r="B16040" s="3">
        <v>3</v>
      </c>
      <c r="C16040" s="4">
        <v>3544</v>
      </c>
      <c r="D16040" s="5">
        <v>45715.0299985409</v>
      </c>
      <c r="E16040" s="5">
        <v>34908.40117836</v>
      </c>
      <c r="F16040" s="6">
        <v>12.8992748302881</v>
      </c>
      <c r="G16040" s="4">
        <v>3425</v>
      </c>
      <c r="H16040" s="5">
        <v>43898.639999031999</v>
      </c>
      <c r="I16040" s="5">
        <v>33736.251115799001</v>
      </c>
      <c r="J16040" s="6">
        <v>12.8171211676006</v>
      </c>
      <c r="K16040" s="3" t="s">
        <v>10</v>
      </c>
      <c r="L16040" s="7">
        <v>6.3688590070636302E-3</v>
      </c>
      <c r="M16040" s="8">
        <v>0.9664221218961625</v>
      </c>
      <c r="N16040" s="1" t="s">
        <v>17</v>
      </c>
    </row>
    <row r="16041" spans="1:14" x14ac:dyDescent="0.3">
      <c r="A16041" s="3">
        <f t="shared" si="250"/>
        <v>16040</v>
      </c>
      <c r="B16041" s="3">
        <v>3</v>
      </c>
      <c r="C16041" s="4">
        <v>1639</v>
      </c>
      <c r="D16041" s="5">
        <v>21167.01999890805</v>
      </c>
      <c r="E16041" s="5">
        <v>16144.150547027601</v>
      </c>
      <c r="F16041" s="6">
        <v>12.9145942641294</v>
      </c>
      <c r="G16041" s="4">
        <v>2149</v>
      </c>
      <c r="H16041" s="5">
        <v>26784.760002136201</v>
      </c>
      <c r="I16041" s="5">
        <v>21167.650705337499</v>
      </c>
      <c r="J16041" s="6">
        <v>12.463825035894001</v>
      </c>
      <c r="K16041" s="3" t="s">
        <v>10</v>
      </c>
      <c r="L16041" s="7">
        <v>3.4903862948864398E-2</v>
      </c>
      <c r="M16041" s="8">
        <v>1.3111653447223917</v>
      </c>
      <c r="N16041" s="1" t="s">
        <v>18</v>
      </c>
    </row>
    <row r="16042" spans="1:14" x14ac:dyDescent="0.3">
      <c r="A16042" s="3">
        <f t="shared" si="250"/>
        <v>16041</v>
      </c>
      <c r="B16042" s="3">
        <v>3</v>
      </c>
      <c r="C16042" s="4">
        <v>2608</v>
      </c>
      <c r="D16042" s="5">
        <v>33675.149997711203</v>
      </c>
      <c r="E16042" s="5">
        <v>25688.800907134999</v>
      </c>
      <c r="F16042" s="6">
        <v>12.912250765993599</v>
      </c>
      <c r="G16042" s="4">
        <v>2397</v>
      </c>
      <c r="H16042" s="5">
        <v>30586.420001078401</v>
      </c>
      <c r="I16042" s="5">
        <v>23610.450834274299</v>
      </c>
      <c r="J16042" s="6">
        <v>12.760292032156199</v>
      </c>
      <c r="K16042" s="3" t="s">
        <v>10</v>
      </c>
      <c r="L16042" s="7">
        <v>1.1768570529745699E-2</v>
      </c>
      <c r="M16042" s="8">
        <v>0.91909509202453987</v>
      </c>
      <c r="N16042" s="1" t="s">
        <v>17</v>
      </c>
    </row>
    <row r="16043" spans="1:14" x14ac:dyDescent="0.3">
      <c r="A16043" s="3">
        <f t="shared" si="250"/>
        <v>16042</v>
      </c>
      <c r="B16043" s="3">
        <v>3</v>
      </c>
      <c r="C16043" s="4">
        <v>1140</v>
      </c>
      <c r="D16043" s="5">
        <v>14633.890001535399</v>
      </c>
      <c r="E16043" s="5">
        <v>11229.000390052801</v>
      </c>
      <c r="F16043" s="6">
        <v>12.836745615381901</v>
      </c>
      <c r="G16043" s="4">
        <v>1506</v>
      </c>
      <c r="H16043" s="5">
        <v>18778.390000104901</v>
      </c>
      <c r="I16043" s="5">
        <v>14834.100505828899</v>
      </c>
      <c r="J16043" s="6">
        <v>12.4690504648771</v>
      </c>
      <c r="K16043" s="3" t="s">
        <v>10</v>
      </c>
      <c r="L16043" s="7">
        <v>2.8643953967916101E-2</v>
      </c>
      <c r="M16043" s="8">
        <v>1.3210526315789475</v>
      </c>
      <c r="N16043" s="1" t="s">
        <v>18</v>
      </c>
    </row>
    <row r="16044" spans="1:14" x14ac:dyDescent="0.3">
      <c r="A16044" s="3">
        <f t="shared" si="250"/>
        <v>16043</v>
      </c>
      <c r="B16044" s="3">
        <v>3</v>
      </c>
      <c r="C16044" s="4">
        <v>1847</v>
      </c>
      <c r="D16044" s="5">
        <v>22578.029990911498</v>
      </c>
      <c r="E16044" s="5">
        <v>18562.350318908699</v>
      </c>
      <c r="F16044" s="6">
        <v>12.224163503471299</v>
      </c>
      <c r="G16044" s="4">
        <v>1667</v>
      </c>
      <c r="H16044" s="5">
        <v>20446.1399846077</v>
      </c>
      <c r="I16044" s="5">
        <v>16753.350283622702</v>
      </c>
      <c r="J16044" s="6">
        <v>12.2652309445757</v>
      </c>
      <c r="K16044" s="3" t="s">
        <v>10</v>
      </c>
      <c r="L16044" s="7">
        <v>-3.3595297619133102E-3</v>
      </c>
      <c r="M16044" s="8">
        <v>0.90254466702761238</v>
      </c>
      <c r="N16044" s="1" t="s">
        <v>17</v>
      </c>
    </row>
    <row r="16045" spans="1:14" x14ac:dyDescent="0.3">
      <c r="A16045" s="3">
        <f t="shared" si="250"/>
        <v>16044</v>
      </c>
      <c r="B16045" s="3">
        <v>3</v>
      </c>
      <c r="C16045" s="4">
        <v>1093</v>
      </c>
      <c r="D16045" s="5">
        <v>13774.4500001669</v>
      </c>
      <c r="E16045" s="5">
        <v>10984.650187492351</v>
      </c>
      <c r="F16045" s="6">
        <v>12.6024245198233</v>
      </c>
      <c r="G16045" s="4">
        <v>1359</v>
      </c>
      <c r="H16045" s="5">
        <v>17202.1599979401</v>
      </c>
      <c r="I16045" s="5">
        <v>13657.9502401352</v>
      </c>
      <c r="J16045" s="6">
        <v>12.657954376703501</v>
      </c>
      <c r="K16045" s="3" t="s">
        <v>10</v>
      </c>
      <c r="L16045" s="7">
        <v>-4.4062836316008502E-3</v>
      </c>
      <c r="M16045" s="8">
        <v>1.2433668801463862</v>
      </c>
      <c r="N16045" s="1" t="s">
        <v>17</v>
      </c>
    </row>
    <row r="16046" spans="1:14" x14ac:dyDescent="0.3">
      <c r="A16046" s="3">
        <f t="shared" si="250"/>
        <v>16045</v>
      </c>
      <c r="B16046" s="3">
        <v>3</v>
      </c>
      <c r="C16046" s="4">
        <v>1025.5</v>
      </c>
      <c r="D16046" s="5">
        <v>13168.7649999857</v>
      </c>
      <c r="E16046" s="5">
        <v>10306.2751812935</v>
      </c>
      <c r="F16046" s="6">
        <v>12.8413115553249</v>
      </c>
      <c r="G16046" s="4">
        <v>1208</v>
      </c>
      <c r="H16046" s="5">
        <v>14927.8599991798</v>
      </c>
      <c r="I16046" s="5">
        <v>12140.4002094269</v>
      </c>
      <c r="J16046" s="6">
        <v>12.357499999321099</v>
      </c>
      <c r="K16046" s="3" t="s">
        <v>10</v>
      </c>
      <c r="L16046" s="7">
        <v>3.76761792531407E-2</v>
      </c>
      <c r="M16046" s="8">
        <v>1.1779619697708434</v>
      </c>
      <c r="N16046" s="1" t="s">
        <v>17</v>
      </c>
    </row>
    <row r="16047" spans="1:14" x14ac:dyDescent="0.3">
      <c r="A16047" s="3">
        <f t="shared" si="250"/>
        <v>16046</v>
      </c>
      <c r="B16047" s="3">
        <v>3</v>
      </c>
      <c r="C16047" s="4">
        <v>2010</v>
      </c>
      <c r="D16047" s="5">
        <v>25723.580001831098</v>
      </c>
      <c r="E16047" s="5">
        <v>20200.500355720498</v>
      </c>
      <c r="F16047" s="6">
        <v>12.7978009959358</v>
      </c>
      <c r="G16047" s="4">
        <v>2326</v>
      </c>
      <c r="H16047" s="5">
        <v>29172.4800014496</v>
      </c>
      <c r="I16047" s="5">
        <v>23376.300412178</v>
      </c>
      <c r="J16047" s="6">
        <v>12.5419088570291</v>
      </c>
      <c r="K16047" s="3" t="s">
        <v>10</v>
      </c>
      <c r="L16047" s="7">
        <v>1.9995008438407E-2</v>
      </c>
      <c r="M16047" s="8">
        <v>1.1572139303482587</v>
      </c>
      <c r="N16047" s="1" t="s">
        <v>17</v>
      </c>
    </row>
    <row r="16048" spans="1:14" x14ac:dyDescent="0.3">
      <c r="A16048" s="3">
        <f t="shared" si="250"/>
        <v>16047</v>
      </c>
      <c r="B16048" s="3">
        <v>3</v>
      </c>
      <c r="C16048" s="4">
        <v>1073.5</v>
      </c>
      <c r="D16048" s="5">
        <v>13764.745000079251</v>
      </c>
      <c r="E16048" s="5">
        <v>10788.6751899719</v>
      </c>
      <c r="F16048" s="6">
        <v>12.822305542691501</v>
      </c>
      <c r="G16048" s="4">
        <v>1259</v>
      </c>
      <c r="H16048" s="5">
        <v>15912.539994716601</v>
      </c>
      <c r="I16048" s="5">
        <v>12652.950211525</v>
      </c>
      <c r="J16048" s="6">
        <v>12.639030972769399</v>
      </c>
      <c r="K16048" s="3" t="s">
        <v>10</v>
      </c>
      <c r="L16048" s="7">
        <v>1.42934177720122E-2</v>
      </c>
      <c r="M16048" s="8">
        <v>1.1727992547741033</v>
      </c>
      <c r="N16048" s="1" t="s">
        <v>17</v>
      </c>
    </row>
    <row r="16049" spans="1:14" x14ac:dyDescent="0.3">
      <c r="A16049" s="3">
        <f t="shared" si="250"/>
        <v>16048</v>
      </c>
      <c r="B16049" s="3">
        <v>3</v>
      </c>
      <c r="C16049" s="4">
        <v>1095.5</v>
      </c>
      <c r="D16049" s="5">
        <v>13984.174996018401</v>
      </c>
      <c r="E16049" s="5">
        <v>11009.7751932144</v>
      </c>
      <c r="F16049" s="6">
        <v>12.7651072533258</v>
      </c>
      <c r="G16049" s="4">
        <v>1309</v>
      </c>
      <c r="H16049" s="5">
        <v>16231.6200027466</v>
      </c>
      <c r="I16049" s="5">
        <v>13155.4502239227</v>
      </c>
      <c r="J16049" s="6">
        <v>12.400015280937</v>
      </c>
      <c r="K16049" s="3" t="s">
        <v>10</v>
      </c>
      <c r="L16049" s="7">
        <v>2.8600775938928302E-2</v>
      </c>
      <c r="M16049" s="8">
        <v>1.194888178913738</v>
      </c>
      <c r="N16049" s="1" t="s">
        <v>17</v>
      </c>
    </row>
    <row r="16050" spans="1:14" x14ac:dyDescent="0.3">
      <c r="A16050" s="3">
        <f t="shared" si="250"/>
        <v>16049</v>
      </c>
      <c r="B16050" s="3">
        <v>3</v>
      </c>
      <c r="C16050" s="4">
        <v>5394</v>
      </c>
      <c r="D16050" s="5">
        <v>19327.4501235485</v>
      </c>
      <c r="E16050" s="5">
        <v>12406.1997971535</v>
      </c>
      <c r="F16050" s="6">
        <v>3.5831386955039899</v>
      </c>
      <c r="G16050" s="4">
        <v>5369</v>
      </c>
      <c r="H16050" s="5">
        <v>19178.190132379499</v>
      </c>
      <c r="I16050" s="5">
        <v>12348.6997902393</v>
      </c>
      <c r="J16050" s="6">
        <v>3.5720227476959501</v>
      </c>
      <c r="K16050" s="3" t="s">
        <v>10</v>
      </c>
      <c r="L16050" s="7">
        <v>3.1022934786168201E-3</v>
      </c>
      <c r="M16050" s="8">
        <v>0.9953652206154987</v>
      </c>
      <c r="N16050" s="1" t="s">
        <v>17</v>
      </c>
    </row>
    <row r="16051" spans="1:14" x14ac:dyDescent="0.3">
      <c r="A16051" s="3">
        <f t="shared" si="250"/>
        <v>16050</v>
      </c>
      <c r="B16051" s="3">
        <v>3</v>
      </c>
      <c r="C16051" s="4">
        <v>2808</v>
      </c>
      <c r="D16051" s="5">
        <v>10022.805057048799</v>
      </c>
      <c r="E16051" s="5">
        <v>6458.3998960256504</v>
      </c>
      <c r="F16051" s="6">
        <v>3.56937502031652</v>
      </c>
      <c r="G16051" s="4">
        <v>2647</v>
      </c>
      <c r="H16051" s="5">
        <v>9492.9700574874896</v>
      </c>
      <c r="I16051" s="5">
        <v>6088.0998980999002</v>
      </c>
      <c r="J16051" s="6">
        <v>3.5863128286692398</v>
      </c>
      <c r="K16051" s="3" t="s">
        <v>10</v>
      </c>
      <c r="L16051" s="7">
        <v>-4.7453148678162299E-3</v>
      </c>
      <c r="M16051" s="8">
        <v>0.94266381766381768</v>
      </c>
      <c r="N16051" s="1" t="s">
        <v>17</v>
      </c>
    </row>
    <row r="16052" spans="1:14" x14ac:dyDescent="0.3">
      <c r="A16052" s="3">
        <f t="shared" si="250"/>
        <v>16051</v>
      </c>
      <c r="B16052" s="3">
        <v>3</v>
      </c>
      <c r="C16052" s="4">
        <v>6452</v>
      </c>
      <c r="D16052" s="5">
        <v>22852.410118341399</v>
      </c>
      <c r="E16052" s="5">
        <v>14839.5997629166</v>
      </c>
      <c r="F16052" s="6">
        <v>3.5419110536797</v>
      </c>
      <c r="G16052" s="4">
        <v>5841</v>
      </c>
      <c r="H16052" s="5">
        <v>20793.620121121399</v>
      </c>
      <c r="I16052" s="5">
        <v>13434.2997775078</v>
      </c>
      <c r="J16052" s="6">
        <v>3.5599418115256598</v>
      </c>
      <c r="K16052" s="3" t="s">
        <v>10</v>
      </c>
      <c r="L16052" s="7">
        <v>-5.09068623483058E-3</v>
      </c>
      <c r="M16052" s="8">
        <v>0.90530068195908242</v>
      </c>
      <c r="N16052" s="1" t="s">
        <v>18</v>
      </c>
    </row>
    <row r="16053" spans="1:14" x14ac:dyDescent="0.3">
      <c r="A16053" s="3">
        <f t="shared" si="250"/>
        <v>16052</v>
      </c>
      <c r="B16053" s="3">
        <v>3</v>
      </c>
      <c r="C16053" s="4">
        <v>5453</v>
      </c>
      <c r="D16053" s="5">
        <v>19370.350098609899</v>
      </c>
      <c r="E16053" s="5">
        <v>12541.8998012543</v>
      </c>
      <c r="F16053" s="6">
        <v>3.5522373186521001</v>
      </c>
      <c r="G16053" s="4">
        <v>5747</v>
      </c>
      <c r="H16053" s="5">
        <v>18496.529998064001</v>
      </c>
      <c r="I16053" s="5">
        <v>13218.099791049999</v>
      </c>
      <c r="J16053" s="6">
        <v>3.2184670259377102</v>
      </c>
      <c r="K16053" s="3" t="s">
        <v>12</v>
      </c>
      <c r="L16053" s="7">
        <v>9.3960583928846098E-2</v>
      </c>
      <c r="M16053" s="8">
        <v>1.0539152759948651</v>
      </c>
      <c r="N16053" s="1" t="s">
        <v>18</v>
      </c>
    </row>
    <row r="16054" spans="1:14" x14ac:dyDescent="0.3">
      <c r="A16054" s="3">
        <f t="shared" si="250"/>
        <v>16053</v>
      </c>
      <c r="B16054" s="3">
        <v>3</v>
      </c>
      <c r="C16054" s="4">
        <v>5413</v>
      </c>
      <c r="D16054" s="5">
        <v>17418.550000846401</v>
      </c>
      <c r="E16054" s="5">
        <v>12449.899799585301</v>
      </c>
      <c r="F16054" s="6">
        <v>3.2179105857835602</v>
      </c>
      <c r="G16054" s="4">
        <v>7088</v>
      </c>
      <c r="H16054" s="5">
        <v>22557.310003876701</v>
      </c>
      <c r="I16054" s="5">
        <v>16302.3997695446</v>
      </c>
      <c r="J16054" s="6">
        <v>3.18246472966658</v>
      </c>
      <c r="K16054" s="3" t="s">
        <v>10</v>
      </c>
      <c r="L16054" s="7">
        <v>1.1015177448862899E-2</v>
      </c>
      <c r="M16054" s="8">
        <v>1.3094402364677629</v>
      </c>
      <c r="N16054" s="1" t="s">
        <v>17</v>
      </c>
    </row>
    <row r="16055" spans="1:14" x14ac:dyDescent="0.3">
      <c r="A16055" s="3">
        <f t="shared" si="250"/>
        <v>16054</v>
      </c>
      <c r="B16055" s="3">
        <v>3</v>
      </c>
      <c r="C16055" s="4">
        <v>2463</v>
      </c>
      <c r="D16055" s="5">
        <v>8772.5450494289507</v>
      </c>
      <c r="E16055" s="5">
        <v>5664.8999077081498</v>
      </c>
      <c r="F16055" s="6">
        <v>3.5617316481644101</v>
      </c>
      <c r="G16055" s="4">
        <v>2746</v>
      </c>
      <c r="H16055" s="5">
        <v>9339.5200270414407</v>
      </c>
      <c r="I16055" s="5">
        <v>6315.7998983859998</v>
      </c>
      <c r="J16055" s="6">
        <v>3.4011362079539098</v>
      </c>
      <c r="K16055" s="3" t="s">
        <v>10</v>
      </c>
      <c r="L16055" s="7">
        <v>4.5089146537265097E-2</v>
      </c>
      <c r="M16055" s="8">
        <v>1.1149005278116118</v>
      </c>
      <c r="N16055" s="1" t="s">
        <v>17</v>
      </c>
    </row>
    <row r="16056" spans="1:14" x14ac:dyDescent="0.3">
      <c r="A16056" s="3">
        <f t="shared" si="250"/>
        <v>16055</v>
      </c>
      <c r="B16056" s="3">
        <v>3</v>
      </c>
      <c r="C16056" s="4">
        <v>2168</v>
      </c>
      <c r="D16056" s="5">
        <v>7695.1450417637998</v>
      </c>
      <c r="E16056" s="5">
        <v>4986.3999166488647</v>
      </c>
      <c r="F16056" s="6">
        <v>3.5494211447249899</v>
      </c>
      <c r="G16056" s="4">
        <v>2565</v>
      </c>
      <c r="H16056" s="5">
        <v>9172.6900479793494</v>
      </c>
      <c r="I16056" s="5">
        <v>5899.4999039173099</v>
      </c>
      <c r="J16056" s="6">
        <v>3.5760974845923399</v>
      </c>
      <c r="K16056" s="3" t="s">
        <v>10</v>
      </c>
      <c r="L16056" s="7">
        <v>-7.5156874261016896E-3</v>
      </c>
      <c r="M16056" s="8">
        <v>1.1831180811808117</v>
      </c>
      <c r="N16056" s="1" t="s">
        <v>18</v>
      </c>
    </row>
    <row r="16057" spans="1:14" x14ac:dyDescent="0.3">
      <c r="A16057" s="3">
        <f t="shared" si="250"/>
        <v>16056</v>
      </c>
      <c r="B16057" s="3">
        <v>3</v>
      </c>
      <c r="C16057" s="4">
        <v>22470</v>
      </c>
      <c r="D16057" s="5">
        <v>45746.590260147997</v>
      </c>
      <c r="E16057" s="5">
        <v>22321.697837829601</v>
      </c>
      <c r="F16057" s="6">
        <v>2.0358963177636</v>
      </c>
      <c r="G16057" s="4">
        <v>24109</v>
      </c>
      <c r="H16057" s="5">
        <v>48490.800121903398</v>
      </c>
      <c r="I16057" s="5">
        <v>23949.880447626099</v>
      </c>
      <c r="J16057" s="6">
        <v>2.0113152815091202</v>
      </c>
      <c r="K16057" s="3" t="s">
        <v>10</v>
      </c>
      <c r="L16057" s="7">
        <v>1.2073815370656099E-2</v>
      </c>
      <c r="M16057" s="8">
        <v>1.0729417000445038</v>
      </c>
      <c r="N16057" s="1" t="s">
        <v>17</v>
      </c>
    </row>
    <row r="16058" spans="1:14" x14ac:dyDescent="0.3">
      <c r="A16058" s="3">
        <f t="shared" si="250"/>
        <v>16057</v>
      </c>
      <c r="B16058" s="3">
        <v>3</v>
      </c>
      <c r="C16058" s="4">
        <v>24808</v>
      </c>
      <c r="D16058" s="5">
        <v>50526.300252407797</v>
      </c>
      <c r="E16058" s="5">
        <v>24644.267038703001</v>
      </c>
      <c r="F16058" s="6">
        <v>2.0366938186233399</v>
      </c>
      <c r="G16058" s="4">
        <v>25242</v>
      </c>
      <c r="H16058" s="5">
        <v>50698.980238258802</v>
      </c>
      <c r="I16058" s="5">
        <v>25075.402645945502</v>
      </c>
      <c r="J16058" s="6">
        <v>2.0085167672236302</v>
      </c>
      <c r="K16058" s="3" t="s">
        <v>10</v>
      </c>
      <c r="L16058" s="7">
        <v>1.3834701682728099E-2</v>
      </c>
      <c r="M16058" s="8">
        <v>1.0174943566591421</v>
      </c>
      <c r="N16058" s="1" t="s">
        <v>18</v>
      </c>
    </row>
    <row r="16059" spans="1:14" x14ac:dyDescent="0.3">
      <c r="A16059" s="3">
        <f t="shared" si="250"/>
        <v>16058</v>
      </c>
      <c r="B16059" s="3">
        <v>3</v>
      </c>
      <c r="C16059" s="4">
        <v>23223</v>
      </c>
      <c r="D16059" s="5">
        <v>47189.180248707497</v>
      </c>
      <c r="E16059" s="5">
        <v>23069.728041887302</v>
      </c>
      <c r="F16059" s="6">
        <v>2.0320019053829199</v>
      </c>
      <c r="G16059" s="4">
        <v>23349</v>
      </c>
      <c r="H16059" s="5">
        <v>46318.209992468401</v>
      </c>
      <c r="I16059" s="5">
        <v>23194.8964416981</v>
      </c>
      <c r="J16059" s="6">
        <v>1.98373420670985</v>
      </c>
      <c r="K16059" s="3" t="s">
        <v>10</v>
      </c>
      <c r="L16059" s="7">
        <v>2.37537664434278E-2</v>
      </c>
      <c r="M16059" s="8">
        <v>1.0054256556000516</v>
      </c>
      <c r="N16059" s="1" t="s">
        <v>17</v>
      </c>
    </row>
    <row r="16060" spans="1:14" x14ac:dyDescent="0.3">
      <c r="A16060" s="3">
        <f t="shared" si="250"/>
        <v>16059</v>
      </c>
      <c r="B16060" s="3">
        <v>3</v>
      </c>
      <c r="C16060" s="4">
        <v>10715.5</v>
      </c>
      <c r="D16060" s="5">
        <v>21729.125111728899</v>
      </c>
      <c r="E16060" s="5">
        <v>10394.035233140001</v>
      </c>
      <c r="F16060" s="6">
        <v>2.0278218572842102</v>
      </c>
      <c r="G16060" s="4">
        <v>13327</v>
      </c>
      <c r="H16060" s="5">
        <v>26399.649978041602</v>
      </c>
      <c r="I16060" s="5">
        <v>12927.1902618408</v>
      </c>
      <c r="J16060" s="6">
        <v>1.98091468282747</v>
      </c>
      <c r="K16060" s="3" t="s">
        <v>10</v>
      </c>
      <c r="L16060" s="7">
        <v>2.31318023761517E-2</v>
      </c>
      <c r="M16060" s="8">
        <v>1.2437123792636835</v>
      </c>
      <c r="N16060" s="1" t="s">
        <v>17</v>
      </c>
    </row>
    <row r="16061" spans="1:14" x14ac:dyDescent="0.3">
      <c r="A16061" s="3">
        <f t="shared" si="250"/>
        <v>16060</v>
      </c>
      <c r="B16061" s="3">
        <v>3</v>
      </c>
      <c r="C16061" s="4">
        <v>10594</v>
      </c>
      <c r="D16061" s="5">
        <v>59877.819997549101</v>
      </c>
      <c r="E16061" s="5">
        <v>50639.321736812599</v>
      </c>
      <c r="F16061" s="6">
        <v>5.6520502168726701</v>
      </c>
      <c r="G16061" s="4">
        <v>10910</v>
      </c>
      <c r="H16061" s="5">
        <v>61655.120003685399</v>
      </c>
      <c r="I16061" s="5">
        <v>52149.801813602397</v>
      </c>
      <c r="J16061" s="6">
        <v>5.6512483963048004</v>
      </c>
      <c r="K16061" s="3" t="s">
        <v>10</v>
      </c>
      <c r="L16061" s="7">
        <v>1.41863666652673E-4</v>
      </c>
      <c r="M16061" s="8">
        <v>1.0298282046441383</v>
      </c>
      <c r="N16061" s="1" t="s">
        <v>17</v>
      </c>
    </row>
    <row r="16062" spans="1:14" x14ac:dyDescent="0.3">
      <c r="A16062" s="3">
        <f t="shared" si="250"/>
        <v>16061</v>
      </c>
      <c r="B16062" s="3">
        <v>3</v>
      </c>
      <c r="C16062" s="4">
        <v>9840</v>
      </c>
      <c r="D16062" s="5">
        <v>55480.210001945503</v>
      </c>
      <c r="E16062" s="5">
        <v>47035.201648235299</v>
      </c>
      <c r="F16062" s="6">
        <v>5.6382327237749497</v>
      </c>
      <c r="G16062" s="4">
        <v>9435</v>
      </c>
      <c r="H16062" s="5">
        <v>53333.090000152602</v>
      </c>
      <c r="I16062" s="5">
        <v>45099.301595687903</v>
      </c>
      <c r="J16062" s="6">
        <v>5.6526857445842698</v>
      </c>
      <c r="K16062" s="3" t="s">
        <v>10</v>
      </c>
      <c r="L16062" s="7">
        <v>-2.5633955740025399E-3</v>
      </c>
      <c r="M16062" s="8">
        <v>0.95884146341463417</v>
      </c>
      <c r="N16062" s="1" t="s">
        <v>17</v>
      </c>
    </row>
    <row r="16063" spans="1:14" x14ac:dyDescent="0.3">
      <c r="A16063" s="3">
        <f t="shared" si="250"/>
        <v>16062</v>
      </c>
      <c r="B16063" s="3">
        <v>3</v>
      </c>
      <c r="C16063" s="4">
        <v>8484</v>
      </c>
      <c r="D16063" s="5">
        <v>47806.939998745896</v>
      </c>
      <c r="E16063" s="5">
        <v>40553.521497726397</v>
      </c>
      <c r="F16063" s="6">
        <v>5.6349528522802803</v>
      </c>
      <c r="G16063" s="4">
        <v>9238</v>
      </c>
      <c r="H16063" s="5">
        <v>51923.539994716601</v>
      </c>
      <c r="I16063" s="5">
        <v>44157.641588211103</v>
      </c>
      <c r="J16063" s="6">
        <v>5.6206473256891796</v>
      </c>
      <c r="K16063" s="3" t="s">
        <v>10</v>
      </c>
      <c r="L16063" s="7">
        <v>2.5387127392404699E-3</v>
      </c>
      <c r="M16063" s="8">
        <v>1.0888731730315888</v>
      </c>
      <c r="N16063" s="1" t="s">
        <v>17</v>
      </c>
    </row>
    <row r="16064" spans="1:14" x14ac:dyDescent="0.3">
      <c r="A16064" s="3">
        <f t="shared" si="250"/>
        <v>16063</v>
      </c>
      <c r="B16064" s="3">
        <v>3</v>
      </c>
      <c r="C16064" s="4">
        <v>9420</v>
      </c>
      <c r="D16064" s="5">
        <v>52964.209999799699</v>
      </c>
      <c r="E16064" s="5">
        <v>45027.601648330703</v>
      </c>
      <c r="F16064" s="6">
        <v>5.6225276008279996</v>
      </c>
      <c r="G16064" s="4">
        <v>9886</v>
      </c>
      <c r="H16064" s="5">
        <v>55388.609991311998</v>
      </c>
      <c r="I16064" s="5">
        <v>47255.081700801798</v>
      </c>
      <c r="J16064" s="6">
        <v>5.6027321455909398</v>
      </c>
      <c r="K16064" s="3" t="s">
        <v>10</v>
      </c>
      <c r="L16064" s="7">
        <v>3.52073953965864E-3</v>
      </c>
      <c r="M16064" s="8">
        <v>1.0494692144373674</v>
      </c>
      <c r="N16064" s="1" t="s">
        <v>18</v>
      </c>
    </row>
    <row r="16065" spans="1:14" x14ac:dyDescent="0.3">
      <c r="A16065" s="3">
        <f t="shared" si="250"/>
        <v>16064</v>
      </c>
      <c r="B16065" s="3">
        <v>3</v>
      </c>
      <c r="C16065" s="4">
        <v>4637.5</v>
      </c>
      <c r="D16065" s="5">
        <v>25991.694999873649</v>
      </c>
      <c r="E16065" s="5">
        <v>22167.2508044243</v>
      </c>
      <c r="F16065" s="6">
        <v>5.6046781670886503</v>
      </c>
      <c r="G16065" s="4">
        <v>4497</v>
      </c>
      <c r="H16065" s="5">
        <v>25169.770000815399</v>
      </c>
      <c r="I16065" s="5">
        <v>21495.660785198201</v>
      </c>
      <c r="J16065" s="6">
        <v>5.5970135647799397</v>
      </c>
      <c r="K16065" s="3" t="s">
        <v>10</v>
      </c>
      <c r="L16065" s="7">
        <v>1.36753656146067E-3</v>
      </c>
      <c r="M16065" s="8">
        <v>0.96970350404312666</v>
      </c>
      <c r="N16065" s="1" t="s">
        <v>17</v>
      </c>
    </row>
    <row r="16066" spans="1:14" x14ac:dyDescent="0.3">
      <c r="A16066" s="3">
        <f t="shared" si="250"/>
        <v>16065</v>
      </c>
      <c r="B16066" s="3">
        <v>3</v>
      </c>
      <c r="C16066" s="4">
        <v>4233</v>
      </c>
      <c r="D16066" s="5">
        <v>23792.774999380101</v>
      </c>
      <c r="E16066" s="5">
        <v>20233.74073553085</v>
      </c>
      <c r="F16066" s="6">
        <v>5.6207831323836803</v>
      </c>
      <c r="G16066" s="4">
        <v>4480</v>
      </c>
      <c r="H16066" s="5">
        <v>24584.530004501299</v>
      </c>
      <c r="I16066" s="5">
        <v>21414.400787353501</v>
      </c>
      <c r="J16066" s="6">
        <v>5.4876183045761904</v>
      </c>
      <c r="K16066" s="3" t="s">
        <v>10</v>
      </c>
      <c r="L16066" s="7">
        <v>2.3691507868408599E-2</v>
      </c>
      <c r="M16066" s="8">
        <v>1.058351051263879</v>
      </c>
      <c r="N16066" s="1" t="s">
        <v>17</v>
      </c>
    </row>
    <row r="16067" spans="1:14" x14ac:dyDescent="0.3">
      <c r="A16067" s="3">
        <f t="shared" ref="A16067:A16130" si="251">A16066+1</f>
        <v>16066</v>
      </c>
      <c r="B16067" s="3">
        <v>3</v>
      </c>
      <c r="C16067" s="4">
        <v>8123</v>
      </c>
      <c r="D16067" s="5">
        <v>74440.45</v>
      </c>
      <c r="E16067" s="5">
        <v>62872.018392562903</v>
      </c>
      <c r="F16067" s="6">
        <v>9.1641573310353301</v>
      </c>
      <c r="G16067" s="4">
        <v>9663</v>
      </c>
      <c r="H16067" s="5">
        <v>87455.98</v>
      </c>
      <c r="I16067" s="5">
        <v>74791.618158340498</v>
      </c>
      <c r="J16067" s="6">
        <v>9.0506033322984596</v>
      </c>
      <c r="K16067" s="3" t="s">
        <v>10</v>
      </c>
      <c r="L16067" s="7">
        <v>1.2391100963785699E-2</v>
      </c>
      <c r="M16067" s="8">
        <v>1.1895851286470516</v>
      </c>
      <c r="N16067" s="1" t="s">
        <v>18</v>
      </c>
    </row>
    <row r="16068" spans="1:14" x14ac:dyDescent="0.3">
      <c r="A16068" s="3">
        <f t="shared" si="251"/>
        <v>16067</v>
      </c>
      <c r="B16068" s="3">
        <v>3</v>
      </c>
      <c r="C16068" s="4">
        <v>6069</v>
      </c>
      <c r="D16068" s="5">
        <v>54983.67</v>
      </c>
      <c r="E16068" s="5">
        <v>46974.058742523201</v>
      </c>
      <c r="F16068" s="6">
        <v>9.0597577854671307</v>
      </c>
      <c r="G16068" s="4">
        <v>6478</v>
      </c>
      <c r="H16068" s="5">
        <v>58429.87</v>
      </c>
      <c r="I16068" s="5">
        <v>50139.718635559097</v>
      </c>
      <c r="J16068" s="6">
        <v>9.0197391170114205</v>
      </c>
      <c r="K16068" s="3" t="s">
        <v>10</v>
      </c>
      <c r="L16068" s="7">
        <v>4.4171896648163497E-3</v>
      </c>
      <c r="M16068" s="8">
        <v>1.0673916625473718</v>
      </c>
      <c r="N16068" s="1" t="s">
        <v>18</v>
      </c>
    </row>
    <row r="16069" spans="1:14" x14ac:dyDescent="0.3">
      <c r="A16069" s="3">
        <f t="shared" si="251"/>
        <v>16068</v>
      </c>
      <c r="B16069" s="3">
        <v>3</v>
      </c>
      <c r="C16069" s="4">
        <v>5301</v>
      </c>
      <c r="D16069" s="5">
        <v>47909.4</v>
      </c>
      <c r="E16069" s="5">
        <v>41029.738872528098</v>
      </c>
      <c r="F16069" s="6">
        <v>9.0378041878890798</v>
      </c>
      <c r="G16069" s="4">
        <v>6563</v>
      </c>
      <c r="H16069" s="5">
        <v>58567.05</v>
      </c>
      <c r="I16069" s="5">
        <v>50797.618619918801</v>
      </c>
      <c r="J16069" s="6">
        <v>8.9238229468230994</v>
      </c>
      <c r="K16069" s="3" t="s">
        <v>10</v>
      </c>
      <c r="L16069" s="7">
        <v>1.2611607719794899E-2</v>
      </c>
      <c r="M16069" s="8">
        <v>1.2380682890020751</v>
      </c>
      <c r="N16069" s="1" t="s">
        <v>17</v>
      </c>
    </row>
    <row r="16070" spans="1:14" x14ac:dyDescent="0.3">
      <c r="A16070" s="3">
        <f t="shared" si="251"/>
        <v>16069</v>
      </c>
      <c r="B16070" s="3">
        <v>3</v>
      </c>
      <c r="C16070" s="4">
        <v>3807</v>
      </c>
      <c r="D16070" s="5">
        <v>33955.25</v>
      </c>
      <c r="E16070" s="5">
        <v>29466.179138183601</v>
      </c>
      <c r="F16070" s="6">
        <v>8.9191620698712892</v>
      </c>
      <c r="G16070" s="4">
        <v>3586</v>
      </c>
      <c r="H16070" s="5">
        <v>31532.14</v>
      </c>
      <c r="I16070" s="5">
        <v>27755.6391944885</v>
      </c>
      <c r="J16070" s="6">
        <v>8.7931232571109899</v>
      </c>
      <c r="K16070" s="3" t="s">
        <v>10</v>
      </c>
      <c r="L16070" s="7">
        <v>1.41312392097974E-2</v>
      </c>
      <c r="M16070" s="8">
        <v>0.94194904123982137</v>
      </c>
      <c r="N16070" s="1" t="s">
        <v>18</v>
      </c>
    </row>
    <row r="16071" spans="1:14" x14ac:dyDescent="0.3">
      <c r="A16071" s="3">
        <f t="shared" si="251"/>
        <v>16070</v>
      </c>
      <c r="B16071" s="3">
        <v>3</v>
      </c>
      <c r="C16071" s="4">
        <v>3338</v>
      </c>
      <c r="D16071" s="5">
        <v>29769.65</v>
      </c>
      <c r="E16071" s="5">
        <v>25836.119249343901</v>
      </c>
      <c r="F16071" s="6">
        <v>8.9184092270820905</v>
      </c>
      <c r="G16071" s="4">
        <v>4133</v>
      </c>
      <c r="H16071" s="5">
        <v>36270.25</v>
      </c>
      <c r="I16071" s="5">
        <v>31989.4190807343</v>
      </c>
      <c r="J16071" s="6">
        <v>8.7757682071134795</v>
      </c>
      <c r="K16071" s="3" t="s">
        <v>10</v>
      </c>
      <c r="L16071" s="7">
        <v>1.5993998070357299E-2</v>
      </c>
      <c r="M16071" s="8">
        <v>1.238166566806471</v>
      </c>
      <c r="N16071" s="1" t="s">
        <v>17</v>
      </c>
    </row>
    <row r="16072" spans="1:14" x14ac:dyDescent="0.3">
      <c r="A16072" s="3">
        <f t="shared" si="251"/>
        <v>16071</v>
      </c>
      <c r="B16072" s="3">
        <v>3</v>
      </c>
      <c r="C16072" s="4">
        <v>3731</v>
      </c>
      <c r="D16072" s="5">
        <v>14289.67</v>
      </c>
      <c r="E16072" s="5">
        <v>6902.3500964641598</v>
      </c>
      <c r="F16072" s="6">
        <v>3.8299839185205098</v>
      </c>
      <c r="G16072" s="4">
        <v>3252</v>
      </c>
      <c r="H16072" s="5">
        <v>12447.37</v>
      </c>
      <c r="I16072" s="5">
        <v>6016.2000831365604</v>
      </c>
      <c r="J16072" s="6">
        <v>3.8276045510455199</v>
      </c>
      <c r="K16072" s="3" t="s">
        <v>10</v>
      </c>
      <c r="L16072" s="7">
        <v>6.2124738004485302E-4</v>
      </c>
      <c r="M16072" s="8">
        <v>0.87161618868935942</v>
      </c>
      <c r="N16072" s="1" t="s">
        <v>18</v>
      </c>
    </row>
    <row r="16073" spans="1:14" x14ac:dyDescent="0.3">
      <c r="A16073" s="3">
        <f t="shared" si="251"/>
        <v>16072</v>
      </c>
      <c r="B16073" s="3">
        <v>3</v>
      </c>
      <c r="C16073" s="4">
        <v>1725</v>
      </c>
      <c r="D16073" s="5">
        <v>6337.35</v>
      </c>
      <c r="E16073" s="5">
        <v>3191.2500431537651</v>
      </c>
      <c r="F16073" s="6">
        <v>3.6738260869565198</v>
      </c>
      <c r="G16073" s="4">
        <v>1974</v>
      </c>
      <c r="H16073" s="5">
        <v>7076.64</v>
      </c>
      <c r="I16073" s="5">
        <v>3651.9000511169402</v>
      </c>
      <c r="J16073" s="6">
        <v>3.5849240121580599</v>
      </c>
      <c r="K16073" s="3" t="s">
        <v>10</v>
      </c>
      <c r="L16073" s="7">
        <v>2.41987706261062E-2</v>
      </c>
      <c r="M16073" s="8">
        <v>1.1443478260869566</v>
      </c>
      <c r="N16073" s="1" t="s">
        <v>18</v>
      </c>
    </row>
    <row r="16074" spans="1:14" x14ac:dyDescent="0.3">
      <c r="A16074" s="3">
        <f t="shared" si="251"/>
        <v>16073</v>
      </c>
      <c r="B16074" s="3">
        <v>3</v>
      </c>
      <c r="C16074" s="4">
        <v>1859.5</v>
      </c>
      <c r="D16074" s="5">
        <v>6794.67</v>
      </c>
      <c r="E16074" s="5">
        <v>3440.075048565865</v>
      </c>
      <c r="F16074" s="6">
        <v>3.6540306534014499</v>
      </c>
      <c r="G16074" s="4">
        <v>1424</v>
      </c>
      <c r="H16074" s="5">
        <v>5343.61</v>
      </c>
      <c r="I16074" s="5">
        <v>2634.4000369310402</v>
      </c>
      <c r="J16074" s="6">
        <v>3.7525351123595501</v>
      </c>
      <c r="K16074" s="3" t="s">
        <v>10</v>
      </c>
      <c r="L16074" s="7">
        <v>-2.6957753861862901E-2</v>
      </c>
      <c r="M16074" s="8">
        <v>0.76579725732723847</v>
      </c>
      <c r="N16074" s="1" t="s">
        <v>18</v>
      </c>
    </row>
    <row r="16075" spans="1:14" x14ac:dyDescent="0.3">
      <c r="A16075" s="3">
        <f t="shared" si="251"/>
        <v>16074</v>
      </c>
      <c r="B16075" s="3">
        <v>3</v>
      </c>
      <c r="C16075" s="4">
        <v>2721</v>
      </c>
      <c r="D16075" s="5">
        <v>15632.53</v>
      </c>
      <c r="E16075" s="5">
        <v>7074.5997965336001</v>
      </c>
      <c r="F16075" s="6">
        <v>5.7451414920984902</v>
      </c>
      <c r="G16075" s="4">
        <v>3142</v>
      </c>
      <c r="H16075" s="5">
        <v>17320.900000000001</v>
      </c>
      <c r="I16075" s="5">
        <v>8169.1997728347797</v>
      </c>
      <c r="J16075" s="6">
        <v>5.5126989178866896</v>
      </c>
      <c r="K16075" s="3" t="s">
        <v>10</v>
      </c>
      <c r="L16075" s="7">
        <v>4.0458981651102198E-2</v>
      </c>
      <c r="M16075" s="8">
        <v>1.1547225284821756</v>
      </c>
      <c r="N16075" s="1" t="s">
        <v>17</v>
      </c>
    </row>
    <row r="16076" spans="1:14" x14ac:dyDescent="0.3">
      <c r="A16076" s="3">
        <f t="shared" si="251"/>
        <v>16075</v>
      </c>
      <c r="B16076" s="3">
        <v>3</v>
      </c>
      <c r="C16076" s="4">
        <v>2772</v>
      </c>
      <c r="D16076" s="5">
        <v>15941.415000000001</v>
      </c>
      <c r="E16076" s="5">
        <v>7207.1997964381999</v>
      </c>
      <c r="F16076" s="6">
        <v>5.7508712121212104</v>
      </c>
      <c r="G16076" s="4">
        <v>2100</v>
      </c>
      <c r="H16076" s="5">
        <v>12121.5</v>
      </c>
      <c r="I16076" s="5">
        <v>5459.9998369216901</v>
      </c>
      <c r="J16076" s="6">
        <v>5.7721428571428604</v>
      </c>
      <c r="K16076" s="3" t="s">
        <v>10</v>
      </c>
      <c r="L16076" s="7">
        <v>-3.69885609276192E-3</v>
      </c>
      <c r="M16076" s="8">
        <v>0.75757575757575757</v>
      </c>
      <c r="N16076" s="1" t="s">
        <v>17</v>
      </c>
    </row>
    <row r="16077" spans="1:14" x14ac:dyDescent="0.3">
      <c r="A16077" s="3">
        <f t="shared" si="251"/>
        <v>16076</v>
      </c>
      <c r="B16077" s="3">
        <v>3</v>
      </c>
      <c r="C16077" s="4">
        <v>998.5</v>
      </c>
      <c r="D16077" s="5">
        <v>6530.77</v>
      </c>
      <c r="E16077" s="5">
        <v>4543.1751689910898</v>
      </c>
      <c r="F16077" s="6">
        <v>6.5405808713069602</v>
      </c>
      <c r="G16077" s="4">
        <v>1060</v>
      </c>
      <c r="H16077" s="5">
        <v>6987.02</v>
      </c>
      <c r="I16077" s="5">
        <v>4823.0001859664899</v>
      </c>
      <c r="J16077" s="6">
        <v>6.5915283018867896</v>
      </c>
      <c r="K16077" s="3" t="s">
        <v>10</v>
      </c>
      <c r="L16077" s="7">
        <v>-7.7894351560324898E-3</v>
      </c>
      <c r="M16077" s="8">
        <v>1.0615923885828744</v>
      </c>
      <c r="N16077" s="1" t="s">
        <v>18</v>
      </c>
    </row>
    <row r="16078" spans="1:14" x14ac:dyDescent="0.3">
      <c r="A16078" s="3">
        <f t="shared" si="251"/>
        <v>16077</v>
      </c>
      <c r="B16078" s="3">
        <v>3</v>
      </c>
      <c r="C16078" s="4">
        <v>10832.5</v>
      </c>
      <c r="D16078" s="5">
        <v>22008.81</v>
      </c>
      <c r="E16078" s="5">
        <v>10399.1999832988</v>
      </c>
      <c r="F16078" s="6">
        <v>2.0317387491345502</v>
      </c>
      <c r="G16078" s="4">
        <v>11907</v>
      </c>
      <c r="H16078" s="5">
        <v>23709.73</v>
      </c>
      <c r="I16078" s="5">
        <v>11430.719998836499</v>
      </c>
      <c r="J16078" s="6">
        <v>1.9912429663223301</v>
      </c>
      <c r="K16078" s="3" t="s">
        <v>10</v>
      </c>
      <c r="L16078" s="7">
        <v>1.9931589545884299E-2</v>
      </c>
      <c r="M16078" s="8">
        <v>1.0991922455573506</v>
      </c>
      <c r="N16078" s="1" t="s">
        <v>18</v>
      </c>
    </row>
    <row r="16079" spans="1:14" x14ac:dyDescent="0.3">
      <c r="A16079" s="3">
        <f t="shared" si="251"/>
        <v>16078</v>
      </c>
      <c r="B16079" s="3">
        <v>3</v>
      </c>
      <c r="C16079" s="4">
        <v>10644</v>
      </c>
      <c r="D16079" s="5">
        <v>59987.07</v>
      </c>
      <c r="E16079" s="5">
        <v>16998.467972755399</v>
      </c>
      <c r="F16079" s="6">
        <v>5.6357638105975196</v>
      </c>
      <c r="G16079" s="4">
        <v>12613</v>
      </c>
      <c r="H16079" s="5">
        <v>68961.740000000005</v>
      </c>
      <c r="I16079" s="5">
        <v>20142.960953593301</v>
      </c>
      <c r="J16079" s="6">
        <v>5.4675128835328604</v>
      </c>
      <c r="K16079" s="3" t="s">
        <v>10</v>
      </c>
      <c r="L16079" s="7">
        <v>2.98541480301707E-2</v>
      </c>
      <c r="M16079" s="8">
        <v>1.1849868470499811</v>
      </c>
      <c r="N16079" s="1" t="s">
        <v>18</v>
      </c>
    </row>
    <row r="16080" spans="1:14" x14ac:dyDescent="0.3">
      <c r="A16080" s="3">
        <f t="shared" si="251"/>
        <v>16079</v>
      </c>
      <c r="B16080" s="3">
        <v>3</v>
      </c>
      <c r="C16080" s="4">
        <v>2926</v>
      </c>
      <c r="D16080" s="5">
        <v>16323.645</v>
      </c>
      <c r="E16080" s="5">
        <v>2867.4800558090201</v>
      </c>
      <c r="F16080" s="6">
        <v>5.5788260423786697</v>
      </c>
      <c r="G16080" s="4">
        <v>2503</v>
      </c>
      <c r="H16080" s="5">
        <v>13892.31</v>
      </c>
      <c r="I16080" s="5">
        <v>2452.9400472641</v>
      </c>
      <c r="J16080" s="6">
        <v>5.5502636835796997</v>
      </c>
      <c r="K16080" s="3" t="s">
        <v>10</v>
      </c>
      <c r="L16080" s="7">
        <v>5.11977942706969E-3</v>
      </c>
      <c r="M16080" s="8">
        <v>0.85543403964456599</v>
      </c>
      <c r="N16080" s="1" t="s">
        <v>18</v>
      </c>
    </row>
    <row r="16081" spans="1:14" x14ac:dyDescent="0.3">
      <c r="A16081" s="3">
        <f t="shared" si="251"/>
        <v>16080</v>
      </c>
      <c r="B16081" s="3">
        <v>3</v>
      </c>
      <c r="C16081" s="4">
        <v>5209</v>
      </c>
      <c r="D16081" s="5">
        <v>29108.25</v>
      </c>
      <c r="E16081" s="5">
        <v>5104.8200993537903</v>
      </c>
      <c r="F16081" s="6">
        <v>5.5880687272029199</v>
      </c>
      <c r="G16081" s="4">
        <v>6360</v>
      </c>
      <c r="H16081" s="5">
        <v>35475.870000000003</v>
      </c>
      <c r="I16081" s="5">
        <v>6232.8001213073703</v>
      </c>
      <c r="J16081" s="6">
        <v>5.5779669811320796</v>
      </c>
      <c r="K16081" s="3" t="s">
        <v>10</v>
      </c>
      <c r="L16081" s="7">
        <v>1.8077347584625201E-3</v>
      </c>
      <c r="M16081" s="8">
        <v>1.2209637166442695</v>
      </c>
      <c r="N16081" s="1" t="s">
        <v>17</v>
      </c>
    </row>
    <row r="16082" spans="1:14" x14ac:dyDescent="0.3">
      <c r="A16082" s="3">
        <f t="shared" si="251"/>
        <v>16081</v>
      </c>
      <c r="B16082" s="3">
        <v>3</v>
      </c>
      <c r="C16082" s="4">
        <v>4382</v>
      </c>
      <c r="D16082" s="5">
        <v>20196.2600000001</v>
      </c>
      <c r="E16082" s="5">
        <v>16520.139966487899</v>
      </c>
      <c r="F16082" s="6">
        <v>4.6089137380191803</v>
      </c>
      <c r="G16082" s="4">
        <v>3815</v>
      </c>
      <c r="H16082" s="5">
        <v>17569.060000000001</v>
      </c>
      <c r="I16082" s="5">
        <v>14382.549963474299</v>
      </c>
      <c r="J16082" s="6">
        <v>4.6052581913499502</v>
      </c>
      <c r="K16082" s="3" t="s">
        <v>10</v>
      </c>
      <c r="L16082" s="7">
        <v>7.9314712251660701E-4</v>
      </c>
      <c r="M16082" s="8">
        <v>0.87060702875399365</v>
      </c>
      <c r="N16082" s="1" t="s">
        <v>18</v>
      </c>
    </row>
    <row r="16083" spans="1:14" x14ac:dyDescent="0.3">
      <c r="A16083" s="3">
        <f t="shared" si="251"/>
        <v>16082</v>
      </c>
      <c r="B16083" s="3">
        <v>3</v>
      </c>
      <c r="C16083" s="4">
        <v>4116</v>
      </c>
      <c r="D16083" s="5">
        <v>18882.599999999999</v>
      </c>
      <c r="E16083" s="5">
        <v>16134.720314025901</v>
      </c>
      <c r="F16083" s="6">
        <v>4.5876093294460603</v>
      </c>
      <c r="G16083" s="4">
        <v>4389</v>
      </c>
      <c r="H16083" s="5">
        <v>19904.47</v>
      </c>
      <c r="I16083" s="5">
        <v>17204.880334854101</v>
      </c>
      <c r="J16083" s="6">
        <v>4.5350808840282504</v>
      </c>
      <c r="K16083" s="3" t="s">
        <v>10</v>
      </c>
      <c r="L16083" s="7">
        <v>1.1450069446988899E-2</v>
      </c>
      <c r="M16083" s="8">
        <v>1.0663265306122449</v>
      </c>
      <c r="N16083" s="1" t="s">
        <v>18</v>
      </c>
    </row>
    <row r="16084" spans="1:14" x14ac:dyDescent="0.3">
      <c r="A16084" s="3">
        <f t="shared" si="251"/>
        <v>16083</v>
      </c>
      <c r="B16084" s="3">
        <v>3</v>
      </c>
      <c r="C16084" s="4">
        <v>81250</v>
      </c>
      <c r="D16084" s="5">
        <v>169120.72038722</v>
      </c>
      <c r="E16084" s="5">
        <v>134062.49899339699</v>
      </c>
      <c r="F16084" s="6">
        <v>2.08148578938117</v>
      </c>
      <c r="G16084" s="4">
        <v>119927</v>
      </c>
      <c r="H16084" s="5">
        <v>221452.84100878201</v>
      </c>
      <c r="I16084" s="5">
        <v>197879.54919350101</v>
      </c>
      <c r="J16084" s="6">
        <v>1.8465636679712001</v>
      </c>
      <c r="K16084" s="3" t="s">
        <v>12</v>
      </c>
      <c r="L16084" s="7">
        <v>0.112862707306695</v>
      </c>
      <c r="M16084" s="8">
        <v>1.4760246153846155</v>
      </c>
      <c r="N16084" s="1" t="s">
        <v>17</v>
      </c>
    </row>
    <row r="16085" spans="1:14" x14ac:dyDescent="0.3">
      <c r="A16085" s="3">
        <f t="shared" si="251"/>
        <v>16084</v>
      </c>
      <c r="B16085" s="3">
        <v>3</v>
      </c>
      <c r="C16085" s="4">
        <v>73543</v>
      </c>
      <c r="D16085" s="5">
        <v>152752.46031403501</v>
      </c>
      <c r="E16085" s="5">
        <v>121345.948949695</v>
      </c>
      <c r="F16085" s="6">
        <v>2.0770496215008301</v>
      </c>
      <c r="G16085" s="4">
        <v>97746</v>
      </c>
      <c r="H16085" s="5">
        <v>180044.28089612699</v>
      </c>
      <c r="I16085" s="5">
        <v>161280.89905631499</v>
      </c>
      <c r="J16085" s="6">
        <v>1.8419606009056899</v>
      </c>
      <c r="K16085" s="3" t="s">
        <v>12</v>
      </c>
      <c r="L16085" s="7">
        <v>0.11318411373594101</v>
      </c>
      <c r="M16085" s="8">
        <v>1.3290999823232668</v>
      </c>
      <c r="N16085" s="1" t="s">
        <v>17</v>
      </c>
    </row>
    <row r="16086" spans="1:14" x14ac:dyDescent="0.3">
      <c r="A16086" s="3">
        <f t="shared" si="251"/>
        <v>16085</v>
      </c>
      <c r="B16086" s="3">
        <v>3</v>
      </c>
      <c r="C16086" s="4">
        <v>29975</v>
      </c>
      <c r="D16086" s="5">
        <v>61934.500159837502</v>
      </c>
      <c r="E16086" s="5">
        <v>49458.749461531646</v>
      </c>
      <c r="F16086" s="6">
        <v>2.0662051763081699</v>
      </c>
      <c r="G16086" s="4">
        <v>36614</v>
      </c>
      <c r="H16086" s="5">
        <v>72544.580038547501</v>
      </c>
      <c r="I16086" s="5">
        <v>60413.099445104599</v>
      </c>
      <c r="J16086" s="6">
        <v>1.98133446328037</v>
      </c>
      <c r="K16086" s="3" t="s">
        <v>10</v>
      </c>
      <c r="L16086" s="7">
        <v>4.1075646310905101E-2</v>
      </c>
      <c r="M16086" s="8">
        <v>1.2214845704753963</v>
      </c>
      <c r="N16086" s="1" t="s">
        <v>18</v>
      </c>
    </row>
    <row r="16087" spans="1:14" x14ac:dyDescent="0.3">
      <c r="A16087" s="3">
        <f t="shared" si="251"/>
        <v>16086</v>
      </c>
      <c r="B16087" s="3">
        <v>3</v>
      </c>
      <c r="C16087" s="4">
        <v>61831</v>
      </c>
      <c r="D16087" s="5">
        <v>127589.28031674</v>
      </c>
      <c r="E16087" s="5">
        <v>102021.14893233799</v>
      </c>
      <c r="F16087" s="6">
        <v>2.0635163642305701</v>
      </c>
      <c r="G16087" s="4">
        <v>76559</v>
      </c>
      <c r="H16087" s="5">
        <v>157980.08026456801</v>
      </c>
      <c r="I16087" s="5">
        <v>126322.348999619</v>
      </c>
      <c r="J16087" s="6">
        <v>2.0635076250286501</v>
      </c>
      <c r="K16087" s="3" t="s">
        <v>10</v>
      </c>
      <c r="L16087" s="7">
        <v>4.2351018247047502E-6</v>
      </c>
      <c r="M16087" s="8">
        <v>1.2381976678365221</v>
      </c>
      <c r="N16087" s="1" t="s">
        <v>18</v>
      </c>
    </row>
    <row r="16088" spans="1:14" x14ac:dyDescent="0.3">
      <c r="A16088" s="3">
        <f t="shared" si="251"/>
        <v>16087</v>
      </c>
      <c r="B16088" s="3">
        <v>3</v>
      </c>
      <c r="C16088" s="4">
        <v>58198</v>
      </c>
      <c r="D16088" s="5">
        <v>119076.010221958</v>
      </c>
      <c r="E16088" s="5">
        <v>96026.698922514901</v>
      </c>
      <c r="F16088" s="6">
        <v>2.0460498680703498</v>
      </c>
      <c r="G16088" s="4">
        <v>63408</v>
      </c>
      <c r="H16088" s="5">
        <v>126501.2199862</v>
      </c>
      <c r="I16088" s="5">
        <v>104623.199047923</v>
      </c>
      <c r="J16088" s="6">
        <v>1.9950356419726301</v>
      </c>
      <c r="K16088" s="3" t="s">
        <v>10</v>
      </c>
      <c r="L16088" s="7">
        <v>2.4933031640051902E-2</v>
      </c>
      <c r="M16088" s="8">
        <v>1.0895219767002302</v>
      </c>
      <c r="N16088" s="1" t="s">
        <v>18</v>
      </c>
    </row>
    <row r="16089" spans="1:14" x14ac:dyDescent="0.3">
      <c r="A16089" s="3">
        <f t="shared" si="251"/>
        <v>16088</v>
      </c>
      <c r="B16089" s="3">
        <v>3</v>
      </c>
      <c r="C16089" s="4">
        <v>20775</v>
      </c>
      <c r="D16089" s="5">
        <v>20715.3</v>
      </c>
      <c r="E16089" s="5">
        <v>10595.2498135567</v>
      </c>
      <c r="F16089" s="6">
        <v>0.99712635379061398</v>
      </c>
      <c r="G16089" s="4">
        <v>16810</v>
      </c>
      <c r="H16089" s="5">
        <v>16751.21</v>
      </c>
      <c r="I16089" s="5">
        <v>8573.0998458862305</v>
      </c>
      <c r="J16089" s="6">
        <v>0.99650267697799</v>
      </c>
      <c r="K16089" s="3" t="s">
        <v>10</v>
      </c>
      <c r="L16089" s="7">
        <v>6.2547420419995403E-4</v>
      </c>
      <c r="M16089" s="8">
        <v>0.80914560770156441</v>
      </c>
      <c r="N16089" s="1" t="s">
        <v>17</v>
      </c>
    </row>
    <row r="16090" spans="1:14" x14ac:dyDescent="0.3">
      <c r="A16090" s="3">
        <f t="shared" si="251"/>
        <v>16089</v>
      </c>
      <c r="B16090" s="3">
        <v>3</v>
      </c>
      <c r="C16090" s="4">
        <v>14931</v>
      </c>
      <c r="D16090" s="5">
        <v>14876.15</v>
      </c>
      <c r="E16090" s="5">
        <v>7614.8098623752603</v>
      </c>
      <c r="F16090" s="6">
        <v>0.99632643493402995</v>
      </c>
      <c r="G16090" s="4">
        <v>14324</v>
      </c>
      <c r="H16090" s="5">
        <v>14297.89</v>
      </c>
      <c r="I16090" s="5">
        <v>7305.2398676872299</v>
      </c>
      <c r="J16090" s="6">
        <v>0.99817718514381504</v>
      </c>
      <c r="K16090" s="3" t="s">
        <v>10</v>
      </c>
      <c r="L16090" s="7">
        <v>-1.85757412921317E-3</v>
      </c>
      <c r="M16090" s="8">
        <v>0.959346326434934</v>
      </c>
      <c r="N16090" s="1" t="s">
        <v>18</v>
      </c>
    </row>
    <row r="16091" spans="1:14" x14ac:dyDescent="0.3">
      <c r="A16091" s="3">
        <f t="shared" si="251"/>
        <v>16090</v>
      </c>
      <c r="B16091" s="3">
        <v>3</v>
      </c>
      <c r="C16091" s="4">
        <v>8741</v>
      </c>
      <c r="D16091" s="5">
        <v>8729.48</v>
      </c>
      <c r="E16091" s="5">
        <v>4457.9099187850998</v>
      </c>
      <c r="F16091" s="6">
        <v>0.99868207298935996</v>
      </c>
      <c r="G16091" s="4">
        <v>9846</v>
      </c>
      <c r="H16091" s="5">
        <v>9819.9</v>
      </c>
      <c r="I16091" s="5">
        <v>5021.4599082469904</v>
      </c>
      <c r="J16091" s="6">
        <v>0.99734917733089601</v>
      </c>
      <c r="K16091" s="3" t="s">
        <v>10</v>
      </c>
      <c r="L16091" s="7">
        <v>1.3346546358589801E-3</v>
      </c>
      <c r="M16091" s="8">
        <v>1.1264157419059604</v>
      </c>
      <c r="N16091" s="1" t="s">
        <v>18</v>
      </c>
    </row>
    <row r="16092" spans="1:14" x14ac:dyDescent="0.3">
      <c r="A16092" s="3">
        <f t="shared" si="251"/>
        <v>16091</v>
      </c>
      <c r="B16092" s="3">
        <v>3</v>
      </c>
      <c r="C16092" s="4">
        <v>11736</v>
      </c>
      <c r="D16092" s="5">
        <v>17983.300000000101</v>
      </c>
      <c r="E16092" s="5">
        <v>11266.559962511101</v>
      </c>
      <c r="F16092" s="6">
        <v>1.53231935923655</v>
      </c>
      <c r="G16092" s="4">
        <v>11641</v>
      </c>
      <c r="H16092" s="5">
        <v>14491.8</v>
      </c>
      <c r="I16092" s="5">
        <v>11175.359959781201</v>
      </c>
      <c r="J16092" s="6">
        <v>1.24489305042522</v>
      </c>
      <c r="K16092" s="3" t="s">
        <v>12</v>
      </c>
      <c r="L16092" s="7">
        <v>0.18757598217288801</v>
      </c>
      <c r="M16092" s="8">
        <v>0.9919052488070893</v>
      </c>
      <c r="N16092" s="1" t="s">
        <v>17</v>
      </c>
    </row>
    <row r="16093" spans="1:14" x14ac:dyDescent="0.3">
      <c r="A16093" s="3">
        <f t="shared" si="251"/>
        <v>16092</v>
      </c>
      <c r="B16093" s="3">
        <v>3</v>
      </c>
      <c r="C16093" s="4">
        <v>3224</v>
      </c>
      <c r="D16093" s="5">
        <v>19558.02</v>
      </c>
      <c r="E16093" s="5">
        <v>14669.2005491257</v>
      </c>
      <c r="F16093" s="6">
        <v>6.0663833746898304</v>
      </c>
      <c r="G16093" s="4">
        <v>3444</v>
      </c>
      <c r="H16093" s="5">
        <v>20494.169999999998</v>
      </c>
      <c r="I16093" s="5">
        <v>15670.200583457899</v>
      </c>
      <c r="J16093" s="6">
        <v>5.9506881533101001</v>
      </c>
      <c r="K16093" s="3" t="s">
        <v>10</v>
      </c>
      <c r="L16093" s="7">
        <v>1.9071531460149199E-2</v>
      </c>
      <c r="M16093" s="8">
        <v>1.0682382133995036</v>
      </c>
      <c r="N16093" s="1" t="s">
        <v>18</v>
      </c>
    </row>
    <row r="16094" spans="1:14" x14ac:dyDescent="0.3">
      <c r="A16094" s="3">
        <f t="shared" si="251"/>
        <v>16093</v>
      </c>
      <c r="B16094" s="3">
        <v>3</v>
      </c>
      <c r="C16094" s="4">
        <v>2590.5</v>
      </c>
      <c r="D16094" s="5">
        <v>16995.674999999999</v>
      </c>
      <c r="E16094" s="5">
        <v>13470.599591255201</v>
      </c>
      <c r="F16094" s="6">
        <v>6.56077012159815</v>
      </c>
      <c r="G16094" s="4">
        <v>3547</v>
      </c>
      <c r="H16094" s="5">
        <v>22595.9</v>
      </c>
      <c r="I16094" s="5">
        <v>18444.399509429899</v>
      </c>
      <c r="J16094" s="6">
        <v>6.3704257118691903</v>
      </c>
      <c r="K16094" s="3" t="s">
        <v>10</v>
      </c>
      <c r="L16094" s="7">
        <v>2.9012510147603601E-2</v>
      </c>
      <c r="M16094" s="8">
        <v>1.3692337386604903</v>
      </c>
      <c r="N16094" s="1" t="s">
        <v>17</v>
      </c>
    </row>
    <row r="16095" spans="1:14" x14ac:dyDescent="0.3">
      <c r="A16095" s="3">
        <f t="shared" si="251"/>
        <v>16094</v>
      </c>
      <c r="B16095" s="3">
        <v>3</v>
      </c>
      <c r="C16095" s="4">
        <v>6441.5</v>
      </c>
      <c r="D16095" s="5">
        <v>22269.4950041175</v>
      </c>
      <c r="E16095" s="5">
        <v>15395.1855033636</v>
      </c>
      <c r="F16095" s="6">
        <v>3.4571908723305902</v>
      </c>
      <c r="G16095" s="4">
        <v>7911</v>
      </c>
      <c r="H16095" s="5">
        <v>27229.4499900341</v>
      </c>
      <c r="I16095" s="5">
        <v>18907.290578603701</v>
      </c>
      <c r="J16095" s="6">
        <v>3.4419732006110602</v>
      </c>
      <c r="K16095" s="3" t="s">
        <v>10</v>
      </c>
      <c r="L16095" s="7">
        <v>4.4017447348138903E-3</v>
      </c>
      <c r="M16095" s="8">
        <v>1.2281300939222231</v>
      </c>
      <c r="N16095" s="1" t="s">
        <v>18</v>
      </c>
    </row>
    <row r="16096" spans="1:14" x14ac:dyDescent="0.3">
      <c r="A16096" s="3">
        <f t="shared" si="251"/>
        <v>16095</v>
      </c>
      <c r="B16096" s="3">
        <v>3</v>
      </c>
      <c r="C16096" s="4">
        <v>3534</v>
      </c>
      <c r="D16096" s="5">
        <v>18013.730004251</v>
      </c>
      <c r="E16096" s="5">
        <v>12683.5259666443</v>
      </c>
      <c r="F16096" s="6">
        <v>5.0972637250285802</v>
      </c>
      <c r="G16096" s="4">
        <v>3511</v>
      </c>
      <c r="H16096" s="5">
        <v>17355.2700006962</v>
      </c>
      <c r="I16096" s="5">
        <v>12600.978971242899</v>
      </c>
      <c r="J16096" s="6">
        <v>4.9431130733968098</v>
      </c>
      <c r="K16096" s="3" t="s">
        <v>10</v>
      </c>
      <c r="L16096" s="7">
        <v>3.0241843457081599E-2</v>
      </c>
      <c r="M16096" s="8">
        <v>0.99349179400113186</v>
      </c>
      <c r="N16096" s="1" t="s">
        <v>18</v>
      </c>
    </row>
    <row r="16097" spans="1:14" x14ac:dyDescent="0.3">
      <c r="A16097" s="3">
        <f t="shared" si="251"/>
        <v>16096</v>
      </c>
      <c r="B16097" s="3">
        <v>3</v>
      </c>
      <c r="C16097" s="4">
        <v>4926</v>
      </c>
      <c r="D16097" s="5">
        <v>24499.97</v>
      </c>
      <c r="E16097" s="5">
        <v>14778</v>
      </c>
      <c r="F16097" s="6">
        <v>4.9736033292732396</v>
      </c>
      <c r="G16097" s="4">
        <v>5193</v>
      </c>
      <c r="H16097" s="5">
        <v>25320.36</v>
      </c>
      <c r="I16097" s="5">
        <v>15579</v>
      </c>
      <c r="J16097" s="6">
        <v>4.8758636626227601</v>
      </c>
      <c r="K16097" s="3" t="s">
        <v>10</v>
      </c>
      <c r="L16097" s="7">
        <v>1.96516811212534E-2</v>
      </c>
      <c r="M16097" s="8">
        <v>1.0542021924482339</v>
      </c>
      <c r="N16097" s="1" t="s">
        <v>17</v>
      </c>
    </row>
    <row r="16098" spans="1:14" x14ac:dyDescent="0.3">
      <c r="A16098" s="3">
        <f t="shared" si="251"/>
        <v>16097</v>
      </c>
      <c r="B16098" s="3">
        <v>3</v>
      </c>
      <c r="C16098" s="4">
        <v>4112</v>
      </c>
      <c r="D16098" s="5">
        <v>10234.02</v>
      </c>
      <c r="E16098" s="5">
        <v>4153.1199607849103</v>
      </c>
      <c r="F16098" s="6">
        <v>2.48881809338521</v>
      </c>
      <c r="G16098" s="4">
        <v>3898</v>
      </c>
      <c r="H16098" s="5">
        <v>9612.6</v>
      </c>
      <c r="I16098" s="5">
        <v>3936.97996330261</v>
      </c>
      <c r="J16098" s="6">
        <v>2.4660338635197498</v>
      </c>
      <c r="K16098" s="3" t="s">
        <v>10</v>
      </c>
      <c r="L16098" s="7">
        <v>9.1546384711749494E-3</v>
      </c>
      <c r="M16098" s="8">
        <v>0.94795719844357973</v>
      </c>
      <c r="N16098" s="1" t="s">
        <v>17</v>
      </c>
    </row>
    <row r="16099" spans="1:14" x14ac:dyDescent="0.3">
      <c r="A16099" s="3">
        <f t="shared" si="251"/>
        <v>16098</v>
      </c>
      <c r="B16099" s="3">
        <v>3</v>
      </c>
      <c r="C16099" s="4">
        <v>2343.5</v>
      </c>
      <c r="D16099" s="5">
        <v>13069.955</v>
      </c>
      <c r="E16099" s="5">
        <v>10053.6149134636</v>
      </c>
      <c r="F16099" s="6">
        <v>5.5771090249626596</v>
      </c>
      <c r="G16099" s="4">
        <v>2308</v>
      </c>
      <c r="H16099" s="5">
        <v>12814.75</v>
      </c>
      <c r="I16099" s="5">
        <v>9901.3199157714807</v>
      </c>
      <c r="J16099" s="6">
        <v>5.55231802426343</v>
      </c>
      <c r="K16099" s="3" t="s">
        <v>10</v>
      </c>
      <c r="L16099" s="7">
        <v>4.4451346725103997E-3</v>
      </c>
      <c r="M16099" s="8">
        <v>0.98485171751653511</v>
      </c>
      <c r="N16099" s="1" t="s">
        <v>17</v>
      </c>
    </row>
    <row r="16100" spans="1:14" x14ac:dyDescent="0.3">
      <c r="A16100" s="3">
        <f t="shared" si="251"/>
        <v>16099</v>
      </c>
      <c r="B16100" s="3">
        <v>3</v>
      </c>
      <c r="C16100" s="4">
        <v>2160.5</v>
      </c>
      <c r="D16100" s="5">
        <v>10473.29000151155</v>
      </c>
      <c r="E16100" s="5">
        <v>8382.7402396201996</v>
      </c>
      <c r="F16100" s="6">
        <v>4.8476232360618301</v>
      </c>
      <c r="G16100" s="4">
        <v>1989</v>
      </c>
      <c r="H16100" s="5">
        <v>9740.0400030612891</v>
      </c>
      <c r="I16100" s="5">
        <v>7717.3202257156399</v>
      </c>
      <c r="J16100" s="6">
        <v>4.8969532443747097</v>
      </c>
      <c r="K16100" s="3" t="s">
        <v>10</v>
      </c>
      <c r="L16100" s="7">
        <v>-1.01761225884703E-2</v>
      </c>
      <c r="M16100" s="8">
        <v>0.92062022679935196</v>
      </c>
      <c r="N16100" s="1" t="s">
        <v>17</v>
      </c>
    </row>
    <row r="16101" spans="1:14" x14ac:dyDescent="0.3">
      <c r="A16101" s="3">
        <f t="shared" si="251"/>
        <v>16100</v>
      </c>
      <c r="B16101" s="3">
        <v>3</v>
      </c>
      <c r="C16101" s="4">
        <v>1823</v>
      </c>
      <c r="D16101" s="5">
        <v>8963.9000003338006</v>
      </c>
      <c r="E16101" s="5">
        <v>7073.2402029037503</v>
      </c>
      <c r="F16101" s="6">
        <v>4.9171146463706998</v>
      </c>
      <c r="G16101" s="4">
        <v>1942</v>
      </c>
      <c r="H16101" s="5">
        <v>9434.1299985647202</v>
      </c>
      <c r="I16101" s="5">
        <v>7534.96021842957</v>
      </c>
      <c r="J16101" s="6">
        <v>4.8579454163567002</v>
      </c>
      <c r="K16101" s="3" t="s">
        <v>10</v>
      </c>
      <c r="L16101" s="7">
        <v>1.2033323253438401E-2</v>
      </c>
      <c r="M16101" s="8">
        <v>1.0652770159078442</v>
      </c>
      <c r="N16101" s="1" t="s">
        <v>18</v>
      </c>
    </row>
    <row r="16102" spans="1:14" x14ac:dyDescent="0.3">
      <c r="A16102" s="3">
        <f t="shared" si="251"/>
        <v>16101</v>
      </c>
      <c r="B16102" s="3">
        <v>3</v>
      </c>
      <c r="C16102" s="4">
        <v>1914.5</v>
      </c>
      <c r="D16102" s="5">
        <v>9197.4699993133509</v>
      </c>
      <c r="E16102" s="5">
        <v>7428.2602138519496</v>
      </c>
      <c r="F16102" s="6">
        <v>4.8041107335144204</v>
      </c>
      <c r="G16102" s="4">
        <v>1842</v>
      </c>
      <c r="H16102" s="5">
        <v>9113.1400003433191</v>
      </c>
      <c r="I16102" s="5">
        <v>7146.9602088928204</v>
      </c>
      <c r="J16102" s="6">
        <v>4.9474158525208098</v>
      </c>
      <c r="K16102" s="3" t="s">
        <v>10</v>
      </c>
      <c r="L16102" s="7">
        <v>-2.98296868984851E-2</v>
      </c>
      <c r="M16102" s="8">
        <v>0.96213110472708274</v>
      </c>
      <c r="N16102" s="1" t="s">
        <v>17</v>
      </c>
    </row>
    <row r="16103" spans="1:14" x14ac:dyDescent="0.3">
      <c r="A16103" s="3">
        <f t="shared" si="251"/>
        <v>16102</v>
      </c>
      <c r="B16103" s="3">
        <v>3</v>
      </c>
      <c r="C16103" s="4">
        <v>1990.5</v>
      </c>
      <c r="D16103" s="5">
        <v>9899.1699995994495</v>
      </c>
      <c r="E16103" s="5">
        <v>7723.1402254104496</v>
      </c>
      <c r="F16103" s="6">
        <v>4.9732077365483303</v>
      </c>
      <c r="G16103" s="4">
        <v>2238</v>
      </c>
      <c r="H16103" s="5">
        <v>11143.8200006485</v>
      </c>
      <c r="I16103" s="5">
        <v>8683.4402561187708</v>
      </c>
      <c r="J16103" s="6">
        <v>4.9793655052048704</v>
      </c>
      <c r="K16103" s="3" t="s">
        <v>10</v>
      </c>
      <c r="L16103" s="7">
        <v>-1.2381885058375701E-3</v>
      </c>
      <c r="M16103" s="8">
        <v>1.1243406179351922</v>
      </c>
      <c r="N16103" s="1" t="s">
        <v>18</v>
      </c>
    </row>
    <row r="16104" spans="1:14" x14ac:dyDescent="0.3">
      <c r="A16104" s="3">
        <f t="shared" si="251"/>
        <v>16103</v>
      </c>
      <c r="B16104" s="3">
        <v>3</v>
      </c>
      <c r="C16104" s="4">
        <v>7054</v>
      </c>
      <c r="D16104" s="5">
        <v>35064.859999656699</v>
      </c>
      <c r="E16104" s="5">
        <v>24689</v>
      </c>
      <c r="F16104" s="6">
        <v>4.9709186276802804</v>
      </c>
      <c r="G16104" s="4">
        <v>7517</v>
      </c>
      <c r="H16104" s="5">
        <v>36403.300001740499</v>
      </c>
      <c r="I16104" s="5">
        <v>26309.5</v>
      </c>
      <c r="J16104" s="6">
        <v>4.8427963285540097</v>
      </c>
      <c r="K16104" s="3" t="s">
        <v>10</v>
      </c>
      <c r="L16104" s="7">
        <v>2.57743706390265E-2</v>
      </c>
      <c r="M16104" s="8">
        <v>1.0656365182874965</v>
      </c>
      <c r="N16104" s="1" t="s">
        <v>17</v>
      </c>
    </row>
    <row r="16105" spans="1:14" x14ac:dyDescent="0.3">
      <c r="A16105" s="3">
        <f t="shared" si="251"/>
        <v>16104</v>
      </c>
      <c r="B16105" s="3">
        <v>3</v>
      </c>
      <c r="C16105" s="4">
        <v>8614</v>
      </c>
      <c r="D16105" s="5">
        <v>25737.969999671001</v>
      </c>
      <c r="E16105" s="5">
        <v>18303.8893322945</v>
      </c>
      <c r="F16105" s="6">
        <v>2.98792314832493</v>
      </c>
      <c r="G16105" s="4">
        <v>9441</v>
      </c>
      <c r="H16105" s="5">
        <v>26950.909996420101</v>
      </c>
      <c r="I16105" s="5">
        <v>20061.181689977599</v>
      </c>
      <c r="J16105" s="6">
        <v>2.85466687812945</v>
      </c>
      <c r="K16105" s="3" t="s">
        <v>10</v>
      </c>
      <c r="L16105" s="7">
        <v>4.4598292385862798E-2</v>
      </c>
      <c r="M16105" s="8">
        <v>1.0960065010448108</v>
      </c>
      <c r="N16105" s="1" t="s">
        <v>17</v>
      </c>
    </row>
    <row r="16106" spans="1:14" x14ac:dyDescent="0.3">
      <c r="A16106" s="3">
        <f t="shared" si="251"/>
        <v>16105</v>
      </c>
      <c r="B16106" s="3">
        <v>3</v>
      </c>
      <c r="C16106" s="4">
        <v>4788</v>
      </c>
      <c r="D16106" s="5">
        <v>14161.969999998801</v>
      </c>
      <c r="E16106" s="5">
        <v>10174.02158629895</v>
      </c>
      <c r="F16106" s="6">
        <v>2.9578049289888901</v>
      </c>
      <c r="G16106" s="4">
        <v>4643</v>
      </c>
      <c r="H16106" s="5">
        <v>13733.8300042748</v>
      </c>
      <c r="I16106" s="5">
        <v>9865.9110865592993</v>
      </c>
      <c r="J16106" s="6">
        <v>2.95796467893061</v>
      </c>
      <c r="K16106" s="3" t="s">
        <v>10</v>
      </c>
      <c r="L16106" s="7">
        <v>-5.4009627260613897E-5</v>
      </c>
      <c r="M16106" s="8">
        <v>0.96971595655806186</v>
      </c>
      <c r="N16106" s="1" t="s">
        <v>18</v>
      </c>
    </row>
    <row r="16107" spans="1:14" x14ac:dyDescent="0.3">
      <c r="A16107" s="3">
        <f t="shared" si="251"/>
        <v>16106</v>
      </c>
      <c r="B16107" s="3">
        <v>3</v>
      </c>
      <c r="C16107" s="4">
        <v>4779</v>
      </c>
      <c r="D16107" s="5">
        <v>14140.19000446795</v>
      </c>
      <c r="E16107" s="5">
        <v>10154.897494912149</v>
      </c>
      <c r="F16107" s="6">
        <v>2.9588177452328899</v>
      </c>
      <c r="G16107" s="4">
        <v>5110</v>
      </c>
      <c r="H16107" s="5">
        <v>15208.729995846699</v>
      </c>
      <c r="I16107" s="5">
        <v>10858.2394247055</v>
      </c>
      <c r="J16107" s="6">
        <v>2.9762681009484799</v>
      </c>
      <c r="K16107" s="3" t="s">
        <v>10</v>
      </c>
      <c r="L16107" s="7">
        <v>-5.8977460655398398E-3</v>
      </c>
      <c r="M16107" s="8">
        <v>1.0692613517472274</v>
      </c>
      <c r="N16107" s="1" t="s">
        <v>17</v>
      </c>
    </row>
    <row r="16108" spans="1:14" x14ac:dyDescent="0.3">
      <c r="A16108" s="3">
        <f t="shared" si="251"/>
        <v>16107</v>
      </c>
      <c r="B16108" s="3">
        <v>3</v>
      </c>
      <c r="C16108" s="4">
        <v>9972</v>
      </c>
      <c r="D16108" s="5">
        <v>29701.820004850601</v>
      </c>
      <c r="E16108" s="5">
        <v>21189.503620147701</v>
      </c>
      <c r="F16108" s="6">
        <v>2.97852186169782</v>
      </c>
      <c r="G16108" s="4">
        <v>11369</v>
      </c>
      <c r="H16108" s="5">
        <v>33333.319989375799</v>
      </c>
      <c r="I16108" s="5">
        <v>24157.989013195001</v>
      </c>
      <c r="J16108" s="6">
        <v>2.9319482794771501</v>
      </c>
      <c r="K16108" s="3" t="s">
        <v>10</v>
      </c>
      <c r="L16108" s="7">
        <v>1.5636474863445899E-2</v>
      </c>
      <c r="M16108" s="8">
        <v>1.1400922583233053</v>
      </c>
      <c r="N16108" s="1" t="s">
        <v>17</v>
      </c>
    </row>
    <row r="16109" spans="1:14" x14ac:dyDescent="0.3">
      <c r="A16109" s="3">
        <f t="shared" si="251"/>
        <v>16108</v>
      </c>
      <c r="B16109" s="3">
        <v>3</v>
      </c>
      <c r="C16109" s="4">
        <v>2389</v>
      </c>
      <c r="D16109" s="5">
        <v>16426.455000000002</v>
      </c>
      <c r="E16109" s="5">
        <v>11108.850195646301</v>
      </c>
      <c r="F16109" s="6">
        <v>6.8758706571787398</v>
      </c>
      <c r="G16109" s="4">
        <v>2236</v>
      </c>
      <c r="H16109" s="5">
        <v>15380.87</v>
      </c>
      <c r="I16109" s="5">
        <v>10397.4001832008</v>
      </c>
      <c r="J16109" s="6">
        <v>6.87874329159213</v>
      </c>
      <c r="K16109" s="3" t="s">
        <v>10</v>
      </c>
      <c r="L16109" s="7">
        <v>-4.1778482415052E-4</v>
      </c>
      <c r="M16109" s="8">
        <v>0.93595646714106318</v>
      </c>
      <c r="N16109" s="1" t="s">
        <v>18</v>
      </c>
    </row>
    <row r="16110" spans="1:14" x14ac:dyDescent="0.3">
      <c r="A16110" s="3">
        <f t="shared" si="251"/>
        <v>16109</v>
      </c>
      <c r="B16110" s="3">
        <v>3</v>
      </c>
      <c r="C16110" s="4">
        <v>3008</v>
      </c>
      <c r="D16110" s="5">
        <v>11985.655000000001</v>
      </c>
      <c r="E16110" s="5">
        <v>8542.7198090553502</v>
      </c>
      <c r="F16110" s="6">
        <v>3.9845927526595699</v>
      </c>
      <c r="G16110" s="4">
        <v>3254</v>
      </c>
      <c r="H16110" s="5">
        <v>12964.27</v>
      </c>
      <c r="I16110" s="5">
        <v>9241.3598077297193</v>
      </c>
      <c r="J16110" s="6">
        <v>3.98410264290104</v>
      </c>
      <c r="K16110" s="3" t="s">
        <v>10</v>
      </c>
      <c r="L16110" s="7">
        <v>1.2300121717664499E-4</v>
      </c>
      <c r="M16110" s="8">
        <v>1.081781914893617</v>
      </c>
      <c r="N16110" s="1" t="s">
        <v>18</v>
      </c>
    </row>
    <row r="16111" spans="1:14" x14ac:dyDescent="0.3">
      <c r="A16111" s="3">
        <f t="shared" si="251"/>
        <v>16110</v>
      </c>
      <c r="B16111" s="3">
        <v>3</v>
      </c>
      <c r="C16111" s="4">
        <v>3302.5</v>
      </c>
      <c r="D16111" s="5">
        <v>13169.09</v>
      </c>
      <c r="E16111" s="5">
        <v>9379.0998108386993</v>
      </c>
      <c r="F16111" s="6">
        <v>3.98761241483724</v>
      </c>
      <c r="G16111" s="4">
        <v>3548</v>
      </c>
      <c r="H16111" s="5">
        <v>14174.88</v>
      </c>
      <c r="I16111" s="5">
        <v>10076.319804668399</v>
      </c>
      <c r="J16111" s="6">
        <v>3.9951747463359601</v>
      </c>
      <c r="K16111" s="3" t="s">
        <v>10</v>
      </c>
      <c r="L16111" s="7">
        <v>-1.8964560022385901E-3</v>
      </c>
      <c r="M16111" s="8">
        <v>1.0743376230128689</v>
      </c>
      <c r="N16111" s="1" t="s">
        <v>17</v>
      </c>
    </row>
    <row r="16112" spans="1:14" x14ac:dyDescent="0.3">
      <c r="A16112" s="3">
        <f t="shared" si="251"/>
        <v>16111</v>
      </c>
      <c r="B16112" s="3">
        <v>3</v>
      </c>
      <c r="C16112" s="4">
        <v>3494</v>
      </c>
      <c r="D16112" s="5">
        <v>20659.060000000001</v>
      </c>
      <c r="E16112" s="5">
        <v>14709.740131378199</v>
      </c>
      <c r="F16112" s="6">
        <v>5.9127246708643399</v>
      </c>
      <c r="G16112" s="4">
        <v>4516</v>
      </c>
      <c r="H16112" s="5">
        <v>26697.35</v>
      </c>
      <c r="I16112" s="5">
        <v>19012.360162735</v>
      </c>
      <c r="J16112" s="6">
        <v>5.91172497785651</v>
      </c>
      <c r="K16112" s="3" t="s">
        <v>10</v>
      </c>
      <c r="L16112" s="7">
        <v>1.6907484509710299E-4</v>
      </c>
      <c r="M16112" s="8">
        <v>1.2925014310246137</v>
      </c>
      <c r="N16112" s="1" t="s">
        <v>17</v>
      </c>
    </row>
    <row r="16113" spans="1:14" x14ac:dyDescent="0.3">
      <c r="A16113" s="3">
        <f t="shared" si="251"/>
        <v>16112</v>
      </c>
      <c r="B16113" s="3">
        <v>3</v>
      </c>
      <c r="C16113" s="4">
        <v>2675</v>
      </c>
      <c r="D16113" s="5">
        <v>16025.264999999999</v>
      </c>
      <c r="E16113" s="5">
        <v>11261.750098228449</v>
      </c>
      <c r="F16113" s="6">
        <v>5.9907532710280398</v>
      </c>
      <c r="G16113" s="4">
        <v>2916</v>
      </c>
      <c r="H16113" s="5">
        <v>17725.78</v>
      </c>
      <c r="I16113" s="5">
        <v>12276.3601083755</v>
      </c>
      <c r="J16113" s="6">
        <v>6.0787997256515798</v>
      </c>
      <c r="K16113" s="3" t="s">
        <v>10</v>
      </c>
      <c r="L16113" s="7">
        <v>-1.46970590575552E-2</v>
      </c>
      <c r="M16113" s="8">
        <v>1.0900934579439252</v>
      </c>
      <c r="N16113" s="1" t="s">
        <v>18</v>
      </c>
    </row>
    <row r="16114" spans="1:14" x14ac:dyDescent="0.3">
      <c r="A16114" s="3">
        <f t="shared" si="251"/>
        <v>16113</v>
      </c>
      <c r="B16114" s="3">
        <v>3</v>
      </c>
      <c r="C16114" s="4">
        <v>1338</v>
      </c>
      <c r="D16114" s="5">
        <v>7754.17</v>
      </c>
      <c r="E16114" s="5">
        <v>5632.9800443649301</v>
      </c>
      <c r="F16114" s="6">
        <v>5.79534379671151</v>
      </c>
      <c r="G16114" s="4">
        <v>1749</v>
      </c>
      <c r="H16114" s="5">
        <v>10106.200000000001</v>
      </c>
      <c r="I16114" s="5">
        <v>7363.2900638580304</v>
      </c>
      <c r="J16114" s="6">
        <v>5.7782732990280197</v>
      </c>
      <c r="K16114" s="3" t="s">
        <v>10</v>
      </c>
      <c r="L16114" s="7">
        <v>2.9455539278239701E-3</v>
      </c>
      <c r="M16114" s="8">
        <v>1.3071748878923768</v>
      </c>
      <c r="N16114" s="1" t="s">
        <v>17</v>
      </c>
    </row>
    <row r="16115" spans="1:14" x14ac:dyDescent="0.3">
      <c r="A16115" s="3">
        <f t="shared" si="251"/>
        <v>16114</v>
      </c>
      <c r="B16115" s="3">
        <v>3</v>
      </c>
      <c r="C16115" s="4">
        <v>746.5</v>
      </c>
      <c r="D16115" s="5">
        <v>4447.6350000000002</v>
      </c>
      <c r="E16115" s="5">
        <v>3142.7650265693651</v>
      </c>
      <c r="F16115" s="6">
        <v>5.9579839249832602</v>
      </c>
      <c r="G16115" s="4">
        <v>738</v>
      </c>
      <c r="H16115" s="5">
        <v>4435.37</v>
      </c>
      <c r="I16115" s="5">
        <v>3106.9800271987901</v>
      </c>
      <c r="J16115" s="6">
        <v>6.0099864498644999</v>
      </c>
      <c r="K16115" s="3" t="s">
        <v>10</v>
      </c>
      <c r="L16115" s="7">
        <v>-8.7282083228159297E-3</v>
      </c>
      <c r="M16115" s="8">
        <v>0.98861352980576023</v>
      </c>
      <c r="N16115" s="1" t="s">
        <v>18</v>
      </c>
    </row>
    <row r="16116" spans="1:14" x14ac:dyDescent="0.3">
      <c r="A16116" s="3">
        <f t="shared" si="251"/>
        <v>16115</v>
      </c>
      <c r="B16116" s="3">
        <v>3</v>
      </c>
      <c r="C16116" s="4">
        <v>6055</v>
      </c>
      <c r="D16116" s="5">
        <v>27162.3</v>
      </c>
      <c r="E16116" s="5">
        <v>16469.600124836001</v>
      </c>
      <c r="F16116" s="6">
        <v>4.4859289843104904</v>
      </c>
      <c r="G16116" s="4">
        <v>7877</v>
      </c>
      <c r="H16116" s="5">
        <v>34749.96</v>
      </c>
      <c r="I16116" s="5">
        <v>21425.440149784099</v>
      </c>
      <c r="J16116" s="6">
        <v>4.4115729338580696</v>
      </c>
      <c r="K16116" s="3" t="s">
        <v>10</v>
      </c>
      <c r="L16116" s="7">
        <v>1.6575396247350299E-2</v>
      </c>
      <c r="M16116" s="8">
        <v>1.3009083402146986</v>
      </c>
      <c r="N16116" s="1" t="s">
        <v>17</v>
      </c>
    </row>
    <row r="16117" spans="1:14" x14ac:dyDescent="0.3">
      <c r="A16117" s="3">
        <f t="shared" si="251"/>
        <v>16116</v>
      </c>
      <c r="B16117" s="3">
        <v>3</v>
      </c>
      <c r="C16117" s="4">
        <v>2530</v>
      </c>
      <c r="D16117" s="5">
        <v>19827.96</v>
      </c>
      <c r="E16117" s="5">
        <v>11890.9995527267</v>
      </c>
      <c r="F16117" s="6">
        <v>7.8371383399209504</v>
      </c>
      <c r="G16117" s="4">
        <v>3415</v>
      </c>
      <c r="H16117" s="5">
        <v>26720.78</v>
      </c>
      <c r="I16117" s="5">
        <v>16050.499428749101</v>
      </c>
      <c r="J16117" s="6">
        <v>7.8245329428989701</v>
      </c>
      <c r="K16117" s="3" t="s">
        <v>10</v>
      </c>
      <c r="L16117" s="7">
        <v>1.6084183378216701E-3</v>
      </c>
      <c r="M16117" s="8">
        <v>1.349802371541502</v>
      </c>
      <c r="N16117" s="1" t="s">
        <v>18</v>
      </c>
    </row>
    <row r="16118" spans="1:14" x14ac:dyDescent="0.3">
      <c r="A16118" s="3">
        <f t="shared" si="251"/>
        <v>16117</v>
      </c>
      <c r="B16118" s="3">
        <v>3</v>
      </c>
      <c r="C16118" s="4">
        <v>961</v>
      </c>
      <c r="D16118" s="5">
        <v>7791.31</v>
      </c>
      <c r="E16118" s="5">
        <v>4516.6998276710501</v>
      </c>
      <c r="F16118" s="6">
        <v>8.1075026014568206</v>
      </c>
      <c r="G16118" s="4">
        <v>1299</v>
      </c>
      <c r="H16118" s="5">
        <v>10281.469999999999</v>
      </c>
      <c r="I16118" s="5">
        <v>6105.2997770309403</v>
      </c>
      <c r="J16118" s="6">
        <v>7.9149114703618197</v>
      </c>
      <c r="K16118" s="3" t="s">
        <v>10</v>
      </c>
      <c r="L16118" s="7">
        <v>2.3754680147792102E-2</v>
      </c>
      <c r="M16118" s="8">
        <v>1.3517169614984392</v>
      </c>
      <c r="N16118" s="1" t="s">
        <v>18</v>
      </c>
    </row>
    <row r="16119" spans="1:14" x14ac:dyDescent="0.3">
      <c r="A16119" s="3">
        <f t="shared" si="251"/>
        <v>16118</v>
      </c>
      <c r="B16119" s="3">
        <v>3</v>
      </c>
      <c r="C16119" s="4">
        <v>911.5</v>
      </c>
      <c r="D16119" s="5">
        <v>7305.7</v>
      </c>
      <c r="E16119" s="5">
        <v>4284.0498323440552</v>
      </c>
      <c r="F16119" s="6">
        <v>8.0150301700493696</v>
      </c>
      <c r="G16119" s="4">
        <v>1027</v>
      </c>
      <c r="H16119" s="5">
        <v>8066.72</v>
      </c>
      <c r="I16119" s="5">
        <v>4826.8998136520404</v>
      </c>
      <c r="J16119" s="6">
        <v>7.8546445959104201</v>
      </c>
      <c r="K16119" s="3" t="s">
        <v>10</v>
      </c>
      <c r="L16119" s="7">
        <v>2.0010601424593401E-2</v>
      </c>
      <c r="M16119" s="8">
        <v>1.1267142073505212</v>
      </c>
      <c r="N16119" s="1" t="s">
        <v>17</v>
      </c>
    </row>
    <row r="16120" spans="1:14" x14ac:dyDescent="0.3">
      <c r="A16120" s="3">
        <f t="shared" si="251"/>
        <v>16119</v>
      </c>
      <c r="B16120" s="3">
        <v>3</v>
      </c>
      <c r="C16120" s="4">
        <v>1830.5</v>
      </c>
      <c r="D16120" s="5">
        <v>16299.65</v>
      </c>
      <c r="E16120" s="5">
        <v>11898.25</v>
      </c>
      <c r="F16120" s="6">
        <v>8.9044796503687493</v>
      </c>
      <c r="G16120" s="4">
        <v>2060</v>
      </c>
      <c r="H16120" s="5">
        <v>18132.62</v>
      </c>
      <c r="I16120" s="5">
        <v>13390</v>
      </c>
      <c r="J16120" s="6">
        <v>8.8022427184465997</v>
      </c>
      <c r="K16120" s="3" t="s">
        <v>10</v>
      </c>
      <c r="L16120" s="7">
        <v>1.1481516712536499E-2</v>
      </c>
      <c r="M16120" s="8">
        <v>1.1253755804425021</v>
      </c>
      <c r="N16120" s="1" t="s">
        <v>18</v>
      </c>
    </row>
    <row r="16121" spans="1:14" x14ac:dyDescent="0.3">
      <c r="A16121" s="3">
        <f t="shared" si="251"/>
        <v>16120</v>
      </c>
      <c r="B16121" s="3">
        <v>3</v>
      </c>
      <c r="C16121" s="4">
        <v>1619</v>
      </c>
      <c r="D16121" s="5">
        <v>14774.665000000001</v>
      </c>
      <c r="E16121" s="5">
        <v>10523.5</v>
      </c>
      <c r="F16121" s="6">
        <v>9.1257967881408302</v>
      </c>
      <c r="G16121" s="4">
        <v>1829</v>
      </c>
      <c r="H16121" s="5">
        <v>16481.009999999998</v>
      </c>
      <c r="I16121" s="5">
        <v>11888.5</v>
      </c>
      <c r="J16121" s="6">
        <v>9.0109404045926809</v>
      </c>
      <c r="K16121" s="3" t="s">
        <v>10</v>
      </c>
      <c r="L16121" s="7">
        <v>1.25859019452865E-2</v>
      </c>
      <c r="M16121" s="8">
        <v>1.1297096973440395</v>
      </c>
      <c r="N16121" s="1" t="s">
        <v>18</v>
      </c>
    </row>
    <row r="16122" spans="1:14" x14ac:dyDescent="0.3">
      <c r="A16122" s="3">
        <f t="shared" si="251"/>
        <v>16121</v>
      </c>
      <c r="B16122" s="3">
        <v>3</v>
      </c>
      <c r="C16122" s="4">
        <v>3280</v>
      </c>
      <c r="D16122" s="5">
        <v>29790.18</v>
      </c>
      <c r="E16122" s="5">
        <v>21320</v>
      </c>
      <c r="F16122" s="6">
        <v>9.0823719512195105</v>
      </c>
      <c r="G16122" s="4">
        <v>3535</v>
      </c>
      <c r="H16122" s="5">
        <v>31834.41</v>
      </c>
      <c r="I16122" s="5">
        <v>22977.5</v>
      </c>
      <c r="J16122" s="6">
        <v>9.0054908062234809</v>
      </c>
      <c r="K16122" s="3" t="s">
        <v>10</v>
      </c>
      <c r="L16122" s="7">
        <v>8.4648751899783301E-3</v>
      </c>
      <c r="M16122" s="8">
        <v>1.0777439024390243</v>
      </c>
      <c r="N16122" s="1" t="s">
        <v>17</v>
      </c>
    </row>
    <row r="16123" spans="1:14" x14ac:dyDescent="0.3">
      <c r="A16123" s="3">
        <f t="shared" si="251"/>
        <v>16122</v>
      </c>
      <c r="B16123" s="3">
        <v>3</v>
      </c>
      <c r="C16123" s="4">
        <v>1443.5</v>
      </c>
      <c r="D16123" s="5">
        <v>8621.2900000000009</v>
      </c>
      <c r="E16123" s="5">
        <v>3608.75</v>
      </c>
      <c r="F16123" s="6">
        <v>5.9724904745410496</v>
      </c>
      <c r="G16123" s="4">
        <v>1655</v>
      </c>
      <c r="H16123" s="5">
        <v>9749.81</v>
      </c>
      <c r="I16123" s="5">
        <v>4137.5</v>
      </c>
      <c r="J16123" s="6">
        <v>5.8911238670694903</v>
      </c>
      <c r="K16123" s="3" t="s">
        <v>10</v>
      </c>
      <c r="L16123" s="7">
        <v>1.3623564209671001E-2</v>
      </c>
      <c r="M16123" s="8">
        <v>1.1465188777277451</v>
      </c>
      <c r="N16123" s="1" t="s">
        <v>17</v>
      </c>
    </row>
    <row r="16124" spans="1:14" x14ac:dyDescent="0.3">
      <c r="A16124" s="3">
        <f t="shared" si="251"/>
        <v>16123</v>
      </c>
      <c r="B16124" s="3">
        <v>3</v>
      </c>
      <c r="C16124" s="4">
        <v>2556.5</v>
      </c>
      <c r="D16124" s="5">
        <v>7543.6849989443999</v>
      </c>
      <c r="E16124" s="5">
        <v>5547.6051926613</v>
      </c>
      <c r="F16124" s="6">
        <v>2.9507862307625299</v>
      </c>
      <c r="G16124" s="4">
        <v>6175</v>
      </c>
      <c r="H16124" s="5">
        <v>17579.670010894501</v>
      </c>
      <c r="I16124" s="5">
        <v>13399.750456809999</v>
      </c>
      <c r="J16124" s="6">
        <v>2.8469101232217899</v>
      </c>
      <c r="K16124" s="3" t="s">
        <v>10</v>
      </c>
      <c r="L16124" s="7">
        <v>3.5202857617339899E-2</v>
      </c>
      <c r="M16124" s="8">
        <v>2.4154116956776845</v>
      </c>
      <c r="N16124" s="1" t="s">
        <v>17</v>
      </c>
    </row>
    <row r="16125" spans="1:14" x14ac:dyDescent="0.3">
      <c r="A16125" s="3">
        <f t="shared" si="251"/>
        <v>16124</v>
      </c>
      <c r="B16125" s="3">
        <v>3</v>
      </c>
      <c r="C16125" s="4">
        <v>2996</v>
      </c>
      <c r="D16125" s="5">
        <v>8774.1500015556994</v>
      </c>
      <c r="E16125" s="5">
        <v>6501.3202247619502</v>
      </c>
      <c r="F16125" s="6">
        <v>2.9286214958463601</v>
      </c>
      <c r="G16125" s="4">
        <v>2767</v>
      </c>
      <c r="H16125" s="5">
        <v>8116.2799987792996</v>
      </c>
      <c r="I16125" s="5">
        <v>6004.3902101516696</v>
      </c>
      <c r="J16125" s="6">
        <v>2.9332417776578601</v>
      </c>
      <c r="K16125" s="3" t="s">
        <v>10</v>
      </c>
      <c r="L16125" s="7">
        <v>-1.57763023253652E-3</v>
      </c>
      <c r="M16125" s="8">
        <v>0.92356475300400531</v>
      </c>
      <c r="N16125" s="1" t="s">
        <v>17</v>
      </c>
    </row>
    <row r="16126" spans="1:14" x14ac:dyDescent="0.3">
      <c r="A16126" s="3">
        <f t="shared" si="251"/>
        <v>16125</v>
      </c>
      <c r="B16126" s="3">
        <v>3</v>
      </c>
      <c r="C16126" s="4">
        <v>2683.5</v>
      </c>
      <c r="D16126" s="5">
        <v>7913.83999812605</v>
      </c>
      <c r="E16126" s="5">
        <v>5823.1952033042999</v>
      </c>
      <c r="F16126" s="6">
        <v>2.9490739698624999</v>
      </c>
      <c r="G16126" s="4">
        <v>6918</v>
      </c>
      <c r="H16126" s="5">
        <v>19628.499995261402</v>
      </c>
      <c r="I16126" s="5">
        <v>15012.060504913299</v>
      </c>
      <c r="J16126" s="6">
        <v>2.8373084699712998</v>
      </c>
      <c r="K16126" s="3" t="s">
        <v>10</v>
      </c>
      <c r="L16126" s="7">
        <v>3.7898506796836498E-2</v>
      </c>
      <c r="M16126" s="8">
        <v>2.5779765231973171</v>
      </c>
      <c r="N16126" s="1" t="s">
        <v>17</v>
      </c>
    </row>
    <row r="16127" spans="1:14" x14ac:dyDescent="0.3">
      <c r="A16127" s="3">
        <f t="shared" si="251"/>
        <v>16126</v>
      </c>
      <c r="B16127" s="3">
        <v>3</v>
      </c>
      <c r="C16127" s="4">
        <v>2965.5</v>
      </c>
      <c r="D16127" s="5">
        <v>8687.3499989509492</v>
      </c>
      <c r="E16127" s="5">
        <v>6435.1352238654999</v>
      </c>
      <c r="F16127" s="6">
        <v>2.9294722640198798</v>
      </c>
      <c r="G16127" s="4">
        <v>2865</v>
      </c>
      <c r="H16127" s="5">
        <v>8417.2900021076202</v>
      </c>
      <c r="I16127" s="5">
        <v>6217.0502176284799</v>
      </c>
      <c r="J16127" s="6">
        <v>2.9379720775244702</v>
      </c>
      <c r="K16127" s="3" t="s">
        <v>10</v>
      </c>
      <c r="L16127" s="7">
        <v>-2.9014828400967499E-3</v>
      </c>
      <c r="M16127" s="8">
        <v>0.96611026808295397</v>
      </c>
      <c r="N16127" s="1" t="s">
        <v>17</v>
      </c>
    </row>
    <row r="16128" spans="1:14" x14ac:dyDescent="0.3">
      <c r="A16128" s="3">
        <f t="shared" si="251"/>
        <v>16127</v>
      </c>
      <c r="B16128" s="3">
        <v>3</v>
      </c>
      <c r="C16128" s="4">
        <v>550</v>
      </c>
      <c r="D16128" s="5">
        <v>1805.1799743659799</v>
      </c>
      <c r="E16128" s="5">
        <v>1331.0000419616699</v>
      </c>
      <c r="F16128" s="6">
        <v>3.28214540793814</v>
      </c>
      <c r="G16128" s="4">
        <v>690</v>
      </c>
      <c r="H16128" s="5">
        <v>1861.65998578072</v>
      </c>
      <c r="I16128" s="5">
        <v>1669.80005264282</v>
      </c>
      <c r="J16128" s="6">
        <v>2.6980579504068301</v>
      </c>
      <c r="K16128" s="3" t="s">
        <v>11</v>
      </c>
      <c r="L16128" s="7">
        <v>0.17795904353251499</v>
      </c>
      <c r="M16128" s="8">
        <v>1.2545454545454546</v>
      </c>
      <c r="N16128" s="1" t="s">
        <v>17</v>
      </c>
    </row>
    <row r="16129" spans="1:14" x14ac:dyDescent="0.3">
      <c r="A16129" s="3">
        <f t="shared" si="251"/>
        <v>16128</v>
      </c>
      <c r="B16129" s="3">
        <v>3</v>
      </c>
      <c r="C16129" s="4">
        <v>1624</v>
      </c>
      <c r="D16129" s="5">
        <v>12814.33</v>
      </c>
      <c r="E16129" s="5">
        <v>11043.200283050501</v>
      </c>
      <c r="F16129" s="6">
        <v>7.8905972906403896</v>
      </c>
      <c r="G16129" s="4">
        <v>1761</v>
      </c>
      <c r="H16129" s="5">
        <v>13447.63</v>
      </c>
      <c r="I16129" s="5">
        <v>11974.8003034592</v>
      </c>
      <c r="J16129" s="6">
        <v>7.6363600227143698</v>
      </c>
      <c r="K16129" s="3" t="s">
        <v>10</v>
      </c>
      <c r="L16129" s="7">
        <v>3.2220281755805602E-2</v>
      </c>
      <c r="M16129" s="8">
        <v>1.0843596059113301</v>
      </c>
      <c r="N16129" s="1" t="s">
        <v>18</v>
      </c>
    </row>
    <row r="16130" spans="1:14" x14ac:dyDescent="0.3">
      <c r="A16130" s="3">
        <f t="shared" si="251"/>
        <v>16129</v>
      </c>
      <c r="B16130" s="3">
        <v>3</v>
      </c>
      <c r="C16130" s="4">
        <v>2046</v>
      </c>
      <c r="D16130" s="5">
        <v>14645.91</v>
      </c>
      <c r="E16130" s="5">
        <v>13912.8003196716</v>
      </c>
      <c r="F16130" s="6">
        <v>7.1583137829911996</v>
      </c>
      <c r="G16130" s="4">
        <v>2309</v>
      </c>
      <c r="H16130" s="5">
        <v>14903.5</v>
      </c>
      <c r="I16130" s="5">
        <v>15701.200319290199</v>
      </c>
      <c r="J16130" s="6">
        <v>6.4545257687310498</v>
      </c>
      <c r="K16130" s="3" t="s">
        <v>11</v>
      </c>
      <c r="L16130" s="7">
        <v>9.8317569695311996E-2</v>
      </c>
      <c r="M16130" s="8">
        <v>1.1285434995112416</v>
      </c>
      <c r="N16130" s="1" t="s">
        <v>18</v>
      </c>
    </row>
    <row r="16131" spans="1:14" x14ac:dyDescent="0.3">
      <c r="A16131" s="3">
        <f t="shared" ref="A16131:A16194" si="252">A16130+1</f>
        <v>16130</v>
      </c>
      <c r="B16131" s="3">
        <v>3</v>
      </c>
      <c r="C16131" s="4">
        <v>7759</v>
      </c>
      <c r="D16131" s="5">
        <v>23752.7501453757</v>
      </c>
      <c r="E16131" s="5">
        <v>18287.963697433501</v>
      </c>
      <c r="F16131" s="6">
        <v>3.0613159099595002</v>
      </c>
      <c r="G16131" s="4">
        <v>7528</v>
      </c>
      <c r="H16131" s="5">
        <v>22347.509999871301</v>
      </c>
      <c r="I16131" s="5">
        <v>17743.496679306001</v>
      </c>
      <c r="J16131" s="6">
        <v>2.9685852815981999</v>
      </c>
      <c r="K16131" s="3" t="s">
        <v>10</v>
      </c>
      <c r="L16131" s="7">
        <v>3.029110065368E-2</v>
      </c>
      <c r="M16131" s="8">
        <v>0.97022812218069343</v>
      </c>
      <c r="N16131" s="1" t="s">
        <v>17</v>
      </c>
    </row>
    <row r="16132" spans="1:14" x14ac:dyDescent="0.3">
      <c r="A16132" s="3">
        <f t="shared" si="252"/>
        <v>16131</v>
      </c>
      <c r="B16132" s="3">
        <v>3</v>
      </c>
      <c r="C16132" s="4">
        <v>3732.5</v>
      </c>
      <c r="D16132" s="5">
        <v>11339.480059400201</v>
      </c>
      <c r="E16132" s="5">
        <v>8797.5028283596002</v>
      </c>
      <c r="F16132" s="6">
        <v>3.0380388638714502</v>
      </c>
      <c r="G16132" s="4">
        <v>4044</v>
      </c>
      <c r="H16132" s="5">
        <v>12174.0100479722</v>
      </c>
      <c r="I16132" s="5">
        <v>9531.7083420753497</v>
      </c>
      <c r="J16132" s="6">
        <v>3.0103882413383301</v>
      </c>
      <c r="K16132" s="3" t="s">
        <v>10</v>
      </c>
      <c r="L16132" s="7">
        <v>9.1014709725894104E-3</v>
      </c>
      <c r="M16132" s="8">
        <v>1.0834561286001338</v>
      </c>
      <c r="N16132" s="1" t="s">
        <v>17</v>
      </c>
    </row>
    <row r="16133" spans="1:14" x14ac:dyDescent="0.3">
      <c r="A16133" s="3">
        <f t="shared" si="252"/>
        <v>16132</v>
      </c>
      <c r="B16133" s="3">
        <v>3</v>
      </c>
      <c r="C16133" s="4">
        <v>7933</v>
      </c>
      <c r="D16133" s="5">
        <v>23805.350115299199</v>
      </c>
      <c r="E16133" s="5">
        <v>18698.081678152099</v>
      </c>
      <c r="F16133" s="6">
        <v>3.00080046833471</v>
      </c>
      <c r="G16133" s="4">
        <v>7639</v>
      </c>
      <c r="H16133" s="5">
        <v>22617.879999488599</v>
      </c>
      <c r="I16133" s="5">
        <v>18005.123685598399</v>
      </c>
      <c r="J16133" s="6">
        <v>2.9608430422160699</v>
      </c>
      <c r="K16133" s="3" t="s">
        <v>10</v>
      </c>
      <c r="L16133" s="7">
        <v>1.33155891370567E-2</v>
      </c>
      <c r="M16133" s="8">
        <v>0.96293961931173577</v>
      </c>
      <c r="N16133" s="1" t="s">
        <v>17</v>
      </c>
    </row>
    <row r="16134" spans="1:14" x14ac:dyDescent="0.3">
      <c r="A16134" s="3">
        <f t="shared" si="252"/>
        <v>16133</v>
      </c>
      <c r="B16134" s="3">
        <v>3</v>
      </c>
      <c r="C16134" s="4">
        <v>19</v>
      </c>
      <c r="D16134" s="5">
        <v>132.694999933243</v>
      </c>
      <c r="E16134" s="5">
        <v>92.909997463226503</v>
      </c>
      <c r="F16134" s="6">
        <v>6.9839473649075199</v>
      </c>
      <c r="G16134" s="4">
        <v>17</v>
      </c>
      <c r="H16134" s="5">
        <v>118.56999969482401</v>
      </c>
      <c r="I16134" s="5">
        <v>83.129998207092299</v>
      </c>
      <c r="J16134" s="6">
        <v>6.9747058644014199</v>
      </c>
      <c r="K16134" s="3" t="s">
        <v>10</v>
      </c>
      <c r="L16134" s="7">
        <v>1.32324887677808E-3</v>
      </c>
      <c r="M16134" s="8">
        <v>0.89473684210526316</v>
      </c>
      <c r="N16134" s="1" t="s">
        <v>17</v>
      </c>
    </row>
    <row r="16135" spans="1:14" x14ac:dyDescent="0.3">
      <c r="A16135" s="3">
        <f t="shared" si="252"/>
        <v>16134</v>
      </c>
      <c r="B16135" s="3">
        <v>3</v>
      </c>
      <c r="C16135" s="4">
        <v>21.5</v>
      </c>
      <c r="D16135" s="5">
        <v>150.5</v>
      </c>
      <c r="E16135" s="5">
        <v>105.13499760627749</v>
      </c>
      <c r="F16135" s="6">
        <v>7</v>
      </c>
      <c r="G16135" s="4">
        <v>18</v>
      </c>
      <c r="H16135" s="5">
        <v>126</v>
      </c>
      <c r="I16135" s="5">
        <v>88.019997596740694</v>
      </c>
      <c r="J16135" s="6">
        <v>7</v>
      </c>
      <c r="K16135" s="3" t="s">
        <v>10</v>
      </c>
      <c r="L16135" s="7">
        <v>0</v>
      </c>
      <c r="M16135" s="8">
        <v>0.83720930232558144</v>
      </c>
      <c r="N16135" s="1" t="s">
        <v>17</v>
      </c>
    </row>
    <row r="16136" spans="1:14" x14ac:dyDescent="0.3">
      <c r="A16136" s="3">
        <f t="shared" si="252"/>
        <v>16135</v>
      </c>
      <c r="B16136" s="3">
        <v>3</v>
      </c>
      <c r="C16136" s="4">
        <v>15</v>
      </c>
      <c r="D16136" s="5">
        <v>105</v>
      </c>
      <c r="E16136" s="5">
        <v>73.3499982357025</v>
      </c>
      <c r="F16136" s="6">
        <v>7</v>
      </c>
      <c r="G16136" s="4">
        <v>22</v>
      </c>
      <c r="H16136" s="5">
        <v>153.630000114441</v>
      </c>
      <c r="I16136" s="5">
        <v>107.57999753951999</v>
      </c>
      <c r="J16136" s="6">
        <v>6.9831818233836804</v>
      </c>
      <c r="K16136" s="3" t="s">
        <v>10</v>
      </c>
      <c r="L16136" s="7">
        <v>2.4025966594745998E-3</v>
      </c>
      <c r="M16136" s="8">
        <v>1.4666666666666666</v>
      </c>
      <c r="N16136" s="1" t="s">
        <v>18</v>
      </c>
    </row>
    <row r="16137" spans="1:14" x14ac:dyDescent="0.3">
      <c r="A16137" s="3">
        <f t="shared" si="252"/>
        <v>16136</v>
      </c>
      <c r="B16137" s="3">
        <v>3</v>
      </c>
      <c r="C16137" s="4">
        <v>17</v>
      </c>
      <c r="D16137" s="5">
        <v>119</v>
      </c>
      <c r="E16137" s="5">
        <v>83.129997730255099</v>
      </c>
      <c r="F16137" s="6">
        <v>7</v>
      </c>
      <c r="G16137" s="4">
        <v>22</v>
      </c>
      <c r="H16137" s="5">
        <v>137</v>
      </c>
      <c r="I16137" s="5">
        <v>107.57999753951999</v>
      </c>
      <c r="J16137" s="6">
        <v>6.2272727272727302</v>
      </c>
      <c r="K16137" s="3" t="s">
        <v>11</v>
      </c>
      <c r="L16137" s="7">
        <v>0.11038961038961</v>
      </c>
      <c r="M16137" s="8">
        <v>1.2941176470588236</v>
      </c>
      <c r="N16137" s="1" t="s">
        <v>17</v>
      </c>
    </row>
    <row r="16138" spans="1:14" x14ac:dyDescent="0.3">
      <c r="A16138" s="3">
        <f t="shared" si="252"/>
        <v>16137</v>
      </c>
      <c r="B16138" s="3">
        <v>3</v>
      </c>
      <c r="C16138" s="4">
        <v>3494.5</v>
      </c>
      <c r="D16138" s="5">
        <v>10402.465007782001</v>
      </c>
      <c r="E16138" s="5">
        <v>6814.2751010656502</v>
      </c>
      <c r="F16138" s="6">
        <v>2.9768107047594698</v>
      </c>
      <c r="G16138" s="4">
        <v>3204</v>
      </c>
      <c r="H16138" s="5">
        <v>9415.5900111198407</v>
      </c>
      <c r="I16138" s="5">
        <v>6247.8000938892401</v>
      </c>
      <c r="J16138" s="6">
        <v>2.9386985053432699</v>
      </c>
      <c r="K16138" s="3" t="s">
        <v>10</v>
      </c>
      <c r="L16138" s="7">
        <v>1.28030308931861E-2</v>
      </c>
      <c r="M16138" s="8">
        <v>0.91686936614680214</v>
      </c>
      <c r="N16138" s="1" t="s">
        <v>18</v>
      </c>
    </row>
    <row r="16139" spans="1:14" x14ac:dyDescent="0.3">
      <c r="A16139" s="3">
        <f t="shared" si="252"/>
        <v>16138</v>
      </c>
      <c r="B16139" s="3">
        <v>3</v>
      </c>
      <c r="C16139" s="4">
        <v>1531.5</v>
      </c>
      <c r="D16139" s="5">
        <v>4679.9000306725502</v>
      </c>
      <c r="E16139" s="5">
        <v>2986.42505836487</v>
      </c>
      <c r="F16139" s="6">
        <v>3.0557623445462299</v>
      </c>
      <c r="G16139" s="4">
        <v>1535</v>
      </c>
      <c r="H16139" s="5">
        <v>4688.5000338554401</v>
      </c>
      <c r="I16139" s="5">
        <v>2993.2500627040899</v>
      </c>
      <c r="J16139" s="6">
        <v>3.0543974161924701</v>
      </c>
      <c r="K16139" s="3" t="s">
        <v>10</v>
      </c>
      <c r="L16139" s="7">
        <v>4.4667359560785798E-4</v>
      </c>
      <c r="M16139" s="8">
        <v>1.0022853411687889</v>
      </c>
      <c r="N16139" s="1" t="s">
        <v>17</v>
      </c>
    </row>
    <row r="16140" spans="1:14" x14ac:dyDescent="0.3">
      <c r="A16140" s="3">
        <f t="shared" si="252"/>
        <v>16139</v>
      </c>
      <c r="B16140" s="3">
        <v>3</v>
      </c>
      <c r="C16140" s="4">
        <v>2676</v>
      </c>
      <c r="D16140" s="5">
        <v>18883.319998264298</v>
      </c>
      <c r="E16140" s="5">
        <v>14049</v>
      </c>
      <c r="F16140" s="6">
        <v>7.0565470845531797</v>
      </c>
      <c r="G16140" s="4">
        <v>3125</v>
      </c>
      <c r="H16140" s="5">
        <v>21450.449997425101</v>
      </c>
      <c r="I16140" s="5">
        <v>16406.25</v>
      </c>
      <c r="J16140" s="6">
        <v>6.8641439991760302</v>
      </c>
      <c r="K16140" s="3" t="s">
        <v>10</v>
      </c>
      <c r="L16140" s="7">
        <v>2.7265896914133399E-2</v>
      </c>
      <c r="M16140" s="8">
        <v>1.1677877428998504</v>
      </c>
      <c r="N16140" s="1" t="s">
        <v>18</v>
      </c>
    </row>
    <row r="16141" spans="1:14" x14ac:dyDescent="0.3">
      <c r="A16141" s="3">
        <f t="shared" si="252"/>
        <v>16140</v>
      </c>
      <c r="B16141" s="3">
        <v>3</v>
      </c>
      <c r="C16141" s="4">
        <v>1283</v>
      </c>
      <c r="D16141" s="5">
        <v>9135.4749994278009</v>
      </c>
      <c r="E16141" s="5">
        <v>6735.75</v>
      </c>
      <c r="F16141" s="6">
        <v>7.12040140251582</v>
      </c>
      <c r="G16141" s="4">
        <v>1407</v>
      </c>
      <c r="H16141" s="5">
        <v>9993.8099999427795</v>
      </c>
      <c r="I16141" s="5">
        <v>7386.75</v>
      </c>
      <c r="J16141" s="6">
        <v>7.1029211087013397</v>
      </c>
      <c r="K16141" s="3" t="s">
        <v>10</v>
      </c>
      <c r="L16141" s="7">
        <v>2.4549590432228498E-3</v>
      </c>
      <c r="M16141" s="8">
        <v>1.0966484801247076</v>
      </c>
      <c r="N16141" s="1" t="s">
        <v>18</v>
      </c>
    </row>
    <row r="16142" spans="1:14" x14ac:dyDescent="0.3">
      <c r="A16142" s="3">
        <f t="shared" si="252"/>
        <v>16141</v>
      </c>
      <c r="B16142" s="3">
        <v>3</v>
      </c>
      <c r="C16142" s="4">
        <v>50</v>
      </c>
      <c r="D16142" s="5">
        <v>249.81500005722049</v>
      </c>
      <c r="E16142" s="5">
        <v>192.9999952316285</v>
      </c>
      <c r="F16142" s="6">
        <v>4.9963000011444096</v>
      </c>
      <c r="G16142" s="4">
        <v>66</v>
      </c>
      <c r="H16142" s="5">
        <v>328.38000059127802</v>
      </c>
      <c r="I16142" s="5">
        <v>254.75999355316199</v>
      </c>
      <c r="J16142" s="6">
        <v>4.9754545544133002</v>
      </c>
      <c r="K16142" s="3" t="s">
        <v>10</v>
      </c>
      <c r="L16142" s="7">
        <v>4.1721767560655501E-3</v>
      </c>
      <c r="M16142" s="8">
        <v>1.32</v>
      </c>
      <c r="N16142" s="1" t="s">
        <v>18</v>
      </c>
    </row>
    <row r="16143" spans="1:14" x14ac:dyDescent="0.3">
      <c r="A16143" s="3">
        <f t="shared" si="252"/>
        <v>16142</v>
      </c>
      <c r="B16143" s="3">
        <v>3</v>
      </c>
      <c r="C16143" s="4">
        <v>59</v>
      </c>
      <c r="D16143" s="5">
        <v>295</v>
      </c>
      <c r="E16143" s="5">
        <v>227.739994764328</v>
      </c>
      <c r="F16143" s="6">
        <v>5</v>
      </c>
      <c r="G16143" s="4">
        <v>64</v>
      </c>
      <c r="H16143" s="5">
        <v>320</v>
      </c>
      <c r="I16143" s="5">
        <v>247.039994001389</v>
      </c>
      <c r="J16143" s="6">
        <v>5</v>
      </c>
      <c r="K16143" s="3" t="s">
        <v>10</v>
      </c>
      <c r="L16143" s="7">
        <v>0</v>
      </c>
      <c r="M16143" s="8">
        <v>1.0847457627118644</v>
      </c>
      <c r="N16143" s="1" t="s">
        <v>17</v>
      </c>
    </row>
    <row r="16144" spans="1:14" x14ac:dyDescent="0.3">
      <c r="A16144" s="3">
        <f t="shared" si="252"/>
        <v>16143</v>
      </c>
      <c r="B16144" s="3">
        <v>3</v>
      </c>
      <c r="C16144" s="4">
        <v>49</v>
      </c>
      <c r="D16144" s="5">
        <v>243.545000076294</v>
      </c>
      <c r="E16144" s="5">
        <v>189.139995574951</v>
      </c>
      <c r="F16144" s="6">
        <v>4.970306124006</v>
      </c>
      <c r="G16144" s="4">
        <v>57</v>
      </c>
      <c r="H16144" s="5">
        <v>281.28000068664602</v>
      </c>
      <c r="I16144" s="5">
        <v>220.01999402046201</v>
      </c>
      <c r="J16144" s="6">
        <v>4.9347368541516801</v>
      </c>
      <c r="K16144" s="3" t="s">
        <v>10</v>
      </c>
      <c r="L16144" s="7">
        <v>7.1563539482061497E-3</v>
      </c>
      <c r="M16144" s="8">
        <v>1.1632653061224489</v>
      </c>
      <c r="N16144" s="1" t="s">
        <v>17</v>
      </c>
    </row>
    <row r="16145" spans="1:14" x14ac:dyDescent="0.3">
      <c r="A16145" s="3">
        <f t="shared" si="252"/>
        <v>16144</v>
      </c>
      <c r="B16145" s="3">
        <v>3</v>
      </c>
      <c r="C16145" s="4">
        <v>71</v>
      </c>
      <c r="D16145" s="5">
        <v>351.75</v>
      </c>
      <c r="E16145" s="5">
        <v>274.059993863106</v>
      </c>
      <c r="F16145" s="6">
        <v>4.9542253521126796</v>
      </c>
      <c r="G16145" s="4">
        <v>82</v>
      </c>
      <c r="H16145" s="5">
        <v>398.270000934601</v>
      </c>
      <c r="I16145" s="5">
        <v>316.51999330520601</v>
      </c>
      <c r="J16145" s="6">
        <v>4.85695123090977</v>
      </c>
      <c r="K16145" s="3" t="s">
        <v>10</v>
      </c>
      <c r="L16145" s="7">
        <v>1.9634577414091199E-2</v>
      </c>
      <c r="M16145" s="8">
        <v>1.1549295774647887</v>
      </c>
      <c r="N16145" s="1" t="s">
        <v>18</v>
      </c>
    </row>
    <row r="16146" spans="1:14" x14ac:dyDescent="0.3">
      <c r="A16146" s="3">
        <f t="shared" si="252"/>
        <v>16145</v>
      </c>
      <c r="B16146" s="3">
        <v>3</v>
      </c>
      <c r="C16146" s="4">
        <v>52</v>
      </c>
      <c r="D16146" s="5">
        <v>259.61000013351452</v>
      </c>
      <c r="E16146" s="5">
        <v>200.71999502182001</v>
      </c>
      <c r="F16146" s="6">
        <v>4.9925000025675903</v>
      </c>
      <c r="G16146" s="4">
        <v>42</v>
      </c>
      <c r="H16146" s="5">
        <v>210</v>
      </c>
      <c r="I16146" s="5">
        <v>162.119996547699</v>
      </c>
      <c r="J16146" s="6">
        <v>5</v>
      </c>
      <c r="K16146" s="3" t="s">
        <v>10</v>
      </c>
      <c r="L16146" s="7">
        <v>-1.5022528650090899E-3</v>
      </c>
      <c r="M16146" s="8">
        <v>0.80769230769230771</v>
      </c>
      <c r="N16146" s="1" t="s">
        <v>18</v>
      </c>
    </row>
    <row r="16147" spans="1:14" x14ac:dyDescent="0.3">
      <c r="A16147" s="3">
        <f t="shared" si="252"/>
        <v>16146</v>
      </c>
      <c r="B16147" s="3">
        <v>3</v>
      </c>
      <c r="C16147" s="4">
        <v>1569</v>
      </c>
      <c r="D16147" s="5">
        <v>13250.16</v>
      </c>
      <c r="E16147" s="5">
        <v>9649.3501608371498</v>
      </c>
      <c r="F16147" s="6">
        <v>8.4449713193116605</v>
      </c>
      <c r="G16147" s="4">
        <v>1637</v>
      </c>
      <c r="H16147" s="5">
        <v>13637.31</v>
      </c>
      <c r="I16147" s="5">
        <v>10067.5501689911</v>
      </c>
      <c r="J16147" s="6">
        <v>8.3306719609040893</v>
      </c>
      <c r="K16147" s="3" t="s">
        <v>10</v>
      </c>
      <c r="L16147" s="7">
        <v>1.35346058720407E-2</v>
      </c>
      <c r="M16147" s="8">
        <v>1.0433397068196304</v>
      </c>
      <c r="N16147" s="1" t="s">
        <v>18</v>
      </c>
    </row>
    <row r="16148" spans="1:14" x14ac:dyDescent="0.3">
      <c r="A16148" s="3">
        <f t="shared" si="252"/>
        <v>16147</v>
      </c>
      <c r="B16148" s="3">
        <v>3</v>
      </c>
      <c r="C16148" s="4">
        <v>3557</v>
      </c>
      <c r="D16148" s="5">
        <v>27775.02</v>
      </c>
      <c r="E16148" s="5">
        <v>21342</v>
      </c>
      <c r="F16148" s="6">
        <v>7.8085521506887803</v>
      </c>
      <c r="G16148" s="4">
        <v>4166</v>
      </c>
      <c r="H16148" s="5">
        <v>28813.73</v>
      </c>
      <c r="I16148" s="5">
        <v>24996</v>
      </c>
      <c r="J16148" s="6">
        <v>6.9164018242918903</v>
      </c>
      <c r="K16148" s="3" t="s">
        <v>12</v>
      </c>
      <c r="L16148" s="7">
        <v>0.11425297663129499</v>
      </c>
      <c r="M16148" s="8">
        <v>1.1712116952488052</v>
      </c>
      <c r="N16148" s="1" t="s">
        <v>17</v>
      </c>
    </row>
    <row r="16149" spans="1:14" x14ac:dyDescent="0.3">
      <c r="A16149" s="3">
        <f t="shared" si="252"/>
        <v>16148</v>
      </c>
      <c r="B16149" s="3">
        <v>3</v>
      </c>
      <c r="C16149" s="4">
        <v>4286</v>
      </c>
      <c r="D16149" s="5">
        <v>32590.09</v>
      </c>
      <c r="E16149" s="5">
        <v>25716</v>
      </c>
      <c r="F16149" s="6">
        <v>7.6038474101726603</v>
      </c>
      <c r="G16149" s="4">
        <v>4375</v>
      </c>
      <c r="H16149" s="5">
        <v>34112.800000000003</v>
      </c>
      <c r="I16149" s="5">
        <v>26250</v>
      </c>
      <c r="J16149" s="6">
        <v>7.7972114285714298</v>
      </c>
      <c r="K16149" s="3" t="s">
        <v>10</v>
      </c>
      <c r="L16149" s="7">
        <v>-2.54297604841578E-2</v>
      </c>
      <c r="M16149" s="8">
        <v>1.0207652823145124</v>
      </c>
      <c r="N16149" s="1" t="s">
        <v>17</v>
      </c>
    </row>
    <row r="16150" spans="1:14" x14ac:dyDescent="0.3">
      <c r="A16150" s="3">
        <f t="shared" si="252"/>
        <v>16149</v>
      </c>
      <c r="B16150" s="3">
        <v>3</v>
      </c>
      <c r="C16150" s="4">
        <v>1549.5</v>
      </c>
      <c r="D16150" s="5">
        <v>12552.96</v>
      </c>
      <c r="E16150" s="5">
        <v>9297</v>
      </c>
      <c r="F16150" s="6">
        <v>8.1012971926427895</v>
      </c>
      <c r="G16150" s="4">
        <v>2019</v>
      </c>
      <c r="H16150" s="5">
        <v>16028.08</v>
      </c>
      <c r="I16150" s="5">
        <v>12114</v>
      </c>
      <c r="J16150" s="6">
        <v>7.9386230807330396</v>
      </c>
      <c r="K16150" s="3" t="s">
        <v>10</v>
      </c>
      <c r="L16150" s="7">
        <v>2.0080007934715101E-2</v>
      </c>
      <c r="M16150" s="8">
        <v>1.303000968054211</v>
      </c>
      <c r="N16150" s="1" t="s">
        <v>17</v>
      </c>
    </row>
    <row r="16151" spans="1:14" x14ac:dyDescent="0.3">
      <c r="A16151" s="3">
        <f t="shared" si="252"/>
        <v>16150</v>
      </c>
      <c r="B16151" s="3">
        <v>3</v>
      </c>
      <c r="C16151" s="4">
        <v>1683</v>
      </c>
      <c r="D16151" s="5">
        <v>13561.225</v>
      </c>
      <c r="E16151" s="5">
        <v>10098</v>
      </c>
      <c r="F16151" s="6">
        <v>8.05776886512181</v>
      </c>
      <c r="G16151" s="4">
        <v>1678</v>
      </c>
      <c r="H16151" s="5">
        <v>13461.09</v>
      </c>
      <c r="I16151" s="5">
        <v>10068</v>
      </c>
      <c r="J16151" s="6">
        <v>8.0221036948748505</v>
      </c>
      <c r="K16151" s="3" t="s">
        <v>10</v>
      </c>
      <c r="L16151" s="7">
        <v>4.4261843252085898E-3</v>
      </c>
      <c r="M16151" s="8">
        <v>0.9970291146761735</v>
      </c>
      <c r="N16151" s="1" t="s">
        <v>17</v>
      </c>
    </row>
    <row r="16152" spans="1:14" x14ac:dyDescent="0.3">
      <c r="A16152" s="3">
        <f t="shared" si="252"/>
        <v>16151</v>
      </c>
      <c r="B16152" s="3">
        <v>3</v>
      </c>
      <c r="C16152" s="4">
        <v>1556.5</v>
      </c>
      <c r="D16152" s="5">
        <v>12473.71</v>
      </c>
      <c r="E16152" s="5">
        <v>9339</v>
      </c>
      <c r="F16152" s="6">
        <v>8.0139479601670391</v>
      </c>
      <c r="G16152" s="4">
        <v>1693</v>
      </c>
      <c r="H16152" s="5">
        <v>13516.66</v>
      </c>
      <c r="I16152" s="5">
        <v>10158</v>
      </c>
      <c r="J16152" s="6">
        <v>7.98385115180153</v>
      </c>
      <c r="K16152" s="3" t="s">
        <v>10</v>
      </c>
      <c r="L16152" s="7">
        <v>3.7555532572835799E-3</v>
      </c>
      <c r="M16152" s="8">
        <v>1.0876967555412784</v>
      </c>
      <c r="N16152" s="1" t="s">
        <v>17</v>
      </c>
    </row>
    <row r="16153" spans="1:14" x14ac:dyDescent="0.3">
      <c r="A16153" s="3">
        <f t="shared" si="252"/>
        <v>16152</v>
      </c>
      <c r="B16153" s="3">
        <v>3</v>
      </c>
      <c r="C16153" s="4">
        <v>7246</v>
      </c>
      <c r="D16153" s="5">
        <v>32518.560000000001</v>
      </c>
      <c r="E16153" s="5">
        <v>19709.120139360399</v>
      </c>
      <c r="F16153" s="6">
        <v>4.4877946453215598</v>
      </c>
      <c r="G16153" s="4">
        <v>8417</v>
      </c>
      <c r="H16153" s="5">
        <v>37558.300000000003</v>
      </c>
      <c r="I16153" s="5">
        <v>22894.240165472002</v>
      </c>
      <c r="J16153" s="6">
        <v>4.4621955566116203</v>
      </c>
      <c r="K16153" s="3" t="s">
        <v>10</v>
      </c>
      <c r="L16153" s="7">
        <v>5.7041577730445499E-3</v>
      </c>
      <c r="M16153" s="8">
        <v>1.1616064035329836</v>
      </c>
      <c r="N16153" s="1" t="s">
        <v>17</v>
      </c>
    </row>
    <row r="16154" spans="1:14" x14ac:dyDescent="0.3">
      <c r="A16154" s="3">
        <f t="shared" si="252"/>
        <v>16153</v>
      </c>
      <c r="B16154" s="3">
        <v>3</v>
      </c>
      <c r="C16154" s="4">
        <v>2680</v>
      </c>
      <c r="D16154" s="5">
        <v>22714.61</v>
      </c>
      <c r="E16154" s="5">
        <v>19135.199663639101</v>
      </c>
      <c r="F16154" s="6">
        <v>8.4756007462686593</v>
      </c>
      <c r="G16154" s="4">
        <v>3555</v>
      </c>
      <c r="H16154" s="5">
        <v>30112.46</v>
      </c>
      <c r="I16154" s="5">
        <v>25382.699565887498</v>
      </c>
      <c r="J16154" s="6">
        <v>8.4704528832630093</v>
      </c>
      <c r="K16154" s="3" t="s">
        <v>10</v>
      </c>
      <c r="L16154" s="7">
        <v>6.0737441035230903E-4</v>
      </c>
      <c r="M16154" s="8">
        <v>1.3264925373134329</v>
      </c>
      <c r="N16154" s="1" t="s">
        <v>18</v>
      </c>
    </row>
    <row r="16155" spans="1:14" x14ac:dyDescent="0.3">
      <c r="A16155" s="3">
        <f t="shared" si="252"/>
        <v>16154</v>
      </c>
      <c r="B16155" s="3">
        <v>3</v>
      </c>
      <c r="C16155" s="4">
        <v>2217</v>
      </c>
      <c r="D16155" s="5">
        <v>18677.95</v>
      </c>
      <c r="E16155" s="5">
        <v>15829.3797211647</v>
      </c>
      <c r="F16155" s="6">
        <v>8.4248759585024793</v>
      </c>
      <c r="G16155" s="4">
        <v>4010</v>
      </c>
      <c r="H16155" s="5">
        <v>33801.75</v>
      </c>
      <c r="I16155" s="5">
        <v>28631.399510860399</v>
      </c>
      <c r="J16155" s="6">
        <v>8.4293640897755608</v>
      </c>
      <c r="K16155" s="3" t="s">
        <v>10</v>
      </c>
      <c r="L16155" s="7">
        <v>-5.3272372141578098E-4</v>
      </c>
      <c r="M16155" s="8">
        <v>1.8087505638249888</v>
      </c>
      <c r="N16155" s="1" t="s">
        <v>17</v>
      </c>
    </row>
    <row r="16156" spans="1:14" x14ac:dyDescent="0.3">
      <c r="A16156" s="3">
        <f t="shared" si="252"/>
        <v>16155</v>
      </c>
      <c r="B16156" s="3">
        <v>3</v>
      </c>
      <c r="C16156" s="4">
        <v>7809</v>
      </c>
      <c r="D16156" s="5">
        <v>38914.17</v>
      </c>
      <c r="E16156" s="5">
        <v>28112.399454593698</v>
      </c>
      <c r="F16156" s="6">
        <v>4.9832462543219398</v>
      </c>
      <c r="G16156" s="4">
        <v>10155</v>
      </c>
      <c r="H16156" s="5">
        <v>50648.66</v>
      </c>
      <c r="I16156" s="5">
        <v>36557.999345779397</v>
      </c>
      <c r="J16156" s="6">
        <v>4.9875588380108304</v>
      </c>
      <c r="K16156" s="3" t="s">
        <v>10</v>
      </c>
      <c r="L16156" s="7">
        <v>-8.6541653147397695E-4</v>
      </c>
      <c r="M16156" s="8">
        <v>1.3004225893200154</v>
      </c>
      <c r="N16156" s="1" t="s">
        <v>17</v>
      </c>
    </row>
    <row r="16157" spans="1:14" x14ac:dyDescent="0.3">
      <c r="A16157" s="3">
        <f t="shared" si="252"/>
        <v>16156</v>
      </c>
      <c r="B16157" s="3">
        <v>3</v>
      </c>
      <c r="C16157" s="4">
        <v>2215.5</v>
      </c>
      <c r="D16157" s="5">
        <v>12137.135</v>
      </c>
      <c r="E16157" s="5">
        <v>3544.8000593185452</v>
      </c>
      <c r="F16157" s="6">
        <v>5.4782825547280503</v>
      </c>
      <c r="G16157" s="4">
        <v>2418</v>
      </c>
      <c r="H16157" s="5">
        <v>13201.87</v>
      </c>
      <c r="I16157" s="5">
        <v>3868.80006408691</v>
      </c>
      <c r="J16157" s="6">
        <v>5.4598304383788303</v>
      </c>
      <c r="K16157" s="3" t="s">
        <v>10</v>
      </c>
      <c r="L16157" s="7">
        <v>3.36823012776166E-3</v>
      </c>
      <c r="M16157" s="8">
        <v>1.0914014895057549</v>
      </c>
      <c r="N16157" s="1" t="s">
        <v>17</v>
      </c>
    </row>
    <row r="16158" spans="1:14" x14ac:dyDescent="0.3">
      <c r="A16158" s="3">
        <f t="shared" si="252"/>
        <v>16157</v>
      </c>
      <c r="B16158" s="3">
        <v>3</v>
      </c>
      <c r="C16158" s="4">
        <v>2059</v>
      </c>
      <c r="D16158" s="5">
        <v>11222.745000000001</v>
      </c>
      <c r="E16158" s="5">
        <v>3294.4000549912448</v>
      </c>
      <c r="F16158" s="6">
        <v>5.4505803788246698</v>
      </c>
      <c r="G16158" s="4">
        <v>1866</v>
      </c>
      <c r="H16158" s="5">
        <v>10134.129999999999</v>
      </c>
      <c r="I16158" s="5">
        <v>2985.6000491380701</v>
      </c>
      <c r="J16158" s="6">
        <v>5.4309378349410498</v>
      </c>
      <c r="K16158" s="3" t="s">
        <v>10</v>
      </c>
      <c r="L16158" s="7">
        <v>3.60375272327558E-3</v>
      </c>
      <c r="M16158" s="8">
        <v>0.9062651772705197</v>
      </c>
      <c r="N16158" s="1" t="s">
        <v>17</v>
      </c>
    </row>
    <row r="16159" spans="1:14" x14ac:dyDescent="0.3">
      <c r="A16159" s="3">
        <f t="shared" si="252"/>
        <v>16158</v>
      </c>
      <c r="B16159" s="3">
        <v>3</v>
      </c>
      <c r="C16159" s="4">
        <v>1401</v>
      </c>
      <c r="D16159" s="5">
        <v>7312.09</v>
      </c>
      <c r="E16159" s="5">
        <v>3642.5998821258549</v>
      </c>
      <c r="F16159" s="6">
        <v>5.2191934332619603</v>
      </c>
      <c r="G16159" s="4">
        <v>1468</v>
      </c>
      <c r="H16159" s="5">
        <v>7623.66</v>
      </c>
      <c r="I16159" s="5">
        <v>3816.7998743057301</v>
      </c>
      <c r="J16159" s="6">
        <v>5.1932288828337896</v>
      </c>
      <c r="K16159" s="3" t="s">
        <v>10</v>
      </c>
      <c r="L16159" s="7">
        <v>4.9748204890617299E-3</v>
      </c>
      <c r="M16159" s="8">
        <v>1.047822983583155</v>
      </c>
      <c r="N16159" s="1" t="s">
        <v>18</v>
      </c>
    </row>
    <row r="16160" spans="1:14" x14ac:dyDescent="0.3">
      <c r="A16160" s="3">
        <f t="shared" si="252"/>
        <v>16159</v>
      </c>
      <c r="B16160" s="3">
        <v>3</v>
      </c>
      <c r="C16160" s="4">
        <v>1306</v>
      </c>
      <c r="D16160" s="5">
        <v>6754.35</v>
      </c>
      <c r="E16160" s="5">
        <v>3395.5998897552499</v>
      </c>
      <c r="F16160" s="6">
        <v>5.1717840735068901</v>
      </c>
      <c r="G16160" s="4">
        <v>1198</v>
      </c>
      <c r="H16160" s="5">
        <v>6155.61</v>
      </c>
      <c r="I16160" s="5">
        <v>3114.79990100861</v>
      </c>
      <c r="J16160" s="6">
        <v>5.1382387312187001</v>
      </c>
      <c r="K16160" s="3" t="s">
        <v>10</v>
      </c>
      <c r="L16160" s="7">
        <v>6.4862225126593601E-3</v>
      </c>
      <c r="M16160" s="8">
        <v>0.91730474732006129</v>
      </c>
      <c r="N16160" s="1" t="s">
        <v>18</v>
      </c>
    </row>
    <row r="16161" spans="1:14" x14ac:dyDescent="0.3">
      <c r="A16161" s="3">
        <f t="shared" si="252"/>
        <v>16160</v>
      </c>
      <c r="B16161" s="3">
        <v>3</v>
      </c>
      <c r="C16161" s="4">
        <v>3527</v>
      </c>
      <c r="D16161" s="5">
        <v>18397</v>
      </c>
      <c r="E16161" s="5">
        <v>9170.1996984481793</v>
      </c>
      <c r="F16161" s="6">
        <v>5.2160476325489098</v>
      </c>
      <c r="G16161" s="4">
        <v>4300</v>
      </c>
      <c r="H16161" s="5">
        <v>22365.72</v>
      </c>
      <c r="I16161" s="5">
        <v>11179.999653339401</v>
      </c>
      <c r="J16161" s="6">
        <v>5.2013302325581403</v>
      </c>
      <c r="K16161" s="3" t="s">
        <v>10</v>
      </c>
      <c r="L16161" s="7">
        <v>2.8215616550220598E-3</v>
      </c>
      <c r="M16161" s="8">
        <v>1.2191664303941026</v>
      </c>
      <c r="N16161" s="1" t="s">
        <v>18</v>
      </c>
    </row>
    <row r="16162" spans="1:14" x14ac:dyDescent="0.3">
      <c r="A16162" s="3">
        <f t="shared" si="252"/>
        <v>16161</v>
      </c>
      <c r="B16162" s="3">
        <v>3</v>
      </c>
      <c r="C16162" s="4">
        <v>181</v>
      </c>
      <c r="D16162" s="5">
        <v>565.58000000000004</v>
      </c>
      <c r="E16162" s="5">
        <v>362</v>
      </c>
      <c r="F16162" s="6">
        <v>3.1247513812154701</v>
      </c>
      <c r="G16162" s="4">
        <v>192</v>
      </c>
      <c r="H16162" s="5">
        <v>522.05999999999995</v>
      </c>
      <c r="I16162" s="5">
        <v>384</v>
      </c>
      <c r="J16162" s="6">
        <v>2.7190625000000002</v>
      </c>
      <c r="K16162" s="3" t="s">
        <v>11</v>
      </c>
      <c r="L16162" s="7">
        <v>0.12983077106686899</v>
      </c>
      <c r="M16162" s="8">
        <v>1.0607734806629834</v>
      </c>
      <c r="N16162" s="1" t="s">
        <v>18</v>
      </c>
    </row>
    <row r="16163" spans="1:14" x14ac:dyDescent="0.3">
      <c r="A16163" s="3">
        <f t="shared" si="252"/>
        <v>16162</v>
      </c>
      <c r="B16163" s="3">
        <v>3</v>
      </c>
      <c r="C16163" s="4">
        <v>4752</v>
      </c>
      <c r="D16163" s="5">
        <v>33332.809999227502</v>
      </c>
      <c r="E16163" s="5">
        <v>26801.279418468501</v>
      </c>
      <c r="F16163" s="6">
        <v>7.0144802186926603</v>
      </c>
      <c r="G16163" s="4">
        <v>5338</v>
      </c>
      <c r="H16163" s="5">
        <v>37231.429999828302</v>
      </c>
      <c r="I16163" s="5">
        <v>30106.3193640709</v>
      </c>
      <c r="J16163" s="6">
        <v>6.9747901835572002</v>
      </c>
      <c r="K16163" s="3" t="s">
        <v>10</v>
      </c>
      <c r="L16163" s="7">
        <v>5.6583002443561497E-3</v>
      </c>
      <c r="M16163" s="8">
        <v>1.1233164983164983</v>
      </c>
      <c r="N16163" s="1" t="s">
        <v>17</v>
      </c>
    </row>
    <row r="16164" spans="1:14" x14ac:dyDescent="0.3">
      <c r="A16164" s="3">
        <f t="shared" si="252"/>
        <v>16163</v>
      </c>
      <c r="B16164" s="3">
        <v>3</v>
      </c>
      <c r="C16164" s="4">
        <v>3010.5</v>
      </c>
      <c r="D16164" s="5">
        <v>20991.38500082495</v>
      </c>
      <c r="E16164" s="5">
        <v>16979.219649314899</v>
      </c>
      <c r="F16164" s="6">
        <v>6.9727238003072296</v>
      </c>
      <c r="G16164" s="4">
        <v>3047</v>
      </c>
      <c r="H16164" s="5">
        <v>21252.4800038338</v>
      </c>
      <c r="I16164" s="5">
        <v>17185.0796408653</v>
      </c>
      <c r="J16164" s="6">
        <v>6.9748867751341503</v>
      </c>
      <c r="K16164" s="3" t="s">
        <v>10</v>
      </c>
      <c r="L16164" s="7">
        <v>-3.10205149216642E-4</v>
      </c>
      <c r="M16164" s="8">
        <v>1.0121242318551735</v>
      </c>
      <c r="N16164" s="1" t="s">
        <v>18</v>
      </c>
    </row>
    <row r="16165" spans="1:14" x14ac:dyDescent="0.3">
      <c r="A16165" s="3">
        <f t="shared" si="252"/>
        <v>16164</v>
      </c>
      <c r="B16165" s="3">
        <v>3</v>
      </c>
      <c r="C16165" s="4">
        <v>2950.5</v>
      </c>
      <c r="D16165" s="5">
        <v>20949.545000404101</v>
      </c>
      <c r="E16165" s="5">
        <v>16640.819651365298</v>
      </c>
      <c r="F16165" s="6">
        <v>7.1003372311147697</v>
      </c>
      <c r="G16165" s="4">
        <v>3224</v>
      </c>
      <c r="H16165" s="5">
        <v>22832.0900006294</v>
      </c>
      <c r="I16165" s="5">
        <v>18183.359626293201</v>
      </c>
      <c r="J16165" s="6">
        <v>7.0819137719073897</v>
      </c>
      <c r="K16165" s="3" t="s">
        <v>10</v>
      </c>
      <c r="L16165" s="7">
        <v>2.5947301667085501E-3</v>
      </c>
      <c r="M16165" s="8">
        <v>1.0926961531943737</v>
      </c>
      <c r="N16165" s="1" t="s">
        <v>17</v>
      </c>
    </row>
    <row r="16166" spans="1:14" x14ac:dyDescent="0.3">
      <c r="A16166" s="3">
        <f t="shared" si="252"/>
        <v>16165</v>
      </c>
      <c r="B16166" s="3">
        <v>3</v>
      </c>
      <c r="C16166" s="4">
        <v>2977</v>
      </c>
      <c r="D16166" s="5">
        <v>21153.9050001502</v>
      </c>
      <c r="E16166" s="5">
        <v>16790.279646873449</v>
      </c>
      <c r="F16166" s="6">
        <v>7.1057793080786702</v>
      </c>
      <c r="G16166" s="4">
        <v>3210</v>
      </c>
      <c r="H16166" s="5">
        <v>21937.990005970001</v>
      </c>
      <c r="I16166" s="5">
        <v>18104.399633884401</v>
      </c>
      <c r="J16166" s="6">
        <v>6.8342647993675998</v>
      </c>
      <c r="K16166" s="3" t="s">
        <v>10</v>
      </c>
      <c r="L16166" s="7">
        <v>3.8210377347686598E-2</v>
      </c>
      <c r="M16166" s="8">
        <v>1.0782667114544844</v>
      </c>
      <c r="N16166" s="1" t="s">
        <v>17</v>
      </c>
    </row>
    <row r="16167" spans="1:14" x14ac:dyDescent="0.3">
      <c r="A16167" s="3">
        <f t="shared" si="252"/>
        <v>16166</v>
      </c>
      <c r="B16167" s="3">
        <v>3</v>
      </c>
      <c r="C16167" s="4">
        <v>2977</v>
      </c>
      <c r="D16167" s="5">
        <v>21142.7599980831</v>
      </c>
      <c r="E16167" s="5">
        <v>16790.2796471119</v>
      </c>
      <c r="F16167" s="6">
        <v>7.1020356056711798</v>
      </c>
      <c r="G16167" s="4">
        <v>2769</v>
      </c>
      <c r="H16167" s="5">
        <v>19701.950001716599</v>
      </c>
      <c r="I16167" s="5">
        <v>15617.159670352899</v>
      </c>
      <c r="J16167" s="6">
        <v>7.1151859883411399</v>
      </c>
      <c r="K16167" s="3" t="s">
        <v>10</v>
      </c>
      <c r="L16167" s="7">
        <v>-1.85163569997507E-3</v>
      </c>
      <c r="M16167" s="8">
        <v>0.93013100436681218</v>
      </c>
      <c r="N16167" s="1" t="s">
        <v>18</v>
      </c>
    </row>
    <row r="16168" spans="1:14" x14ac:dyDescent="0.3">
      <c r="A16168" s="3">
        <f t="shared" si="252"/>
        <v>16167</v>
      </c>
      <c r="B16168" s="3">
        <v>3</v>
      </c>
      <c r="C16168" s="4">
        <v>2880</v>
      </c>
      <c r="D16168" s="5">
        <v>16398.889961242701</v>
      </c>
      <c r="E16168" s="5">
        <v>13680</v>
      </c>
      <c r="F16168" s="6">
        <v>5.69405901432037</v>
      </c>
      <c r="G16168" s="4">
        <v>3394</v>
      </c>
      <c r="H16168" s="5">
        <v>19467.449948191599</v>
      </c>
      <c r="I16168" s="5">
        <v>16121.5</v>
      </c>
      <c r="J16168" s="6">
        <v>5.7358426482591804</v>
      </c>
      <c r="K16168" s="3" t="s">
        <v>10</v>
      </c>
      <c r="L16168" s="7">
        <v>-7.33811044699712E-3</v>
      </c>
      <c r="M16168" s="8">
        <v>1.1784722222222221</v>
      </c>
      <c r="N16168" s="1" t="s">
        <v>18</v>
      </c>
    </row>
    <row r="16169" spans="1:14" x14ac:dyDescent="0.3">
      <c r="A16169" s="3">
        <f t="shared" si="252"/>
        <v>16168</v>
      </c>
      <c r="B16169" s="3">
        <v>3</v>
      </c>
      <c r="C16169" s="4">
        <v>1769.5</v>
      </c>
      <c r="D16169" s="5">
        <v>10286.8349764943</v>
      </c>
      <c r="E16169" s="5">
        <v>8405.125</v>
      </c>
      <c r="F16169" s="6">
        <v>5.8134133803302097</v>
      </c>
      <c r="G16169" s="4">
        <v>1614</v>
      </c>
      <c r="H16169" s="5">
        <v>9401.5999820232391</v>
      </c>
      <c r="I16169" s="5">
        <v>7666.5</v>
      </c>
      <c r="J16169" s="6">
        <v>5.8250309677963097</v>
      </c>
      <c r="K16169" s="3" t="s">
        <v>10</v>
      </c>
      <c r="L16169" s="7">
        <v>-1.9984106936902302E-3</v>
      </c>
      <c r="M16169" s="8">
        <v>0.9121220683808986</v>
      </c>
      <c r="N16169" s="1" t="s">
        <v>17</v>
      </c>
    </row>
    <row r="16170" spans="1:14" x14ac:dyDescent="0.3">
      <c r="A16170" s="3">
        <f t="shared" si="252"/>
        <v>16169</v>
      </c>
      <c r="B16170" s="3">
        <v>3</v>
      </c>
      <c r="C16170" s="4">
        <v>1848.5</v>
      </c>
      <c r="D16170" s="5">
        <v>10743.22497621925</v>
      </c>
      <c r="E16170" s="5">
        <v>8780.375</v>
      </c>
      <c r="F16170" s="6">
        <v>5.8118609554878198</v>
      </c>
      <c r="G16170" s="4">
        <v>2051</v>
      </c>
      <c r="H16170" s="5">
        <v>11964.2699708939</v>
      </c>
      <c r="I16170" s="5">
        <v>9742.25</v>
      </c>
      <c r="J16170" s="6">
        <v>5.8333837010696499</v>
      </c>
      <c r="K16170" s="3" t="s">
        <v>10</v>
      </c>
      <c r="L16170" s="7">
        <v>-3.7032450959636298E-3</v>
      </c>
      <c r="M16170" s="8">
        <v>1.109548282391128</v>
      </c>
      <c r="N16170" s="1" t="s">
        <v>18</v>
      </c>
    </row>
    <row r="16171" spans="1:14" x14ac:dyDescent="0.3">
      <c r="A16171" s="3">
        <f t="shared" si="252"/>
        <v>16170</v>
      </c>
      <c r="B16171" s="3">
        <v>3</v>
      </c>
      <c r="C16171" s="4">
        <v>4120</v>
      </c>
      <c r="D16171" s="5">
        <v>28945.469999790199</v>
      </c>
      <c r="E16171" s="5">
        <v>23236.799489021301</v>
      </c>
      <c r="F16171" s="6">
        <v>7.0255995145121801</v>
      </c>
      <c r="G16171" s="4">
        <v>4933</v>
      </c>
      <c r="H16171" s="5">
        <v>34779.579999208501</v>
      </c>
      <c r="I16171" s="5">
        <v>27822.119400501299</v>
      </c>
      <c r="J16171" s="6">
        <v>7.0503912424910702</v>
      </c>
      <c r="K16171" s="3" t="s">
        <v>10</v>
      </c>
      <c r="L16171" s="7">
        <v>-3.5287704526392699E-3</v>
      </c>
      <c r="M16171" s="8">
        <v>1.1973300970873786</v>
      </c>
      <c r="N16171" s="1" t="s">
        <v>18</v>
      </c>
    </row>
    <row r="16172" spans="1:14" x14ac:dyDescent="0.3">
      <c r="A16172" s="3">
        <f t="shared" si="252"/>
        <v>16171</v>
      </c>
      <c r="B16172" s="3">
        <v>3</v>
      </c>
      <c r="C16172" s="4">
        <v>4924</v>
      </c>
      <c r="D16172" s="5">
        <v>34719.7599924803</v>
      </c>
      <c r="E16172" s="5">
        <v>27771.359395504001</v>
      </c>
      <c r="F16172" s="6">
        <v>7.05112916175473</v>
      </c>
      <c r="G16172" s="4">
        <v>5079</v>
      </c>
      <c r="H16172" s="5">
        <v>34557.1000102162</v>
      </c>
      <c r="I16172" s="5">
        <v>28645.5593943596</v>
      </c>
      <c r="J16172" s="6">
        <v>6.8039180961244803</v>
      </c>
      <c r="K16172" s="3" t="s">
        <v>10</v>
      </c>
      <c r="L16172" s="7">
        <v>3.5059784037302602E-2</v>
      </c>
      <c r="M16172" s="8">
        <v>1.0314784727863526</v>
      </c>
      <c r="N16172" s="1" t="s">
        <v>18</v>
      </c>
    </row>
    <row r="16173" spans="1:14" x14ac:dyDescent="0.3">
      <c r="A16173" s="3">
        <f t="shared" si="252"/>
        <v>16172</v>
      </c>
      <c r="B16173" s="3">
        <v>3</v>
      </c>
      <c r="C16173" s="4">
        <v>2527</v>
      </c>
      <c r="D16173" s="5">
        <v>17977.070000410102</v>
      </c>
      <c r="E16173" s="5">
        <v>14252.279695272449</v>
      </c>
      <c r="F16173" s="6">
        <v>7.1139968343530198</v>
      </c>
      <c r="G16173" s="4">
        <v>2573</v>
      </c>
      <c r="H16173" s="5">
        <v>18176.469999879599</v>
      </c>
      <c r="I16173" s="5">
        <v>14511.719686984999</v>
      </c>
      <c r="J16173" s="6">
        <v>7.06431014375422</v>
      </c>
      <c r="K16173" s="3" t="s">
        <v>10</v>
      </c>
      <c r="L16173" s="7">
        <v>6.9843565798159502E-3</v>
      </c>
      <c r="M16173" s="8">
        <v>1.0182034032449545</v>
      </c>
      <c r="N16173" s="1" t="s">
        <v>18</v>
      </c>
    </row>
    <row r="16174" spans="1:14" x14ac:dyDescent="0.3">
      <c r="A16174" s="3">
        <f t="shared" si="252"/>
        <v>16173</v>
      </c>
      <c r="B16174" s="3">
        <v>3</v>
      </c>
      <c r="C16174" s="4">
        <v>1793</v>
      </c>
      <c r="D16174" s="5">
        <v>12694.549998044949</v>
      </c>
      <c r="E16174" s="5">
        <v>10112.519775629051</v>
      </c>
      <c r="F16174" s="6">
        <v>7.0800613486028796</v>
      </c>
      <c r="G16174" s="4">
        <v>2019</v>
      </c>
      <c r="H16174" s="5">
        <v>14373.4399995804</v>
      </c>
      <c r="I16174" s="5">
        <v>11387.1597480774</v>
      </c>
      <c r="J16174" s="6">
        <v>7.1190886575435304</v>
      </c>
      <c r="K16174" s="3" t="s">
        <v>10</v>
      </c>
      <c r="L16174" s="7">
        <v>-5.5122840070230099E-3</v>
      </c>
      <c r="M16174" s="8">
        <v>1.1260457334076965</v>
      </c>
      <c r="N16174" s="1" t="s">
        <v>18</v>
      </c>
    </row>
    <row r="16175" spans="1:14" x14ac:dyDescent="0.3">
      <c r="A16175" s="3">
        <f t="shared" si="252"/>
        <v>16174</v>
      </c>
      <c r="B16175" s="3">
        <v>3</v>
      </c>
      <c r="C16175" s="4">
        <v>782.5</v>
      </c>
      <c r="D16175" s="5">
        <v>10285.9100012779</v>
      </c>
      <c r="E16175" s="5">
        <v>8137.9997444152996</v>
      </c>
      <c r="F16175" s="6">
        <v>13.144932908981399</v>
      </c>
      <c r="G16175" s="4">
        <v>1007</v>
      </c>
      <c r="H16175" s="5">
        <v>13047.7900028229</v>
      </c>
      <c r="I16175" s="5">
        <v>10472.799665451001</v>
      </c>
      <c r="J16175" s="6">
        <v>12.957090370231301</v>
      </c>
      <c r="K16175" s="3" t="s">
        <v>10</v>
      </c>
      <c r="L16175" s="7">
        <v>1.4290110117014899E-2</v>
      </c>
      <c r="M16175" s="8">
        <v>1.2869009584664537</v>
      </c>
      <c r="N16175" s="1" t="s">
        <v>18</v>
      </c>
    </row>
    <row r="16176" spans="1:14" x14ac:dyDescent="0.3">
      <c r="A16176" s="3">
        <f t="shared" si="252"/>
        <v>16175</v>
      </c>
      <c r="B16176" s="3">
        <v>3</v>
      </c>
      <c r="C16176" s="4">
        <v>1576</v>
      </c>
      <c r="D16176" s="5">
        <v>20785.259996414199</v>
      </c>
      <c r="E16176" s="5">
        <v>16390.399448394801</v>
      </c>
      <c r="F16176" s="6">
        <v>13.1886167489938</v>
      </c>
      <c r="G16176" s="4">
        <v>1752</v>
      </c>
      <c r="H16176" s="5">
        <v>22013.219997405999</v>
      </c>
      <c r="I16176" s="5">
        <v>18220.7993965149</v>
      </c>
      <c r="J16176" s="6">
        <v>12.564623286190599</v>
      </c>
      <c r="K16176" s="3" t="s">
        <v>10</v>
      </c>
      <c r="L16176" s="7">
        <v>4.7313033252766E-2</v>
      </c>
      <c r="M16176" s="8">
        <v>1.1116751269035532</v>
      </c>
      <c r="N16176" s="1" t="s">
        <v>17</v>
      </c>
    </row>
    <row r="16177" spans="1:14" x14ac:dyDescent="0.3">
      <c r="A16177" s="3">
        <f t="shared" si="252"/>
        <v>16176</v>
      </c>
      <c r="B16177" s="3">
        <v>3</v>
      </c>
      <c r="C16177" s="4">
        <v>867.5</v>
      </c>
      <c r="D16177" s="5">
        <v>11445.38499975205</v>
      </c>
      <c r="E16177" s="5">
        <v>9021.9997005462501</v>
      </c>
      <c r="F16177" s="6">
        <v>13.193527377235799</v>
      </c>
      <c r="G16177" s="4">
        <v>956</v>
      </c>
      <c r="H16177" s="5">
        <v>12077.0900065899</v>
      </c>
      <c r="I16177" s="5">
        <v>9942.39967918396</v>
      </c>
      <c r="J16177" s="6">
        <v>12.632939337437101</v>
      </c>
      <c r="K16177" s="3" t="s">
        <v>10</v>
      </c>
      <c r="L16177" s="7">
        <v>4.2489625690693401E-2</v>
      </c>
      <c r="M16177" s="8">
        <v>1.1020172910662824</v>
      </c>
      <c r="N16177" s="1" t="s">
        <v>17</v>
      </c>
    </row>
    <row r="16178" spans="1:14" x14ac:dyDescent="0.3">
      <c r="A16178" s="3">
        <f t="shared" si="252"/>
        <v>16177</v>
      </c>
      <c r="B16178" s="3">
        <v>3</v>
      </c>
      <c r="C16178" s="4">
        <v>10892</v>
      </c>
      <c r="D16178" s="5">
        <v>71953.850000000006</v>
      </c>
      <c r="E16178" s="5">
        <v>56638.398610115102</v>
      </c>
      <c r="F16178" s="6">
        <v>6.6061191700330504</v>
      </c>
      <c r="G16178" s="4">
        <v>14136</v>
      </c>
      <c r="H16178" s="5">
        <v>91367.34</v>
      </c>
      <c r="I16178" s="5">
        <v>73507.198441505403</v>
      </c>
      <c r="J16178" s="6">
        <v>6.4634507640067902</v>
      </c>
      <c r="K16178" s="3" t="s">
        <v>10</v>
      </c>
      <c r="L16178" s="7">
        <v>2.15964021166072E-2</v>
      </c>
      <c r="M16178" s="8">
        <v>1.2978332721263313</v>
      </c>
      <c r="N16178" s="1" t="s">
        <v>17</v>
      </c>
    </row>
    <row r="16179" spans="1:14" x14ac:dyDescent="0.3">
      <c r="A16179" s="3">
        <f t="shared" si="252"/>
        <v>16178</v>
      </c>
      <c r="B16179" s="3">
        <v>3</v>
      </c>
      <c r="C16179" s="4">
        <v>9702</v>
      </c>
      <c r="D16179" s="5">
        <v>64015.74</v>
      </c>
      <c r="E16179" s="5">
        <v>50450.398663520798</v>
      </c>
      <c r="F16179" s="6">
        <v>6.5982003710575103</v>
      </c>
      <c r="G16179" s="4">
        <v>10530</v>
      </c>
      <c r="H16179" s="5">
        <v>68237.39</v>
      </c>
      <c r="I16179" s="5">
        <v>54755.998621940598</v>
      </c>
      <c r="J16179" s="6">
        <v>6.48028395061728</v>
      </c>
      <c r="K16179" s="3" t="s">
        <v>10</v>
      </c>
      <c r="L16179" s="7">
        <v>1.7870997212734E-2</v>
      </c>
      <c r="M16179" s="8">
        <v>1.085343228200371</v>
      </c>
      <c r="N16179" s="1" t="s">
        <v>18</v>
      </c>
    </row>
    <row r="16180" spans="1:14" x14ac:dyDescent="0.3">
      <c r="A16180" s="3">
        <f t="shared" si="252"/>
        <v>16179</v>
      </c>
      <c r="B16180" s="3">
        <v>3</v>
      </c>
      <c r="C16180" s="4">
        <v>3408</v>
      </c>
      <c r="D16180" s="5">
        <v>13823.48</v>
      </c>
      <c r="E16180" s="5">
        <v>9440.1599769592303</v>
      </c>
      <c r="F16180" s="6">
        <v>4.0561854460093896</v>
      </c>
      <c r="G16180" s="4">
        <v>4267</v>
      </c>
      <c r="H16180" s="5">
        <v>17004.09</v>
      </c>
      <c r="I16180" s="5">
        <v>11819.589984417</v>
      </c>
      <c r="J16180" s="6">
        <v>3.9850222638856301</v>
      </c>
      <c r="K16180" s="3" t="s">
        <v>10</v>
      </c>
      <c r="L16180" s="7">
        <v>1.7544361092702999E-2</v>
      </c>
      <c r="M16180" s="8">
        <v>1.2520539906103287</v>
      </c>
      <c r="N16180" s="1" t="s">
        <v>17</v>
      </c>
    </row>
    <row r="16181" spans="1:14" x14ac:dyDescent="0.3">
      <c r="A16181" s="3">
        <f t="shared" si="252"/>
        <v>16180</v>
      </c>
      <c r="B16181" s="3">
        <v>3</v>
      </c>
      <c r="C16181" s="4">
        <v>978.5</v>
      </c>
      <c r="D16181" s="5">
        <v>6690.02000045775</v>
      </c>
      <c r="E16181" s="5">
        <v>4638.0897955894452</v>
      </c>
      <c r="F16181" s="6">
        <v>6.83701584104013</v>
      </c>
      <c r="G16181" s="4">
        <v>978</v>
      </c>
      <c r="H16181" s="5">
        <v>6722.6499996185303</v>
      </c>
      <c r="I16181" s="5">
        <v>4635.7198038101196</v>
      </c>
      <c r="J16181" s="6">
        <v>6.8738752552336697</v>
      </c>
      <c r="K16181" s="3" t="s">
        <v>10</v>
      </c>
      <c r="L16181" s="7">
        <v>-5.3911553008683102E-3</v>
      </c>
      <c r="M16181" s="8">
        <v>0.99948901379662747</v>
      </c>
      <c r="N16181" s="1" t="s">
        <v>17</v>
      </c>
    </row>
    <row r="16182" spans="1:14" x14ac:dyDescent="0.3">
      <c r="A16182" s="3">
        <f t="shared" si="252"/>
        <v>16181</v>
      </c>
      <c r="B16182" s="3">
        <v>3</v>
      </c>
      <c r="C16182" s="4">
        <v>1826</v>
      </c>
      <c r="D16182" s="5">
        <v>12637.3999991417</v>
      </c>
      <c r="E16182" s="5">
        <v>8655.2396163940393</v>
      </c>
      <c r="F16182" s="6">
        <v>6.9208105143163703</v>
      </c>
      <c r="G16182" s="4">
        <v>2131</v>
      </c>
      <c r="H16182" s="5">
        <v>14622.5300014615</v>
      </c>
      <c r="I16182" s="5">
        <v>10100.9395589828</v>
      </c>
      <c r="J16182" s="6">
        <v>6.8618160494892102</v>
      </c>
      <c r="K16182" s="3" t="s">
        <v>10</v>
      </c>
      <c r="L16182" s="7">
        <v>8.5242132702703106E-3</v>
      </c>
      <c r="M16182" s="8">
        <v>1.1670317634173055</v>
      </c>
      <c r="N16182" s="1" t="s">
        <v>17</v>
      </c>
    </row>
    <row r="16183" spans="1:14" x14ac:dyDescent="0.3">
      <c r="A16183" s="3">
        <f t="shared" si="252"/>
        <v>16182</v>
      </c>
      <c r="B16183" s="3">
        <v>3</v>
      </c>
      <c r="C16183" s="4">
        <v>1453</v>
      </c>
      <c r="D16183" s="5">
        <v>10064.084998756651</v>
      </c>
      <c r="E16183" s="5">
        <v>6887.2196922302001</v>
      </c>
      <c r="F16183" s="6">
        <v>6.9264177555104203</v>
      </c>
      <c r="G16183" s="4">
        <v>1630</v>
      </c>
      <c r="H16183" s="5">
        <v>11195.2899960876</v>
      </c>
      <c r="I16183" s="5">
        <v>7726.1996555328396</v>
      </c>
      <c r="J16183" s="6">
        <v>6.86827607121936</v>
      </c>
      <c r="K16183" s="3" t="s">
        <v>10</v>
      </c>
      <c r="L16183" s="7">
        <v>8.3941925456073908E-3</v>
      </c>
      <c r="M16183" s="8">
        <v>1.1218169304886443</v>
      </c>
      <c r="N16183" s="1" t="s">
        <v>17</v>
      </c>
    </row>
    <row r="16184" spans="1:14" x14ac:dyDescent="0.3">
      <c r="A16184" s="3">
        <f t="shared" si="252"/>
        <v>16183</v>
      </c>
      <c r="B16184" s="3">
        <v>3</v>
      </c>
      <c r="C16184" s="4">
        <v>1559</v>
      </c>
      <c r="D16184" s="5">
        <v>10816.50999975205</v>
      </c>
      <c r="E16184" s="5">
        <v>7389.6596732139496</v>
      </c>
      <c r="F16184" s="6">
        <v>6.9381077612264601</v>
      </c>
      <c r="G16184" s="4">
        <v>1549</v>
      </c>
      <c r="H16184" s="5">
        <v>10580.139995575</v>
      </c>
      <c r="I16184" s="5">
        <v>7342.2596731185904</v>
      </c>
      <c r="J16184" s="6">
        <v>6.8303034187055802</v>
      </c>
      <c r="K16184" s="3" t="s">
        <v>10</v>
      </c>
      <c r="L16184" s="7">
        <v>1.55380034774517E-2</v>
      </c>
      <c r="M16184" s="8">
        <v>0.99358563181526616</v>
      </c>
      <c r="N16184" s="1" t="s">
        <v>17</v>
      </c>
    </row>
    <row r="16185" spans="1:14" x14ac:dyDescent="0.3">
      <c r="A16185" s="3">
        <f t="shared" si="252"/>
        <v>16184</v>
      </c>
      <c r="B16185" s="3">
        <v>3</v>
      </c>
      <c r="C16185" s="4">
        <v>1632.5</v>
      </c>
      <c r="D16185" s="5">
        <v>11065.64999887345</v>
      </c>
      <c r="E16185" s="5">
        <v>7738.0496673584003</v>
      </c>
      <c r="F16185" s="6">
        <v>6.7783460942563396</v>
      </c>
      <c r="G16185" s="4">
        <v>1507</v>
      </c>
      <c r="H16185" s="5">
        <v>10324.360001146801</v>
      </c>
      <c r="I16185" s="5">
        <v>7143.17967605591</v>
      </c>
      <c r="J16185" s="6">
        <v>6.8509356344703303</v>
      </c>
      <c r="K16185" s="3" t="s">
        <v>10</v>
      </c>
      <c r="L16185" s="7">
        <v>-1.07090342104994E-2</v>
      </c>
      <c r="M16185" s="8">
        <v>0.92312404287901995</v>
      </c>
      <c r="N16185" s="1" t="s">
        <v>18</v>
      </c>
    </row>
    <row r="16186" spans="1:14" x14ac:dyDescent="0.3">
      <c r="A16186" s="3">
        <f t="shared" si="252"/>
        <v>16185</v>
      </c>
      <c r="B16186" s="3">
        <v>3</v>
      </c>
      <c r="C16186" s="4">
        <v>1614.5</v>
      </c>
      <c r="D16186" s="5">
        <v>11062.4399985075</v>
      </c>
      <c r="E16186" s="5">
        <v>7652.72966241835</v>
      </c>
      <c r="F16186" s="6">
        <v>6.8519293889795598</v>
      </c>
      <c r="G16186" s="4">
        <v>1528</v>
      </c>
      <c r="H16186" s="5">
        <v>10340.630002677401</v>
      </c>
      <c r="I16186" s="5">
        <v>7242.7196846008301</v>
      </c>
      <c r="J16186" s="6">
        <v>6.7674280122234602</v>
      </c>
      <c r="K16186" s="3" t="s">
        <v>10</v>
      </c>
      <c r="L16186" s="7">
        <v>1.2332493807074799E-2</v>
      </c>
      <c r="M16186" s="8">
        <v>0.94642304118922271</v>
      </c>
      <c r="N16186" s="1" t="s">
        <v>18</v>
      </c>
    </row>
    <row r="16187" spans="1:14" x14ac:dyDescent="0.3">
      <c r="A16187" s="3">
        <f t="shared" si="252"/>
        <v>16186</v>
      </c>
      <c r="B16187" s="3">
        <v>3</v>
      </c>
      <c r="C16187" s="4">
        <v>1688</v>
      </c>
      <c r="D16187" s="5">
        <v>11316.00999951365</v>
      </c>
      <c r="E16187" s="5">
        <v>8001.1196565627997</v>
      </c>
      <c r="F16187" s="6">
        <v>6.7037973930767896</v>
      </c>
      <c r="G16187" s="4">
        <v>1590</v>
      </c>
      <c r="H16187" s="5">
        <v>10991.8899998665</v>
      </c>
      <c r="I16187" s="5">
        <v>7536.5996732711801</v>
      </c>
      <c r="J16187" s="6">
        <v>6.9131383646959002</v>
      </c>
      <c r="K16187" s="3" t="s">
        <v>10</v>
      </c>
      <c r="L16187" s="7">
        <v>-3.12272223255587E-2</v>
      </c>
      <c r="M16187" s="8">
        <v>0.94194312796208535</v>
      </c>
      <c r="N16187" s="1" t="s">
        <v>17</v>
      </c>
    </row>
    <row r="16188" spans="1:14" x14ac:dyDescent="0.3">
      <c r="A16188" s="3">
        <f t="shared" si="252"/>
        <v>16187</v>
      </c>
      <c r="B16188" s="3">
        <v>3</v>
      </c>
      <c r="C16188" s="4">
        <v>1432.5</v>
      </c>
      <c r="D16188" s="5">
        <v>9891.2999972999005</v>
      </c>
      <c r="E16188" s="5">
        <v>6790.0496978760002</v>
      </c>
      <c r="F16188" s="6">
        <v>6.90492146408371</v>
      </c>
      <c r="G16188" s="4">
        <v>1532</v>
      </c>
      <c r="H16188" s="5">
        <v>10488.489999294299</v>
      </c>
      <c r="I16188" s="5">
        <v>7261.6796827316302</v>
      </c>
      <c r="J16188" s="6">
        <v>6.8462728454923498</v>
      </c>
      <c r="K16188" s="3" t="s">
        <v>10</v>
      </c>
      <c r="L16188" s="7">
        <v>8.4937415865509007E-3</v>
      </c>
      <c r="M16188" s="8">
        <v>1.0694589877835952</v>
      </c>
      <c r="N16188" s="1" t="s">
        <v>17</v>
      </c>
    </row>
    <row r="16189" spans="1:14" x14ac:dyDescent="0.3">
      <c r="A16189" s="3">
        <f t="shared" si="252"/>
        <v>16188</v>
      </c>
      <c r="B16189" s="3">
        <v>3</v>
      </c>
      <c r="C16189" s="4">
        <v>868.5</v>
      </c>
      <c r="D16189" s="5">
        <v>5921.9749977588499</v>
      </c>
      <c r="E16189" s="5">
        <v>4116.68982410431</v>
      </c>
      <c r="F16189" s="6">
        <v>6.8186240618985199</v>
      </c>
      <c r="G16189" s="4">
        <v>794</v>
      </c>
      <c r="H16189" s="5">
        <v>5485.1699991226196</v>
      </c>
      <c r="I16189" s="5">
        <v>3763.55983924866</v>
      </c>
      <c r="J16189" s="6">
        <v>6.90827455808894</v>
      </c>
      <c r="K16189" s="3" t="s">
        <v>10</v>
      </c>
      <c r="L16189" s="7">
        <v>-1.31478866376246E-2</v>
      </c>
      <c r="M16189" s="8">
        <v>0.91421991940126657</v>
      </c>
      <c r="N16189" s="1" t="s">
        <v>17</v>
      </c>
    </row>
    <row r="16190" spans="1:14" x14ac:dyDescent="0.3">
      <c r="A16190" s="3">
        <f t="shared" si="252"/>
        <v>16189</v>
      </c>
      <c r="B16190" s="3">
        <v>3</v>
      </c>
      <c r="C16190" s="4">
        <v>1833</v>
      </c>
      <c r="D16190" s="5">
        <v>12690.7799973488</v>
      </c>
      <c r="E16190" s="5">
        <v>8688.4196252822894</v>
      </c>
      <c r="F16190" s="6">
        <v>6.9235024535454404</v>
      </c>
      <c r="G16190" s="4">
        <v>1825</v>
      </c>
      <c r="H16190" s="5">
        <v>12481.449998796001</v>
      </c>
      <c r="I16190" s="5">
        <v>8650.4996156692505</v>
      </c>
      <c r="J16190" s="6">
        <v>6.83915068427177</v>
      </c>
      <c r="K16190" s="3" t="s">
        <v>10</v>
      </c>
      <c r="L16190" s="7">
        <v>1.21833955919908E-2</v>
      </c>
      <c r="M16190" s="8">
        <v>0.99563557010365522</v>
      </c>
      <c r="N16190" s="1" t="s">
        <v>18</v>
      </c>
    </row>
    <row r="16191" spans="1:14" x14ac:dyDescent="0.3">
      <c r="A16191" s="3">
        <f t="shared" si="252"/>
        <v>16190</v>
      </c>
      <c r="B16191" s="3">
        <v>3</v>
      </c>
      <c r="C16191" s="4">
        <v>1166.5</v>
      </c>
      <c r="D16191" s="5">
        <v>8084.4400000572005</v>
      </c>
      <c r="E16191" s="5">
        <v>5529.2097482681502</v>
      </c>
      <c r="F16191" s="6">
        <v>6.9305100729166096</v>
      </c>
      <c r="G16191" s="4">
        <v>1362</v>
      </c>
      <c r="H16191" s="5">
        <v>9357.3299980163592</v>
      </c>
      <c r="I16191" s="5">
        <v>6455.8797159194901</v>
      </c>
      <c r="J16191" s="6">
        <v>6.8702863421559197</v>
      </c>
      <c r="K16191" s="3" t="s">
        <v>10</v>
      </c>
      <c r="L16191" s="7">
        <v>8.6896534493233306E-3</v>
      </c>
      <c r="M16191" s="8">
        <v>1.1675953707672524</v>
      </c>
      <c r="N16191" s="1" t="s">
        <v>18</v>
      </c>
    </row>
    <row r="16192" spans="1:14" x14ac:dyDescent="0.3">
      <c r="A16192" s="3">
        <f t="shared" si="252"/>
        <v>16191</v>
      </c>
      <c r="B16192" s="3">
        <v>3</v>
      </c>
      <c r="C16192" s="4">
        <v>1381</v>
      </c>
      <c r="D16192" s="5">
        <v>9578.8249997496496</v>
      </c>
      <c r="E16192" s="5">
        <v>6545.9397044181997</v>
      </c>
      <c r="F16192" s="6">
        <v>6.9361513394277097</v>
      </c>
      <c r="G16192" s="4">
        <v>1422</v>
      </c>
      <c r="H16192" s="5">
        <v>9654.2499957084692</v>
      </c>
      <c r="I16192" s="5">
        <v>6740.2797031402597</v>
      </c>
      <c r="J16192" s="6">
        <v>6.7892053415671301</v>
      </c>
      <c r="K16192" s="3" t="s">
        <v>10</v>
      </c>
      <c r="L16192" s="7">
        <v>2.1185523595091401E-2</v>
      </c>
      <c r="M16192" s="8">
        <v>1.0296886314265026</v>
      </c>
      <c r="N16192" s="1" t="s">
        <v>17</v>
      </c>
    </row>
    <row r="16193" spans="1:14" x14ac:dyDescent="0.3">
      <c r="A16193" s="3">
        <f t="shared" si="252"/>
        <v>16192</v>
      </c>
      <c r="B16193" s="3">
        <v>3</v>
      </c>
      <c r="C16193" s="4">
        <v>1487</v>
      </c>
      <c r="D16193" s="5">
        <v>10060.390001893051</v>
      </c>
      <c r="E16193" s="5">
        <v>7048.3796892166001</v>
      </c>
      <c r="F16193" s="6">
        <v>6.7655615345615603</v>
      </c>
      <c r="G16193" s="4">
        <v>1381</v>
      </c>
      <c r="H16193" s="5">
        <v>9377.5300055146199</v>
      </c>
      <c r="I16193" s="5">
        <v>6545.9397125244104</v>
      </c>
      <c r="J16193" s="6">
        <v>6.7903910249924904</v>
      </c>
      <c r="K16193" s="3" t="s">
        <v>10</v>
      </c>
      <c r="L16193" s="7">
        <v>-3.6699822038542898E-3</v>
      </c>
      <c r="M16193" s="8">
        <v>0.92871553463349021</v>
      </c>
      <c r="N16193" s="1" t="s">
        <v>18</v>
      </c>
    </row>
    <row r="16194" spans="1:14" x14ac:dyDescent="0.3">
      <c r="A16194" s="3">
        <f t="shared" si="252"/>
        <v>16193</v>
      </c>
      <c r="B16194" s="3">
        <v>3</v>
      </c>
      <c r="C16194" s="4">
        <v>1333.5</v>
      </c>
      <c r="D16194" s="5">
        <v>9082.5100002289</v>
      </c>
      <c r="E16194" s="5">
        <v>6320.7897191047496</v>
      </c>
      <c r="F16194" s="6">
        <v>6.8110311212815002</v>
      </c>
      <c r="G16194" s="4">
        <v>1254</v>
      </c>
      <c r="H16194" s="5">
        <v>8462.7800002098102</v>
      </c>
      <c r="I16194" s="5">
        <v>5943.9597358703604</v>
      </c>
      <c r="J16194" s="6">
        <v>6.74862838932202</v>
      </c>
      <c r="K16194" s="3" t="s">
        <v>10</v>
      </c>
      <c r="L16194" s="7">
        <v>9.1620095178398704E-3</v>
      </c>
      <c r="M16194" s="8">
        <v>0.94038245219347583</v>
      </c>
      <c r="N16194" s="1" t="s">
        <v>17</v>
      </c>
    </row>
    <row r="16195" spans="1:14" x14ac:dyDescent="0.3">
      <c r="A16195" s="3">
        <f t="shared" ref="A16195:A16258" si="253">A16194+1</f>
        <v>16194</v>
      </c>
      <c r="B16195" s="3">
        <v>3</v>
      </c>
      <c r="C16195" s="4">
        <v>1294</v>
      </c>
      <c r="D16195" s="5">
        <v>8919.8049970865504</v>
      </c>
      <c r="E16195" s="5">
        <v>6133.5597243309003</v>
      </c>
      <c r="F16195" s="6">
        <v>6.8932032434980899</v>
      </c>
      <c r="G16195" s="4">
        <v>1406</v>
      </c>
      <c r="H16195" s="5">
        <v>9586.3700025081598</v>
      </c>
      <c r="I16195" s="5">
        <v>6664.4397001266498</v>
      </c>
      <c r="J16195" s="6">
        <v>6.8181863460228804</v>
      </c>
      <c r="K16195" s="3" t="s">
        <v>10</v>
      </c>
      <c r="L16195" s="7">
        <v>1.08827340244131E-2</v>
      </c>
      <c r="M16195" s="8">
        <v>1.0865533230293662</v>
      </c>
      <c r="N16195" s="1" t="s">
        <v>18</v>
      </c>
    </row>
    <row r="16196" spans="1:14" x14ac:dyDescent="0.3">
      <c r="A16196" s="3">
        <f t="shared" si="253"/>
        <v>16195</v>
      </c>
      <c r="B16196" s="3">
        <v>3</v>
      </c>
      <c r="C16196" s="4">
        <v>3223</v>
      </c>
      <c r="D16196" s="5">
        <v>21967.299999237101</v>
      </c>
      <c r="E16196" s="5">
        <v>15277.019331932101</v>
      </c>
      <c r="F16196" s="6">
        <v>6.8157927394468096</v>
      </c>
      <c r="G16196" s="4">
        <v>5601</v>
      </c>
      <c r="H16196" s="5">
        <v>25187.7300198376</v>
      </c>
      <c r="I16196" s="5">
        <v>26548.739018440199</v>
      </c>
      <c r="J16196" s="6">
        <v>4.4970058953468302</v>
      </c>
      <c r="K16196" s="3" t="s">
        <v>11</v>
      </c>
      <c r="L16196" s="7">
        <v>0.34020794539127602</v>
      </c>
      <c r="M16196" s="8">
        <v>1.7378219050574</v>
      </c>
      <c r="N16196" s="1" t="s">
        <v>17</v>
      </c>
    </row>
    <row r="16197" spans="1:14" x14ac:dyDescent="0.3">
      <c r="A16197" s="3">
        <f t="shared" si="253"/>
        <v>16196</v>
      </c>
      <c r="B16197" s="3">
        <v>3</v>
      </c>
      <c r="C16197" s="4">
        <v>3861.5</v>
      </c>
      <c r="D16197" s="5">
        <v>22774.215006500501</v>
      </c>
      <c r="E16197" s="5">
        <v>18226.279289245598</v>
      </c>
      <c r="F16197" s="6">
        <v>5.8977638240322401</v>
      </c>
      <c r="G16197" s="4">
        <v>4544</v>
      </c>
      <c r="H16197" s="5">
        <v>26587.0299943686</v>
      </c>
      <c r="I16197" s="5">
        <v>21447.679182529399</v>
      </c>
      <c r="J16197" s="6">
        <v>5.8510189248170201</v>
      </c>
      <c r="K16197" s="3" t="s">
        <v>10</v>
      </c>
      <c r="L16197" s="7">
        <v>7.9258682798957498E-3</v>
      </c>
      <c r="M16197" s="8">
        <v>1.1767447882947042</v>
      </c>
      <c r="N16197" s="1" t="s">
        <v>18</v>
      </c>
    </row>
    <row r="16198" spans="1:14" x14ac:dyDescent="0.3">
      <c r="A16198" s="3">
        <f t="shared" si="253"/>
        <v>16197</v>
      </c>
      <c r="B16198" s="3">
        <v>3</v>
      </c>
      <c r="C16198" s="4">
        <v>7763</v>
      </c>
      <c r="D16198" s="5">
        <v>38934.899999022498</v>
      </c>
      <c r="E16198" s="5">
        <v>31828.2994294167</v>
      </c>
      <c r="F16198" s="6">
        <v>5.0154450597736</v>
      </c>
      <c r="G16198" s="4">
        <v>8353</v>
      </c>
      <c r="H16198" s="5">
        <v>41772.999994516402</v>
      </c>
      <c r="I16198" s="5">
        <v>34247.299410343199</v>
      </c>
      <c r="J16198" s="6">
        <v>5.00095773907774</v>
      </c>
      <c r="K16198" s="3" t="s">
        <v>10</v>
      </c>
      <c r="L16198" s="7">
        <v>2.88854140025544E-3</v>
      </c>
      <c r="M16198" s="8">
        <v>1.0760015457941516</v>
      </c>
      <c r="N16198" s="1" t="s">
        <v>17</v>
      </c>
    </row>
    <row r="16199" spans="1:14" x14ac:dyDescent="0.3">
      <c r="A16199" s="3">
        <f t="shared" si="253"/>
        <v>16198</v>
      </c>
      <c r="B16199" s="3">
        <v>3</v>
      </c>
      <c r="C16199" s="4">
        <v>1994</v>
      </c>
      <c r="D16199" s="5">
        <v>9868.4100008010992</v>
      </c>
      <c r="E16199" s="5">
        <v>7457.5600458383497</v>
      </c>
      <c r="F16199" s="6">
        <v>4.9490521568711596</v>
      </c>
      <c r="G16199" s="4">
        <v>1959</v>
      </c>
      <c r="H16199" s="5">
        <v>9704.22999954224</v>
      </c>
      <c r="I16199" s="5">
        <v>7326.6600358486203</v>
      </c>
      <c r="J16199" s="6">
        <v>4.9536651350394303</v>
      </c>
      <c r="K16199" s="3" t="s">
        <v>10</v>
      </c>
      <c r="L16199" s="7">
        <v>-9.3209326191182203E-4</v>
      </c>
      <c r="M16199" s="8">
        <v>0.9824473420260782</v>
      </c>
      <c r="N16199" s="1" t="s">
        <v>17</v>
      </c>
    </row>
    <row r="16200" spans="1:14" x14ac:dyDescent="0.3">
      <c r="A16200" s="3">
        <f t="shared" si="253"/>
        <v>16199</v>
      </c>
      <c r="B16200" s="3">
        <v>3</v>
      </c>
      <c r="C16200" s="4">
        <v>5979</v>
      </c>
      <c r="D16200" s="5">
        <v>29375.740004539501</v>
      </c>
      <c r="E16200" s="5">
        <v>22361.460135936701</v>
      </c>
      <c r="F16200" s="6">
        <v>4.91315270187983</v>
      </c>
      <c r="G16200" s="4">
        <v>5308</v>
      </c>
      <c r="H16200" s="5">
        <v>25515.2699995041</v>
      </c>
      <c r="I16200" s="5">
        <v>19851.920102119399</v>
      </c>
      <c r="J16200" s="6">
        <v>4.8069461189721299</v>
      </c>
      <c r="K16200" s="3" t="s">
        <v>10</v>
      </c>
      <c r="L16200" s="7">
        <v>2.1616788516883902E-2</v>
      </c>
      <c r="M16200" s="8">
        <v>0.88777387522997153</v>
      </c>
      <c r="N16200" s="1" t="s">
        <v>17</v>
      </c>
    </row>
    <row r="16201" spans="1:14" x14ac:dyDescent="0.3">
      <c r="A16201" s="3">
        <f t="shared" si="253"/>
        <v>16200</v>
      </c>
      <c r="B16201" s="3">
        <v>3</v>
      </c>
      <c r="C16201" s="4">
        <v>3577</v>
      </c>
      <c r="D16201" s="5">
        <v>12667.25007003545</v>
      </c>
      <c r="E16201" s="5">
        <v>9514.8202713728006</v>
      </c>
      <c r="F16201" s="6">
        <v>3.5413055829006002</v>
      </c>
      <c r="G16201" s="4">
        <v>4140</v>
      </c>
      <c r="H16201" s="5">
        <v>14449.710070371601</v>
      </c>
      <c r="I16201" s="5">
        <v>11012.4003162384</v>
      </c>
      <c r="J16201" s="6">
        <v>3.49026813294001</v>
      </c>
      <c r="K16201" s="3" t="s">
        <v>10</v>
      </c>
      <c r="L16201" s="7">
        <v>1.44120434585012E-2</v>
      </c>
      <c r="M16201" s="8">
        <v>1.157394464635169</v>
      </c>
      <c r="N16201" s="1" t="s">
        <v>18</v>
      </c>
    </row>
    <row r="16202" spans="1:14" x14ac:dyDescent="0.3">
      <c r="A16202" s="3">
        <f t="shared" si="253"/>
        <v>16201</v>
      </c>
      <c r="B16202" s="3">
        <v>3</v>
      </c>
      <c r="C16202" s="4">
        <v>2364</v>
      </c>
      <c r="D16202" s="5">
        <v>16724.33999842405</v>
      </c>
      <c r="E16202" s="5">
        <v>12576.480384826649</v>
      </c>
      <c r="F16202" s="6">
        <v>7.0745939079628002</v>
      </c>
      <c r="G16202" s="4">
        <v>2422</v>
      </c>
      <c r="H16202" s="5">
        <v>17000.049995183901</v>
      </c>
      <c r="I16202" s="5">
        <v>12885.0403957367</v>
      </c>
      <c r="J16202" s="6">
        <v>7.0190132102328402</v>
      </c>
      <c r="K16202" s="3" t="s">
        <v>10</v>
      </c>
      <c r="L16202" s="7">
        <v>7.8563799495821093E-3</v>
      </c>
      <c r="M16202" s="8">
        <v>1.0245346869712353</v>
      </c>
      <c r="N16202" s="1" t="s">
        <v>17</v>
      </c>
    </row>
    <row r="16203" spans="1:14" x14ac:dyDescent="0.3">
      <c r="A16203" s="3">
        <f t="shared" si="253"/>
        <v>16202</v>
      </c>
      <c r="B16203" s="3">
        <v>3</v>
      </c>
      <c r="C16203" s="4">
        <v>2874.5</v>
      </c>
      <c r="D16203" s="5">
        <v>10147.755055725551</v>
      </c>
      <c r="E16203" s="5">
        <v>7646.1702241897501</v>
      </c>
      <c r="F16203" s="6">
        <v>3.5302678920596899</v>
      </c>
      <c r="G16203" s="4">
        <v>3320</v>
      </c>
      <c r="H16203" s="5">
        <v>11567.780051738</v>
      </c>
      <c r="I16203" s="5">
        <v>8831.2002606391907</v>
      </c>
      <c r="J16203" s="6">
        <v>3.4842710999210902</v>
      </c>
      <c r="K16203" s="3" t="s">
        <v>10</v>
      </c>
      <c r="L16203" s="7">
        <v>1.3029263938312901E-2</v>
      </c>
      <c r="M16203" s="8">
        <v>1.1549834753870238</v>
      </c>
      <c r="N16203" s="1" t="s">
        <v>18</v>
      </c>
    </row>
    <row r="16204" spans="1:14" x14ac:dyDescent="0.3">
      <c r="A16204" s="3">
        <f t="shared" si="253"/>
        <v>16203</v>
      </c>
      <c r="B16204" s="3">
        <v>3</v>
      </c>
      <c r="C16204" s="4">
        <v>5899</v>
      </c>
      <c r="D16204" s="5">
        <v>20974.8901283741</v>
      </c>
      <c r="E16204" s="5">
        <v>15691.3404691219</v>
      </c>
      <c r="F16204" s="6">
        <v>3.5556687791785202</v>
      </c>
      <c r="G16204" s="4">
        <v>6181</v>
      </c>
      <c r="H16204" s="5">
        <v>18812.359981536902</v>
      </c>
      <c r="I16204" s="5">
        <v>16441.460472106901</v>
      </c>
      <c r="J16204" s="6">
        <v>3.0435787059596899</v>
      </c>
      <c r="K16204" s="3" t="s">
        <v>11</v>
      </c>
      <c r="L16204" s="7">
        <v>0.14402074687539901</v>
      </c>
      <c r="M16204" s="8">
        <v>1.0478047126631633</v>
      </c>
      <c r="N16204" s="1" t="s">
        <v>18</v>
      </c>
    </row>
    <row r="16205" spans="1:14" x14ac:dyDescent="0.3">
      <c r="A16205" s="3">
        <f t="shared" si="253"/>
        <v>16204</v>
      </c>
      <c r="B16205" s="3">
        <v>3</v>
      </c>
      <c r="C16205" s="4">
        <v>6052</v>
      </c>
      <c r="D16205" s="5">
        <v>12484.530111551299</v>
      </c>
      <c r="E16205" s="5">
        <v>7383.4401597976703</v>
      </c>
      <c r="F16205" s="6">
        <v>2.0628767533957801</v>
      </c>
      <c r="G16205" s="4">
        <v>7199</v>
      </c>
      <c r="H16205" s="5">
        <v>12740.270126581199</v>
      </c>
      <c r="I16205" s="5">
        <v>8782.7801856994593</v>
      </c>
      <c r="J16205" s="6">
        <v>1.76972775754705</v>
      </c>
      <c r="K16205" s="3" t="s">
        <v>11</v>
      </c>
      <c r="L16205" s="7">
        <v>0.14210688804659399</v>
      </c>
      <c r="M16205" s="8">
        <v>1.189524124256444</v>
      </c>
      <c r="N16205" s="1" t="s">
        <v>18</v>
      </c>
    </row>
    <row r="16206" spans="1:14" x14ac:dyDescent="0.3">
      <c r="A16206" s="3">
        <f t="shared" si="253"/>
        <v>16205</v>
      </c>
      <c r="B16206" s="3">
        <v>3</v>
      </c>
      <c r="C16206" s="4">
        <v>5897</v>
      </c>
      <c r="D16206" s="5">
        <v>30125.360000000001</v>
      </c>
      <c r="E16206" s="5">
        <v>19165.25</v>
      </c>
      <c r="F16206" s="6">
        <v>5.1085908088858698</v>
      </c>
      <c r="G16206" s="4">
        <v>7297</v>
      </c>
      <c r="H16206" s="5">
        <v>36076.559999999998</v>
      </c>
      <c r="I16206" s="5">
        <v>23715.25</v>
      </c>
      <c r="J16206" s="6">
        <v>4.9440263121830901</v>
      </c>
      <c r="K16206" s="3" t="s">
        <v>10</v>
      </c>
      <c r="L16206" s="7">
        <v>3.22132859841784E-2</v>
      </c>
      <c r="M16206" s="8">
        <v>1.237408851958623</v>
      </c>
      <c r="N16206" s="1" t="s">
        <v>18</v>
      </c>
    </row>
    <row r="16207" spans="1:14" x14ac:dyDescent="0.3">
      <c r="A16207" s="3">
        <f t="shared" si="253"/>
        <v>16206</v>
      </c>
      <c r="B16207" s="3">
        <v>3</v>
      </c>
      <c r="C16207" s="4">
        <v>5605</v>
      </c>
      <c r="D16207" s="5">
        <v>27394.639999999999</v>
      </c>
      <c r="E16207" s="5">
        <v>19673.549889326099</v>
      </c>
      <c r="F16207" s="6">
        <v>4.8875361284567296</v>
      </c>
      <c r="G16207" s="4">
        <v>5554</v>
      </c>
      <c r="H16207" s="5">
        <v>27254.959999999999</v>
      </c>
      <c r="I16207" s="5">
        <v>19494.539902925499</v>
      </c>
      <c r="J16207" s="6">
        <v>4.9072668347137203</v>
      </c>
      <c r="K16207" s="3" t="s">
        <v>10</v>
      </c>
      <c r="L16207" s="7">
        <v>-4.03694330607732E-3</v>
      </c>
      <c r="M16207" s="8">
        <v>0.9909009812667261</v>
      </c>
      <c r="N16207" s="1" t="s">
        <v>17</v>
      </c>
    </row>
    <row r="16208" spans="1:14" x14ac:dyDescent="0.3">
      <c r="A16208" s="3">
        <f t="shared" si="253"/>
        <v>16207</v>
      </c>
      <c r="B16208" s="3">
        <v>3</v>
      </c>
      <c r="C16208" s="4">
        <v>5324</v>
      </c>
      <c r="D16208" s="5">
        <v>26010.14</v>
      </c>
      <c r="E16208" s="5">
        <v>18687.239890098601</v>
      </c>
      <c r="F16208" s="6">
        <v>4.8854507888805401</v>
      </c>
      <c r="G16208" s="4">
        <v>5780</v>
      </c>
      <c r="H16208" s="5">
        <v>28316.639999999999</v>
      </c>
      <c r="I16208" s="5">
        <v>20287.799885273002</v>
      </c>
      <c r="J16208" s="6">
        <v>4.8990726643598599</v>
      </c>
      <c r="K16208" s="3" t="s">
        <v>10</v>
      </c>
      <c r="L16208" s="7">
        <v>-2.7882535446521499E-3</v>
      </c>
      <c r="M16208" s="8">
        <v>1.0856498873027798</v>
      </c>
      <c r="N16208" s="1" t="s">
        <v>17</v>
      </c>
    </row>
    <row r="16209" spans="1:14" x14ac:dyDescent="0.3">
      <c r="A16209" s="3">
        <f t="shared" si="253"/>
        <v>16208</v>
      </c>
      <c r="B16209" s="3">
        <v>3</v>
      </c>
      <c r="C16209" s="4">
        <v>4023</v>
      </c>
      <c r="D16209" s="5">
        <v>20146.43</v>
      </c>
      <c r="E16209" s="5">
        <v>14120.7299387455</v>
      </c>
      <c r="F16209" s="6">
        <v>5.00781257767835</v>
      </c>
      <c r="G16209" s="4">
        <v>8451</v>
      </c>
      <c r="H16209" s="5">
        <v>41676.120000000003</v>
      </c>
      <c r="I16209" s="5">
        <v>29663.009775876999</v>
      </c>
      <c r="J16209" s="6">
        <v>4.9315015974440897</v>
      </c>
      <c r="K16209" s="3" t="s">
        <v>10</v>
      </c>
      <c r="L16209" s="7">
        <v>1.52383858322505E-2</v>
      </c>
      <c r="M16209" s="8">
        <v>2.1006711409395975</v>
      </c>
      <c r="N16209" s="1" t="s">
        <v>18</v>
      </c>
    </row>
    <row r="16210" spans="1:14" x14ac:dyDescent="0.3">
      <c r="A16210" s="3">
        <f t="shared" si="253"/>
        <v>16209</v>
      </c>
      <c r="B16210" s="3">
        <v>3</v>
      </c>
      <c r="C16210" s="4">
        <v>6646</v>
      </c>
      <c r="D16210" s="5">
        <v>27224.2200059891</v>
      </c>
      <c r="E16210" s="5">
        <v>19938</v>
      </c>
      <c r="F16210" s="6">
        <v>4.0963316289481</v>
      </c>
      <c r="G16210" s="4">
        <v>10886</v>
      </c>
      <c r="H16210" s="5">
        <v>42543.969996392698</v>
      </c>
      <c r="I16210" s="5">
        <v>32658</v>
      </c>
      <c r="J16210" s="6">
        <v>3.9081361378277402</v>
      </c>
      <c r="K16210" s="3" t="s">
        <v>10</v>
      </c>
      <c r="L16210" s="7">
        <v>4.5942445135647297E-2</v>
      </c>
      <c r="M16210" s="8">
        <v>1.6379777309659946</v>
      </c>
      <c r="N16210" s="1" t="s">
        <v>17</v>
      </c>
    </row>
    <row r="16211" spans="1:14" x14ac:dyDescent="0.3">
      <c r="A16211" s="3">
        <f t="shared" si="253"/>
        <v>16210</v>
      </c>
      <c r="B16211" s="3">
        <v>3</v>
      </c>
      <c r="C16211" s="4">
        <v>5713</v>
      </c>
      <c r="D16211" s="5">
        <v>23420.849998652899</v>
      </c>
      <c r="E16211" s="5">
        <v>17139</v>
      </c>
      <c r="F16211" s="6">
        <v>4.0995711532737502</v>
      </c>
      <c r="G16211" s="4">
        <v>6804</v>
      </c>
      <c r="H16211" s="5">
        <v>27935.229997873299</v>
      </c>
      <c r="I16211" s="5">
        <v>20412</v>
      </c>
      <c r="J16211" s="6">
        <v>4.1057069367832604</v>
      </c>
      <c r="K16211" s="3" t="s">
        <v>10</v>
      </c>
      <c r="L16211" s="7">
        <v>-1.49668911213076E-3</v>
      </c>
      <c r="M16211" s="8">
        <v>1.1909679677927534</v>
      </c>
      <c r="N16211" s="1" t="s">
        <v>17</v>
      </c>
    </row>
    <row r="16212" spans="1:14" x14ac:dyDescent="0.3">
      <c r="A16212" s="3">
        <f t="shared" si="253"/>
        <v>16211</v>
      </c>
      <c r="B16212" s="3">
        <v>3</v>
      </c>
      <c r="C16212" s="4">
        <v>3234</v>
      </c>
      <c r="D16212" s="5">
        <v>13214.2499991655</v>
      </c>
      <c r="E16212" s="5">
        <v>9702</v>
      </c>
      <c r="F16212" s="6">
        <v>4.0860389607809298</v>
      </c>
      <c r="G16212" s="4">
        <v>4143</v>
      </c>
      <c r="H16212" s="5">
        <v>16273.340000152601</v>
      </c>
      <c r="I16212" s="5">
        <v>12429</v>
      </c>
      <c r="J16212" s="6">
        <v>3.9279121409974902</v>
      </c>
      <c r="K16212" s="3" t="s">
        <v>10</v>
      </c>
      <c r="L16212" s="7">
        <v>3.8699293203318899E-2</v>
      </c>
      <c r="M16212" s="8">
        <v>1.2810760667903525</v>
      </c>
      <c r="N16212" s="1" t="s">
        <v>17</v>
      </c>
    </row>
    <row r="16213" spans="1:14" x14ac:dyDescent="0.3">
      <c r="A16213" s="3">
        <f t="shared" si="253"/>
        <v>16212</v>
      </c>
      <c r="B16213" s="3">
        <v>3</v>
      </c>
      <c r="C16213" s="4">
        <v>1807</v>
      </c>
      <c r="D16213" s="5">
        <v>9014.3000015020407</v>
      </c>
      <c r="E16213" s="5">
        <v>7101.5101177692404</v>
      </c>
      <c r="F16213" s="6">
        <v>4.9885445498074397</v>
      </c>
      <c r="G16213" s="4">
        <v>2233</v>
      </c>
      <c r="H16213" s="5">
        <v>10678.3800017536</v>
      </c>
      <c r="I16213" s="5">
        <v>8775.69013834</v>
      </c>
      <c r="J16213" s="6">
        <v>4.7820779228632198</v>
      </c>
      <c r="K16213" s="3" t="s">
        <v>10</v>
      </c>
      <c r="L16213" s="7">
        <v>4.1388149365567402E-2</v>
      </c>
      <c r="M16213" s="8">
        <v>1.2357498616491422</v>
      </c>
      <c r="N16213" s="1" t="s">
        <v>17</v>
      </c>
    </row>
    <row r="16214" spans="1:14" x14ac:dyDescent="0.3">
      <c r="A16214" s="3">
        <f t="shared" si="253"/>
        <v>16213</v>
      </c>
      <c r="B16214" s="3">
        <v>3</v>
      </c>
      <c r="C16214" s="4">
        <v>2213</v>
      </c>
      <c r="D16214" s="5">
        <v>6713.5300436019998</v>
      </c>
      <c r="E16214" s="5">
        <v>4846.4701237678546</v>
      </c>
      <c r="F16214" s="6">
        <v>3.0336782845015802</v>
      </c>
      <c r="G16214" s="4">
        <v>2057</v>
      </c>
      <c r="H16214" s="5">
        <v>6300.6900409460104</v>
      </c>
      <c r="I16214" s="5">
        <v>4504.8301172256497</v>
      </c>
      <c r="J16214" s="6">
        <v>3.0630481482479399</v>
      </c>
      <c r="K16214" s="3" t="s">
        <v>10</v>
      </c>
      <c r="L16214" s="7">
        <v>-9.6812717078157695E-3</v>
      </c>
      <c r="M16214" s="8">
        <v>0.92950745594216</v>
      </c>
      <c r="N16214" s="1" t="s">
        <v>18</v>
      </c>
    </row>
    <row r="16215" spans="1:14" x14ac:dyDescent="0.3">
      <c r="A16215" s="3">
        <f t="shared" si="253"/>
        <v>16214</v>
      </c>
      <c r="B16215" s="3">
        <v>3</v>
      </c>
      <c r="C16215" s="4">
        <v>1600</v>
      </c>
      <c r="D16215" s="5">
        <v>6390.85000517965</v>
      </c>
      <c r="E16215" s="5">
        <v>4320.00008404255</v>
      </c>
      <c r="F16215" s="6">
        <v>3.99428125323728</v>
      </c>
      <c r="G16215" s="4">
        <v>1645</v>
      </c>
      <c r="H16215" s="5">
        <v>6494.06000185013</v>
      </c>
      <c r="I16215" s="5">
        <v>4441.5000870227796</v>
      </c>
      <c r="J16215" s="6">
        <v>3.9477568400304701</v>
      </c>
      <c r="K16215" s="3" t="s">
        <v>10</v>
      </c>
      <c r="L16215" s="7">
        <v>1.16477559433495E-2</v>
      </c>
      <c r="M16215" s="8">
        <v>1.028125</v>
      </c>
      <c r="N16215" s="1" t="s">
        <v>17</v>
      </c>
    </row>
    <row r="16216" spans="1:14" x14ac:dyDescent="0.3">
      <c r="A16216" s="3">
        <f t="shared" si="253"/>
        <v>16215</v>
      </c>
      <c r="B16216" s="3">
        <v>3</v>
      </c>
      <c r="C16216" s="4">
        <v>1479.5</v>
      </c>
      <c r="D16216" s="5">
        <v>5727.4050017744503</v>
      </c>
      <c r="E16216" s="5">
        <v>3994.650076389315</v>
      </c>
      <c r="F16216" s="6">
        <v>3.8711760741969798</v>
      </c>
      <c r="G16216" s="4">
        <v>1385</v>
      </c>
      <c r="H16216" s="5">
        <v>5477.7699983120001</v>
      </c>
      <c r="I16216" s="5">
        <v>3739.5000729560902</v>
      </c>
      <c r="J16216" s="6">
        <v>3.95506859083899</v>
      </c>
      <c r="K16216" s="3" t="s">
        <v>10</v>
      </c>
      <c r="L16216" s="7">
        <v>-2.1671067147058101E-2</v>
      </c>
      <c r="M16216" s="8">
        <v>0.9361270699560662</v>
      </c>
      <c r="N16216" s="1" t="s">
        <v>17</v>
      </c>
    </row>
    <row r="16217" spans="1:14" x14ac:dyDescent="0.3">
      <c r="A16217" s="3">
        <f t="shared" si="253"/>
        <v>16216</v>
      </c>
      <c r="B16217" s="3">
        <v>3</v>
      </c>
      <c r="C16217" s="4">
        <v>4191</v>
      </c>
      <c r="D16217" s="5">
        <v>12742.40506383775</v>
      </c>
      <c r="E16217" s="5">
        <v>9178.2902255058507</v>
      </c>
      <c r="F16217" s="6">
        <v>3.0404211557713601</v>
      </c>
      <c r="G16217" s="4">
        <v>4008</v>
      </c>
      <c r="H16217" s="5">
        <v>12269.1600687504</v>
      </c>
      <c r="I16217" s="5">
        <v>8777.5202178955096</v>
      </c>
      <c r="J16217" s="6">
        <v>3.0611676818239499</v>
      </c>
      <c r="K16217" s="3" t="s">
        <v>10</v>
      </c>
      <c r="L16217" s="7">
        <v>-6.8235698245970996E-3</v>
      </c>
      <c r="M16217" s="8">
        <v>0.95633500357909806</v>
      </c>
      <c r="N16217" s="1" t="s">
        <v>17</v>
      </c>
    </row>
    <row r="16218" spans="1:14" x14ac:dyDescent="0.3">
      <c r="A16218" s="3">
        <f t="shared" si="253"/>
        <v>16217</v>
      </c>
      <c r="B16218" s="3">
        <v>3</v>
      </c>
      <c r="C16218" s="4">
        <v>3194</v>
      </c>
      <c r="D16218" s="5">
        <v>12901.465004652749</v>
      </c>
      <c r="E16218" s="5">
        <v>8464.1002345084999</v>
      </c>
      <c r="F16218" s="6">
        <v>4.0392814667040504</v>
      </c>
      <c r="G16218" s="4">
        <v>3528</v>
      </c>
      <c r="H16218" s="5">
        <v>14054.8300017118</v>
      </c>
      <c r="I16218" s="5">
        <v>9349.2002477645892</v>
      </c>
      <c r="J16218" s="6">
        <v>3.9837953519591398</v>
      </c>
      <c r="K16218" s="3" t="s">
        <v>10</v>
      </c>
      <c r="L16218" s="7">
        <v>1.3736629943292E-2</v>
      </c>
      <c r="M16218" s="8">
        <v>1.1045710707576706</v>
      </c>
      <c r="N16218" s="1" t="s">
        <v>17</v>
      </c>
    </row>
    <row r="16219" spans="1:14" x14ac:dyDescent="0.3">
      <c r="A16219" s="3">
        <f t="shared" si="253"/>
        <v>16218</v>
      </c>
      <c r="B16219" s="3">
        <v>3</v>
      </c>
      <c r="C16219" s="4">
        <v>3262</v>
      </c>
      <c r="D16219" s="5">
        <v>13047.105004861951</v>
      </c>
      <c r="E16219" s="5">
        <v>8644.3002343177995</v>
      </c>
      <c r="F16219" s="6">
        <v>3.9997256299392898</v>
      </c>
      <c r="G16219" s="4">
        <v>3095</v>
      </c>
      <c r="H16219" s="5">
        <v>12540.2100060061</v>
      </c>
      <c r="I16219" s="5">
        <v>8201.7502365112305</v>
      </c>
      <c r="J16219" s="6">
        <v>4.0517641376433202</v>
      </c>
      <c r="K16219" s="3" t="s">
        <v>10</v>
      </c>
      <c r="L16219" s="7">
        <v>-1.30105193502535E-2</v>
      </c>
      <c r="M16219" s="8">
        <v>0.94880441446965047</v>
      </c>
      <c r="N16219" s="1" t="s">
        <v>17</v>
      </c>
    </row>
    <row r="16220" spans="1:14" x14ac:dyDescent="0.3">
      <c r="A16220" s="3">
        <f t="shared" si="253"/>
        <v>16219</v>
      </c>
      <c r="B16220" s="3">
        <v>3</v>
      </c>
      <c r="C16220" s="4">
        <v>439</v>
      </c>
      <c r="D16220" s="5">
        <v>1997.6599977016399</v>
      </c>
      <c r="E16220" s="5">
        <v>838.48998558521305</v>
      </c>
      <c r="F16220" s="6">
        <v>4.5504783546734497</v>
      </c>
      <c r="G16220" s="4">
        <v>435</v>
      </c>
      <c r="H16220" s="5">
        <v>1983.7599990367901</v>
      </c>
      <c r="I16220" s="5">
        <v>830.84998631477401</v>
      </c>
      <c r="J16220" s="6">
        <v>4.5603678138776802</v>
      </c>
      <c r="K16220" s="3" t="s">
        <v>10</v>
      </c>
      <c r="L16220" s="7">
        <v>-2.1732790342950201E-3</v>
      </c>
      <c r="M16220" s="8">
        <v>0.99088838268792712</v>
      </c>
      <c r="N16220" s="1" t="s">
        <v>18</v>
      </c>
    </row>
    <row r="16221" spans="1:14" x14ac:dyDescent="0.3">
      <c r="A16221" s="3">
        <f t="shared" si="253"/>
        <v>16220</v>
      </c>
      <c r="B16221" s="3">
        <v>3</v>
      </c>
      <c r="C16221" s="4">
        <v>486</v>
      </c>
      <c r="D16221" s="5">
        <v>2135.56999955326</v>
      </c>
      <c r="E16221" s="5">
        <v>928.25998449325596</v>
      </c>
      <c r="F16221" s="6">
        <v>4.3941769538133002</v>
      </c>
      <c r="G16221" s="4">
        <v>767</v>
      </c>
      <c r="H16221" s="5">
        <v>2708.8599984049802</v>
      </c>
      <c r="I16221" s="5">
        <v>1464.96998035908</v>
      </c>
      <c r="J16221" s="6">
        <v>3.5317601022229201</v>
      </c>
      <c r="K16221" s="3" t="s">
        <v>11</v>
      </c>
      <c r="L16221" s="7">
        <v>0.19626356895845201</v>
      </c>
      <c r="M16221" s="8">
        <v>1.5781893004115226</v>
      </c>
      <c r="N16221" s="1" t="s">
        <v>17</v>
      </c>
    </row>
    <row r="16222" spans="1:14" x14ac:dyDescent="0.3">
      <c r="A16222" s="3">
        <f t="shared" si="253"/>
        <v>16221</v>
      </c>
      <c r="B16222" s="3">
        <v>3</v>
      </c>
      <c r="C16222" s="4">
        <v>426</v>
      </c>
      <c r="D16222" s="5">
        <v>1880.5599976182</v>
      </c>
      <c r="E16222" s="5">
        <v>813.65998733043705</v>
      </c>
      <c r="F16222" s="6">
        <v>4.4144600883056304</v>
      </c>
      <c r="G16222" s="4">
        <v>474</v>
      </c>
      <c r="H16222" s="5">
        <v>1666.0699821487101</v>
      </c>
      <c r="I16222" s="5">
        <v>905.33998703956604</v>
      </c>
      <c r="J16222" s="6">
        <v>3.51491557415339</v>
      </c>
      <c r="K16222" s="3" t="s">
        <v>11</v>
      </c>
      <c r="L16222" s="7">
        <v>0.20377226119570699</v>
      </c>
      <c r="M16222" s="8">
        <v>1.1126760563380282</v>
      </c>
      <c r="N16222" s="1" t="s">
        <v>18</v>
      </c>
    </row>
    <row r="16223" spans="1:14" x14ac:dyDescent="0.3">
      <c r="A16223" s="3">
        <f t="shared" si="253"/>
        <v>16222</v>
      </c>
      <c r="B16223" s="3">
        <v>3</v>
      </c>
      <c r="C16223" s="4">
        <v>8731</v>
      </c>
      <c r="D16223" s="5">
        <v>26365.7201507092</v>
      </c>
      <c r="E16223" s="5">
        <v>6024.3899555206299</v>
      </c>
      <c r="F16223" s="6">
        <v>3.01978240186796</v>
      </c>
      <c r="G16223" s="4">
        <v>11234</v>
      </c>
      <c r="H16223" s="5">
        <v>33709.390171974897</v>
      </c>
      <c r="I16223" s="5">
        <v>7751.4599387049702</v>
      </c>
      <c r="J16223" s="6">
        <v>3.00065783976989</v>
      </c>
      <c r="K16223" s="3" t="s">
        <v>10</v>
      </c>
      <c r="L16223" s="7">
        <v>6.3330927706059699E-3</v>
      </c>
      <c r="M16223" s="8">
        <v>1.2866796472339939</v>
      </c>
      <c r="N16223" s="1" t="s">
        <v>18</v>
      </c>
    </row>
    <row r="16224" spans="1:14" x14ac:dyDescent="0.3">
      <c r="A16224" s="3">
        <f t="shared" si="253"/>
        <v>16223</v>
      </c>
      <c r="B16224" s="3">
        <v>3</v>
      </c>
      <c r="C16224" s="4">
        <v>10008</v>
      </c>
      <c r="D16224" s="5">
        <v>9954.0900001525897</v>
      </c>
      <c r="E16224" s="5">
        <v>7906.3200603723499</v>
      </c>
      <c r="F16224" s="6">
        <v>0.99461330936776504</v>
      </c>
      <c r="G16224" s="4">
        <v>11037</v>
      </c>
      <c r="H16224" s="5">
        <v>10935.0300058722</v>
      </c>
      <c r="I16224" s="5">
        <v>8719.2300690412503</v>
      </c>
      <c r="J16224" s="6">
        <v>0.99076107691150195</v>
      </c>
      <c r="K16224" s="3" t="s">
        <v>10</v>
      </c>
      <c r="L16224" s="7">
        <v>3.8730956241789399E-3</v>
      </c>
      <c r="M16224" s="8">
        <v>1.1028177458033572</v>
      </c>
      <c r="N16224" s="1" t="s">
        <v>18</v>
      </c>
    </row>
    <row r="16225" spans="1:14" x14ac:dyDescent="0.3">
      <c r="A16225" s="3">
        <f t="shared" si="253"/>
        <v>16224</v>
      </c>
      <c r="B16225" s="3">
        <v>3</v>
      </c>
      <c r="C16225" s="4">
        <v>7193</v>
      </c>
      <c r="D16225" s="5">
        <v>29513.950000315901</v>
      </c>
      <c r="E16225" s="5">
        <v>22298.299484252901</v>
      </c>
      <c r="F16225" s="6">
        <v>4.1031488948027102</v>
      </c>
      <c r="G16225" s="4">
        <v>7722</v>
      </c>
      <c r="H16225" s="5">
        <v>31755.439998894901</v>
      </c>
      <c r="I16225" s="5">
        <v>23938.1994261742</v>
      </c>
      <c r="J16225" s="6">
        <v>4.11233359219049</v>
      </c>
      <c r="K16225" s="3" t="s">
        <v>10</v>
      </c>
      <c r="L16225" s="7">
        <v>-2.2384509125192801E-3</v>
      </c>
      <c r="M16225" s="8">
        <v>1.0735437230640901</v>
      </c>
      <c r="N16225" s="1" t="s">
        <v>18</v>
      </c>
    </row>
    <row r="16226" spans="1:14" x14ac:dyDescent="0.3">
      <c r="A16226" s="3">
        <f t="shared" si="253"/>
        <v>16225</v>
      </c>
      <c r="B16226" s="3">
        <v>3</v>
      </c>
      <c r="C16226" s="4">
        <v>1769</v>
      </c>
      <c r="D16226" s="5">
        <v>8800.3099983930606</v>
      </c>
      <c r="E16226" s="5">
        <v>6952.1701123714402</v>
      </c>
      <c r="F16226" s="6">
        <v>4.9747371387185204</v>
      </c>
      <c r="G16226" s="4">
        <v>2410</v>
      </c>
      <c r="H16226" s="5">
        <v>11566.410003904301</v>
      </c>
      <c r="I16226" s="5">
        <v>9471.3001530170404</v>
      </c>
      <c r="J16226" s="6">
        <v>4.7993402505826799</v>
      </c>
      <c r="K16226" s="3" t="s">
        <v>10</v>
      </c>
      <c r="L16226" s="7">
        <v>3.52575187884243E-2</v>
      </c>
      <c r="M16226" s="8">
        <v>1.362351611079706</v>
      </c>
      <c r="N16226" s="1" t="s">
        <v>17</v>
      </c>
    </row>
    <row r="16227" spans="1:14" x14ac:dyDescent="0.3">
      <c r="A16227" s="3">
        <f t="shared" si="253"/>
        <v>16226</v>
      </c>
      <c r="B16227" s="3">
        <v>3</v>
      </c>
      <c r="C16227" s="4">
        <v>4614</v>
      </c>
      <c r="D16227" s="5">
        <v>23399.220005154599</v>
      </c>
      <c r="E16227" s="5">
        <v>18133.020281791702</v>
      </c>
      <c r="F16227" s="6">
        <v>5.07135240683888</v>
      </c>
      <c r="G16227" s="4">
        <v>7402</v>
      </c>
      <c r="H16227" s="5">
        <v>36217.3900048137</v>
      </c>
      <c r="I16227" s="5">
        <v>29089.860417365999</v>
      </c>
      <c r="J16227" s="6">
        <v>4.8929194818716102</v>
      </c>
      <c r="K16227" s="3" t="s">
        <v>10</v>
      </c>
      <c r="L16227" s="7">
        <v>3.5184485449413598E-2</v>
      </c>
      <c r="M16227" s="8">
        <v>1.6042479410489814</v>
      </c>
      <c r="N16227" s="1" t="s">
        <v>18</v>
      </c>
    </row>
    <row r="16228" spans="1:14" x14ac:dyDescent="0.3">
      <c r="A16228" s="3">
        <f t="shared" si="253"/>
        <v>16227</v>
      </c>
      <c r="B16228" s="3">
        <v>3</v>
      </c>
      <c r="C16228" s="4">
        <v>4371</v>
      </c>
      <c r="D16228" s="5">
        <v>22221.999999284701</v>
      </c>
      <c r="E16228" s="5">
        <v>17178.030266761802</v>
      </c>
      <c r="F16228" s="6">
        <v>5.0839624798180596</v>
      </c>
      <c r="G16228" s="4">
        <v>4986</v>
      </c>
      <c r="H16228" s="5">
        <v>25438.999998927098</v>
      </c>
      <c r="I16228" s="5">
        <v>19594.9802975655</v>
      </c>
      <c r="J16228" s="6">
        <v>5.1020858401378097</v>
      </c>
      <c r="K16228" s="3" t="s">
        <v>10</v>
      </c>
      <c r="L16228" s="7">
        <v>-3.5648100063077099E-3</v>
      </c>
      <c r="M16228" s="8">
        <v>1.1407000686341797</v>
      </c>
      <c r="N16228" s="1" t="s">
        <v>17</v>
      </c>
    </row>
    <row r="16229" spans="1:14" x14ac:dyDescent="0.3">
      <c r="A16229" s="3">
        <f t="shared" si="253"/>
        <v>16228</v>
      </c>
      <c r="B16229" s="3">
        <v>3</v>
      </c>
      <c r="C16229" s="4">
        <v>3381</v>
      </c>
      <c r="D16229" s="5">
        <v>17219.060001134902</v>
      </c>
      <c r="E16229" s="5">
        <v>13287.330205440499</v>
      </c>
      <c r="F16229" s="6">
        <v>5.0928896779458404</v>
      </c>
      <c r="G16229" s="4">
        <v>5456</v>
      </c>
      <c r="H16229" s="5">
        <v>26724.559997320201</v>
      </c>
      <c r="I16229" s="5">
        <v>21442.0803103447</v>
      </c>
      <c r="J16229" s="6">
        <v>4.8981964804472504</v>
      </c>
      <c r="K16229" s="3" t="s">
        <v>10</v>
      </c>
      <c r="L16229" s="7">
        <v>3.82284341130903E-2</v>
      </c>
      <c r="M16229" s="8">
        <v>1.6137237503697131</v>
      </c>
      <c r="N16229" s="1" t="s">
        <v>18</v>
      </c>
    </row>
    <row r="16230" spans="1:14" x14ac:dyDescent="0.3">
      <c r="A16230" s="3">
        <f t="shared" si="253"/>
        <v>16229</v>
      </c>
      <c r="B16230" s="3">
        <v>3</v>
      </c>
      <c r="C16230" s="4">
        <v>3711</v>
      </c>
      <c r="D16230" s="5">
        <v>36889.800000000003</v>
      </c>
      <c r="E16230" s="5">
        <v>28389.150390148199</v>
      </c>
      <c r="F16230" s="6">
        <v>9.9406628940986295</v>
      </c>
      <c r="G16230" s="4">
        <v>3779</v>
      </c>
      <c r="H16230" s="5">
        <v>37614.949999999997</v>
      </c>
      <c r="I16230" s="5">
        <v>28909.3503952026</v>
      </c>
      <c r="J16230" s="6">
        <v>9.9536782217517903</v>
      </c>
      <c r="K16230" s="3" t="s">
        <v>10</v>
      </c>
      <c r="L16230" s="7">
        <v>-1.3093017831724001E-3</v>
      </c>
      <c r="M16230" s="8">
        <v>1.0183239019132309</v>
      </c>
      <c r="N16230" s="1" t="s">
        <v>17</v>
      </c>
    </row>
    <row r="16231" spans="1:14" x14ac:dyDescent="0.3">
      <c r="A16231" s="3">
        <f t="shared" si="253"/>
        <v>16230</v>
      </c>
      <c r="B16231" s="3">
        <v>3</v>
      </c>
      <c r="C16231" s="4">
        <v>3580</v>
      </c>
      <c r="D16231" s="5">
        <v>35629.94</v>
      </c>
      <c r="E16231" s="5">
        <v>27387.0003786087</v>
      </c>
      <c r="F16231" s="6">
        <v>9.9524972067039101</v>
      </c>
      <c r="G16231" s="4">
        <v>4176</v>
      </c>
      <c r="H16231" s="5">
        <v>31170.25</v>
      </c>
      <c r="I16231" s="5">
        <v>31946.400452613801</v>
      </c>
      <c r="J16231" s="6">
        <v>7.4641403256704999</v>
      </c>
      <c r="K16231" s="3" t="s">
        <v>12</v>
      </c>
      <c r="L16231" s="7">
        <v>0.25002336894475902</v>
      </c>
      <c r="M16231" s="8">
        <v>1.1664804469273744</v>
      </c>
      <c r="N16231" s="1" t="s">
        <v>17</v>
      </c>
    </row>
    <row r="16232" spans="1:14" x14ac:dyDescent="0.3">
      <c r="A16232" s="3">
        <f t="shared" si="253"/>
        <v>16231</v>
      </c>
      <c r="B16232" s="3">
        <v>3</v>
      </c>
      <c r="C16232" s="4">
        <v>2765</v>
      </c>
      <c r="D16232" s="5">
        <v>10044.2801002264</v>
      </c>
      <c r="E16232" s="5">
        <v>7410.2001657485998</v>
      </c>
      <c r="F16232" s="6">
        <v>3.6326510308232902</v>
      </c>
      <c r="G16232" s="4">
        <v>2618</v>
      </c>
      <c r="H16232" s="5">
        <v>9514.6900922059995</v>
      </c>
      <c r="I16232" s="5">
        <v>7016.2401614189102</v>
      </c>
      <c r="J16232" s="6">
        <v>3.6343354057318602</v>
      </c>
      <c r="K16232" s="3" t="s">
        <v>10</v>
      </c>
      <c r="L16232" s="7">
        <v>-4.6367649803755499E-4</v>
      </c>
      <c r="M16232" s="8">
        <v>0.94683544303797473</v>
      </c>
      <c r="N16232" s="1" t="s">
        <v>18</v>
      </c>
    </row>
    <row r="16233" spans="1:14" x14ac:dyDescent="0.3">
      <c r="A16233" s="3">
        <f t="shared" si="253"/>
        <v>16232</v>
      </c>
      <c r="B16233" s="3">
        <v>3</v>
      </c>
      <c r="C16233" s="4">
        <v>2334</v>
      </c>
      <c r="D16233" s="5">
        <v>10719.219998598101</v>
      </c>
      <c r="E16233" s="5">
        <v>6115.0797576904297</v>
      </c>
      <c r="F16233" s="6">
        <v>4.5926392453290896</v>
      </c>
      <c r="G16233" s="4">
        <v>2672</v>
      </c>
      <c r="H16233" s="5">
        <v>10542.1599313021</v>
      </c>
      <c r="I16233" s="5">
        <v>7000.6397218704196</v>
      </c>
      <c r="J16233" s="6">
        <v>3.9454191359663402</v>
      </c>
      <c r="K16233" s="3" t="s">
        <v>11</v>
      </c>
      <c r="L16233" s="7">
        <v>0.14092552773897901</v>
      </c>
      <c r="M16233" s="8">
        <v>1.144815766923736</v>
      </c>
      <c r="N16233" s="1" t="s">
        <v>18</v>
      </c>
    </row>
    <row r="16234" spans="1:14" x14ac:dyDescent="0.3">
      <c r="A16234" s="3">
        <f t="shared" si="253"/>
        <v>16233</v>
      </c>
      <c r="B16234" s="3">
        <v>3</v>
      </c>
      <c r="C16234" s="4">
        <v>1796</v>
      </c>
      <c r="D16234" s="5">
        <v>23147.6699995995</v>
      </c>
      <c r="E16234" s="5">
        <v>18049.800320625302</v>
      </c>
      <c r="F16234" s="6">
        <v>12.888457683518601</v>
      </c>
      <c r="G16234" s="4">
        <v>1634</v>
      </c>
      <c r="H16234" s="5">
        <v>20825.960000514999</v>
      </c>
      <c r="I16234" s="5">
        <v>16421.700286865202</v>
      </c>
      <c r="J16234" s="6">
        <v>12.7453855572307</v>
      </c>
      <c r="K16234" s="3" t="s">
        <v>10</v>
      </c>
      <c r="L16234" s="7">
        <v>1.1100794974939E-2</v>
      </c>
      <c r="M16234" s="8">
        <v>0.90979955456570161</v>
      </c>
      <c r="N16234" s="1" t="s">
        <v>17</v>
      </c>
    </row>
    <row r="16235" spans="1:14" x14ac:dyDescent="0.3">
      <c r="A16235" s="3">
        <f t="shared" si="253"/>
        <v>16234</v>
      </c>
      <c r="B16235" s="3">
        <v>3</v>
      </c>
      <c r="C16235" s="4">
        <v>2104</v>
      </c>
      <c r="D16235" s="5">
        <v>26966.809997558601</v>
      </c>
      <c r="E16235" s="5">
        <v>21145.200372695901</v>
      </c>
      <c r="F16235" s="6">
        <v>12.816924903782599</v>
      </c>
      <c r="G16235" s="4">
        <v>2791</v>
      </c>
      <c r="H16235" s="5">
        <v>35393.2599992752</v>
      </c>
      <c r="I16235" s="5">
        <v>28049.550484657299</v>
      </c>
      <c r="J16235" s="6">
        <v>12.681211035211501</v>
      </c>
      <c r="K16235" s="3" t="s">
        <v>10</v>
      </c>
      <c r="L16235" s="7">
        <v>1.05886450603358E-2</v>
      </c>
      <c r="M16235" s="8">
        <v>1.3265209125475286</v>
      </c>
      <c r="N16235" s="1" t="s">
        <v>18</v>
      </c>
    </row>
    <row r="16236" spans="1:14" x14ac:dyDescent="0.3">
      <c r="A16236" s="3">
        <f t="shared" si="253"/>
        <v>16235</v>
      </c>
      <c r="B16236" s="3">
        <v>3</v>
      </c>
      <c r="C16236" s="4">
        <v>1641.5</v>
      </c>
      <c r="D16236" s="5">
        <v>20924.2300014496</v>
      </c>
      <c r="E16236" s="5">
        <v>16497.075289249398</v>
      </c>
      <c r="F16236" s="6">
        <v>12.747017972250701</v>
      </c>
      <c r="G16236" s="4">
        <v>2137</v>
      </c>
      <c r="H16236" s="5">
        <v>26034.540002345999</v>
      </c>
      <c r="I16236" s="5">
        <v>21476.8503513336</v>
      </c>
      <c r="J16236" s="6">
        <v>12.1827515219214</v>
      </c>
      <c r="K16236" s="3" t="s">
        <v>10</v>
      </c>
      <c r="L16236" s="7">
        <v>4.4266545442839797E-2</v>
      </c>
      <c r="M16236" s="8">
        <v>1.301858056655498</v>
      </c>
      <c r="N16236" s="1" t="s">
        <v>17</v>
      </c>
    </row>
    <row r="16237" spans="1:14" x14ac:dyDescent="0.3">
      <c r="A16237" s="3">
        <f t="shared" si="253"/>
        <v>16236</v>
      </c>
      <c r="B16237" s="3">
        <v>3</v>
      </c>
      <c r="C16237" s="4">
        <v>1603</v>
      </c>
      <c r="D16237" s="5">
        <v>20476.235000014301</v>
      </c>
      <c r="E16237" s="5">
        <v>16110.1502737999</v>
      </c>
      <c r="F16237" s="6">
        <v>12.773696194644</v>
      </c>
      <c r="G16237" s="4">
        <v>2039</v>
      </c>
      <c r="H16237" s="5">
        <v>25808.909994125399</v>
      </c>
      <c r="I16237" s="5">
        <v>20491.950345992998</v>
      </c>
      <c r="J16237" s="6">
        <v>12.657631188879501</v>
      </c>
      <c r="K16237" s="3" t="s">
        <v>10</v>
      </c>
      <c r="L16237" s="7">
        <v>9.0862506823292909E-3</v>
      </c>
      <c r="M16237" s="8">
        <v>1.2719900187149096</v>
      </c>
      <c r="N16237" s="1" t="s">
        <v>17</v>
      </c>
    </row>
    <row r="16238" spans="1:14" x14ac:dyDescent="0.3">
      <c r="A16238" s="3">
        <f t="shared" si="253"/>
        <v>16237</v>
      </c>
      <c r="B16238" s="3">
        <v>3</v>
      </c>
      <c r="C16238" s="4">
        <v>1765.5</v>
      </c>
      <c r="D16238" s="5">
        <v>22568.674999713901</v>
      </c>
      <c r="E16238" s="5">
        <v>17743.2752904892</v>
      </c>
      <c r="F16238" s="6">
        <v>12.7831634096369</v>
      </c>
      <c r="G16238" s="4">
        <v>2185</v>
      </c>
      <c r="H16238" s="5">
        <v>26987.469991684</v>
      </c>
      <c r="I16238" s="5">
        <v>21959.2503328323</v>
      </c>
      <c r="J16238" s="6">
        <v>12.3512448474526</v>
      </c>
      <c r="K16238" s="3" t="s">
        <v>10</v>
      </c>
      <c r="L16238" s="7">
        <v>3.3788081114464102E-2</v>
      </c>
      <c r="M16238" s="8">
        <v>1.2376097422826395</v>
      </c>
      <c r="N16238" s="1" t="s">
        <v>17</v>
      </c>
    </row>
    <row r="16239" spans="1:14" x14ac:dyDescent="0.3">
      <c r="A16239" s="3">
        <f t="shared" si="253"/>
        <v>16238</v>
      </c>
      <c r="B16239" s="3">
        <v>3</v>
      </c>
      <c r="C16239" s="4">
        <v>3299</v>
      </c>
      <c r="D16239" s="5">
        <v>42338.360001087203</v>
      </c>
      <c r="E16239" s="5">
        <v>33154.950557708697</v>
      </c>
      <c r="F16239" s="6">
        <v>12.8336950594384</v>
      </c>
      <c r="G16239" s="4">
        <v>3517</v>
      </c>
      <c r="H16239" s="5">
        <v>43978.110005617098</v>
      </c>
      <c r="I16239" s="5">
        <v>35345.850589752197</v>
      </c>
      <c r="J16239" s="6">
        <v>12.504438443451001</v>
      </c>
      <c r="K16239" s="3" t="s">
        <v>10</v>
      </c>
      <c r="L16239" s="7">
        <v>2.5655636546018001E-2</v>
      </c>
      <c r="M16239" s="8">
        <v>1.0660806304940891</v>
      </c>
      <c r="N16239" s="1" t="s">
        <v>18</v>
      </c>
    </row>
    <row r="16240" spans="1:14" x14ac:dyDescent="0.3">
      <c r="A16240" s="3">
        <f t="shared" si="253"/>
        <v>16239</v>
      </c>
      <c r="B16240" s="3">
        <v>3</v>
      </c>
      <c r="C16240" s="4">
        <v>1366.5</v>
      </c>
      <c r="D16240" s="5">
        <v>17505.94499850275</v>
      </c>
      <c r="E16240" s="5">
        <v>13733.325242996199</v>
      </c>
      <c r="F16240" s="6">
        <v>12.810790339189699</v>
      </c>
      <c r="G16240" s="4">
        <v>1800</v>
      </c>
      <c r="H16240" s="5">
        <v>22622.0900006294</v>
      </c>
      <c r="I16240" s="5">
        <v>18090.000297546401</v>
      </c>
      <c r="J16240" s="6">
        <v>12.5678277781275</v>
      </c>
      <c r="K16240" s="3" t="s">
        <v>10</v>
      </c>
      <c r="L16240" s="7">
        <v>1.89654622883801E-2</v>
      </c>
      <c r="M16240" s="8">
        <v>1.3172338090010978</v>
      </c>
      <c r="N16240" s="1" t="s">
        <v>17</v>
      </c>
    </row>
    <row r="16241" spans="1:14" x14ac:dyDescent="0.3">
      <c r="A16241" s="3">
        <f t="shared" si="253"/>
        <v>16240</v>
      </c>
      <c r="B16241" s="3">
        <v>3</v>
      </c>
      <c r="C16241" s="4">
        <v>1506</v>
      </c>
      <c r="D16241" s="5">
        <v>19216.039997458451</v>
      </c>
      <c r="E16241" s="5">
        <v>15135.300262928</v>
      </c>
      <c r="F16241" s="6">
        <v>12.7596547127878</v>
      </c>
      <c r="G16241" s="4">
        <v>1750</v>
      </c>
      <c r="H16241" s="5">
        <v>21645.309996604901</v>
      </c>
      <c r="I16241" s="5">
        <v>17587.5002937317</v>
      </c>
      <c r="J16241" s="6">
        <v>12.368748569488501</v>
      </c>
      <c r="K16241" s="3" t="s">
        <v>10</v>
      </c>
      <c r="L16241" s="7">
        <v>3.0636106704950698E-2</v>
      </c>
      <c r="M16241" s="8">
        <v>1.1620185922974768</v>
      </c>
      <c r="N16241" s="1" t="s">
        <v>18</v>
      </c>
    </row>
    <row r="16242" spans="1:14" x14ac:dyDescent="0.3">
      <c r="A16242" s="3">
        <f t="shared" si="253"/>
        <v>16241</v>
      </c>
      <c r="B16242" s="3">
        <v>3</v>
      </c>
      <c r="C16242" s="4">
        <v>1038</v>
      </c>
      <c r="D16242" s="5">
        <v>13357.5599980354</v>
      </c>
      <c r="E16242" s="5">
        <v>10431.9001874924</v>
      </c>
      <c r="F16242" s="6">
        <v>12.8685549114021</v>
      </c>
      <c r="G16242" s="4">
        <v>1019</v>
      </c>
      <c r="H16242" s="5">
        <v>12933.1899998188</v>
      </c>
      <c r="I16242" s="5">
        <v>10240.9501810074</v>
      </c>
      <c r="J16242" s="6">
        <v>12.692041216701501</v>
      </c>
      <c r="K16242" s="3" t="s">
        <v>10</v>
      </c>
      <c r="L16242" s="7">
        <v>1.3716667948805701E-2</v>
      </c>
      <c r="M16242" s="8">
        <v>0.98169556840077077</v>
      </c>
      <c r="N16242" s="1" t="s">
        <v>18</v>
      </c>
    </row>
    <row r="16243" spans="1:14" x14ac:dyDescent="0.3">
      <c r="A16243" s="3">
        <f t="shared" si="253"/>
        <v>16242</v>
      </c>
      <c r="B16243" s="3">
        <v>3</v>
      </c>
      <c r="C16243" s="4">
        <v>1049</v>
      </c>
      <c r="D16243" s="5">
        <v>13488.890003681199</v>
      </c>
      <c r="E16243" s="5">
        <v>10542.4501895905</v>
      </c>
      <c r="F16243" s="6">
        <v>12.858808392451101</v>
      </c>
      <c r="G16243" s="4">
        <v>1270</v>
      </c>
      <c r="H16243" s="5">
        <v>16107.709998607599</v>
      </c>
      <c r="I16243" s="5">
        <v>12763.5002212524</v>
      </c>
      <c r="J16243" s="6">
        <v>12.6832362193761</v>
      </c>
      <c r="K16243" s="3" t="s">
        <v>10</v>
      </c>
      <c r="L16243" s="7">
        <v>1.36538447200177E-2</v>
      </c>
      <c r="M16243" s="8">
        <v>1.2106768350810295</v>
      </c>
      <c r="N16243" s="1" t="s">
        <v>17</v>
      </c>
    </row>
    <row r="16244" spans="1:14" x14ac:dyDescent="0.3">
      <c r="A16244" s="3">
        <f t="shared" si="253"/>
        <v>16243</v>
      </c>
      <c r="B16244" s="3">
        <v>3</v>
      </c>
      <c r="C16244" s="4">
        <v>608.5</v>
      </c>
      <c r="D16244" s="5">
        <v>7749.2050004005496</v>
      </c>
      <c r="E16244" s="5">
        <v>6115.4251079559499</v>
      </c>
      <c r="F16244" s="6">
        <v>12.7349301567799</v>
      </c>
      <c r="G16244" s="4">
        <v>718</v>
      </c>
      <c r="H16244" s="5">
        <v>9086.8499975204504</v>
      </c>
      <c r="I16244" s="5">
        <v>7215.9001235961896</v>
      </c>
      <c r="J16244" s="6">
        <v>12.6557799408363</v>
      </c>
      <c r="K16244" s="3" t="s">
        <v>10</v>
      </c>
      <c r="L16244" s="7">
        <v>6.2152061274903404E-3</v>
      </c>
      <c r="M16244" s="8">
        <v>1.179950698438784</v>
      </c>
      <c r="N16244" s="1" t="s">
        <v>18</v>
      </c>
    </row>
    <row r="16245" spans="1:14" x14ac:dyDescent="0.3">
      <c r="A16245" s="3">
        <f t="shared" si="253"/>
        <v>16244</v>
      </c>
      <c r="B16245" s="3">
        <v>3</v>
      </c>
      <c r="C16245" s="4">
        <v>569.5</v>
      </c>
      <c r="D16245" s="5">
        <v>7306.6499981879997</v>
      </c>
      <c r="E16245" s="5">
        <v>5723.4751033783004</v>
      </c>
      <c r="F16245" s="6">
        <v>12.8299385393995</v>
      </c>
      <c r="G16245" s="4">
        <v>720</v>
      </c>
      <c r="H16245" s="5">
        <v>8871.3999977111798</v>
      </c>
      <c r="I16245" s="5">
        <v>7236.00012493134</v>
      </c>
      <c r="J16245" s="6">
        <v>12.32138888571</v>
      </c>
      <c r="K16245" s="3" t="s">
        <v>10</v>
      </c>
      <c r="L16245" s="7">
        <v>3.9637731087161801E-2</v>
      </c>
      <c r="M16245" s="8">
        <v>1.2642669007901668</v>
      </c>
      <c r="N16245" s="1" t="s">
        <v>18</v>
      </c>
    </row>
    <row r="16246" spans="1:14" x14ac:dyDescent="0.3">
      <c r="A16246" s="3">
        <f t="shared" si="253"/>
        <v>16245</v>
      </c>
      <c r="B16246" s="3">
        <v>3</v>
      </c>
      <c r="C16246" s="4">
        <v>1246</v>
      </c>
      <c r="D16246" s="5">
        <v>15999.5700001717</v>
      </c>
      <c r="E16246" s="5">
        <v>12522.3002214432</v>
      </c>
      <c r="F16246" s="6">
        <v>12.840746388580801</v>
      </c>
      <c r="G16246" s="4">
        <v>1388</v>
      </c>
      <c r="H16246" s="5">
        <v>17404.499999523199</v>
      </c>
      <c r="I16246" s="5">
        <v>13949.4002447128</v>
      </c>
      <c r="J16246" s="6">
        <v>12.539265129339499</v>
      </c>
      <c r="K16246" s="3" t="s">
        <v>10</v>
      </c>
      <c r="L16246" s="7">
        <v>2.34784840474257E-2</v>
      </c>
      <c r="M16246" s="8">
        <v>1.1139646869983948</v>
      </c>
      <c r="N16246" s="1" t="s">
        <v>18</v>
      </c>
    </row>
    <row r="16247" spans="1:14" x14ac:dyDescent="0.3">
      <c r="A16247" s="3">
        <f t="shared" si="253"/>
        <v>16246</v>
      </c>
      <c r="B16247" s="3">
        <v>3</v>
      </c>
      <c r="C16247" s="4">
        <v>636</v>
      </c>
      <c r="D16247" s="5">
        <v>8175.5450005531502</v>
      </c>
      <c r="E16247" s="5">
        <v>6391.8001141548002</v>
      </c>
      <c r="F16247" s="6">
        <v>12.8546305040144</v>
      </c>
      <c r="G16247" s="4">
        <v>758</v>
      </c>
      <c r="H16247" s="5">
        <v>9581.7699980735797</v>
      </c>
      <c r="I16247" s="5">
        <v>7617.9001274108896</v>
      </c>
      <c r="J16247" s="6">
        <v>12.6408575172475</v>
      </c>
      <c r="K16247" s="3" t="s">
        <v>10</v>
      </c>
      <c r="L16247" s="7">
        <v>1.6630037456162899E-2</v>
      </c>
      <c r="M16247" s="8">
        <v>1.1918238993710693</v>
      </c>
      <c r="N16247" s="1" t="s">
        <v>17</v>
      </c>
    </row>
    <row r="16248" spans="1:14" x14ac:dyDescent="0.3">
      <c r="A16248" s="3">
        <f t="shared" si="253"/>
        <v>16247</v>
      </c>
      <c r="B16248" s="3">
        <v>3</v>
      </c>
      <c r="C16248" s="4">
        <v>679.5</v>
      </c>
      <c r="D16248" s="5">
        <v>8702.4800000190498</v>
      </c>
      <c r="E16248" s="5">
        <v>6828.9751219749496</v>
      </c>
      <c r="F16248" s="6">
        <v>12.807181751315801</v>
      </c>
      <c r="G16248" s="4">
        <v>810</v>
      </c>
      <c r="H16248" s="5">
        <v>10060.489996910101</v>
      </c>
      <c r="I16248" s="5">
        <v>8140.5001354217502</v>
      </c>
      <c r="J16248" s="6">
        <v>12.4203580208767</v>
      </c>
      <c r="K16248" s="3" t="s">
        <v>10</v>
      </c>
      <c r="L16248" s="7">
        <v>3.02036574439477E-2</v>
      </c>
      <c r="M16248" s="8">
        <v>1.1920529801324504</v>
      </c>
      <c r="N16248" s="1" t="s">
        <v>18</v>
      </c>
    </row>
    <row r="16249" spans="1:14" x14ac:dyDescent="0.3">
      <c r="A16249" s="3">
        <f t="shared" si="253"/>
        <v>16248</v>
      </c>
      <c r="B16249" s="3">
        <v>3</v>
      </c>
      <c r="C16249" s="4">
        <v>498</v>
      </c>
      <c r="D16249" s="5">
        <v>2861.6499998569502</v>
      </c>
      <c r="E16249" s="5">
        <v>2245.98011112213</v>
      </c>
      <c r="F16249" s="6">
        <v>5.7462851402749999</v>
      </c>
      <c r="G16249" s="4">
        <v>610</v>
      </c>
      <c r="H16249" s="5">
        <v>2878.03998398781</v>
      </c>
      <c r="I16249" s="5">
        <v>2751.1001319885299</v>
      </c>
      <c r="J16249" s="6">
        <v>4.7180983344062399</v>
      </c>
      <c r="K16249" s="3" t="s">
        <v>11</v>
      </c>
      <c r="L16249" s="7">
        <v>0.17893069709721199</v>
      </c>
      <c r="M16249" s="8">
        <v>1.2248995983935742</v>
      </c>
      <c r="N16249" s="1" t="s">
        <v>18</v>
      </c>
    </row>
    <row r="16250" spans="1:14" x14ac:dyDescent="0.3">
      <c r="A16250" s="3">
        <f t="shared" si="253"/>
        <v>16249</v>
      </c>
      <c r="B16250" s="3">
        <v>3</v>
      </c>
      <c r="C16250" s="4">
        <v>8065</v>
      </c>
      <c r="D16250" s="5">
        <v>32829.420147061297</v>
      </c>
      <c r="E16250" s="5">
        <v>22850.5651941299</v>
      </c>
      <c r="F16250" s="6">
        <v>4.0706038620038898</v>
      </c>
      <c r="G16250" s="4">
        <v>8768</v>
      </c>
      <c r="H16250" s="5">
        <v>34942.5099726915</v>
      </c>
      <c r="I16250" s="5">
        <v>24842.375136375402</v>
      </c>
      <c r="J16250" s="6">
        <v>3.9852315206080702</v>
      </c>
      <c r="K16250" s="3" t="s">
        <v>10</v>
      </c>
      <c r="L16250" s="7">
        <v>2.09728935288221E-2</v>
      </c>
      <c r="M16250" s="8">
        <v>1.0871667699938004</v>
      </c>
      <c r="N16250" s="1" t="s">
        <v>17</v>
      </c>
    </row>
    <row r="16251" spans="1:14" x14ac:dyDescent="0.3">
      <c r="A16251" s="3">
        <f t="shared" si="253"/>
        <v>16250</v>
      </c>
      <c r="B16251" s="3">
        <v>3</v>
      </c>
      <c r="C16251" s="4">
        <v>8647</v>
      </c>
      <c r="D16251" s="5">
        <v>35118.480134963997</v>
      </c>
      <c r="E16251" s="5">
        <v>24499.545815944701</v>
      </c>
      <c r="F16251" s="6">
        <v>4.0613484601554299</v>
      </c>
      <c r="G16251" s="4">
        <v>10089</v>
      </c>
      <c r="H16251" s="5">
        <v>35095.619998693503</v>
      </c>
      <c r="I16251" s="5">
        <v>28585.164480686199</v>
      </c>
      <c r="J16251" s="6">
        <v>3.4786024381696401</v>
      </c>
      <c r="K16251" s="3" t="s">
        <v>12</v>
      </c>
      <c r="L16251" s="7">
        <v>0.14348584656128999</v>
      </c>
      <c r="M16251" s="8">
        <v>1.1667630392043484</v>
      </c>
      <c r="N16251" s="1" t="s">
        <v>18</v>
      </c>
    </row>
    <row r="16252" spans="1:14" x14ac:dyDescent="0.3">
      <c r="A16252" s="3">
        <f t="shared" si="253"/>
        <v>16251</v>
      </c>
      <c r="B16252" s="3">
        <v>3</v>
      </c>
      <c r="C16252" s="4">
        <v>6569</v>
      </c>
      <c r="D16252" s="5">
        <v>26618.230110406901</v>
      </c>
      <c r="E16252" s="5">
        <v>18611.948276042898</v>
      </c>
      <c r="F16252" s="6">
        <v>4.0520977485776903</v>
      </c>
      <c r="G16252" s="4">
        <v>7033</v>
      </c>
      <c r="H16252" s="5">
        <v>27522.650107413501</v>
      </c>
      <c r="I16252" s="5">
        <v>19926.599513053901</v>
      </c>
      <c r="J16252" s="6">
        <v>3.9133584682800402</v>
      </c>
      <c r="K16252" s="3" t="s">
        <v>10</v>
      </c>
      <c r="L16252" s="7">
        <v>3.4238877960520997E-2</v>
      </c>
      <c r="M16252" s="8">
        <v>1.0706347998173238</v>
      </c>
      <c r="N16252" s="1" t="s">
        <v>17</v>
      </c>
    </row>
    <row r="16253" spans="1:14" x14ac:dyDescent="0.3">
      <c r="A16253" s="3">
        <f t="shared" si="253"/>
        <v>16252</v>
      </c>
      <c r="B16253" s="3">
        <v>3</v>
      </c>
      <c r="C16253" s="4">
        <v>3214.5</v>
      </c>
      <c r="D16253" s="5">
        <v>12932.7300518751</v>
      </c>
      <c r="E16253" s="5">
        <v>9107.6431331634503</v>
      </c>
      <c r="F16253" s="6">
        <v>4.0232477996189502</v>
      </c>
      <c r="G16253" s="4">
        <v>3420</v>
      </c>
      <c r="H16253" s="5">
        <v>13713.830053806299</v>
      </c>
      <c r="I16253" s="5">
        <v>9689.8862991333008</v>
      </c>
      <c r="J16253" s="6">
        <v>4.00989182859833</v>
      </c>
      <c r="K16253" s="3" t="s">
        <v>10</v>
      </c>
      <c r="L16253" s="7">
        <v>3.31969883184443E-3</v>
      </c>
      <c r="M16253" s="8">
        <v>1.0639290713952403</v>
      </c>
      <c r="N16253" s="1" t="s">
        <v>18</v>
      </c>
    </row>
    <row r="16254" spans="1:14" x14ac:dyDescent="0.3">
      <c r="A16254" s="3">
        <f t="shared" si="253"/>
        <v>16253</v>
      </c>
      <c r="B16254" s="3">
        <v>3</v>
      </c>
      <c r="C16254" s="4">
        <v>3192.5</v>
      </c>
      <c r="D16254" s="5">
        <v>12767.8150474429</v>
      </c>
      <c r="E16254" s="5">
        <v>9045.3105275631005</v>
      </c>
      <c r="F16254" s="6">
        <v>3.9993155982593298</v>
      </c>
      <c r="G16254" s="4">
        <v>3234</v>
      </c>
      <c r="H16254" s="5">
        <v>12947.1900509596</v>
      </c>
      <c r="I16254" s="5">
        <v>9162.8924751281702</v>
      </c>
      <c r="J16254" s="6">
        <v>4.0034601270746997</v>
      </c>
      <c r="K16254" s="3" t="s">
        <v>10</v>
      </c>
      <c r="L16254" s="7">
        <v>-1.0363095168522099E-3</v>
      </c>
      <c r="M16254" s="8">
        <v>1.0129992169146438</v>
      </c>
      <c r="N16254" s="1" t="s">
        <v>18</v>
      </c>
    </row>
    <row r="16255" spans="1:14" x14ac:dyDescent="0.3">
      <c r="A16255" s="3">
        <f t="shared" si="253"/>
        <v>16254</v>
      </c>
      <c r="B16255" s="3">
        <v>3</v>
      </c>
      <c r="C16255" s="4">
        <v>5364</v>
      </c>
      <c r="D16255" s="5">
        <v>21680.6200965643</v>
      </c>
      <c r="E16255" s="5">
        <v>15197.8216838837</v>
      </c>
      <c r="F16255" s="6">
        <v>4.0418754840723903</v>
      </c>
      <c r="G16255" s="4">
        <v>7917</v>
      </c>
      <c r="H16255" s="5">
        <v>30694.619991511099</v>
      </c>
      <c r="I16255" s="5">
        <v>22431.236723423001</v>
      </c>
      <c r="J16255" s="6">
        <v>3.8770519125314</v>
      </c>
      <c r="K16255" s="3" t="s">
        <v>10</v>
      </c>
      <c r="L16255" s="7">
        <v>4.0778982972260902E-2</v>
      </c>
      <c r="M16255" s="8">
        <v>1.4759507829977629</v>
      </c>
      <c r="N16255" s="1" t="s">
        <v>17</v>
      </c>
    </row>
    <row r="16256" spans="1:14" x14ac:dyDescent="0.3">
      <c r="A16256" s="3">
        <f t="shared" si="253"/>
        <v>16255</v>
      </c>
      <c r="B16256" s="3">
        <v>3</v>
      </c>
      <c r="C16256" s="4">
        <v>16201</v>
      </c>
      <c r="D16256" s="5">
        <v>49713.120178043799</v>
      </c>
      <c r="E16256" s="5">
        <v>34425.506175041199</v>
      </c>
      <c r="F16256" s="6">
        <v>3.0685217071812798</v>
      </c>
      <c r="G16256" s="4">
        <v>18670</v>
      </c>
      <c r="H16256" s="5">
        <v>55815.379992485003</v>
      </c>
      <c r="I16256" s="5">
        <v>39671.884432077401</v>
      </c>
      <c r="J16256" s="6">
        <v>2.9895757896349799</v>
      </c>
      <c r="K16256" s="3" t="s">
        <v>10</v>
      </c>
      <c r="L16256" s="7">
        <v>2.5727671198003801E-2</v>
      </c>
      <c r="M16256" s="8">
        <v>1.1523980001234491</v>
      </c>
      <c r="N16256" s="1" t="s">
        <v>17</v>
      </c>
    </row>
    <row r="16257" spans="1:14" x14ac:dyDescent="0.3">
      <c r="A16257" s="3">
        <f t="shared" si="253"/>
        <v>16256</v>
      </c>
      <c r="B16257" s="3">
        <v>3</v>
      </c>
      <c r="C16257" s="4">
        <v>15963</v>
      </c>
      <c r="D16257" s="5">
        <v>48866.220191717097</v>
      </c>
      <c r="E16257" s="5">
        <v>33919.779954195001</v>
      </c>
      <c r="F16257" s="6">
        <v>3.0612178282100602</v>
      </c>
      <c r="G16257" s="4">
        <v>20049</v>
      </c>
      <c r="H16257" s="5">
        <v>49833.990001082399</v>
      </c>
      <c r="I16257" s="5">
        <v>42602.121578455</v>
      </c>
      <c r="J16257" s="6">
        <v>2.48560975615155</v>
      </c>
      <c r="K16257" s="3" t="s">
        <v>12</v>
      </c>
      <c r="L16257" s="7">
        <v>0.188032379386434</v>
      </c>
      <c r="M16257" s="8">
        <v>1.2559669235106183</v>
      </c>
      <c r="N16257" s="1" t="s">
        <v>17</v>
      </c>
    </row>
    <row r="16258" spans="1:14" x14ac:dyDescent="0.3">
      <c r="A16258" s="3">
        <f t="shared" si="253"/>
        <v>16257</v>
      </c>
      <c r="B16258" s="3">
        <v>3</v>
      </c>
      <c r="C16258" s="4">
        <v>12676</v>
      </c>
      <c r="D16258" s="5">
        <v>38072.530163049698</v>
      </c>
      <c r="E16258" s="5">
        <v>26935.233439207099</v>
      </c>
      <c r="F16258" s="6">
        <v>3.0035129506981502</v>
      </c>
      <c r="G16258" s="4">
        <v>14076</v>
      </c>
      <c r="H16258" s="5">
        <v>40814.710171878301</v>
      </c>
      <c r="I16258" s="5">
        <v>29910.093536138502</v>
      </c>
      <c r="J16258" s="6">
        <v>2.8995957780533099</v>
      </c>
      <c r="K16258" s="3" t="s">
        <v>10</v>
      </c>
      <c r="L16258" s="7">
        <v>3.4598543222756697E-2</v>
      </c>
      <c r="M16258" s="8">
        <v>1.1104449353108237</v>
      </c>
      <c r="N16258" s="1" t="s">
        <v>18</v>
      </c>
    </row>
    <row r="16259" spans="1:14" x14ac:dyDescent="0.3">
      <c r="A16259" s="3">
        <f t="shared" ref="A16259:A16322" si="254">A16258+1</f>
        <v>16258</v>
      </c>
      <c r="B16259" s="3">
        <v>3</v>
      </c>
      <c r="C16259" s="4">
        <v>11080</v>
      </c>
      <c r="D16259" s="5">
        <v>33925.930165767699</v>
      </c>
      <c r="E16259" s="5">
        <v>23543.8928999901</v>
      </c>
      <c r="F16259" s="6">
        <v>3.0619070546721701</v>
      </c>
      <c r="G16259" s="4">
        <v>12354</v>
      </c>
      <c r="H16259" s="5">
        <v>36226.810157172396</v>
      </c>
      <c r="I16259" s="5">
        <v>26251.0155956745</v>
      </c>
      <c r="J16259" s="6">
        <v>2.932395188374</v>
      </c>
      <c r="K16259" s="3" t="s">
        <v>10</v>
      </c>
      <c r="L16259" s="7">
        <v>4.2297778471280197E-2</v>
      </c>
      <c r="M16259" s="8">
        <v>1.1149819494584838</v>
      </c>
      <c r="N16259" s="1" t="s">
        <v>18</v>
      </c>
    </row>
    <row r="16260" spans="1:14" x14ac:dyDescent="0.3">
      <c r="A16260" s="3">
        <f t="shared" si="254"/>
        <v>16259</v>
      </c>
      <c r="B16260" s="3">
        <v>3</v>
      </c>
      <c r="C16260" s="4">
        <v>5778.5</v>
      </c>
      <c r="D16260" s="5">
        <v>17481.420069694501</v>
      </c>
      <c r="E16260" s="5">
        <v>12278.73510861395</v>
      </c>
      <c r="F16260" s="6">
        <v>3.0252522401478799</v>
      </c>
      <c r="G16260" s="4">
        <v>5861</v>
      </c>
      <c r="H16260" s="5">
        <v>17731.490072369601</v>
      </c>
      <c r="I16260" s="5">
        <v>12454.039379358301</v>
      </c>
      <c r="J16260" s="6">
        <v>3.0253352793669301</v>
      </c>
      <c r="K16260" s="3" t="s">
        <v>10</v>
      </c>
      <c r="L16260" s="7">
        <v>-2.7448692690388602E-5</v>
      </c>
      <c r="M16260" s="8">
        <v>1.014277061521156</v>
      </c>
      <c r="N16260" s="1" t="s">
        <v>17</v>
      </c>
    </row>
    <row r="16261" spans="1:14" x14ac:dyDescent="0.3">
      <c r="A16261" s="3">
        <f t="shared" si="254"/>
        <v>16260</v>
      </c>
      <c r="B16261" s="3">
        <v>3</v>
      </c>
      <c r="C16261" s="4">
        <v>5936.5</v>
      </c>
      <c r="D16261" s="5">
        <v>17942.785078883149</v>
      </c>
      <c r="E16261" s="5">
        <v>12614.469331264499</v>
      </c>
      <c r="F16261" s="6">
        <v>3.0224517946404701</v>
      </c>
      <c r="G16261" s="4">
        <v>6114</v>
      </c>
      <c r="H16261" s="5">
        <v>18623.130080223102</v>
      </c>
      <c r="I16261" s="5">
        <v>12991.639091253301</v>
      </c>
      <c r="J16261" s="6">
        <v>3.0459813673900999</v>
      </c>
      <c r="K16261" s="3" t="s">
        <v>10</v>
      </c>
      <c r="L16261" s="7">
        <v>-7.7849290405067996E-3</v>
      </c>
      <c r="M16261" s="8">
        <v>1.0298997725932788</v>
      </c>
      <c r="N16261" s="1" t="s">
        <v>17</v>
      </c>
    </row>
    <row r="16262" spans="1:14" x14ac:dyDescent="0.3">
      <c r="A16262" s="3">
        <f t="shared" si="254"/>
        <v>16261</v>
      </c>
      <c r="B16262" s="3">
        <v>3</v>
      </c>
      <c r="C16262" s="4">
        <v>11709</v>
      </c>
      <c r="D16262" s="5">
        <v>35663.470145583196</v>
      </c>
      <c r="E16262" s="5">
        <v>24880.4550466537</v>
      </c>
      <c r="F16262" s="6">
        <v>3.0458169054217401</v>
      </c>
      <c r="G16262" s="4">
        <v>13143</v>
      </c>
      <c r="H16262" s="5">
        <v>38489.490006640597</v>
      </c>
      <c r="I16262" s="5">
        <v>27927.5617537498</v>
      </c>
      <c r="J16262" s="6">
        <v>2.9285163209800298</v>
      </c>
      <c r="K16262" s="3" t="s">
        <v>10</v>
      </c>
      <c r="L16262" s="7">
        <v>3.8512027506612902E-2</v>
      </c>
      <c r="M16262" s="8">
        <v>1.1224698949526006</v>
      </c>
      <c r="N16262" s="1" t="s">
        <v>18</v>
      </c>
    </row>
    <row r="16263" spans="1:14" x14ac:dyDescent="0.3">
      <c r="A16263" s="3">
        <f t="shared" si="254"/>
        <v>16262</v>
      </c>
      <c r="B16263" s="3">
        <v>3</v>
      </c>
      <c r="C16263" s="4">
        <v>759</v>
      </c>
      <c r="D16263" s="5">
        <v>10066.690000534099</v>
      </c>
      <c r="E16263" s="5">
        <v>7893.5997238159198</v>
      </c>
      <c r="F16263" s="6">
        <v>13.2630961798868</v>
      </c>
      <c r="G16263" s="4">
        <v>776</v>
      </c>
      <c r="H16263" s="5">
        <v>10283.7599983215</v>
      </c>
      <c r="I16263" s="5">
        <v>8070.3997135162399</v>
      </c>
      <c r="J16263" s="6">
        <v>13.252268039074099</v>
      </c>
      <c r="K16263" s="3" t="s">
        <v>10</v>
      </c>
      <c r="L16263" s="7">
        <v>8.1641124106826904E-4</v>
      </c>
      <c r="M16263" s="8">
        <v>1.0223978919631094</v>
      </c>
      <c r="N16263" s="1" t="s">
        <v>17</v>
      </c>
    </row>
    <row r="16264" spans="1:14" x14ac:dyDescent="0.3">
      <c r="A16264" s="3">
        <f t="shared" si="254"/>
        <v>16263</v>
      </c>
      <c r="B16264" s="3">
        <v>3</v>
      </c>
      <c r="C16264" s="4">
        <v>519.5</v>
      </c>
      <c r="D16264" s="5">
        <v>6797.7750005722</v>
      </c>
      <c r="E16264" s="5">
        <v>5402.7998151779002</v>
      </c>
      <c r="F16264" s="6">
        <v>13.085226180119699</v>
      </c>
      <c r="G16264" s="4">
        <v>743</v>
      </c>
      <c r="H16264" s="5">
        <v>9492.5699958801306</v>
      </c>
      <c r="I16264" s="5">
        <v>7727.1997375488299</v>
      </c>
      <c r="J16264" s="6">
        <v>12.7760026862451</v>
      </c>
      <c r="K16264" s="3" t="s">
        <v>10</v>
      </c>
      <c r="L16264" s="7">
        <v>2.36314978142615E-2</v>
      </c>
      <c r="M16264" s="8">
        <v>1.4302213666987489</v>
      </c>
      <c r="N16264" s="1" t="s">
        <v>18</v>
      </c>
    </row>
    <row r="16265" spans="1:14" x14ac:dyDescent="0.3">
      <c r="A16265" s="3">
        <f t="shared" si="254"/>
        <v>16264</v>
      </c>
      <c r="B16265" s="3">
        <v>3</v>
      </c>
      <c r="C16265" s="4">
        <v>1222</v>
      </c>
      <c r="D16265" s="5">
        <v>15707.5000023842</v>
      </c>
      <c r="E16265" s="5">
        <v>12281.1002244949</v>
      </c>
      <c r="F16265" s="6">
        <v>12.8539279888578</v>
      </c>
      <c r="G16265" s="4">
        <v>1193</v>
      </c>
      <c r="H16265" s="5">
        <v>15167.320001125299</v>
      </c>
      <c r="I16265" s="5">
        <v>11989.6502151489</v>
      </c>
      <c r="J16265" s="6">
        <v>12.713595977473</v>
      </c>
      <c r="K16265" s="3" t="s">
        <v>10</v>
      </c>
      <c r="L16265" s="7">
        <v>1.0917441851733401E-2</v>
      </c>
      <c r="M16265" s="8">
        <v>0.97626841243862517</v>
      </c>
      <c r="N16265" s="1" t="s">
        <v>17</v>
      </c>
    </row>
    <row r="16266" spans="1:14" x14ac:dyDescent="0.3">
      <c r="A16266" s="3">
        <f t="shared" si="254"/>
        <v>16265</v>
      </c>
      <c r="B16266" s="3">
        <v>3</v>
      </c>
      <c r="C16266" s="4">
        <v>696</v>
      </c>
      <c r="D16266" s="5">
        <v>8901.5550005435998</v>
      </c>
      <c r="E16266" s="5">
        <v>6994.8001222610501</v>
      </c>
      <c r="F16266" s="6">
        <v>12.789590518022401</v>
      </c>
      <c r="G16266" s="4">
        <v>910</v>
      </c>
      <c r="H16266" s="5">
        <v>11139.860002994499</v>
      </c>
      <c r="I16266" s="5">
        <v>9145.5001554489099</v>
      </c>
      <c r="J16266" s="6">
        <v>12.241604398895101</v>
      </c>
      <c r="K16266" s="3" t="s">
        <v>10</v>
      </c>
      <c r="L16266" s="7">
        <v>4.2846259882606701E-2</v>
      </c>
      <c r="M16266" s="8">
        <v>1.3074712643678161</v>
      </c>
      <c r="N16266" s="1" t="s">
        <v>17</v>
      </c>
    </row>
    <row r="16267" spans="1:14" x14ac:dyDescent="0.3">
      <c r="A16267" s="3">
        <f t="shared" si="254"/>
        <v>16266</v>
      </c>
      <c r="B16267" s="3">
        <v>3</v>
      </c>
      <c r="C16267" s="4">
        <v>672.5</v>
      </c>
      <c r="D16267" s="5">
        <v>8613.8399999141493</v>
      </c>
      <c r="E16267" s="5">
        <v>6758.6251177787999</v>
      </c>
      <c r="F16267" s="6">
        <v>12.808684014742299</v>
      </c>
      <c r="G16267" s="4">
        <v>867</v>
      </c>
      <c r="H16267" s="5">
        <v>10964.0999956131</v>
      </c>
      <c r="I16267" s="5">
        <v>8713.3501386642492</v>
      </c>
      <c r="J16267" s="6">
        <v>12.6460207561858</v>
      </c>
      <c r="K16267" s="3" t="s">
        <v>10</v>
      </c>
      <c r="L16267" s="7">
        <v>1.2699451276120899E-2</v>
      </c>
      <c r="M16267" s="8">
        <v>1.2892193308550186</v>
      </c>
      <c r="N16267" s="1" t="s">
        <v>17</v>
      </c>
    </row>
    <row r="16268" spans="1:14" x14ac:dyDescent="0.3">
      <c r="A16268" s="3">
        <f t="shared" si="254"/>
        <v>16267</v>
      </c>
      <c r="B16268" s="3">
        <v>3</v>
      </c>
      <c r="C16268" s="4">
        <v>651</v>
      </c>
      <c r="D16268" s="5">
        <v>8358.6450006962004</v>
      </c>
      <c r="E16268" s="5">
        <v>6542.5501141548002</v>
      </c>
      <c r="F16268" s="6">
        <v>12.8397004618989</v>
      </c>
      <c r="G16268" s="4">
        <v>817</v>
      </c>
      <c r="H16268" s="5">
        <v>9994.6400012970007</v>
      </c>
      <c r="I16268" s="5">
        <v>8210.8501377105695</v>
      </c>
      <c r="J16268" s="6">
        <v>12.233341494855599</v>
      </c>
      <c r="K16268" s="3" t="s">
        <v>10</v>
      </c>
      <c r="L16268" s="7">
        <v>4.7225320313559499E-2</v>
      </c>
      <c r="M16268" s="8">
        <v>1.2549923195084485</v>
      </c>
      <c r="N16268" s="1" t="s">
        <v>17</v>
      </c>
    </row>
    <row r="16269" spans="1:14" x14ac:dyDescent="0.3">
      <c r="A16269" s="3">
        <f t="shared" si="254"/>
        <v>16268</v>
      </c>
      <c r="B16269" s="3">
        <v>3</v>
      </c>
      <c r="C16269" s="4">
        <v>1447</v>
      </c>
      <c r="D16269" s="5">
        <v>18535.070000410102</v>
      </c>
      <c r="E16269" s="5">
        <v>14542.3502588272</v>
      </c>
      <c r="F16269" s="6">
        <v>12.8093089152799</v>
      </c>
      <c r="G16269" s="4">
        <v>1777</v>
      </c>
      <c r="H16269" s="5">
        <v>22225.200001001402</v>
      </c>
      <c r="I16269" s="5">
        <v>17858.850324630701</v>
      </c>
      <c r="J16269" s="6">
        <v>12.5071468773221</v>
      </c>
      <c r="K16269" s="3" t="s">
        <v>10</v>
      </c>
      <c r="L16269" s="7">
        <v>2.3589253718239899E-2</v>
      </c>
      <c r="M16269" s="8">
        <v>1.2280580511402903</v>
      </c>
      <c r="N16269" s="1" t="s">
        <v>17</v>
      </c>
    </row>
    <row r="16270" spans="1:14" x14ac:dyDescent="0.3">
      <c r="A16270" s="3">
        <f t="shared" si="254"/>
        <v>16269</v>
      </c>
      <c r="B16270" s="3">
        <v>3</v>
      </c>
      <c r="C16270" s="4">
        <v>735</v>
      </c>
      <c r="D16270" s="5">
        <v>9400.1800005435998</v>
      </c>
      <c r="E16270" s="5">
        <v>7386.7501354217502</v>
      </c>
      <c r="F16270" s="6">
        <v>12.789360544957299</v>
      </c>
      <c r="G16270" s="4">
        <v>940</v>
      </c>
      <c r="H16270" s="5">
        <v>11815.710000515001</v>
      </c>
      <c r="I16270" s="5">
        <v>9447.0001716613806</v>
      </c>
      <c r="J16270" s="6">
        <v>12.569904255867</v>
      </c>
      <c r="K16270" s="3" t="s">
        <v>10</v>
      </c>
      <c r="L16270" s="7">
        <v>1.7159285510704898E-2</v>
      </c>
      <c r="M16270" s="8">
        <v>1.2789115646258504</v>
      </c>
      <c r="N16270" s="1" t="s">
        <v>18</v>
      </c>
    </row>
    <row r="16271" spans="1:14" x14ac:dyDescent="0.3">
      <c r="A16271" s="3">
        <f t="shared" si="254"/>
        <v>16270</v>
      </c>
      <c r="B16271" s="3">
        <v>3</v>
      </c>
      <c r="C16271" s="4">
        <v>814</v>
      </c>
      <c r="D16271" s="5">
        <v>10354.484999656701</v>
      </c>
      <c r="E16271" s="5">
        <v>8180.7001485824503</v>
      </c>
      <c r="F16271" s="6">
        <v>12.720497542575799</v>
      </c>
      <c r="G16271" s="4">
        <v>1039</v>
      </c>
      <c r="H16271" s="5">
        <v>12833.660000801099</v>
      </c>
      <c r="I16271" s="5">
        <v>10441.950184822101</v>
      </c>
      <c r="J16271" s="6">
        <v>12.3519345532253</v>
      </c>
      <c r="K16271" s="3" t="s">
        <v>10</v>
      </c>
      <c r="L16271" s="7">
        <v>2.8973944463798099E-2</v>
      </c>
      <c r="M16271" s="8">
        <v>1.2764127764127764</v>
      </c>
      <c r="N16271" s="1" t="s">
        <v>17</v>
      </c>
    </row>
    <row r="16272" spans="1:14" x14ac:dyDescent="0.3">
      <c r="A16272" s="3">
        <f t="shared" si="254"/>
        <v>16271</v>
      </c>
      <c r="B16272" s="3">
        <v>3</v>
      </c>
      <c r="C16272" s="4">
        <v>1429</v>
      </c>
      <c r="D16272" s="5">
        <v>18382.6099977493</v>
      </c>
      <c r="E16272" s="5">
        <v>14361.4502401352</v>
      </c>
      <c r="F16272" s="6">
        <v>12.8639678080821</v>
      </c>
      <c r="G16272" s="4">
        <v>1427</v>
      </c>
      <c r="H16272" s="5">
        <v>18114.210000514999</v>
      </c>
      <c r="I16272" s="5">
        <v>14341.350234985401</v>
      </c>
      <c r="J16272" s="6">
        <v>12.6939103016924</v>
      </c>
      <c r="K16272" s="3" t="s">
        <v>10</v>
      </c>
      <c r="L16272" s="7">
        <v>1.3219677546372001E-2</v>
      </c>
      <c r="M16272" s="8">
        <v>0.9986004198740378</v>
      </c>
      <c r="N16272" s="1" t="s">
        <v>18</v>
      </c>
    </row>
    <row r="16273" spans="1:14" x14ac:dyDescent="0.3">
      <c r="A16273" s="3">
        <f t="shared" si="254"/>
        <v>16272</v>
      </c>
      <c r="B16273" s="3">
        <v>3</v>
      </c>
      <c r="C16273" s="4">
        <v>1079</v>
      </c>
      <c r="D16273" s="5">
        <v>13679.8650033474</v>
      </c>
      <c r="E16273" s="5">
        <v>10843.950176238999</v>
      </c>
      <c r="F16273" s="6">
        <v>12.678280818672301</v>
      </c>
      <c r="G16273" s="4">
        <v>1300</v>
      </c>
      <c r="H16273" s="5">
        <v>16380.010000705701</v>
      </c>
      <c r="I16273" s="5">
        <v>13065.000214576699</v>
      </c>
      <c r="J16273" s="6">
        <v>12.6000076928506</v>
      </c>
      <c r="K16273" s="3" t="s">
        <v>10</v>
      </c>
      <c r="L16273" s="7">
        <v>6.1737965061046699E-3</v>
      </c>
      <c r="M16273" s="8">
        <v>1.2048192771084338</v>
      </c>
      <c r="N16273" s="1" t="s">
        <v>18</v>
      </c>
    </row>
    <row r="16274" spans="1:14" x14ac:dyDescent="0.3">
      <c r="A16274" s="3">
        <f t="shared" si="254"/>
        <v>16273</v>
      </c>
      <c r="B16274" s="3">
        <v>3</v>
      </c>
      <c r="C16274" s="4">
        <v>1004</v>
      </c>
      <c r="D16274" s="5">
        <v>12858.8799996376</v>
      </c>
      <c r="E16274" s="5">
        <v>10090.20017290115</v>
      </c>
      <c r="F16274" s="6">
        <v>12.807649402029501</v>
      </c>
      <c r="G16274" s="4">
        <v>1181</v>
      </c>
      <c r="H16274" s="5">
        <v>14575.839999198901</v>
      </c>
      <c r="I16274" s="5">
        <v>11869.0501995087</v>
      </c>
      <c r="J16274" s="6">
        <v>12.341947501438501</v>
      </c>
      <c r="K16274" s="3" t="s">
        <v>10</v>
      </c>
      <c r="L16274" s="7">
        <v>3.63612311652717E-2</v>
      </c>
      <c r="M16274" s="8">
        <v>1.1762948207171315</v>
      </c>
      <c r="N16274" s="1" t="s">
        <v>18</v>
      </c>
    </row>
    <row r="16275" spans="1:14" x14ac:dyDescent="0.3">
      <c r="A16275" s="3">
        <f t="shared" si="254"/>
        <v>16274</v>
      </c>
      <c r="B16275" s="3">
        <v>3</v>
      </c>
      <c r="C16275" s="4">
        <v>1893</v>
      </c>
      <c r="D16275" s="5">
        <v>24164.390000343301</v>
      </c>
      <c r="E16275" s="5">
        <v>19024.650323867801</v>
      </c>
      <c r="F16275" s="6">
        <v>12.7651294243758</v>
      </c>
      <c r="G16275" s="4">
        <v>2328</v>
      </c>
      <c r="H16275" s="5">
        <v>29221.589998722098</v>
      </c>
      <c r="I16275" s="5">
        <v>23396.400397300698</v>
      </c>
      <c r="J16275" s="6">
        <v>12.552229380894399</v>
      </c>
      <c r="K16275" s="3" t="s">
        <v>10</v>
      </c>
      <c r="L16275" s="7">
        <v>1.6678251853432701E-2</v>
      </c>
      <c r="M16275" s="8">
        <v>1.2297939778129952</v>
      </c>
      <c r="N16275" s="1" t="s">
        <v>17</v>
      </c>
    </row>
    <row r="16276" spans="1:14" x14ac:dyDescent="0.3">
      <c r="A16276" s="3">
        <f t="shared" si="254"/>
        <v>16275</v>
      </c>
      <c r="B16276" s="3">
        <v>3</v>
      </c>
      <c r="C16276" s="4">
        <v>1032.5</v>
      </c>
      <c r="D16276" s="5">
        <v>13220.929997205751</v>
      </c>
      <c r="E16276" s="5">
        <v>10376.625177860249</v>
      </c>
      <c r="F16276" s="6">
        <v>12.8047748156956</v>
      </c>
      <c r="G16276" s="4">
        <v>1178</v>
      </c>
      <c r="H16276" s="5">
        <v>14892.7700023651</v>
      </c>
      <c r="I16276" s="5">
        <v>11838.900197982801</v>
      </c>
      <c r="J16276" s="6">
        <v>12.6424193568464</v>
      </c>
      <c r="K16276" s="3" t="s">
        <v>10</v>
      </c>
      <c r="L16276" s="7">
        <v>1.26792904354845E-2</v>
      </c>
      <c r="M16276" s="8">
        <v>1.1409200968523003</v>
      </c>
      <c r="N16276" s="1" t="s">
        <v>17</v>
      </c>
    </row>
    <row r="16277" spans="1:14" x14ac:dyDescent="0.3">
      <c r="A16277" s="3">
        <f t="shared" si="254"/>
        <v>16276</v>
      </c>
      <c r="B16277" s="3">
        <v>3</v>
      </c>
      <c r="C16277" s="4">
        <v>1134.5</v>
      </c>
      <c r="D16277" s="5">
        <v>14391.58000206945</v>
      </c>
      <c r="E16277" s="5">
        <v>11401.72519207</v>
      </c>
      <c r="F16277" s="6">
        <v>12.685394448717</v>
      </c>
      <c r="G16277" s="4">
        <v>1218</v>
      </c>
      <c r="H16277" s="5">
        <v>15120.119998931899</v>
      </c>
      <c r="I16277" s="5">
        <v>12240.900212287899</v>
      </c>
      <c r="J16277" s="6">
        <v>12.413891624738801</v>
      </c>
      <c r="K16277" s="3" t="s">
        <v>10</v>
      </c>
      <c r="L16277" s="7">
        <v>2.1402789253090099E-2</v>
      </c>
      <c r="M16277" s="8">
        <v>1.0736007051564567</v>
      </c>
      <c r="N16277" s="1" t="s">
        <v>17</v>
      </c>
    </row>
    <row r="16278" spans="1:14" x14ac:dyDescent="0.3">
      <c r="A16278" s="3">
        <f t="shared" si="254"/>
        <v>16277</v>
      </c>
      <c r="B16278" s="3">
        <v>3</v>
      </c>
      <c r="C16278" s="4">
        <v>6729</v>
      </c>
      <c r="D16278" s="5">
        <v>37349.529996633501</v>
      </c>
      <c r="E16278" s="5">
        <v>30347.791281700102</v>
      </c>
      <c r="F16278" s="6">
        <v>5.5505320250607104</v>
      </c>
      <c r="G16278" s="4">
        <v>7698</v>
      </c>
      <c r="H16278" s="5">
        <v>42682.169997155703</v>
      </c>
      <c r="I16278" s="5">
        <v>34717.981415748603</v>
      </c>
      <c r="J16278" s="6">
        <v>5.54457911108803</v>
      </c>
      <c r="K16278" s="3" t="s">
        <v>10</v>
      </c>
      <c r="L16278" s="7">
        <v>1.07249430249261E-3</v>
      </c>
      <c r="M16278" s="8">
        <v>1.1440035666518056</v>
      </c>
      <c r="N16278" s="1" t="s">
        <v>17</v>
      </c>
    </row>
    <row r="16279" spans="1:14" x14ac:dyDescent="0.3">
      <c r="A16279" s="3">
        <f t="shared" si="254"/>
        <v>16278</v>
      </c>
      <c r="B16279" s="3">
        <v>3</v>
      </c>
      <c r="C16279" s="4">
        <v>6765</v>
      </c>
      <c r="D16279" s="5">
        <v>37619.180003404603</v>
      </c>
      <c r="E16279" s="5">
        <v>33283.8005027771</v>
      </c>
      <c r="F16279" s="6">
        <v>5.56085439813815</v>
      </c>
      <c r="G16279" s="4">
        <v>6936</v>
      </c>
      <c r="H16279" s="5">
        <v>37636.969989776597</v>
      </c>
      <c r="I16279" s="5">
        <v>34125.120517730698</v>
      </c>
      <c r="J16279" s="6">
        <v>5.42632208618463</v>
      </c>
      <c r="K16279" s="3" t="s">
        <v>10</v>
      </c>
      <c r="L16279" s="7">
        <v>2.41927413166158E-2</v>
      </c>
      <c r="M16279" s="8">
        <v>1.0252771618625278</v>
      </c>
      <c r="N16279" s="1" t="s">
        <v>18</v>
      </c>
    </row>
    <row r="16280" spans="1:14" x14ac:dyDescent="0.3">
      <c r="A16280" s="3">
        <f t="shared" si="254"/>
        <v>16279</v>
      </c>
      <c r="B16280" s="3">
        <v>3</v>
      </c>
      <c r="C16280" s="4">
        <v>3194</v>
      </c>
      <c r="D16280" s="5">
        <v>19376.419997692101</v>
      </c>
      <c r="E16280" s="5">
        <v>15714.480240821849</v>
      </c>
      <c r="F16280" s="6">
        <v>6.0665059479311498</v>
      </c>
      <c r="G16280" s="4">
        <v>3647</v>
      </c>
      <c r="H16280" s="5">
        <v>21219.2000052929</v>
      </c>
      <c r="I16280" s="5">
        <v>17943.240272522002</v>
      </c>
      <c r="J16280" s="6">
        <v>5.81826158631557</v>
      </c>
      <c r="K16280" s="3" t="s">
        <v>10</v>
      </c>
      <c r="L16280" s="7">
        <v>4.0920484335837497E-2</v>
      </c>
      <c r="M16280" s="8">
        <v>1.1418284283030682</v>
      </c>
      <c r="N16280" s="1" t="s">
        <v>17</v>
      </c>
    </row>
    <row r="16281" spans="1:14" x14ac:dyDescent="0.3">
      <c r="A16281" s="3">
        <f t="shared" si="254"/>
        <v>16280</v>
      </c>
      <c r="B16281" s="3">
        <v>3</v>
      </c>
      <c r="C16281" s="4">
        <v>3370.5</v>
      </c>
      <c r="D16281" s="5">
        <v>19988.44499456885</v>
      </c>
      <c r="E16281" s="5">
        <v>16582.860252380349</v>
      </c>
      <c r="F16281" s="6">
        <v>5.9304094331905697</v>
      </c>
      <c r="G16281" s="4">
        <v>3428</v>
      </c>
      <c r="H16281" s="5">
        <v>19776.760000705701</v>
      </c>
      <c r="I16281" s="5">
        <v>16865.760251998901</v>
      </c>
      <c r="J16281" s="6">
        <v>5.7691831974054004</v>
      </c>
      <c r="K16281" s="3" t="s">
        <v>10</v>
      </c>
      <c r="L16281" s="7">
        <v>2.7186358311592999E-2</v>
      </c>
      <c r="M16281" s="8">
        <v>1.0170597834149235</v>
      </c>
      <c r="N16281" s="1" t="s">
        <v>18</v>
      </c>
    </row>
    <row r="16282" spans="1:14" x14ac:dyDescent="0.3">
      <c r="A16282" s="3">
        <f t="shared" si="254"/>
        <v>16281</v>
      </c>
      <c r="B16282" s="3">
        <v>3</v>
      </c>
      <c r="C16282" s="4">
        <v>5059</v>
      </c>
      <c r="D16282" s="5">
        <v>15454.120111226999</v>
      </c>
      <c r="E16282" s="5">
        <v>12900.4497992992</v>
      </c>
      <c r="F16282" s="6">
        <v>3.0547776460223401</v>
      </c>
      <c r="G16282" s="4">
        <v>6856</v>
      </c>
      <c r="H16282" s="5">
        <v>20455.240000397</v>
      </c>
      <c r="I16282" s="5">
        <v>17482.799763679501</v>
      </c>
      <c r="J16282" s="6">
        <v>2.98355309223993</v>
      </c>
      <c r="K16282" s="3" t="s">
        <v>10</v>
      </c>
      <c r="L16282" s="7">
        <v>2.3315789898867002E-2</v>
      </c>
      <c r="M16282" s="8">
        <v>1.3552085392370035</v>
      </c>
      <c r="N16282" s="1" t="s">
        <v>18</v>
      </c>
    </row>
    <row r="16283" spans="1:14" x14ac:dyDescent="0.3">
      <c r="A16283" s="3">
        <f t="shared" si="254"/>
        <v>16282</v>
      </c>
      <c r="B16283" s="3">
        <v>3</v>
      </c>
      <c r="C16283" s="4">
        <v>3000</v>
      </c>
      <c r="D16283" s="5">
        <v>10716.09500193595</v>
      </c>
      <c r="E16283" s="5">
        <v>7709.9998244047001</v>
      </c>
      <c r="F16283" s="6">
        <v>3.5720316673119901</v>
      </c>
      <c r="G16283" s="4">
        <v>3379</v>
      </c>
      <c r="H16283" s="5">
        <v>11987.150003004799</v>
      </c>
      <c r="I16283" s="5">
        <v>8684.0298166275006</v>
      </c>
      <c r="J16283" s="6">
        <v>3.5475436528572999</v>
      </c>
      <c r="K16283" s="3" t="s">
        <v>10</v>
      </c>
      <c r="L16283" s="7">
        <v>6.8554863829393001E-3</v>
      </c>
      <c r="M16283" s="8">
        <v>1.1263333333333334</v>
      </c>
      <c r="N16283" s="1" t="s">
        <v>17</v>
      </c>
    </row>
    <row r="16284" spans="1:14" x14ac:dyDescent="0.3">
      <c r="A16284" s="3">
        <f t="shared" si="254"/>
        <v>16283</v>
      </c>
      <c r="B16284" s="3">
        <v>3</v>
      </c>
      <c r="C16284" s="4">
        <v>3340</v>
      </c>
      <c r="D16284" s="5">
        <v>11963.459998965251</v>
      </c>
      <c r="E16284" s="5">
        <v>8583.7998167276492</v>
      </c>
      <c r="F16284" s="6">
        <v>3.5818742511871999</v>
      </c>
      <c r="G16284" s="4">
        <v>3596</v>
      </c>
      <c r="H16284" s="5">
        <v>12698.4600002766</v>
      </c>
      <c r="I16284" s="5">
        <v>9241.7198059558905</v>
      </c>
      <c r="J16284" s="6">
        <v>3.5312736374517701</v>
      </c>
      <c r="K16284" s="3" t="s">
        <v>10</v>
      </c>
      <c r="L16284" s="7">
        <v>1.4126853760615199E-2</v>
      </c>
      <c r="M16284" s="8">
        <v>1.0766467065868264</v>
      </c>
      <c r="N16284" s="1" t="s">
        <v>17</v>
      </c>
    </row>
    <row r="16285" spans="1:14" x14ac:dyDescent="0.3">
      <c r="A16285" s="3">
        <f t="shared" si="254"/>
        <v>16284</v>
      </c>
      <c r="B16285" s="3">
        <v>3</v>
      </c>
      <c r="C16285" s="4">
        <v>3422.5</v>
      </c>
      <c r="D16285" s="5">
        <v>12023.8399976492</v>
      </c>
      <c r="E16285" s="5">
        <v>8795.8248128890991</v>
      </c>
      <c r="F16285" s="6">
        <v>3.5131745792985201</v>
      </c>
      <c r="G16285" s="4">
        <v>3313</v>
      </c>
      <c r="H16285" s="5">
        <v>11670.5799940825</v>
      </c>
      <c r="I16285" s="5">
        <v>8514.4098174571991</v>
      </c>
      <c r="J16285" s="6">
        <v>3.5226622378757799</v>
      </c>
      <c r="K16285" s="3" t="s">
        <v>10</v>
      </c>
      <c r="L16285" s="7">
        <v>-2.70059411028467E-3</v>
      </c>
      <c r="M16285" s="8">
        <v>0.96800584368151932</v>
      </c>
      <c r="N16285" s="1" t="s">
        <v>17</v>
      </c>
    </row>
    <row r="16286" spans="1:14" x14ac:dyDescent="0.3">
      <c r="A16286" s="3">
        <f t="shared" si="254"/>
        <v>16285</v>
      </c>
      <c r="B16286" s="3">
        <v>3</v>
      </c>
      <c r="C16286" s="4">
        <v>3216.5</v>
      </c>
      <c r="D16286" s="5">
        <v>11446.7600003481</v>
      </c>
      <c r="E16286" s="5">
        <v>8266.4048243761008</v>
      </c>
      <c r="F16286" s="6">
        <v>3.55876263029631</v>
      </c>
      <c r="G16286" s="4">
        <v>3269</v>
      </c>
      <c r="H16286" s="5">
        <v>11513.100002884899</v>
      </c>
      <c r="I16286" s="5">
        <v>8401.3298187255896</v>
      </c>
      <c r="J16286" s="6">
        <v>3.5219027234276101</v>
      </c>
      <c r="K16286" s="3" t="s">
        <v>10</v>
      </c>
      <c r="L16286" s="7">
        <v>1.0357506441960099E-2</v>
      </c>
      <c r="M16286" s="8">
        <v>1.0163220892274212</v>
      </c>
      <c r="N16286" s="1" t="s">
        <v>17</v>
      </c>
    </row>
    <row r="16287" spans="1:14" x14ac:dyDescent="0.3">
      <c r="A16287" s="3">
        <f t="shared" si="254"/>
        <v>16286</v>
      </c>
      <c r="B16287" s="3">
        <v>3</v>
      </c>
      <c r="C16287" s="4">
        <v>3076.5</v>
      </c>
      <c r="D16287" s="5">
        <v>10570.5950026512</v>
      </c>
      <c r="E16287" s="5">
        <v>7906.6048331260499</v>
      </c>
      <c r="F16287" s="6">
        <v>3.4359158142861101</v>
      </c>
      <c r="G16287" s="4">
        <v>3002</v>
      </c>
      <c r="H16287" s="5">
        <v>10646.2000012398</v>
      </c>
      <c r="I16287" s="5">
        <v>7715.1398317813901</v>
      </c>
      <c r="J16287" s="6">
        <v>3.54636908768813</v>
      </c>
      <c r="K16287" s="3" t="s">
        <v>10</v>
      </c>
      <c r="L16287" s="7">
        <v>-3.2146676278497099E-2</v>
      </c>
      <c r="M16287" s="8">
        <v>0.97578417032341946</v>
      </c>
      <c r="N16287" s="1" t="s">
        <v>17</v>
      </c>
    </row>
    <row r="16288" spans="1:14" x14ac:dyDescent="0.3">
      <c r="A16288" s="3">
        <f t="shared" si="254"/>
        <v>16287</v>
      </c>
      <c r="B16288" s="3">
        <v>3</v>
      </c>
      <c r="C16288" s="4">
        <v>11881</v>
      </c>
      <c r="D16288" s="5">
        <v>11804.019998788801</v>
      </c>
      <c r="E16288" s="5">
        <v>5940.5</v>
      </c>
      <c r="F16288" s="6">
        <v>0.99352074730989304</v>
      </c>
      <c r="G16288" s="4">
        <v>12403</v>
      </c>
      <c r="H16288" s="5">
        <v>9866.2301247119904</v>
      </c>
      <c r="I16288" s="5">
        <v>6201.5</v>
      </c>
      <c r="J16288" s="6">
        <v>0.79547126700894899</v>
      </c>
      <c r="K16288" s="3" t="s">
        <v>11</v>
      </c>
      <c r="L16288" s="7">
        <v>0.199341061409329</v>
      </c>
      <c r="M16288" s="8">
        <v>1.0439356956485144</v>
      </c>
      <c r="N16288" s="1" t="s">
        <v>17</v>
      </c>
    </row>
    <row r="16289" spans="1:14" x14ac:dyDescent="0.3">
      <c r="A16289" s="3">
        <f t="shared" si="254"/>
        <v>16288</v>
      </c>
      <c r="B16289" s="3">
        <v>3</v>
      </c>
      <c r="C16289" s="4">
        <v>6918</v>
      </c>
      <c r="D16289" s="5">
        <v>19392.3898351192</v>
      </c>
      <c r="E16289" s="5">
        <v>9408.4800689220392</v>
      </c>
      <c r="F16289" s="6">
        <v>2.8031786405202701</v>
      </c>
      <c r="G16289" s="4">
        <v>7158</v>
      </c>
      <c r="H16289" s="5">
        <v>19975.679851770401</v>
      </c>
      <c r="I16289" s="5">
        <v>9734.8800715208108</v>
      </c>
      <c r="J16289" s="6">
        <v>2.79067893989528</v>
      </c>
      <c r="K16289" s="3" t="s">
        <v>10</v>
      </c>
      <c r="L16289" s="7">
        <v>4.4591166771571003E-3</v>
      </c>
      <c r="M16289" s="8">
        <v>1.0346921075455333</v>
      </c>
      <c r="N16289" s="1" t="s">
        <v>18</v>
      </c>
    </row>
    <row r="16290" spans="1:14" x14ac:dyDescent="0.3">
      <c r="A16290" s="3">
        <f t="shared" si="254"/>
        <v>16289</v>
      </c>
      <c r="B16290" s="3">
        <v>3</v>
      </c>
      <c r="C16290" s="4">
        <v>6810</v>
      </c>
      <c r="D16290" s="5">
        <v>18868.329863071402</v>
      </c>
      <c r="E16290" s="5">
        <v>9261.6000691652298</v>
      </c>
      <c r="F16290" s="6">
        <v>2.7706798624187101</v>
      </c>
      <c r="G16290" s="4">
        <v>7871</v>
      </c>
      <c r="H16290" s="5">
        <v>21508.179843351201</v>
      </c>
      <c r="I16290" s="5">
        <v>10704.5600763559</v>
      </c>
      <c r="J16290" s="6">
        <v>2.7325854203215898</v>
      </c>
      <c r="K16290" s="3" t="s">
        <v>10</v>
      </c>
      <c r="L16290" s="7">
        <v>1.3749131617056499E-2</v>
      </c>
      <c r="M16290" s="8">
        <v>1.1558002936857563</v>
      </c>
      <c r="N16290" s="1" t="s">
        <v>17</v>
      </c>
    </row>
    <row r="16291" spans="1:14" x14ac:dyDescent="0.3">
      <c r="A16291" s="3">
        <f t="shared" si="254"/>
        <v>16290</v>
      </c>
      <c r="B16291" s="3">
        <v>3</v>
      </c>
      <c r="C16291" s="4">
        <v>7070</v>
      </c>
      <c r="D16291" s="5">
        <v>19764.599848985701</v>
      </c>
      <c r="E16291" s="5">
        <v>7282.0998034477198</v>
      </c>
      <c r="F16291" s="6">
        <v>2.7955586773671399</v>
      </c>
      <c r="G16291" s="4">
        <v>7479</v>
      </c>
      <c r="H16291" s="5">
        <v>20842.769858837099</v>
      </c>
      <c r="I16291" s="5">
        <v>7703.3697931766501</v>
      </c>
      <c r="J16291" s="6">
        <v>2.7868391307443701</v>
      </c>
      <c r="K16291" s="3" t="s">
        <v>10</v>
      </c>
      <c r="L16291" s="7">
        <v>3.1190712229954998E-3</v>
      </c>
      <c r="M16291" s="8">
        <v>1.0578500707213578</v>
      </c>
      <c r="N16291" s="1" t="s">
        <v>17</v>
      </c>
    </row>
    <row r="16292" spans="1:14" x14ac:dyDescent="0.3">
      <c r="A16292" s="3">
        <f t="shared" si="254"/>
        <v>16291</v>
      </c>
      <c r="B16292" s="3">
        <v>3</v>
      </c>
      <c r="C16292" s="4">
        <v>3879</v>
      </c>
      <c r="D16292" s="5">
        <v>10805.19992934165</v>
      </c>
      <c r="E16292" s="5">
        <v>3995.3698925971999</v>
      </c>
      <c r="F16292" s="6">
        <v>2.7855632712920002</v>
      </c>
      <c r="G16292" s="4">
        <v>3596</v>
      </c>
      <c r="H16292" s="5">
        <v>9989.8799353838003</v>
      </c>
      <c r="I16292" s="5">
        <v>3703.8799014091501</v>
      </c>
      <c r="J16292" s="6">
        <v>2.7780533746896001</v>
      </c>
      <c r="K16292" s="3" t="s">
        <v>10</v>
      </c>
      <c r="L16292" s="7">
        <v>2.6960064701454498E-3</v>
      </c>
      <c r="M16292" s="8">
        <v>0.92704305233307549</v>
      </c>
      <c r="N16292" s="1" t="s">
        <v>18</v>
      </c>
    </row>
    <row r="16293" spans="1:14" x14ac:dyDescent="0.3">
      <c r="A16293" s="3">
        <f t="shared" si="254"/>
        <v>16292</v>
      </c>
      <c r="B16293" s="3">
        <v>3</v>
      </c>
      <c r="C16293" s="4">
        <v>1262</v>
      </c>
      <c r="D16293" s="5">
        <v>12282.769999980899</v>
      </c>
      <c r="E16293" s="5">
        <v>6915.7600398063696</v>
      </c>
      <c r="F16293" s="6">
        <v>9.7327812995094494</v>
      </c>
      <c r="G16293" s="4">
        <v>1185</v>
      </c>
      <c r="H16293" s="5">
        <v>11508.8099989891</v>
      </c>
      <c r="I16293" s="5">
        <v>6493.8000359535199</v>
      </c>
      <c r="J16293" s="6">
        <v>9.7120759485140091</v>
      </c>
      <c r="K16293" s="3" t="s">
        <v>10</v>
      </c>
      <c r="L16293" s="7">
        <v>2.12738274479486E-3</v>
      </c>
      <c r="M16293" s="8">
        <v>0.93898573692551501</v>
      </c>
      <c r="N16293" s="1" t="s">
        <v>17</v>
      </c>
    </row>
    <row r="16294" spans="1:14" x14ac:dyDescent="0.3">
      <c r="A16294" s="3">
        <f t="shared" si="254"/>
        <v>16293</v>
      </c>
      <c r="B16294" s="3">
        <v>3</v>
      </c>
      <c r="C16294" s="4">
        <v>1577</v>
      </c>
      <c r="D16294" s="5">
        <v>15147.8800039291</v>
      </c>
      <c r="E16294" s="5">
        <v>8641.9600548744202</v>
      </c>
      <c r="F16294" s="6">
        <v>9.6055041242416905</v>
      </c>
      <c r="G16294" s="4">
        <v>1328</v>
      </c>
      <c r="H16294" s="5">
        <v>12595.659996509599</v>
      </c>
      <c r="I16294" s="5">
        <v>7277.4400429725601</v>
      </c>
      <c r="J16294" s="6">
        <v>9.4846837323114102</v>
      </c>
      <c r="K16294" s="3" t="s">
        <v>10</v>
      </c>
      <c r="L16294" s="7">
        <v>1.2578245802358E-2</v>
      </c>
      <c r="M16294" s="8">
        <v>0.84210526315789469</v>
      </c>
      <c r="N16294" s="1" t="s">
        <v>17</v>
      </c>
    </row>
    <row r="16295" spans="1:14" x14ac:dyDescent="0.3">
      <c r="A16295" s="3">
        <f t="shared" si="254"/>
        <v>16294</v>
      </c>
      <c r="B16295" s="3">
        <v>3</v>
      </c>
      <c r="C16295" s="4">
        <v>1747</v>
      </c>
      <c r="D16295" s="5">
        <v>16799.990003109</v>
      </c>
      <c r="E16295" s="5">
        <v>9573.5600595474207</v>
      </c>
      <c r="F16295" s="6">
        <v>9.6164796812300999</v>
      </c>
      <c r="G16295" s="4">
        <v>2082</v>
      </c>
      <c r="H16295" s="5">
        <v>19863.339995384202</v>
      </c>
      <c r="I16295" s="5">
        <v>11409.3600811958</v>
      </c>
      <c r="J16295" s="6">
        <v>9.54050912362354</v>
      </c>
      <c r="K16295" s="3" t="s">
        <v>10</v>
      </c>
      <c r="L16295" s="7">
        <v>7.9000382806231808E-3</v>
      </c>
      <c r="M16295" s="8">
        <v>1.1917572982255296</v>
      </c>
      <c r="N16295" s="1" t="s">
        <v>17</v>
      </c>
    </row>
    <row r="16296" spans="1:14" x14ac:dyDescent="0.3">
      <c r="A16296" s="3">
        <f t="shared" si="254"/>
        <v>16295</v>
      </c>
      <c r="B16296" s="3">
        <v>3</v>
      </c>
      <c r="C16296" s="4">
        <v>1951</v>
      </c>
      <c r="D16296" s="5">
        <v>18840.7399997711</v>
      </c>
      <c r="E16296" s="5">
        <v>10691.480072021501</v>
      </c>
      <c r="F16296" s="6">
        <v>9.6569656585192796</v>
      </c>
      <c r="G16296" s="4">
        <v>2480</v>
      </c>
      <c r="H16296" s="5">
        <v>23454.0600056648</v>
      </c>
      <c r="I16296" s="5">
        <v>13590.4000983238</v>
      </c>
      <c r="J16296" s="6">
        <v>9.4572822603487197</v>
      </c>
      <c r="K16296" s="3" t="s">
        <v>10</v>
      </c>
      <c r="L16296" s="7">
        <v>2.0677654372147702E-2</v>
      </c>
      <c r="M16296" s="8">
        <v>1.2711430035879037</v>
      </c>
      <c r="N16296" s="1" t="s">
        <v>17</v>
      </c>
    </row>
    <row r="16297" spans="1:14" x14ac:dyDescent="0.3">
      <c r="A16297" s="3">
        <f t="shared" si="254"/>
        <v>16296</v>
      </c>
      <c r="B16297" s="3">
        <v>3</v>
      </c>
      <c r="C16297" s="4">
        <v>1074</v>
      </c>
      <c r="D16297" s="5">
        <v>6421.0150000000003</v>
      </c>
      <c r="E16297" s="5">
        <v>3544.199946522715</v>
      </c>
      <c r="F16297" s="6">
        <v>5.9785986964618303</v>
      </c>
      <c r="G16297" s="4">
        <v>1311</v>
      </c>
      <c r="H16297" s="5">
        <v>7818.29</v>
      </c>
      <c r="I16297" s="5">
        <v>4326.2999348640396</v>
      </c>
      <c r="J16297" s="6">
        <v>5.9636079328756697</v>
      </c>
      <c r="K16297" s="3" t="s">
        <v>10</v>
      </c>
      <c r="L16297" s="7">
        <v>2.5074042174847199E-3</v>
      </c>
      <c r="M16297" s="8">
        <v>1.2206703910614525</v>
      </c>
      <c r="N16297" s="1" t="s">
        <v>18</v>
      </c>
    </row>
    <row r="16298" spans="1:14" x14ac:dyDescent="0.3">
      <c r="A16298" s="3">
        <f t="shared" si="254"/>
        <v>16297</v>
      </c>
      <c r="B16298" s="3">
        <v>3</v>
      </c>
      <c r="C16298" s="4">
        <v>2234</v>
      </c>
      <c r="D16298" s="5">
        <v>15601.12</v>
      </c>
      <c r="E16298" s="5">
        <v>8712.6001923084496</v>
      </c>
      <c r="F16298" s="6">
        <v>6.9834914950761</v>
      </c>
      <c r="G16298" s="4">
        <v>2323</v>
      </c>
      <c r="H16298" s="5">
        <v>16198.57</v>
      </c>
      <c r="I16298" s="5">
        <v>9059.7002000808698</v>
      </c>
      <c r="J16298" s="6">
        <v>6.9731252690486398</v>
      </c>
      <c r="K16298" s="3" t="s">
        <v>10</v>
      </c>
      <c r="L16298" s="7">
        <v>1.4843901556637099E-3</v>
      </c>
      <c r="M16298" s="8">
        <v>1.0398388540734109</v>
      </c>
      <c r="N16298" s="1" t="s">
        <v>18</v>
      </c>
    </row>
    <row r="16299" spans="1:14" x14ac:dyDescent="0.3">
      <c r="A16299" s="3">
        <f t="shared" si="254"/>
        <v>16298</v>
      </c>
      <c r="B16299" s="3">
        <v>3</v>
      </c>
      <c r="C16299" s="4">
        <v>3696</v>
      </c>
      <c r="D16299" s="5">
        <v>22011.37</v>
      </c>
      <c r="E16299" s="5">
        <v>13305.5996761322</v>
      </c>
      <c r="F16299" s="6">
        <v>5.9554572510822501</v>
      </c>
      <c r="G16299" s="4">
        <v>3371</v>
      </c>
      <c r="H16299" s="5">
        <v>18170.63</v>
      </c>
      <c r="I16299" s="5">
        <v>12135.5997023582</v>
      </c>
      <c r="J16299" s="6">
        <v>5.3902788490062203</v>
      </c>
      <c r="K16299" s="3" t="s">
        <v>11</v>
      </c>
      <c r="L16299" s="7">
        <v>9.4900925025248106E-2</v>
      </c>
      <c r="M16299" s="8">
        <v>0.91206709956709953</v>
      </c>
      <c r="N16299" s="1" t="s">
        <v>18</v>
      </c>
    </row>
    <row r="16300" spans="1:14" x14ac:dyDescent="0.3">
      <c r="A16300" s="3">
        <f t="shared" si="254"/>
        <v>16299</v>
      </c>
      <c r="B16300" s="3">
        <v>3</v>
      </c>
      <c r="C16300" s="4">
        <v>1870</v>
      </c>
      <c r="D16300" s="5">
        <v>11202.31</v>
      </c>
      <c r="E16300" s="5">
        <v>6170.9999036789004</v>
      </c>
      <c r="F16300" s="6">
        <v>5.9905401069518698</v>
      </c>
      <c r="G16300" s="4">
        <v>1960</v>
      </c>
      <c r="H16300" s="5">
        <v>11681.65</v>
      </c>
      <c r="I16300" s="5">
        <v>6467.9998993873596</v>
      </c>
      <c r="J16300" s="6">
        <v>5.9600255102040798</v>
      </c>
      <c r="K16300" s="3" t="s">
        <v>10</v>
      </c>
      <c r="L16300" s="7">
        <v>5.0937972541705498E-3</v>
      </c>
      <c r="M16300" s="8">
        <v>1.0481283422459893</v>
      </c>
      <c r="N16300" s="1" t="s">
        <v>17</v>
      </c>
    </row>
    <row r="16301" spans="1:14" x14ac:dyDescent="0.3">
      <c r="A16301" s="3">
        <f t="shared" si="254"/>
        <v>16300</v>
      </c>
      <c r="B16301" s="3">
        <v>3</v>
      </c>
      <c r="C16301" s="4">
        <v>1496.5</v>
      </c>
      <c r="D16301" s="5">
        <v>10445.42</v>
      </c>
      <c r="E16301" s="5">
        <v>5836.3501317501004</v>
      </c>
      <c r="F16301" s="6">
        <v>6.9798997661209503</v>
      </c>
      <c r="G16301" s="4">
        <v>1569</v>
      </c>
      <c r="H16301" s="5">
        <v>10897.5</v>
      </c>
      <c r="I16301" s="5">
        <v>6119.1001377105704</v>
      </c>
      <c r="J16301" s="6">
        <v>6.9455066921606097</v>
      </c>
      <c r="K16301" s="3" t="s">
        <v>10</v>
      </c>
      <c r="L16301" s="7">
        <v>4.9274452517609098E-3</v>
      </c>
      <c r="M16301" s="8">
        <v>1.0484463748747077</v>
      </c>
      <c r="N16301" s="1" t="s">
        <v>17</v>
      </c>
    </row>
    <row r="16302" spans="1:14" x14ac:dyDescent="0.3">
      <c r="A16302" s="3">
        <f t="shared" si="254"/>
        <v>16301</v>
      </c>
      <c r="B16302" s="3">
        <v>3</v>
      </c>
      <c r="C16302" s="4">
        <v>2796</v>
      </c>
      <c r="D16302" s="5">
        <v>12545.2</v>
      </c>
      <c r="E16302" s="5">
        <v>10960.3202133179</v>
      </c>
      <c r="F16302" s="6">
        <v>4.4868383404864103</v>
      </c>
      <c r="G16302" s="4">
        <v>2923</v>
      </c>
      <c r="H16302" s="5">
        <v>13132.98</v>
      </c>
      <c r="I16302" s="5">
        <v>11458.1602230072</v>
      </c>
      <c r="J16302" s="6">
        <v>4.4929798152583</v>
      </c>
      <c r="K16302" s="3" t="s">
        <v>10</v>
      </c>
      <c r="L16302" s="7">
        <v>-1.36877558446229E-3</v>
      </c>
      <c r="M16302" s="8">
        <v>1.0454220314735336</v>
      </c>
      <c r="N16302" s="1" t="s">
        <v>18</v>
      </c>
    </row>
    <row r="16303" spans="1:14" x14ac:dyDescent="0.3">
      <c r="A16303" s="3">
        <f t="shared" si="254"/>
        <v>16302</v>
      </c>
      <c r="B16303" s="3">
        <v>3</v>
      </c>
      <c r="C16303" s="4">
        <v>6506.5</v>
      </c>
      <c r="D16303" s="5">
        <v>25926.98</v>
      </c>
      <c r="E16303" s="5">
        <v>9759.75</v>
      </c>
      <c r="F16303" s="6">
        <v>3.9847813724736798</v>
      </c>
      <c r="G16303" s="4">
        <v>6656</v>
      </c>
      <c r="H16303" s="5">
        <v>26242.5</v>
      </c>
      <c r="I16303" s="5">
        <v>9984</v>
      </c>
      <c r="J16303" s="6">
        <v>3.9426832932692299</v>
      </c>
      <c r="K16303" s="3" t="s">
        <v>10</v>
      </c>
      <c r="L16303" s="7">
        <v>1.0564714916420701E-2</v>
      </c>
      <c r="M16303" s="8">
        <v>1.022977022977023</v>
      </c>
      <c r="N16303" s="1" t="s">
        <v>17</v>
      </c>
    </row>
    <row r="16304" spans="1:14" x14ac:dyDescent="0.3">
      <c r="A16304" s="3">
        <f t="shared" si="254"/>
        <v>16303</v>
      </c>
      <c r="B16304" s="3">
        <v>3</v>
      </c>
      <c r="C16304" s="4">
        <v>4362</v>
      </c>
      <c r="D16304" s="5">
        <v>17396.43</v>
      </c>
      <c r="E16304" s="5">
        <v>6543</v>
      </c>
      <c r="F16304" s="6">
        <v>3.98817744154058</v>
      </c>
      <c r="G16304" s="4">
        <v>8540</v>
      </c>
      <c r="H16304" s="5">
        <v>34003.46</v>
      </c>
      <c r="I16304" s="5">
        <v>12810</v>
      </c>
      <c r="J16304" s="6">
        <v>3.98166978922717</v>
      </c>
      <c r="K16304" s="3" t="s">
        <v>10</v>
      </c>
      <c r="L16304" s="7">
        <v>1.6317359016247699E-3</v>
      </c>
      <c r="M16304" s="8">
        <v>1.9578175149014214</v>
      </c>
      <c r="N16304" s="1" t="s">
        <v>17</v>
      </c>
    </row>
    <row r="16305" spans="1:14" x14ac:dyDescent="0.3">
      <c r="A16305" s="3">
        <f t="shared" si="254"/>
        <v>16304</v>
      </c>
      <c r="B16305" s="3">
        <v>3</v>
      </c>
      <c r="C16305" s="4">
        <v>4812</v>
      </c>
      <c r="D16305" s="5">
        <v>32429.78</v>
      </c>
      <c r="E16305" s="5">
        <v>22616.399192810099</v>
      </c>
      <c r="F16305" s="6">
        <v>6.7393557772236097</v>
      </c>
      <c r="G16305" s="4">
        <v>5502</v>
      </c>
      <c r="H16305" s="5">
        <v>37090.17</v>
      </c>
      <c r="I16305" s="5">
        <v>25859.399093627901</v>
      </c>
      <c r="J16305" s="6">
        <v>6.7412159214831</v>
      </c>
      <c r="K16305" s="3" t="s">
        <v>10</v>
      </c>
      <c r="L16305" s="7">
        <v>-2.7601217697632201E-4</v>
      </c>
      <c r="M16305" s="8">
        <v>1.1433915211970074</v>
      </c>
      <c r="N16305" s="1" t="s">
        <v>18</v>
      </c>
    </row>
    <row r="16306" spans="1:14" x14ac:dyDescent="0.3">
      <c r="A16306" s="3">
        <f t="shared" si="254"/>
        <v>16305</v>
      </c>
      <c r="B16306" s="3">
        <v>3</v>
      </c>
      <c r="C16306" s="4">
        <v>4585</v>
      </c>
      <c r="D16306" s="5">
        <v>31635.21</v>
      </c>
      <c r="E16306" s="5">
        <v>21549.499248504599</v>
      </c>
      <c r="F16306" s="6">
        <v>6.8997186477644501</v>
      </c>
      <c r="G16306" s="4">
        <v>6170</v>
      </c>
      <c r="H16306" s="5">
        <v>40954.730000000003</v>
      </c>
      <c r="I16306" s="5">
        <v>28998.9990549088</v>
      </c>
      <c r="J16306" s="6">
        <v>6.6377196110210699</v>
      </c>
      <c r="K16306" s="3" t="s">
        <v>10</v>
      </c>
      <c r="L16306" s="7">
        <v>3.7972423241963399E-2</v>
      </c>
      <c r="M16306" s="8">
        <v>1.3456924754634678</v>
      </c>
      <c r="N16306" s="1" t="s">
        <v>17</v>
      </c>
    </row>
    <row r="16307" spans="1:14" x14ac:dyDescent="0.3">
      <c r="A16307" s="3">
        <f t="shared" si="254"/>
        <v>16306</v>
      </c>
      <c r="B16307" s="3">
        <v>3</v>
      </c>
      <c r="C16307" s="4">
        <v>11049</v>
      </c>
      <c r="D16307" s="5">
        <v>47791.24</v>
      </c>
      <c r="E16307" s="5">
        <v>35909.25</v>
      </c>
      <c r="F16307" s="6">
        <v>4.3253905330799203</v>
      </c>
      <c r="G16307" s="4">
        <v>12600</v>
      </c>
      <c r="H16307" s="5">
        <v>53373.23</v>
      </c>
      <c r="I16307" s="5">
        <v>40950</v>
      </c>
      <c r="J16307" s="6">
        <v>4.2359706349206396</v>
      </c>
      <c r="K16307" s="3" t="s">
        <v>10</v>
      </c>
      <c r="L16307" s="7">
        <v>2.0673254235753499E-2</v>
      </c>
      <c r="M16307" s="8">
        <v>1.1403746945424926</v>
      </c>
      <c r="N16307" s="1" t="s">
        <v>17</v>
      </c>
    </row>
    <row r="16308" spans="1:14" x14ac:dyDescent="0.3">
      <c r="A16308" s="3">
        <f t="shared" si="254"/>
        <v>16307</v>
      </c>
      <c r="B16308" s="3">
        <v>3</v>
      </c>
      <c r="C16308" s="4">
        <v>3705.5</v>
      </c>
      <c r="D16308" s="5">
        <v>18657.904999999999</v>
      </c>
      <c r="E16308" s="5">
        <v>5372.9751240015003</v>
      </c>
      <c r="F16308" s="6">
        <v>5.0351922817433499</v>
      </c>
      <c r="G16308" s="4">
        <v>3657</v>
      </c>
      <c r="H16308" s="5">
        <v>18128.62</v>
      </c>
      <c r="I16308" s="5">
        <v>5302.6501305103302</v>
      </c>
      <c r="J16308" s="6">
        <v>4.9572381733661501</v>
      </c>
      <c r="K16308" s="3" t="s">
        <v>10</v>
      </c>
      <c r="L16308" s="7">
        <v>1.5481853326605699E-2</v>
      </c>
      <c r="M16308" s="8">
        <v>0.98691134799622182</v>
      </c>
      <c r="N16308" s="1" t="s">
        <v>17</v>
      </c>
    </row>
    <row r="16309" spans="1:14" x14ac:dyDescent="0.3">
      <c r="A16309" s="3">
        <f t="shared" si="254"/>
        <v>16308</v>
      </c>
      <c r="B16309" s="3">
        <v>3</v>
      </c>
      <c r="C16309" s="4">
        <v>5948.5</v>
      </c>
      <c r="D16309" s="5">
        <v>23695.485000000001</v>
      </c>
      <c r="E16309" s="5">
        <v>8327.8998172283009</v>
      </c>
      <c r="F16309" s="6">
        <v>3.98343868202068</v>
      </c>
      <c r="G16309" s="4">
        <v>5482</v>
      </c>
      <c r="H16309" s="5">
        <v>21609.119999999999</v>
      </c>
      <c r="I16309" s="5">
        <v>7674.7998344898197</v>
      </c>
      <c r="J16309" s="6">
        <v>3.9418314483765098</v>
      </c>
      <c r="K16309" s="3" t="s">
        <v>10</v>
      </c>
      <c r="L16309" s="7">
        <v>1.04450543777584E-2</v>
      </c>
      <c r="M16309" s="8">
        <v>0.92157686811801298</v>
      </c>
      <c r="N16309" s="1" t="s">
        <v>18</v>
      </c>
    </row>
    <row r="16310" spans="1:14" x14ac:dyDescent="0.3">
      <c r="A16310" s="3">
        <f t="shared" si="254"/>
        <v>16309</v>
      </c>
      <c r="B16310" s="3">
        <v>3</v>
      </c>
      <c r="C16310" s="4">
        <v>13047</v>
      </c>
      <c r="D16310" s="5">
        <v>52969.26</v>
      </c>
      <c r="E16310" s="5">
        <v>18265.799602627802</v>
      </c>
      <c r="F16310" s="6">
        <v>4.05988043228328</v>
      </c>
      <c r="G16310" s="4">
        <v>13871</v>
      </c>
      <c r="H16310" s="5">
        <v>54984.19</v>
      </c>
      <c r="I16310" s="5">
        <v>19419.3995691538</v>
      </c>
      <c r="J16310" s="6">
        <v>3.9639672698435602</v>
      </c>
      <c r="K16310" s="3" t="s">
        <v>10</v>
      </c>
      <c r="L16310" s="7">
        <v>2.3624627384847399E-2</v>
      </c>
      <c r="M16310" s="8">
        <v>1.0631562811374262</v>
      </c>
      <c r="N16310" s="1" t="s">
        <v>17</v>
      </c>
    </row>
    <row r="16311" spans="1:14" x14ac:dyDescent="0.3">
      <c r="A16311" s="3">
        <f t="shared" si="254"/>
        <v>16310</v>
      </c>
      <c r="B16311" s="3">
        <v>3</v>
      </c>
      <c r="C16311" s="4">
        <v>7924.5</v>
      </c>
      <c r="D16311" s="5">
        <v>7893.13</v>
      </c>
      <c r="E16311" s="5">
        <v>4120.7398527860651</v>
      </c>
      <c r="F16311" s="6">
        <v>0.99604139062401398</v>
      </c>
      <c r="G16311" s="4">
        <v>8566</v>
      </c>
      <c r="H16311" s="5">
        <v>8555.89</v>
      </c>
      <c r="I16311" s="5">
        <v>4454.3198423385602</v>
      </c>
      <c r="J16311" s="6">
        <v>0.99881975250992305</v>
      </c>
      <c r="K16311" s="3" t="s">
        <v>10</v>
      </c>
      <c r="L16311" s="7">
        <v>-2.7894040469221902E-3</v>
      </c>
      <c r="M16311" s="8">
        <v>1.0809514795886175</v>
      </c>
      <c r="N16311" s="1" t="s">
        <v>18</v>
      </c>
    </row>
    <row r="16312" spans="1:14" x14ac:dyDescent="0.3">
      <c r="A16312" s="3">
        <f t="shared" si="254"/>
        <v>16311</v>
      </c>
      <c r="B16312" s="3">
        <v>3</v>
      </c>
      <c r="C16312" s="4">
        <v>17007</v>
      </c>
      <c r="D16312" s="5">
        <v>16987.72</v>
      </c>
      <c r="E16312" s="5">
        <v>8843.6396894454992</v>
      </c>
      <c r="F16312" s="6">
        <v>0.99886634915035</v>
      </c>
      <c r="G16312" s="4">
        <v>17199</v>
      </c>
      <c r="H16312" s="5">
        <v>17144.560000000001</v>
      </c>
      <c r="I16312" s="5">
        <v>8943.4796845912897</v>
      </c>
      <c r="J16312" s="6">
        <v>0.99683469969184202</v>
      </c>
      <c r="K16312" s="3" t="s">
        <v>10</v>
      </c>
      <c r="L16312" s="7">
        <v>2.0339552536088302E-3</v>
      </c>
      <c r="M16312" s="8">
        <v>1.0112894690421592</v>
      </c>
      <c r="N16312" s="1" t="s">
        <v>18</v>
      </c>
    </row>
    <row r="16313" spans="1:14" x14ac:dyDescent="0.3">
      <c r="A16313" s="3">
        <f t="shared" si="254"/>
        <v>16312</v>
      </c>
      <c r="B16313" s="3">
        <v>3</v>
      </c>
      <c r="C16313" s="4">
        <v>2584</v>
      </c>
      <c r="D16313" s="5">
        <v>10311.67</v>
      </c>
      <c r="E16313" s="5">
        <v>6460</v>
      </c>
      <c r="F16313" s="6">
        <v>3.9905843653250801</v>
      </c>
      <c r="G16313" s="4">
        <v>3832</v>
      </c>
      <c r="H16313" s="5">
        <v>13340.23</v>
      </c>
      <c r="I16313" s="5">
        <v>9580</v>
      </c>
      <c r="J16313" s="6">
        <v>3.48127087682672</v>
      </c>
      <c r="K16313" s="3" t="s">
        <v>12</v>
      </c>
      <c r="L16313" s="7">
        <v>0.12762879866013499</v>
      </c>
      <c r="M16313" s="8">
        <v>1.4829721362229102</v>
      </c>
      <c r="N16313" s="1" t="s">
        <v>18</v>
      </c>
    </row>
    <row r="16314" spans="1:14" x14ac:dyDescent="0.3">
      <c r="A16314" s="3">
        <f t="shared" si="254"/>
        <v>16313</v>
      </c>
      <c r="B16314" s="3">
        <v>3</v>
      </c>
      <c r="C16314" s="4">
        <v>2607</v>
      </c>
      <c r="D16314" s="5">
        <v>13234.47</v>
      </c>
      <c r="E16314" s="5">
        <v>8681.3098011016791</v>
      </c>
      <c r="F16314" s="6">
        <v>5.0765132336018404</v>
      </c>
      <c r="G16314" s="4">
        <v>2647</v>
      </c>
      <c r="H16314" s="5">
        <v>13233.44</v>
      </c>
      <c r="I16314" s="5">
        <v>8814.5097980499304</v>
      </c>
      <c r="J16314" s="6">
        <v>4.99941065357008</v>
      </c>
      <c r="K16314" s="3" t="s">
        <v>10</v>
      </c>
      <c r="L16314" s="7">
        <v>1.51880979096861E-2</v>
      </c>
      <c r="M16314" s="8">
        <v>1.015343306482547</v>
      </c>
      <c r="N16314" s="1" t="s">
        <v>18</v>
      </c>
    </row>
    <row r="16315" spans="1:14" x14ac:dyDescent="0.3">
      <c r="A16315" s="3">
        <f t="shared" si="254"/>
        <v>16314</v>
      </c>
      <c r="B16315" s="3">
        <v>3</v>
      </c>
      <c r="C16315" s="4">
        <v>2060.5</v>
      </c>
      <c r="D16315" s="5">
        <v>10458.065000000001</v>
      </c>
      <c r="E16315" s="5">
        <v>6861.4648427963502</v>
      </c>
      <c r="F16315" s="6">
        <v>5.0754986653724803</v>
      </c>
      <c r="G16315" s="4">
        <v>2088</v>
      </c>
      <c r="H16315" s="5">
        <v>10176.4</v>
      </c>
      <c r="I16315" s="5">
        <v>6953.0398406982404</v>
      </c>
      <c r="J16315" s="6">
        <v>4.8737547892720299</v>
      </c>
      <c r="K16315" s="3" t="s">
        <v>10</v>
      </c>
      <c r="L16315" s="7">
        <v>3.9748582238203899E-2</v>
      </c>
      <c r="M16315" s="8">
        <v>1.0133462751759281</v>
      </c>
      <c r="N16315" s="1" t="s">
        <v>17</v>
      </c>
    </row>
    <row r="16316" spans="1:14" x14ac:dyDescent="0.3">
      <c r="A16316" s="3">
        <f t="shared" si="254"/>
        <v>16315</v>
      </c>
      <c r="B16316" s="3">
        <v>3</v>
      </c>
      <c r="C16316" s="4">
        <v>1494.5</v>
      </c>
      <c r="D16316" s="5">
        <v>7799.9949999999999</v>
      </c>
      <c r="E16316" s="5">
        <v>4109.875</v>
      </c>
      <c r="F16316" s="6">
        <v>5.2191334894613597</v>
      </c>
      <c r="G16316" s="4">
        <v>1710</v>
      </c>
      <c r="H16316" s="5">
        <v>8890.82</v>
      </c>
      <c r="I16316" s="5">
        <v>4702.5</v>
      </c>
      <c r="J16316" s="6">
        <v>5.19930994152047</v>
      </c>
      <c r="K16316" s="3" t="s">
        <v>10</v>
      </c>
      <c r="L16316" s="7">
        <v>3.7982450498570399E-3</v>
      </c>
      <c r="M16316" s="8">
        <v>1.1441953830712612</v>
      </c>
      <c r="N16316" s="1" t="s">
        <v>17</v>
      </c>
    </row>
    <row r="16317" spans="1:14" x14ac:dyDescent="0.3">
      <c r="A16317" s="3">
        <f t="shared" si="254"/>
        <v>16316</v>
      </c>
      <c r="B16317" s="3">
        <v>3</v>
      </c>
      <c r="C16317" s="4">
        <v>2069.5</v>
      </c>
      <c r="D16317" s="5">
        <v>10802.55</v>
      </c>
      <c r="E16317" s="5">
        <v>5691.125</v>
      </c>
      <c r="F16317" s="6">
        <v>5.21988402995893</v>
      </c>
      <c r="G16317" s="4">
        <v>1792</v>
      </c>
      <c r="H16317" s="5">
        <v>9287.18</v>
      </c>
      <c r="I16317" s="5">
        <v>4928</v>
      </c>
      <c r="J16317" s="6">
        <v>5.182578125</v>
      </c>
      <c r="K16317" s="3" t="s">
        <v>10</v>
      </c>
      <c r="L16317" s="7">
        <v>7.1468838665409403E-3</v>
      </c>
      <c r="M16317" s="8">
        <v>0.86590964000966419</v>
      </c>
      <c r="N16317" s="1" t="s">
        <v>18</v>
      </c>
    </row>
    <row r="16318" spans="1:14" x14ac:dyDescent="0.3">
      <c r="A16318" s="3">
        <f t="shared" si="254"/>
        <v>16317</v>
      </c>
      <c r="B16318" s="3">
        <v>3</v>
      </c>
      <c r="C16318" s="4">
        <v>1710.5</v>
      </c>
      <c r="D16318" s="5">
        <v>8905.8250000000007</v>
      </c>
      <c r="E16318" s="5">
        <v>4703.875</v>
      </c>
      <c r="F16318" s="6">
        <v>5.2065624086524398</v>
      </c>
      <c r="G16318" s="4">
        <v>1824</v>
      </c>
      <c r="H16318" s="5">
        <v>9465.17</v>
      </c>
      <c r="I16318" s="5">
        <v>5016</v>
      </c>
      <c r="J16318" s="6">
        <v>5.1892379385964897</v>
      </c>
      <c r="K16318" s="3" t="s">
        <v>10</v>
      </c>
      <c r="L16318" s="7">
        <v>3.32742963517709E-3</v>
      </c>
      <c r="M16318" s="8">
        <v>1.0663548669979539</v>
      </c>
      <c r="N16318" s="1" t="s">
        <v>18</v>
      </c>
    </row>
    <row r="16319" spans="1:14" x14ac:dyDescent="0.3">
      <c r="A16319" s="3">
        <f t="shared" si="254"/>
        <v>16318</v>
      </c>
      <c r="B16319" s="3">
        <v>3</v>
      </c>
      <c r="C16319" s="4">
        <v>162</v>
      </c>
      <c r="D16319" s="5">
        <v>193.4</v>
      </c>
      <c r="E16319" s="5">
        <v>200.88000154495199</v>
      </c>
      <c r="F16319" s="6">
        <v>1.19382716049383</v>
      </c>
      <c r="G16319" s="4">
        <v>214</v>
      </c>
      <c r="H16319" s="5">
        <v>188.49</v>
      </c>
      <c r="I16319" s="5">
        <v>265.36000204086298</v>
      </c>
      <c r="J16319" s="6">
        <v>0.880794392523365</v>
      </c>
      <c r="K16319" s="3" t="s">
        <v>11</v>
      </c>
      <c r="L16319" s="7">
        <v>0.26220945403937401</v>
      </c>
      <c r="M16319" s="8">
        <v>1.3209876543209877</v>
      </c>
      <c r="N16319" s="1" t="s">
        <v>17</v>
      </c>
    </row>
    <row r="16320" spans="1:14" x14ac:dyDescent="0.3">
      <c r="A16320" s="3">
        <f t="shared" si="254"/>
        <v>16319</v>
      </c>
      <c r="B16320" s="3">
        <v>3</v>
      </c>
      <c r="C16320" s="4">
        <v>11152</v>
      </c>
      <c r="D16320" s="5">
        <v>54003.849339008302</v>
      </c>
      <c r="E16320" s="5">
        <v>29998.880245685599</v>
      </c>
      <c r="F16320" s="6">
        <v>4.8425259450330298</v>
      </c>
      <c r="G16320" s="4">
        <v>10878</v>
      </c>
      <c r="H16320" s="5">
        <v>53405.8196212947</v>
      </c>
      <c r="I16320" s="5">
        <v>29208.090378761299</v>
      </c>
      <c r="J16320" s="6">
        <v>4.9095256132832104</v>
      </c>
      <c r="K16320" s="3" t="s">
        <v>10</v>
      </c>
      <c r="L16320" s="7">
        <v>-1.3835685964450299E-2</v>
      </c>
      <c r="M16320" s="8">
        <v>0.9754304160688666</v>
      </c>
      <c r="N16320" s="1" t="s">
        <v>18</v>
      </c>
    </row>
    <row r="16321" spans="1:14" x14ac:dyDescent="0.3">
      <c r="A16321" s="3">
        <f t="shared" si="254"/>
        <v>16320</v>
      </c>
      <c r="B16321" s="3">
        <v>3</v>
      </c>
      <c r="C16321" s="4">
        <v>9800</v>
      </c>
      <c r="D16321" s="5">
        <v>48703.9097779281</v>
      </c>
      <c r="E16321" s="5">
        <v>23735.599341392499</v>
      </c>
      <c r="F16321" s="6">
        <v>4.9697867120334802</v>
      </c>
      <c r="G16321" s="4">
        <v>11795</v>
      </c>
      <c r="H16321" s="5">
        <v>58717.539732217803</v>
      </c>
      <c r="I16321" s="5">
        <v>28567.489207267801</v>
      </c>
      <c r="J16321" s="6">
        <v>4.9781720841219004</v>
      </c>
      <c r="K16321" s="3" t="s">
        <v>10</v>
      </c>
      <c r="L16321" s="7">
        <v>-1.6872700126365999E-3</v>
      </c>
      <c r="M16321" s="8">
        <v>1.2035714285714285</v>
      </c>
      <c r="N16321" s="1" t="s">
        <v>17</v>
      </c>
    </row>
    <row r="16322" spans="1:14" x14ac:dyDescent="0.3">
      <c r="A16322" s="3">
        <f t="shared" si="254"/>
        <v>16321</v>
      </c>
      <c r="B16322" s="3">
        <v>3</v>
      </c>
      <c r="C16322" s="4">
        <v>9939</v>
      </c>
      <c r="D16322" s="5">
        <v>49232.289732813799</v>
      </c>
      <c r="E16322" s="5">
        <v>24072.257321357702</v>
      </c>
      <c r="F16322" s="6">
        <v>4.9534449877063897</v>
      </c>
      <c r="G16322" s="4">
        <v>12017</v>
      </c>
      <c r="H16322" s="5">
        <v>59155.8997313976</v>
      </c>
      <c r="I16322" s="5">
        <v>29105.1731996536</v>
      </c>
      <c r="J16322" s="6">
        <v>4.9226845078969497</v>
      </c>
      <c r="K16322" s="3" t="s">
        <v>10</v>
      </c>
      <c r="L16322" s="7">
        <v>6.2099165097797403E-3</v>
      </c>
      <c r="M16322" s="8">
        <v>1.2090753596941342</v>
      </c>
      <c r="N16322" s="1" t="s">
        <v>18</v>
      </c>
    </row>
    <row r="16323" spans="1:14" x14ac:dyDescent="0.3">
      <c r="A16323" s="3">
        <f t="shared" ref="A16323:A16386" si="255">A16322+1</f>
        <v>16322</v>
      </c>
      <c r="B16323" s="3">
        <v>3</v>
      </c>
      <c r="C16323" s="4">
        <v>2986</v>
      </c>
      <c r="D16323" s="5">
        <v>24333.01</v>
      </c>
      <c r="E16323" s="5">
        <v>16721.599687576301</v>
      </c>
      <c r="F16323" s="6">
        <v>8.1490321500334897</v>
      </c>
      <c r="G16323" s="4">
        <v>2947</v>
      </c>
      <c r="H16323" s="5">
        <v>23994.14</v>
      </c>
      <c r="I16323" s="5">
        <v>16503.199696063999</v>
      </c>
      <c r="J16323" s="6">
        <v>8.1418866644044794</v>
      </c>
      <c r="K16323" s="3" t="s">
        <v>10</v>
      </c>
      <c r="L16323" s="7">
        <v>8.7685083301345496E-4</v>
      </c>
      <c r="M16323" s="8">
        <v>0.98693904889484263</v>
      </c>
      <c r="N16323" s="1" t="s">
        <v>18</v>
      </c>
    </row>
    <row r="16324" spans="1:14" x14ac:dyDescent="0.3">
      <c r="A16324" s="3">
        <f t="shared" si="255"/>
        <v>16323</v>
      </c>
      <c r="B16324" s="3">
        <v>3</v>
      </c>
      <c r="C16324" s="4">
        <v>1715</v>
      </c>
      <c r="D16324" s="5">
        <v>14012.64</v>
      </c>
      <c r="E16324" s="5">
        <v>9603.9998216628992</v>
      </c>
      <c r="F16324" s="6">
        <v>8.17063556851312</v>
      </c>
      <c r="G16324" s="4">
        <v>1715</v>
      </c>
      <c r="H16324" s="5">
        <v>13918.87</v>
      </c>
      <c r="I16324" s="5">
        <v>9603.9998192787207</v>
      </c>
      <c r="J16324" s="6">
        <v>8.1159591836734695</v>
      </c>
      <c r="K16324" s="3" t="s">
        <v>10</v>
      </c>
      <c r="L16324" s="7">
        <v>6.6918153895340702E-3</v>
      </c>
      <c r="M16324" s="8">
        <v>1</v>
      </c>
      <c r="N16324" s="1" t="s">
        <v>18</v>
      </c>
    </row>
    <row r="16325" spans="1:14" x14ac:dyDescent="0.3">
      <c r="A16325" s="3">
        <f t="shared" si="255"/>
        <v>16324</v>
      </c>
      <c r="B16325" s="3">
        <v>3</v>
      </c>
      <c r="C16325" s="4">
        <v>8677</v>
      </c>
      <c r="D16325" s="5">
        <v>30896.58</v>
      </c>
      <c r="E16325" s="5">
        <v>20738.030815124501</v>
      </c>
      <c r="F16325" s="6">
        <v>3.5607444969459499</v>
      </c>
      <c r="G16325" s="4">
        <v>9466</v>
      </c>
      <c r="H16325" s="5">
        <v>28346.91</v>
      </c>
      <c r="I16325" s="5">
        <v>22623.740874528899</v>
      </c>
      <c r="J16325" s="6">
        <v>2.9946027889288001</v>
      </c>
      <c r="K16325" s="3" t="s">
        <v>12</v>
      </c>
      <c r="L16325" s="7">
        <v>0.158995319238078</v>
      </c>
      <c r="M16325" s="8">
        <v>1.0909300449464101</v>
      </c>
      <c r="N16325" s="1" t="s">
        <v>17</v>
      </c>
    </row>
    <row r="16326" spans="1:14" x14ac:dyDescent="0.3">
      <c r="A16326" s="3">
        <f t="shared" si="255"/>
        <v>16325</v>
      </c>
      <c r="B16326" s="3">
        <v>3</v>
      </c>
      <c r="C16326" s="4">
        <v>3800</v>
      </c>
      <c r="D16326" s="5">
        <v>21300.87</v>
      </c>
      <c r="E16326" s="5">
        <v>14022.000181674999</v>
      </c>
      <c r="F16326" s="6">
        <v>5.6054921052631599</v>
      </c>
      <c r="G16326" s="4">
        <v>4786</v>
      </c>
      <c r="H16326" s="5">
        <v>26746.97</v>
      </c>
      <c r="I16326" s="5">
        <v>17660.3402104378</v>
      </c>
      <c r="J16326" s="6">
        <v>5.5885854575846201</v>
      </c>
      <c r="K16326" s="3" t="s">
        <v>10</v>
      </c>
      <c r="L16326" s="7">
        <v>3.0160862527418399E-3</v>
      </c>
      <c r="M16326" s="8">
        <v>1.2594736842105263</v>
      </c>
      <c r="N16326" s="1" t="s">
        <v>18</v>
      </c>
    </row>
    <row r="16327" spans="1:14" x14ac:dyDescent="0.3">
      <c r="A16327" s="3">
        <f t="shared" si="255"/>
        <v>16326</v>
      </c>
      <c r="B16327" s="3">
        <v>3</v>
      </c>
      <c r="C16327" s="4">
        <v>3798.5</v>
      </c>
      <c r="D16327" s="5">
        <v>21225.285</v>
      </c>
      <c r="E16327" s="5">
        <v>14016.465140104299</v>
      </c>
      <c r="F16327" s="6">
        <v>5.5878070290904303</v>
      </c>
      <c r="G16327" s="4">
        <v>4489</v>
      </c>
      <c r="H16327" s="5">
        <v>25072.39</v>
      </c>
      <c r="I16327" s="5">
        <v>16564.410136699698</v>
      </c>
      <c r="J16327" s="6">
        <v>5.5852951659612398</v>
      </c>
      <c r="K16327" s="3" t="s">
        <v>10</v>
      </c>
      <c r="L16327" s="7">
        <v>4.4952574706221698E-4</v>
      </c>
      <c r="M16327" s="8">
        <v>1.1817822824799262</v>
      </c>
      <c r="N16327" s="1" t="s">
        <v>18</v>
      </c>
    </row>
    <row r="16328" spans="1:14" x14ac:dyDescent="0.3">
      <c r="A16328" s="3">
        <f t="shared" si="255"/>
        <v>16327</v>
      </c>
      <c r="B16328" s="3">
        <v>3</v>
      </c>
      <c r="C16328" s="4">
        <v>713</v>
      </c>
      <c r="D16328" s="5">
        <v>1789.19</v>
      </c>
      <c r="E16328" s="5">
        <v>1283.3999707698799</v>
      </c>
      <c r="F16328" s="6">
        <v>2.5093828892005599</v>
      </c>
      <c r="G16328" s="4">
        <v>601</v>
      </c>
      <c r="H16328" s="5">
        <v>1310.54</v>
      </c>
      <c r="I16328" s="5">
        <v>1081.7999794483201</v>
      </c>
      <c r="J16328" s="6">
        <v>2.1805990016638899</v>
      </c>
      <c r="K16328" s="3" t="s">
        <v>11</v>
      </c>
      <c r="L16328" s="7">
        <v>0.13102180976511399</v>
      </c>
      <c r="M16328" s="8">
        <v>0.84291725105189341</v>
      </c>
      <c r="N16328" s="1" t="s">
        <v>17</v>
      </c>
    </row>
    <row r="16329" spans="1:14" x14ac:dyDescent="0.3">
      <c r="A16329" s="3">
        <f t="shared" si="255"/>
        <v>16328</v>
      </c>
      <c r="B16329" s="3">
        <v>3</v>
      </c>
      <c r="C16329" s="4">
        <v>625</v>
      </c>
      <c r="D16329" s="5">
        <v>4013.32</v>
      </c>
      <c r="E16329" s="5">
        <v>1562.5</v>
      </c>
      <c r="F16329" s="6">
        <v>6.4213120000000004</v>
      </c>
      <c r="G16329" s="4">
        <v>906</v>
      </c>
      <c r="H16329" s="5">
        <v>5211.75</v>
      </c>
      <c r="I16329" s="5">
        <v>2265</v>
      </c>
      <c r="J16329" s="6">
        <v>5.7524834437086101</v>
      </c>
      <c r="K16329" s="3" t="s">
        <v>11</v>
      </c>
      <c r="L16329" s="7">
        <v>0.10415761705573399</v>
      </c>
      <c r="M16329" s="8">
        <v>1.4496</v>
      </c>
      <c r="N16329" s="1" t="s">
        <v>18</v>
      </c>
    </row>
    <row r="16330" spans="1:14" x14ac:dyDescent="0.3">
      <c r="A16330" s="3">
        <f t="shared" si="255"/>
        <v>16329</v>
      </c>
      <c r="B16330" s="3">
        <v>3</v>
      </c>
      <c r="C16330" s="4">
        <v>583</v>
      </c>
      <c r="D16330" s="5">
        <v>2709.23</v>
      </c>
      <c r="E16330" s="5">
        <v>1457.5</v>
      </c>
      <c r="F16330" s="6">
        <v>4.6470497427101201</v>
      </c>
      <c r="G16330" s="4">
        <v>583</v>
      </c>
      <c r="H16330" s="5">
        <v>2236.85</v>
      </c>
      <c r="I16330" s="5">
        <v>1457.5</v>
      </c>
      <c r="J16330" s="6">
        <v>3.8367924528301902</v>
      </c>
      <c r="K16330" s="3" t="s">
        <v>11</v>
      </c>
      <c r="L16330" s="7">
        <v>0.17435950436101799</v>
      </c>
      <c r="M16330" s="8">
        <v>1</v>
      </c>
      <c r="N16330" s="1" t="s">
        <v>18</v>
      </c>
    </row>
    <row r="16331" spans="1:14" x14ac:dyDescent="0.3">
      <c r="A16331" s="3">
        <f t="shared" si="255"/>
        <v>16330</v>
      </c>
      <c r="B16331" s="3">
        <v>3</v>
      </c>
      <c r="C16331" s="4">
        <v>7876</v>
      </c>
      <c r="D16331" s="5">
        <v>33179.71</v>
      </c>
      <c r="E16331" s="5">
        <v>20635.119325637799</v>
      </c>
      <c r="F16331" s="6">
        <v>4.2127615540883703</v>
      </c>
      <c r="G16331" s="4">
        <v>8381</v>
      </c>
      <c r="H16331" s="5">
        <v>35149.910000000003</v>
      </c>
      <c r="I16331" s="5">
        <v>21958.2192726135</v>
      </c>
      <c r="J16331" s="6">
        <v>4.1939995227299898</v>
      </c>
      <c r="K16331" s="3" t="s">
        <v>10</v>
      </c>
      <c r="L16331" s="7">
        <v>4.4536181593702803E-3</v>
      </c>
      <c r="M16331" s="8">
        <v>1.0641188420518028</v>
      </c>
      <c r="N16331" s="1" t="s">
        <v>17</v>
      </c>
    </row>
    <row r="16332" spans="1:14" x14ac:dyDescent="0.3">
      <c r="A16332" s="3">
        <f t="shared" si="255"/>
        <v>16331</v>
      </c>
      <c r="B16332" s="3">
        <v>3</v>
      </c>
      <c r="C16332" s="4">
        <v>4774</v>
      </c>
      <c r="D16332" s="5">
        <v>18886.3</v>
      </c>
      <c r="E16332" s="5">
        <v>14274.260083913799</v>
      </c>
      <c r="F16332" s="6">
        <v>3.9560745705907001</v>
      </c>
      <c r="G16332" s="4">
        <v>5344</v>
      </c>
      <c r="H16332" s="5">
        <v>20923.77</v>
      </c>
      <c r="I16332" s="5">
        <v>15978.560101270699</v>
      </c>
      <c r="J16332" s="6">
        <v>3.9153761227544899</v>
      </c>
      <c r="K16332" s="3" t="s">
        <v>10</v>
      </c>
      <c r="L16332" s="7">
        <v>1.02875835907542E-2</v>
      </c>
      <c r="M16332" s="8">
        <v>1.1193967322999581</v>
      </c>
      <c r="N16332" s="1" t="s">
        <v>18</v>
      </c>
    </row>
    <row r="16333" spans="1:14" x14ac:dyDescent="0.3">
      <c r="A16333" s="3">
        <f t="shared" si="255"/>
        <v>16332</v>
      </c>
      <c r="B16333" s="3">
        <v>3</v>
      </c>
      <c r="C16333" s="4">
        <v>9935</v>
      </c>
      <c r="D16333" s="5">
        <v>59511.300004005403</v>
      </c>
      <c r="E16333" s="5">
        <v>44707.5</v>
      </c>
      <c r="F16333" s="6">
        <v>5.99006542566738</v>
      </c>
      <c r="G16333" s="4">
        <v>10437</v>
      </c>
      <c r="H16333" s="5">
        <v>62545.2799973488</v>
      </c>
      <c r="I16333" s="5">
        <v>46966.5</v>
      </c>
      <c r="J16333" s="6">
        <v>5.9926492284515502</v>
      </c>
      <c r="K16333" s="3" t="s">
        <v>10</v>
      </c>
      <c r="L16333" s="7">
        <v>-4.3134800716755899E-4</v>
      </c>
      <c r="M16333" s="8">
        <v>1.0505284348263715</v>
      </c>
      <c r="N16333" s="1" t="s">
        <v>17</v>
      </c>
    </row>
    <row r="16334" spans="1:14" x14ac:dyDescent="0.3">
      <c r="A16334" s="3">
        <f t="shared" si="255"/>
        <v>16333</v>
      </c>
      <c r="B16334" s="3">
        <v>3</v>
      </c>
      <c r="C16334" s="4">
        <v>35172</v>
      </c>
      <c r="D16334" s="5">
        <v>70272.150002121896</v>
      </c>
      <c r="E16334" s="5">
        <v>52758</v>
      </c>
      <c r="F16334" s="6">
        <v>1.9979571819095301</v>
      </c>
      <c r="G16334" s="4">
        <v>41972</v>
      </c>
      <c r="H16334" s="5">
        <v>83809.729997992501</v>
      </c>
      <c r="I16334" s="5">
        <v>62958</v>
      </c>
      <c r="J16334" s="6">
        <v>1.99680096249863</v>
      </c>
      <c r="K16334" s="3" t="s">
        <v>10</v>
      </c>
      <c r="L16334" s="7">
        <v>5.7870079567599202E-4</v>
      </c>
      <c r="M16334" s="8">
        <v>1.1933356078698965</v>
      </c>
      <c r="N16334" s="1" t="s">
        <v>17</v>
      </c>
    </row>
    <row r="16335" spans="1:14" x14ac:dyDescent="0.3">
      <c r="A16335" s="3">
        <f t="shared" si="255"/>
        <v>16334</v>
      </c>
      <c r="B16335" s="3">
        <v>3</v>
      </c>
      <c r="C16335" s="4">
        <v>45743</v>
      </c>
      <c r="D16335" s="5">
        <v>91356.850000739098</v>
      </c>
      <c r="E16335" s="5">
        <v>68614.5</v>
      </c>
      <c r="F16335" s="6">
        <v>1.9971766172034899</v>
      </c>
      <c r="G16335" s="4">
        <v>48542</v>
      </c>
      <c r="H16335" s="5">
        <v>96950.270005822196</v>
      </c>
      <c r="I16335" s="5">
        <v>72813</v>
      </c>
      <c r="J16335" s="6">
        <v>1.9972450662482399</v>
      </c>
      <c r="K16335" s="3" t="s">
        <v>10</v>
      </c>
      <c r="L16335" s="7">
        <v>-3.42729051431632E-5</v>
      </c>
      <c r="M16335" s="8">
        <v>1.0611896902258269</v>
      </c>
      <c r="N16335" s="1" t="s">
        <v>17</v>
      </c>
    </row>
    <row r="16336" spans="1:14" x14ac:dyDescent="0.3">
      <c r="A16336" s="3">
        <f t="shared" si="255"/>
        <v>16335</v>
      </c>
      <c r="B16336" s="3">
        <v>3</v>
      </c>
      <c r="C16336" s="4">
        <v>42427</v>
      </c>
      <c r="D16336" s="5">
        <v>84582.230018153801</v>
      </c>
      <c r="E16336" s="5">
        <v>63640.5</v>
      </c>
      <c r="F16336" s="6">
        <v>1.9935944096484299</v>
      </c>
      <c r="G16336" s="4">
        <v>45220</v>
      </c>
      <c r="H16336" s="5">
        <v>90684.780050516099</v>
      </c>
      <c r="I16336" s="5">
        <v>67830</v>
      </c>
      <c r="J16336" s="6">
        <v>2.0054130926695302</v>
      </c>
      <c r="K16336" s="3" t="s">
        <v>10</v>
      </c>
      <c r="L16336" s="7">
        <v>-5.9283287332188997E-3</v>
      </c>
      <c r="M16336" s="8">
        <v>1.0658307210031348</v>
      </c>
      <c r="N16336" s="1" t="s">
        <v>17</v>
      </c>
    </row>
    <row r="16337" spans="1:14" x14ac:dyDescent="0.3">
      <c r="A16337" s="3">
        <f t="shared" si="255"/>
        <v>16336</v>
      </c>
      <c r="B16337" s="3">
        <v>3</v>
      </c>
      <c r="C16337" s="4">
        <v>32662</v>
      </c>
      <c r="D16337" s="5">
        <v>67624.930295750499</v>
      </c>
      <c r="E16337" s="5">
        <v>48993</v>
      </c>
      <c r="F16337" s="6">
        <v>2.0704467055217202</v>
      </c>
      <c r="G16337" s="4">
        <v>38888</v>
      </c>
      <c r="H16337" s="5">
        <v>77443.170022845297</v>
      </c>
      <c r="I16337" s="5">
        <v>58332</v>
      </c>
      <c r="J16337" s="6">
        <v>1.99144131924618</v>
      </c>
      <c r="K16337" s="3" t="s">
        <v>10</v>
      </c>
      <c r="L16337" s="7">
        <v>3.8158618652122701E-2</v>
      </c>
      <c r="M16337" s="8">
        <v>1.1906190680301267</v>
      </c>
      <c r="N16337" s="1" t="s">
        <v>18</v>
      </c>
    </row>
    <row r="16338" spans="1:14" x14ac:dyDescent="0.3">
      <c r="A16338" s="3">
        <f t="shared" si="255"/>
        <v>16337</v>
      </c>
      <c r="B16338" s="3">
        <v>3</v>
      </c>
      <c r="C16338" s="4">
        <v>17136</v>
      </c>
      <c r="D16338" s="5">
        <v>35446.210141956799</v>
      </c>
      <c r="E16338" s="5">
        <v>25704</v>
      </c>
      <c r="F16338" s="6">
        <v>2.0685230008144702</v>
      </c>
      <c r="G16338" s="4">
        <v>33920</v>
      </c>
      <c r="H16338" s="5">
        <v>68448.910075403794</v>
      </c>
      <c r="I16338" s="5">
        <v>50880</v>
      </c>
      <c r="J16338" s="6">
        <v>2.0179513583550599</v>
      </c>
      <c r="K16338" s="3" t="s">
        <v>10</v>
      </c>
      <c r="L16338" s="7">
        <v>2.44481895727033E-2</v>
      </c>
      <c r="M16338" s="8">
        <v>1.9794584500466854</v>
      </c>
      <c r="N16338" s="1" t="s">
        <v>17</v>
      </c>
    </row>
    <row r="16339" spans="1:14" x14ac:dyDescent="0.3">
      <c r="A16339" s="3">
        <f t="shared" si="255"/>
        <v>16338</v>
      </c>
      <c r="B16339" s="3">
        <v>3</v>
      </c>
      <c r="C16339" s="4">
        <v>31247</v>
      </c>
      <c r="D16339" s="5">
        <v>64386.780246615403</v>
      </c>
      <c r="E16339" s="5">
        <v>46870.5</v>
      </c>
      <c r="F16339" s="6">
        <v>2.0605747830708698</v>
      </c>
      <c r="G16339" s="4">
        <v>47481</v>
      </c>
      <c r="H16339" s="5">
        <v>97920.1002542973</v>
      </c>
      <c r="I16339" s="5">
        <v>71221.5</v>
      </c>
      <c r="J16339" s="6">
        <v>2.0623007151133601</v>
      </c>
      <c r="K16339" s="3" t="s">
        <v>10</v>
      </c>
      <c r="L16339" s="7">
        <v>-8.3759738140437795E-4</v>
      </c>
      <c r="M16339" s="8">
        <v>1.5195378756360611</v>
      </c>
      <c r="N16339" s="1" t="s">
        <v>18</v>
      </c>
    </row>
    <row r="16340" spans="1:14" x14ac:dyDescent="0.3">
      <c r="A16340" s="3">
        <f t="shared" si="255"/>
        <v>16339</v>
      </c>
      <c r="B16340" s="3">
        <v>3</v>
      </c>
      <c r="C16340" s="4">
        <v>3830</v>
      </c>
      <c r="D16340" s="5">
        <v>19094.994999999999</v>
      </c>
      <c r="E16340" s="5">
        <v>15205.1000750065</v>
      </c>
      <c r="F16340" s="6">
        <v>4.9856383812010403</v>
      </c>
      <c r="G16340" s="4">
        <v>3690</v>
      </c>
      <c r="H16340" s="5">
        <v>18406.47</v>
      </c>
      <c r="I16340" s="5">
        <v>14649.300073862099</v>
      </c>
      <c r="J16340" s="6">
        <v>4.9882032520325197</v>
      </c>
      <c r="K16340" s="3" t="s">
        <v>10</v>
      </c>
      <c r="L16340" s="7">
        <v>-5.1445183853443403E-4</v>
      </c>
      <c r="M16340" s="8">
        <v>0.96344647519582249</v>
      </c>
      <c r="N16340" s="1" t="s">
        <v>17</v>
      </c>
    </row>
    <row r="16341" spans="1:14" x14ac:dyDescent="0.3">
      <c r="A16341" s="3">
        <f t="shared" si="255"/>
        <v>16340</v>
      </c>
      <c r="B16341" s="3">
        <v>3</v>
      </c>
      <c r="C16341" s="4">
        <v>4208</v>
      </c>
      <c r="D16341" s="5">
        <v>20923.16</v>
      </c>
      <c r="E16341" s="5">
        <v>16705.760067820549</v>
      </c>
      <c r="F16341" s="6">
        <v>4.9722338403041801</v>
      </c>
      <c r="G16341" s="4">
        <v>4331</v>
      </c>
      <c r="H16341" s="5">
        <v>21449.37</v>
      </c>
      <c r="I16341" s="5">
        <v>17194.070069312998</v>
      </c>
      <c r="J16341" s="6">
        <v>4.9525213576541196</v>
      </c>
      <c r="K16341" s="3" t="s">
        <v>10</v>
      </c>
      <c r="L16341" s="7">
        <v>3.9645123868218097E-3</v>
      </c>
      <c r="M16341" s="8">
        <v>1.0292300380228137</v>
      </c>
      <c r="N16341" s="1" t="s">
        <v>18</v>
      </c>
    </row>
    <row r="16342" spans="1:14" x14ac:dyDescent="0.3">
      <c r="A16342" s="3">
        <f t="shared" si="255"/>
        <v>16341</v>
      </c>
      <c r="B16342" s="3">
        <v>3</v>
      </c>
      <c r="C16342" s="4">
        <v>4401.5</v>
      </c>
      <c r="D16342" s="5">
        <v>21841.93</v>
      </c>
      <c r="E16342" s="5">
        <v>17473.95507514475</v>
      </c>
      <c r="F16342" s="6">
        <v>4.9623832784278097</v>
      </c>
      <c r="G16342" s="4">
        <v>4639</v>
      </c>
      <c r="H16342" s="5">
        <v>22921.01</v>
      </c>
      <c r="I16342" s="5">
        <v>18416.830078601801</v>
      </c>
      <c r="J16342" s="6">
        <v>4.9409377020909702</v>
      </c>
      <c r="K16342" s="3" t="s">
        <v>10</v>
      </c>
      <c r="L16342" s="7">
        <v>4.3216283655614198E-3</v>
      </c>
      <c r="M16342" s="8">
        <v>1.0539588776553448</v>
      </c>
      <c r="N16342" s="1" t="s">
        <v>17</v>
      </c>
    </row>
    <row r="16343" spans="1:14" x14ac:dyDescent="0.3">
      <c r="A16343" s="3">
        <f t="shared" si="255"/>
        <v>16342</v>
      </c>
      <c r="B16343" s="3">
        <v>3</v>
      </c>
      <c r="C16343" s="4">
        <v>6221</v>
      </c>
      <c r="D16343" s="5">
        <v>31019.65</v>
      </c>
      <c r="E16343" s="5">
        <v>24697.370122432701</v>
      </c>
      <c r="F16343" s="6">
        <v>4.9862803407812297</v>
      </c>
      <c r="G16343" s="4">
        <v>7926</v>
      </c>
      <c r="H16343" s="5">
        <v>39538.54</v>
      </c>
      <c r="I16343" s="5">
        <v>31466.220146179199</v>
      </c>
      <c r="J16343" s="6">
        <v>4.9884607620489501</v>
      </c>
      <c r="K16343" s="3" t="s">
        <v>10</v>
      </c>
      <c r="L16343" s="7">
        <v>-4.3728413139840103E-4</v>
      </c>
      <c r="M16343" s="8">
        <v>1.2740716926539142</v>
      </c>
      <c r="N16343" s="1" t="s">
        <v>17</v>
      </c>
    </row>
    <row r="16344" spans="1:14" x14ac:dyDescent="0.3">
      <c r="A16344" s="3">
        <f t="shared" si="255"/>
        <v>16343</v>
      </c>
      <c r="B16344" s="3">
        <v>3</v>
      </c>
      <c r="C16344" s="4">
        <v>2003.5</v>
      </c>
      <c r="D16344" s="5">
        <v>25764.244999999999</v>
      </c>
      <c r="E16344" s="5">
        <v>20736.225671768199</v>
      </c>
      <c r="F16344" s="6">
        <v>12.8596181682056</v>
      </c>
      <c r="G16344" s="4">
        <v>2182</v>
      </c>
      <c r="H16344" s="5">
        <v>27659.040000000001</v>
      </c>
      <c r="I16344" s="5">
        <v>22583.7007083893</v>
      </c>
      <c r="J16344" s="6">
        <v>12.676003666361099</v>
      </c>
      <c r="K16344" s="3" t="s">
        <v>10</v>
      </c>
      <c r="L16344" s="7">
        <v>1.42783789878362E-2</v>
      </c>
      <c r="M16344" s="8">
        <v>1.0890940853506363</v>
      </c>
      <c r="N16344" s="1" t="s">
        <v>17</v>
      </c>
    </row>
    <row r="16345" spans="1:14" x14ac:dyDescent="0.3">
      <c r="A16345" s="3">
        <f t="shared" si="255"/>
        <v>16344</v>
      </c>
      <c r="B16345" s="3">
        <v>3</v>
      </c>
      <c r="C16345" s="4">
        <v>2112.5</v>
      </c>
      <c r="D16345" s="5">
        <v>27000.33</v>
      </c>
      <c r="E16345" s="5">
        <v>21864.375702857949</v>
      </c>
      <c r="F16345" s="6">
        <v>12.7812213017751</v>
      </c>
      <c r="G16345" s="4">
        <v>2218</v>
      </c>
      <c r="H16345" s="5">
        <v>28665.38</v>
      </c>
      <c r="I16345" s="5">
        <v>22956.300756454501</v>
      </c>
      <c r="J16345" s="6">
        <v>12.9239765554554</v>
      </c>
      <c r="K16345" s="3" t="s">
        <v>10</v>
      </c>
      <c r="L16345" s="7">
        <v>-1.1169140280857699E-2</v>
      </c>
      <c r="M16345" s="8">
        <v>1.0499408284023668</v>
      </c>
      <c r="N16345" s="1" t="s">
        <v>18</v>
      </c>
    </row>
    <row r="16346" spans="1:14" x14ac:dyDescent="0.3">
      <c r="A16346" s="3">
        <f t="shared" si="255"/>
        <v>16345</v>
      </c>
      <c r="B16346" s="3">
        <v>3</v>
      </c>
      <c r="C16346" s="4">
        <v>2284</v>
      </c>
      <c r="D16346" s="5">
        <v>29352.87</v>
      </c>
      <c r="E16346" s="5">
        <v>23639.400825500499</v>
      </c>
      <c r="F16346" s="6">
        <v>12.851519264448299</v>
      </c>
      <c r="G16346" s="4">
        <v>2757</v>
      </c>
      <c r="H16346" s="5">
        <v>35642.82</v>
      </c>
      <c r="I16346" s="5">
        <v>28534.9509658813</v>
      </c>
      <c r="J16346" s="6">
        <v>12.9281175190424</v>
      </c>
      <c r="K16346" s="3" t="s">
        <v>10</v>
      </c>
      <c r="L16346" s="7">
        <v>-5.9602489805230903E-3</v>
      </c>
      <c r="M16346" s="8">
        <v>1.207092819614711</v>
      </c>
      <c r="N16346" s="1" t="s">
        <v>18</v>
      </c>
    </row>
    <row r="16347" spans="1:14" x14ac:dyDescent="0.3">
      <c r="A16347" s="3">
        <f t="shared" si="255"/>
        <v>16346</v>
      </c>
      <c r="B16347" s="3">
        <v>3</v>
      </c>
      <c r="C16347" s="4">
        <v>6979</v>
      </c>
      <c r="D16347" s="5">
        <v>6963.01</v>
      </c>
      <c r="E16347" s="5">
        <v>3559.2899334430699</v>
      </c>
      <c r="F16347" s="6">
        <v>0.99770884080813904</v>
      </c>
      <c r="G16347" s="4">
        <v>7719</v>
      </c>
      <c r="H16347" s="5">
        <v>7691.38</v>
      </c>
      <c r="I16347" s="5">
        <v>3936.6899271011398</v>
      </c>
      <c r="J16347" s="6">
        <v>0.99642181629744797</v>
      </c>
      <c r="K16347" s="3" t="s">
        <v>10</v>
      </c>
      <c r="L16347" s="7">
        <v>1.2899800603634699E-3</v>
      </c>
      <c r="M16347" s="8">
        <v>1.1060323828628744</v>
      </c>
      <c r="N16347" s="1" t="s">
        <v>17</v>
      </c>
    </row>
    <row r="16348" spans="1:14" x14ac:dyDescent="0.3">
      <c r="A16348" s="3">
        <f t="shared" si="255"/>
        <v>16347</v>
      </c>
      <c r="B16348" s="3">
        <v>3</v>
      </c>
      <c r="C16348" s="4">
        <v>1981.5</v>
      </c>
      <c r="D16348" s="5">
        <v>11048.85</v>
      </c>
      <c r="E16348" s="5">
        <v>8500.6349267959504</v>
      </c>
      <c r="F16348" s="6">
        <v>5.5760030280090804</v>
      </c>
      <c r="G16348" s="4">
        <v>2039</v>
      </c>
      <c r="H16348" s="5">
        <v>11283.64</v>
      </c>
      <c r="I16348" s="5">
        <v>8747.3099231720007</v>
      </c>
      <c r="J16348" s="6">
        <v>5.5339087788131396</v>
      </c>
      <c r="K16348" s="3" t="s">
        <v>10</v>
      </c>
      <c r="L16348" s="7">
        <v>7.5491797591385997E-3</v>
      </c>
      <c r="M16348" s="8">
        <v>1.0290184203885946</v>
      </c>
      <c r="N16348" s="1" t="s">
        <v>17</v>
      </c>
    </row>
    <row r="16349" spans="1:14" x14ac:dyDescent="0.3">
      <c r="A16349" s="3">
        <f t="shared" si="255"/>
        <v>16348</v>
      </c>
      <c r="B16349" s="3">
        <v>3</v>
      </c>
      <c r="C16349" s="4">
        <v>1901.5</v>
      </c>
      <c r="D16349" s="5">
        <v>10555.094999999999</v>
      </c>
      <c r="E16349" s="5">
        <v>8157.4349288940502</v>
      </c>
      <c r="F16349" s="6">
        <v>5.5509308440704697</v>
      </c>
      <c r="G16349" s="4">
        <v>1961</v>
      </c>
      <c r="H16349" s="5">
        <v>10853.62</v>
      </c>
      <c r="I16349" s="5">
        <v>8412.6899271011407</v>
      </c>
      <c r="J16349" s="6">
        <v>5.5347373788883196</v>
      </c>
      <c r="K16349" s="3" t="s">
        <v>10</v>
      </c>
      <c r="L16349" s="7">
        <v>2.9172521937377198E-3</v>
      </c>
      <c r="M16349" s="8">
        <v>1.0312910859847488</v>
      </c>
      <c r="N16349" s="1" t="s">
        <v>17</v>
      </c>
    </row>
    <row r="16350" spans="1:14" x14ac:dyDescent="0.3">
      <c r="A16350" s="3">
        <f t="shared" si="255"/>
        <v>16349</v>
      </c>
      <c r="B16350" s="3">
        <v>3</v>
      </c>
      <c r="C16350" s="4">
        <v>3328</v>
      </c>
      <c r="D16350" s="5">
        <v>18721.79</v>
      </c>
      <c r="E16350" s="5">
        <v>14277.1198730469</v>
      </c>
      <c r="F16350" s="6">
        <v>5.6255378605769097</v>
      </c>
      <c r="G16350" s="4">
        <v>3768</v>
      </c>
      <c r="H16350" s="5">
        <v>21186.07</v>
      </c>
      <c r="I16350" s="5">
        <v>16164.7198572159</v>
      </c>
      <c r="J16350" s="6">
        <v>5.6226300424628404</v>
      </c>
      <c r="K16350" s="3" t="s">
        <v>10</v>
      </c>
      <c r="L16350" s="7">
        <v>5.1689601708141699E-4</v>
      </c>
      <c r="M16350" s="8">
        <v>1.1322115384615385</v>
      </c>
      <c r="N16350" s="1" t="s">
        <v>17</v>
      </c>
    </row>
    <row r="16351" spans="1:14" x14ac:dyDescent="0.3">
      <c r="A16351" s="3">
        <f t="shared" si="255"/>
        <v>16350</v>
      </c>
      <c r="B16351" s="3">
        <v>3</v>
      </c>
      <c r="C16351" s="4">
        <v>3417.5</v>
      </c>
      <c r="D16351" s="5">
        <v>13639.55</v>
      </c>
      <c r="E16351" s="5">
        <v>10662.599619865399</v>
      </c>
      <c r="F16351" s="6">
        <v>3.9910899780541298</v>
      </c>
      <c r="G16351" s="4">
        <v>3614</v>
      </c>
      <c r="H16351" s="5">
        <v>14291.96</v>
      </c>
      <c r="I16351" s="5">
        <v>11275.6795978546</v>
      </c>
      <c r="J16351" s="6">
        <v>3.9546098505810701</v>
      </c>
      <c r="K16351" s="3" t="s">
        <v>10</v>
      </c>
      <c r="L16351" s="7">
        <v>9.1403921419093807E-3</v>
      </c>
      <c r="M16351" s="8">
        <v>1.0574981711777616</v>
      </c>
      <c r="N16351" s="1" t="s">
        <v>18</v>
      </c>
    </row>
    <row r="16352" spans="1:14" x14ac:dyDescent="0.3">
      <c r="A16352" s="3">
        <f t="shared" si="255"/>
        <v>16351</v>
      </c>
      <c r="B16352" s="3">
        <v>3</v>
      </c>
      <c r="C16352" s="4">
        <v>1994.5</v>
      </c>
      <c r="D16352" s="5">
        <v>4095.1</v>
      </c>
      <c r="E16352" s="5">
        <v>2094.2249127626401</v>
      </c>
      <c r="F16352" s="6">
        <v>2.05319628979694</v>
      </c>
      <c r="G16352" s="4">
        <v>2170</v>
      </c>
      <c r="H16352" s="5">
        <v>4257.2</v>
      </c>
      <c r="I16352" s="5">
        <v>2278.4999060630798</v>
      </c>
      <c r="J16352" s="6">
        <v>1.96184331797235</v>
      </c>
      <c r="K16352" s="3" t="s">
        <v>10</v>
      </c>
      <c r="L16352" s="7">
        <v>4.4493053235365898E-2</v>
      </c>
      <c r="M16352" s="8">
        <v>1.0879919779393332</v>
      </c>
      <c r="N16352" s="1" t="s">
        <v>17</v>
      </c>
    </row>
    <row r="16353" spans="1:14" x14ac:dyDescent="0.3">
      <c r="A16353" s="3">
        <f t="shared" si="255"/>
        <v>16352</v>
      </c>
      <c r="B16353" s="3">
        <v>3</v>
      </c>
      <c r="C16353" s="4">
        <v>2038</v>
      </c>
      <c r="D16353" s="5">
        <v>4188.5649999999996</v>
      </c>
      <c r="E16353" s="5">
        <v>2139.8999119997002</v>
      </c>
      <c r="F16353" s="6">
        <v>2.05523307163886</v>
      </c>
      <c r="G16353" s="4">
        <v>2256</v>
      </c>
      <c r="H16353" s="5">
        <v>4451.51</v>
      </c>
      <c r="I16353" s="5">
        <v>2368.7999014854399</v>
      </c>
      <c r="J16353" s="6">
        <v>1.97318705673759</v>
      </c>
      <c r="K16353" s="3" t="s">
        <v>10</v>
      </c>
      <c r="L16353" s="7">
        <v>3.9920540416298701E-2</v>
      </c>
      <c r="M16353" s="8">
        <v>1.1069676153091266</v>
      </c>
      <c r="N16353" s="1" t="s">
        <v>18</v>
      </c>
    </row>
    <row r="16354" spans="1:14" x14ac:dyDescent="0.3">
      <c r="A16354" s="3">
        <f t="shared" si="255"/>
        <v>16353</v>
      </c>
      <c r="B16354" s="3">
        <v>3</v>
      </c>
      <c r="C16354" s="4">
        <v>3014</v>
      </c>
      <c r="D16354" s="5">
        <v>18400.05</v>
      </c>
      <c r="E16354" s="5">
        <v>15039.8593444824</v>
      </c>
      <c r="F16354" s="6">
        <v>6.10486065029861</v>
      </c>
      <c r="G16354" s="4">
        <v>2867</v>
      </c>
      <c r="H16354" s="5">
        <v>17513.07</v>
      </c>
      <c r="I16354" s="5">
        <v>14306.3293733597</v>
      </c>
      <c r="J16354" s="6">
        <v>6.1085001743983298</v>
      </c>
      <c r="K16354" s="3" t="s">
        <v>10</v>
      </c>
      <c r="L16354" s="7">
        <v>-5.9616825152935897E-4</v>
      </c>
      <c r="M16354" s="8">
        <v>0.95122760451227606</v>
      </c>
      <c r="N16354" s="1" t="s">
        <v>18</v>
      </c>
    </row>
    <row r="16355" spans="1:14" x14ac:dyDescent="0.3">
      <c r="A16355" s="3">
        <f t="shared" si="255"/>
        <v>16354</v>
      </c>
      <c r="B16355" s="3">
        <v>3</v>
      </c>
      <c r="C16355" s="4">
        <v>2926</v>
      </c>
      <c r="D16355" s="5">
        <v>18921.78</v>
      </c>
      <c r="E16355" s="5">
        <v>14220.360371589701</v>
      </c>
      <c r="F16355" s="6">
        <v>6.4667737525632303</v>
      </c>
      <c r="G16355" s="4">
        <v>3638</v>
      </c>
      <c r="H16355" s="5">
        <v>23608.400000000001</v>
      </c>
      <c r="I16355" s="5">
        <v>17680.6804633141</v>
      </c>
      <c r="J16355" s="6">
        <v>6.4893897746014302</v>
      </c>
      <c r="K16355" s="3" t="s">
        <v>10</v>
      </c>
      <c r="L16355" s="7">
        <v>-3.4972650820264202E-3</v>
      </c>
      <c r="M16355" s="8">
        <v>1.2433356117566643</v>
      </c>
      <c r="N16355" s="1" t="s">
        <v>17</v>
      </c>
    </row>
    <row r="16356" spans="1:14" x14ac:dyDescent="0.3">
      <c r="A16356" s="3">
        <f t="shared" si="255"/>
        <v>16355</v>
      </c>
      <c r="B16356" s="3">
        <v>3</v>
      </c>
      <c r="C16356" s="4">
        <v>483.5</v>
      </c>
      <c r="D16356" s="5">
        <v>8242.9599999999991</v>
      </c>
      <c r="E16356" s="5">
        <v>3863.1648893356301</v>
      </c>
      <c r="F16356" s="6">
        <v>17.0485211995863</v>
      </c>
      <c r="G16356" s="4">
        <v>499</v>
      </c>
      <c r="H16356" s="5">
        <v>8123.51</v>
      </c>
      <c r="I16356" s="5">
        <v>3987.0098876953102</v>
      </c>
      <c r="J16356" s="6">
        <v>16.279579158316601</v>
      </c>
      <c r="K16356" s="3" t="s">
        <v>10</v>
      </c>
      <c r="L16356" s="7">
        <v>4.5103151896152001E-2</v>
      </c>
      <c r="M16356" s="8">
        <v>1.03205791106515</v>
      </c>
      <c r="N16356" s="1" t="s">
        <v>18</v>
      </c>
    </row>
    <row r="16357" spans="1:14" x14ac:dyDescent="0.3">
      <c r="A16357" s="3">
        <f t="shared" si="255"/>
        <v>16356</v>
      </c>
      <c r="B16357" s="3">
        <v>3</v>
      </c>
      <c r="C16357" s="4">
        <v>505</v>
      </c>
      <c r="D16357" s="5">
        <v>8479.61</v>
      </c>
      <c r="E16357" s="5">
        <v>4034.9498844146751</v>
      </c>
      <c r="F16357" s="6">
        <v>16.7913069306931</v>
      </c>
      <c r="G16357" s="4">
        <v>595</v>
      </c>
      <c r="H16357" s="5">
        <v>9719.51</v>
      </c>
      <c r="I16357" s="5">
        <v>4754.0498638153103</v>
      </c>
      <c r="J16357" s="6">
        <v>16.335310924369701</v>
      </c>
      <c r="K16357" s="3" t="s">
        <v>10</v>
      </c>
      <c r="L16357" s="7">
        <v>2.71566714970711E-2</v>
      </c>
      <c r="M16357" s="8">
        <v>1.1782178217821782</v>
      </c>
      <c r="N16357" s="1" t="s">
        <v>17</v>
      </c>
    </row>
    <row r="16358" spans="1:14" x14ac:dyDescent="0.3">
      <c r="A16358" s="3">
        <f t="shared" si="255"/>
        <v>16357</v>
      </c>
      <c r="B16358" s="3">
        <v>3</v>
      </c>
      <c r="C16358" s="4">
        <v>3585.5</v>
      </c>
      <c r="D16358" s="5">
        <v>14277.395</v>
      </c>
      <c r="E16358" s="5">
        <v>11115.049724102</v>
      </c>
      <c r="F16358" s="6">
        <v>3.9819815925254498</v>
      </c>
      <c r="G16358" s="4">
        <v>3303</v>
      </c>
      <c r="H16358" s="5">
        <v>13182.84</v>
      </c>
      <c r="I16358" s="5">
        <v>10239.2997393608</v>
      </c>
      <c r="J16358" s="6">
        <v>3.9911716621253399</v>
      </c>
      <c r="K16358" s="3" t="s">
        <v>10</v>
      </c>
      <c r="L16358" s="7">
        <v>-2.3079136320322499E-3</v>
      </c>
      <c r="M16358" s="8">
        <v>0.92121043090224519</v>
      </c>
      <c r="N16358" s="1" t="s">
        <v>18</v>
      </c>
    </row>
    <row r="16359" spans="1:14" x14ac:dyDescent="0.3">
      <c r="A16359" s="3">
        <f t="shared" si="255"/>
        <v>16358</v>
      </c>
      <c r="B16359" s="3">
        <v>3</v>
      </c>
      <c r="C16359" s="4">
        <v>7244</v>
      </c>
      <c r="D16359" s="5">
        <v>28768.93</v>
      </c>
      <c r="E16359" s="5">
        <v>22456.399448871602</v>
      </c>
      <c r="F16359" s="6">
        <v>3.9714149641082299</v>
      </c>
      <c r="G16359" s="4">
        <v>9690</v>
      </c>
      <c r="H16359" s="5">
        <v>38397.74</v>
      </c>
      <c r="I16359" s="5">
        <v>30038.999336242701</v>
      </c>
      <c r="J16359" s="6">
        <v>3.9626150670794602</v>
      </c>
      <c r="K16359" s="3" t="s">
        <v>10</v>
      </c>
      <c r="L16359" s="7">
        <v>2.2158090021551901E-3</v>
      </c>
      <c r="M16359" s="8">
        <v>1.3376587520706791</v>
      </c>
      <c r="N16359" s="1" t="s">
        <v>18</v>
      </c>
    </row>
    <row r="16360" spans="1:14" x14ac:dyDescent="0.3">
      <c r="A16360" s="3">
        <f t="shared" si="255"/>
        <v>16359</v>
      </c>
      <c r="B16360" s="3">
        <v>3</v>
      </c>
      <c r="C16360" s="4">
        <v>975</v>
      </c>
      <c r="D16360" s="5">
        <v>6725.11</v>
      </c>
      <c r="E16360" s="5">
        <v>3724.4999361038199</v>
      </c>
      <c r="F16360" s="6">
        <v>6.8975487179487196</v>
      </c>
      <c r="G16360" s="4">
        <v>1117</v>
      </c>
      <c r="H16360" s="5">
        <v>6959.96</v>
      </c>
      <c r="I16360" s="5">
        <v>4266.9399344921103</v>
      </c>
      <c r="J16360" s="6">
        <v>6.2309400179051</v>
      </c>
      <c r="K16360" s="3" t="s">
        <v>11</v>
      </c>
      <c r="L16360" s="7">
        <v>9.6644290211241698E-2</v>
      </c>
      <c r="M16360" s="8">
        <v>1.1456410256410257</v>
      </c>
      <c r="N16360" s="1" t="s">
        <v>18</v>
      </c>
    </row>
    <row r="16361" spans="1:14" x14ac:dyDescent="0.3">
      <c r="A16361" s="3">
        <f t="shared" si="255"/>
        <v>16360</v>
      </c>
      <c r="B16361" s="3">
        <v>3</v>
      </c>
      <c r="C16361" s="4">
        <v>3421</v>
      </c>
      <c r="D16361" s="5">
        <v>5607.4199109077499</v>
      </c>
      <c r="E16361" s="5">
        <v>2189.4399514198299</v>
      </c>
      <c r="F16361" s="6">
        <v>1.6391171911452</v>
      </c>
      <c r="G16361" s="4">
        <v>4425</v>
      </c>
      <c r="H16361" s="5">
        <v>7252.1798824071902</v>
      </c>
      <c r="I16361" s="5">
        <v>2831.9999384880098</v>
      </c>
      <c r="J16361" s="6">
        <v>1.63891070788863</v>
      </c>
      <c r="K16361" s="3" t="s">
        <v>10</v>
      </c>
      <c r="L16361" s="7">
        <v>1.25972235353227E-4</v>
      </c>
      <c r="M16361" s="8">
        <v>1.2934814381759718</v>
      </c>
      <c r="N16361" s="1" t="s">
        <v>17</v>
      </c>
    </row>
    <row r="16362" spans="1:14" x14ac:dyDescent="0.3">
      <c r="A16362" s="3">
        <f t="shared" si="255"/>
        <v>16361</v>
      </c>
      <c r="B16362" s="3">
        <v>3</v>
      </c>
      <c r="C16362" s="4">
        <v>5743</v>
      </c>
      <c r="D16362" s="5">
        <v>9420.7998418211901</v>
      </c>
      <c r="E16362" s="5">
        <v>3675.5199201106998</v>
      </c>
      <c r="F16362" s="6">
        <v>1.64039697750674</v>
      </c>
      <c r="G16362" s="4">
        <v>5496</v>
      </c>
      <c r="H16362" s="5">
        <v>9010.4098517298698</v>
      </c>
      <c r="I16362" s="5">
        <v>3517.43992340565</v>
      </c>
      <c r="J16362" s="6">
        <v>1.6394486629785101</v>
      </c>
      <c r="K16362" s="3" t="s">
        <v>10</v>
      </c>
      <c r="L16362" s="7">
        <v>5.7810063127083098E-4</v>
      </c>
      <c r="M16362" s="8">
        <v>0.95699111962388994</v>
      </c>
      <c r="N16362" s="1" t="s">
        <v>18</v>
      </c>
    </row>
    <row r="16363" spans="1:14" x14ac:dyDescent="0.3">
      <c r="A16363" s="3">
        <f t="shared" si="255"/>
        <v>16362</v>
      </c>
      <c r="B16363" s="3">
        <v>3</v>
      </c>
      <c r="C16363" s="4">
        <v>5537</v>
      </c>
      <c r="D16363" s="5">
        <v>9010.1598564386404</v>
      </c>
      <c r="E16363" s="5">
        <v>3543.6799252033202</v>
      </c>
      <c r="F16363" s="6">
        <v>1.62726383536909</v>
      </c>
      <c r="G16363" s="4">
        <v>5753</v>
      </c>
      <c r="H16363" s="5">
        <v>9228.3198549151402</v>
      </c>
      <c r="I16363" s="5">
        <v>3681.9199219942102</v>
      </c>
      <c r="J16363" s="6">
        <v>1.60408827653661</v>
      </c>
      <c r="K16363" s="3" t="s">
        <v>10</v>
      </c>
      <c r="L16363" s="7">
        <v>1.42420413510982E-2</v>
      </c>
      <c r="M16363" s="8">
        <v>1.03901029438324</v>
      </c>
      <c r="N16363" s="1" t="s">
        <v>18</v>
      </c>
    </row>
    <row r="16364" spans="1:14" x14ac:dyDescent="0.3">
      <c r="A16364" s="3">
        <f t="shared" si="255"/>
        <v>16363</v>
      </c>
      <c r="B16364" s="3">
        <v>3</v>
      </c>
      <c r="C16364" s="4">
        <v>3147.5</v>
      </c>
      <c r="D16364" s="5">
        <v>5144.3849156648002</v>
      </c>
      <c r="E16364" s="5">
        <v>2014.39995664358</v>
      </c>
      <c r="F16364" s="6">
        <v>1.63443523928985</v>
      </c>
      <c r="G16364" s="4">
        <v>2869</v>
      </c>
      <c r="H16364" s="5">
        <v>4689.7299208044997</v>
      </c>
      <c r="I16364" s="5">
        <v>1836.1599596738799</v>
      </c>
      <c r="J16364" s="6">
        <v>1.63462179184542</v>
      </c>
      <c r="K16364" s="3" t="s">
        <v>10</v>
      </c>
      <c r="L16364" s="7">
        <v>-1.14138848138923E-4</v>
      </c>
      <c r="M16364" s="8">
        <v>0.91151707704527407</v>
      </c>
      <c r="N16364" s="1" t="s">
        <v>18</v>
      </c>
    </row>
    <row r="16365" spans="1:14" x14ac:dyDescent="0.3">
      <c r="A16365" s="3">
        <f t="shared" si="255"/>
        <v>16364</v>
      </c>
      <c r="B16365" s="3">
        <v>3</v>
      </c>
      <c r="C16365" s="4">
        <v>943</v>
      </c>
      <c r="D16365" s="5">
        <v>6078.27</v>
      </c>
      <c r="E16365" s="5">
        <v>3772</v>
      </c>
      <c r="F16365" s="6">
        <v>6.4456733828207904</v>
      </c>
      <c r="G16365" s="4">
        <v>2512</v>
      </c>
      <c r="H16365" s="5">
        <v>15856.6</v>
      </c>
      <c r="I16365" s="5">
        <v>10048</v>
      </c>
      <c r="J16365" s="6">
        <v>6.3123407643312097</v>
      </c>
      <c r="K16365" s="3" t="s">
        <v>10</v>
      </c>
      <c r="L16365" s="7">
        <v>2.06855995596886E-2</v>
      </c>
      <c r="M16365" s="8">
        <v>2.6638388123011665</v>
      </c>
      <c r="N16365" s="1" t="s">
        <v>18</v>
      </c>
    </row>
    <row r="16366" spans="1:14" x14ac:dyDescent="0.3">
      <c r="A16366" s="3">
        <f t="shared" si="255"/>
        <v>16365</v>
      </c>
      <c r="B16366" s="3">
        <v>3</v>
      </c>
      <c r="C16366" s="4">
        <v>5747</v>
      </c>
      <c r="D16366" s="5">
        <v>5703.4300002828204</v>
      </c>
      <c r="E16366" s="5">
        <v>4540.1300543546704</v>
      </c>
      <c r="F16366" s="6">
        <v>0.99241865325958301</v>
      </c>
      <c r="G16366" s="4">
        <v>6381</v>
      </c>
      <c r="H16366" s="5">
        <v>5543.5100247263899</v>
      </c>
      <c r="I16366" s="5">
        <v>5040.9900522828102</v>
      </c>
      <c r="J16366" s="6">
        <v>0.86875255049778899</v>
      </c>
      <c r="K16366" s="3" t="s">
        <v>12</v>
      </c>
      <c r="L16366" s="7">
        <v>0.124610820600374</v>
      </c>
      <c r="M16366" s="8">
        <v>1.1103184270053941</v>
      </c>
      <c r="N16366" s="1" t="s">
        <v>17</v>
      </c>
    </row>
    <row r="16367" spans="1:14" x14ac:dyDescent="0.3">
      <c r="A16367" s="3">
        <f t="shared" si="255"/>
        <v>16366</v>
      </c>
      <c r="B16367" s="3">
        <v>3</v>
      </c>
      <c r="C16367" s="4">
        <v>3154</v>
      </c>
      <c r="D16367" s="5">
        <v>15720.400000572199</v>
      </c>
      <c r="E16367" s="5">
        <v>11922.119923353201</v>
      </c>
      <c r="F16367" s="6">
        <v>4.9842739380381103</v>
      </c>
      <c r="G16367" s="4">
        <v>3901</v>
      </c>
      <c r="H16367" s="5">
        <v>19179.0000274181</v>
      </c>
      <c r="I16367" s="5">
        <v>14745.7799067497</v>
      </c>
      <c r="J16367" s="6">
        <v>4.9164316912120301</v>
      </c>
      <c r="K16367" s="3" t="s">
        <v>10</v>
      </c>
      <c r="L16367" s="7">
        <v>1.36112596677991E-2</v>
      </c>
      <c r="M16367" s="8">
        <v>1.236842105263158</v>
      </c>
      <c r="N16367" s="1" t="s">
        <v>17</v>
      </c>
    </row>
    <row r="16368" spans="1:14" x14ac:dyDescent="0.3">
      <c r="A16368" s="3">
        <f t="shared" si="255"/>
        <v>16367</v>
      </c>
      <c r="B16368" s="3">
        <v>3</v>
      </c>
      <c r="C16368" s="4">
        <v>2508.5</v>
      </c>
      <c r="D16368" s="5">
        <v>10170.43000781535</v>
      </c>
      <c r="E16368" s="5">
        <v>7525.5</v>
      </c>
      <c r="F16368" s="6">
        <v>4.0543870870302401</v>
      </c>
      <c r="G16368" s="4">
        <v>3061</v>
      </c>
      <c r="H16368" s="5">
        <v>12152.1800103188</v>
      </c>
      <c r="I16368" s="5">
        <v>9183</v>
      </c>
      <c r="J16368" s="6">
        <v>3.9700032702772798</v>
      </c>
      <c r="K16368" s="3" t="s">
        <v>10</v>
      </c>
      <c r="L16368" s="7">
        <v>2.0812965052818998E-2</v>
      </c>
      <c r="M16368" s="8">
        <v>1.220251146103249</v>
      </c>
      <c r="N16368" s="1" t="s">
        <v>18</v>
      </c>
    </row>
    <row r="16369" spans="1:14" x14ac:dyDescent="0.3">
      <c r="A16369" s="3">
        <f t="shared" si="255"/>
        <v>16368</v>
      </c>
      <c r="B16369" s="3">
        <v>3</v>
      </c>
      <c r="C16369" s="4">
        <v>3990</v>
      </c>
      <c r="D16369" s="5">
        <v>6529.1198955178297</v>
      </c>
      <c r="E16369" s="5">
        <v>2553.5999450683598</v>
      </c>
      <c r="F16369" s="6">
        <v>1.63637090113229</v>
      </c>
      <c r="G16369" s="4">
        <v>5516</v>
      </c>
      <c r="H16369" s="5">
        <v>9026.5098553896005</v>
      </c>
      <c r="I16369" s="5">
        <v>3530.23992478848</v>
      </c>
      <c r="J16369" s="6">
        <v>1.6364231064883199</v>
      </c>
      <c r="K16369" s="3" t="s">
        <v>10</v>
      </c>
      <c r="L16369" s="7">
        <v>-3.1903131496922498E-5</v>
      </c>
      <c r="M16369" s="8">
        <v>1.3824561403508773</v>
      </c>
      <c r="N16369" s="1" t="s">
        <v>17</v>
      </c>
    </row>
    <row r="16370" spans="1:14" x14ac:dyDescent="0.3">
      <c r="A16370" s="3">
        <f t="shared" si="255"/>
        <v>16369</v>
      </c>
      <c r="B16370" s="3">
        <v>3</v>
      </c>
      <c r="C16370" s="4">
        <v>8664</v>
      </c>
      <c r="D16370" s="5">
        <v>14235.0797568858</v>
      </c>
      <c r="E16370" s="5">
        <v>5544.9598841667203</v>
      </c>
      <c r="F16370" s="6">
        <v>1.64301474571627</v>
      </c>
      <c r="G16370" s="4">
        <v>8074</v>
      </c>
      <c r="H16370" s="5">
        <v>13231.0597708076</v>
      </c>
      <c r="I16370" s="5">
        <v>5167.3598908186004</v>
      </c>
      <c r="J16370" s="6">
        <v>1.6387242718364701</v>
      </c>
      <c r="K16370" s="3" t="s">
        <v>10</v>
      </c>
      <c r="L16370" s="7">
        <v>2.6113422846576E-3</v>
      </c>
      <c r="M16370" s="8">
        <v>0.93190212373037862</v>
      </c>
      <c r="N16370" s="1" t="s">
        <v>17</v>
      </c>
    </row>
    <row r="16371" spans="1:14" x14ac:dyDescent="0.3">
      <c r="A16371" s="3">
        <f t="shared" si="255"/>
        <v>16370</v>
      </c>
      <c r="B16371" s="3">
        <v>3</v>
      </c>
      <c r="C16371" s="4">
        <v>5655</v>
      </c>
      <c r="D16371" s="5">
        <v>9154.9898602366393</v>
      </c>
      <c r="E16371" s="5">
        <v>3619.1999231576901</v>
      </c>
      <c r="F16371" s="6">
        <v>1.6189195155148799</v>
      </c>
      <c r="G16371" s="4">
        <v>5495</v>
      </c>
      <c r="H16371" s="5">
        <v>8760.6398640423995</v>
      </c>
      <c r="I16371" s="5">
        <v>3516.7999244928401</v>
      </c>
      <c r="J16371" s="6">
        <v>1.5942929688885199</v>
      </c>
      <c r="K16371" s="3" t="s">
        <v>10</v>
      </c>
      <c r="L16371" s="7">
        <v>1.5211717685996501E-2</v>
      </c>
      <c r="M16371" s="8">
        <v>0.9717064544650752</v>
      </c>
      <c r="N16371" s="1" t="s">
        <v>18</v>
      </c>
    </row>
    <row r="16372" spans="1:14" x14ac:dyDescent="0.3">
      <c r="A16372" s="3">
        <f t="shared" si="255"/>
        <v>16371</v>
      </c>
      <c r="B16372" s="3">
        <v>3</v>
      </c>
      <c r="C16372" s="4">
        <v>6852</v>
      </c>
      <c r="D16372" s="5">
        <v>11149.6498202682</v>
      </c>
      <c r="E16372" s="5">
        <v>4385.2799054384204</v>
      </c>
      <c r="F16372" s="6">
        <v>1.6272110070443899</v>
      </c>
      <c r="G16372" s="4">
        <v>7421</v>
      </c>
      <c r="H16372" s="5">
        <v>12099.339808762101</v>
      </c>
      <c r="I16372" s="5">
        <v>4749.4399027824402</v>
      </c>
      <c r="J16372" s="6">
        <v>1.6304190552165601</v>
      </c>
      <c r="K16372" s="3" t="s">
        <v>10</v>
      </c>
      <c r="L16372" s="7">
        <v>-1.9715010273901501E-3</v>
      </c>
      <c r="M16372" s="8">
        <v>1.083041447752481</v>
      </c>
      <c r="N16372" s="1" t="s">
        <v>17</v>
      </c>
    </row>
    <row r="16373" spans="1:14" x14ac:dyDescent="0.3">
      <c r="A16373" s="3">
        <f t="shared" si="255"/>
        <v>16372</v>
      </c>
      <c r="B16373" s="3">
        <v>3</v>
      </c>
      <c r="C16373" s="4">
        <v>3134</v>
      </c>
      <c r="D16373" s="5">
        <v>5138.8999178409604</v>
      </c>
      <c r="E16373" s="5">
        <v>2005.7599573135401</v>
      </c>
      <c r="F16373" s="6">
        <v>1.6397255640845401</v>
      </c>
      <c r="G16373" s="4">
        <v>4259</v>
      </c>
      <c r="H16373" s="5">
        <v>6970.0098898410797</v>
      </c>
      <c r="I16373" s="5">
        <v>2725.75994157791</v>
      </c>
      <c r="J16373" s="6">
        <v>1.6365367198499801</v>
      </c>
      <c r="K16373" s="3" t="s">
        <v>10</v>
      </c>
      <c r="L16373" s="7">
        <v>1.9447426474319099E-3</v>
      </c>
      <c r="M16373" s="8">
        <v>1.358966177409062</v>
      </c>
      <c r="N16373" s="1" t="s">
        <v>18</v>
      </c>
    </row>
    <row r="16374" spans="1:14" x14ac:dyDescent="0.3">
      <c r="A16374" s="3">
        <f t="shared" si="255"/>
        <v>16373</v>
      </c>
      <c r="B16374" s="3">
        <v>3</v>
      </c>
      <c r="C16374" s="4">
        <v>7764</v>
      </c>
      <c r="D16374" s="5">
        <v>12756.0197899044</v>
      </c>
      <c r="E16374" s="5">
        <v>4968.9598977565802</v>
      </c>
      <c r="F16374" s="6">
        <v>1.64297009143539</v>
      </c>
      <c r="G16374" s="4">
        <v>7051</v>
      </c>
      <c r="H16374" s="5">
        <v>11585.0098043382</v>
      </c>
      <c r="I16374" s="5">
        <v>4512.6399061679804</v>
      </c>
      <c r="J16374" s="6">
        <v>1.6430307480269799</v>
      </c>
      <c r="K16374" s="3" t="s">
        <v>10</v>
      </c>
      <c r="L16374" s="7">
        <v>-3.6918865355505597E-5</v>
      </c>
      <c r="M16374" s="8">
        <v>0.9081658938691396</v>
      </c>
      <c r="N16374" s="1" t="s">
        <v>17</v>
      </c>
    </row>
    <row r="16375" spans="1:14" x14ac:dyDescent="0.3">
      <c r="A16375" s="3">
        <f t="shared" si="255"/>
        <v>16374</v>
      </c>
      <c r="B16375" s="3">
        <v>3</v>
      </c>
      <c r="C16375" s="4">
        <v>6216</v>
      </c>
      <c r="D16375" s="5">
        <v>10103.679841101201</v>
      </c>
      <c r="E16375" s="5">
        <v>3978.2399153709398</v>
      </c>
      <c r="F16375" s="6">
        <v>1.62543111986827</v>
      </c>
      <c r="G16375" s="4">
        <v>6848</v>
      </c>
      <c r="H16375" s="5">
        <v>11067.069827973801</v>
      </c>
      <c r="I16375" s="5">
        <v>4382.7199094295502</v>
      </c>
      <c r="J16375" s="6">
        <v>1.6161024865616</v>
      </c>
      <c r="K16375" s="3" t="s">
        <v>10</v>
      </c>
      <c r="L16375" s="7">
        <v>5.73917479039381E-3</v>
      </c>
      <c r="M16375" s="8">
        <v>1.1016731016731016</v>
      </c>
      <c r="N16375" s="1" t="s">
        <v>17</v>
      </c>
    </row>
    <row r="16376" spans="1:14" x14ac:dyDescent="0.3">
      <c r="A16376" s="3">
        <f t="shared" si="255"/>
        <v>16375</v>
      </c>
      <c r="B16376" s="3">
        <v>3</v>
      </c>
      <c r="C16376" s="4">
        <v>3907.5</v>
      </c>
      <c r="D16376" s="5">
        <v>6393.4848929047503</v>
      </c>
      <c r="E16376" s="5">
        <v>2500.7999477982498</v>
      </c>
      <c r="F16376" s="6">
        <v>1.6362085458489499</v>
      </c>
      <c r="G16376" s="4">
        <v>3936</v>
      </c>
      <c r="H16376" s="5">
        <v>6436.74989145994</v>
      </c>
      <c r="I16376" s="5">
        <v>2519.0399478673899</v>
      </c>
      <c r="J16376" s="6">
        <v>1.63535312283027</v>
      </c>
      <c r="K16376" s="3" t="s">
        <v>10</v>
      </c>
      <c r="L16376" s="7">
        <v>5.2280806187390296E-4</v>
      </c>
      <c r="M16376" s="8">
        <v>1.0072936660268714</v>
      </c>
      <c r="N16376" s="1" t="s">
        <v>18</v>
      </c>
    </row>
    <row r="16377" spans="1:14" x14ac:dyDescent="0.3">
      <c r="A16377" s="3">
        <f t="shared" si="255"/>
        <v>16376</v>
      </c>
      <c r="B16377" s="3">
        <v>3</v>
      </c>
      <c r="C16377" s="4">
        <v>4029</v>
      </c>
      <c r="D16377" s="5">
        <v>6596.5398907363397</v>
      </c>
      <c r="E16377" s="5">
        <v>2578.5599439144098</v>
      </c>
      <c r="F16377" s="6">
        <v>1.6372648028633301</v>
      </c>
      <c r="G16377" s="4">
        <v>5552</v>
      </c>
      <c r="H16377" s="5">
        <v>9071.5098472833597</v>
      </c>
      <c r="I16377" s="5">
        <v>3553.2799227237701</v>
      </c>
      <c r="J16377" s="6">
        <v>1.63391747969801</v>
      </c>
      <c r="K16377" s="3" t="s">
        <v>10</v>
      </c>
      <c r="L16377" s="7">
        <v>2.04446046812972E-3</v>
      </c>
      <c r="M16377" s="8">
        <v>1.3780094316207496</v>
      </c>
      <c r="N16377" s="1" t="s">
        <v>17</v>
      </c>
    </row>
    <row r="16378" spans="1:14" x14ac:dyDescent="0.3">
      <c r="A16378" s="3">
        <f t="shared" si="255"/>
        <v>16377</v>
      </c>
      <c r="B16378" s="3">
        <v>3</v>
      </c>
      <c r="C16378" s="4">
        <v>7231</v>
      </c>
      <c r="D16378" s="5">
        <v>11882.5398006141</v>
      </c>
      <c r="E16378" s="5">
        <v>4627.8398998975799</v>
      </c>
      <c r="F16378" s="6">
        <v>1.6432775273978899</v>
      </c>
      <c r="G16378" s="4">
        <v>6837</v>
      </c>
      <c r="H16378" s="5">
        <v>11215.8998172879</v>
      </c>
      <c r="I16378" s="5">
        <v>4375.6799074411401</v>
      </c>
      <c r="J16378" s="6">
        <v>1.6404709400742901</v>
      </c>
      <c r="K16378" s="3" t="s">
        <v>10</v>
      </c>
      <c r="L16378" s="7">
        <v>1.7079204679691E-3</v>
      </c>
      <c r="M16378" s="8">
        <v>0.94551237726455539</v>
      </c>
      <c r="N16378" s="1" t="s">
        <v>18</v>
      </c>
    </row>
    <row r="16379" spans="1:14" x14ac:dyDescent="0.3">
      <c r="A16379" s="3">
        <f t="shared" si="255"/>
        <v>16378</v>
      </c>
      <c r="B16379" s="3">
        <v>3</v>
      </c>
      <c r="C16379" s="4">
        <v>6593</v>
      </c>
      <c r="D16379" s="5">
        <v>10708.789827406399</v>
      </c>
      <c r="E16379" s="5">
        <v>4219.5199091434497</v>
      </c>
      <c r="F16379" s="6">
        <v>1.6242666202648901</v>
      </c>
      <c r="G16379" s="4">
        <v>7323</v>
      </c>
      <c r="H16379" s="5">
        <v>11751.949809670399</v>
      </c>
      <c r="I16379" s="5">
        <v>4686.7199014425296</v>
      </c>
      <c r="J16379" s="6">
        <v>1.60479991938692</v>
      </c>
      <c r="K16379" s="3" t="s">
        <v>10</v>
      </c>
      <c r="L16379" s="7">
        <v>1.1984917152818599E-2</v>
      </c>
      <c r="M16379" s="8">
        <v>1.1107234946155013</v>
      </c>
      <c r="N16379" s="1" t="s">
        <v>18</v>
      </c>
    </row>
    <row r="16380" spans="1:14" x14ac:dyDescent="0.3">
      <c r="A16380" s="3">
        <f t="shared" si="255"/>
        <v>16379</v>
      </c>
      <c r="B16380" s="3">
        <v>3</v>
      </c>
      <c r="C16380" s="4">
        <v>3682.5</v>
      </c>
      <c r="D16380" s="5">
        <v>6000.3399031795498</v>
      </c>
      <c r="E16380" s="5">
        <v>2356.79994928837</v>
      </c>
      <c r="F16380" s="6">
        <v>1.6294202045294099</v>
      </c>
      <c r="G16380" s="4">
        <v>3579</v>
      </c>
      <c r="H16380" s="5">
        <v>5828.5299057960501</v>
      </c>
      <c r="I16380" s="5">
        <v>2290.5599515438098</v>
      </c>
      <c r="J16380" s="6">
        <v>1.6285358775624601</v>
      </c>
      <c r="K16380" s="3" t="s">
        <v>10</v>
      </c>
      <c r="L16380" s="7">
        <v>5.4272493031015201E-4</v>
      </c>
      <c r="M16380" s="8">
        <v>0.97189409368635438</v>
      </c>
      <c r="N16380" s="1" t="s">
        <v>18</v>
      </c>
    </row>
    <row r="16381" spans="1:14" x14ac:dyDescent="0.3">
      <c r="A16381" s="3">
        <f t="shared" si="255"/>
        <v>16380</v>
      </c>
      <c r="B16381" s="3">
        <v>3</v>
      </c>
      <c r="C16381" s="4">
        <v>10826</v>
      </c>
      <c r="D16381" s="5">
        <v>40488.2900010347</v>
      </c>
      <c r="E16381" s="5">
        <v>10761.0442025065</v>
      </c>
      <c r="F16381" s="6">
        <v>3.7399122483867302</v>
      </c>
      <c r="G16381" s="4">
        <v>11424</v>
      </c>
      <c r="H16381" s="5">
        <v>42693.5800033212</v>
      </c>
      <c r="I16381" s="5">
        <v>11355.4562108517</v>
      </c>
      <c r="J16381" s="6">
        <v>3.7371831235400199</v>
      </c>
      <c r="K16381" s="3" t="s">
        <v>10</v>
      </c>
      <c r="L16381" s="7">
        <v>7.2972964750400899E-4</v>
      </c>
      <c r="M16381" s="8">
        <v>1.0552373914649917</v>
      </c>
      <c r="N16381" s="1" t="s">
        <v>18</v>
      </c>
    </row>
    <row r="16382" spans="1:14" x14ac:dyDescent="0.3">
      <c r="A16382" s="3">
        <f t="shared" si="255"/>
        <v>16381</v>
      </c>
      <c r="B16382" s="3">
        <v>3</v>
      </c>
      <c r="C16382" s="4">
        <v>5735</v>
      </c>
      <c r="D16382" s="5">
        <v>45790.35</v>
      </c>
      <c r="E16382" s="5">
        <v>32402.750617981001</v>
      </c>
      <c r="F16382" s="6">
        <v>7.9843679163034</v>
      </c>
      <c r="G16382" s="4">
        <v>6107</v>
      </c>
      <c r="H16382" s="5">
        <v>48707.94</v>
      </c>
      <c r="I16382" s="5">
        <v>34504.550660610199</v>
      </c>
      <c r="J16382" s="6">
        <v>7.9757556901915798</v>
      </c>
      <c r="K16382" s="3" t="s">
        <v>10</v>
      </c>
      <c r="L16382" s="7">
        <v>1.0786359298690399E-3</v>
      </c>
      <c r="M16382" s="8">
        <v>1.0648648648648649</v>
      </c>
      <c r="N16382" s="1" t="s">
        <v>18</v>
      </c>
    </row>
    <row r="16383" spans="1:14" x14ac:dyDescent="0.3">
      <c r="A16383" s="3">
        <f t="shared" si="255"/>
        <v>16382</v>
      </c>
      <c r="B16383" s="3">
        <v>3</v>
      </c>
      <c r="C16383" s="4">
        <v>3523</v>
      </c>
      <c r="D16383" s="5">
        <v>27707.86</v>
      </c>
      <c r="E16383" s="5">
        <v>19904.950394391999</v>
      </c>
      <c r="F16383" s="6">
        <v>7.8648481407890998</v>
      </c>
      <c r="G16383" s="4">
        <v>2869</v>
      </c>
      <c r="H16383" s="5">
        <v>22877.51</v>
      </c>
      <c r="I16383" s="5">
        <v>16209.850312709799</v>
      </c>
      <c r="J16383" s="6">
        <v>7.9740362495643096</v>
      </c>
      <c r="K16383" s="3" t="s">
        <v>10</v>
      </c>
      <c r="L16383" s="7">
        <v>-1.38830536611293E-2</v>
      </c>
      <c r="M16383" s="8">
        <v>0.81436275901220556</v>
      </c>
      <c r="N16383" s="1" t="s">
        <v>18</v>
      </c>
    </row>
    <row r="16384" spans="1:14" x14ac:dyDescent="0.3">
      <c r="A16384" s="3">
        <f t="shared" si="255"/>
        <v>16383</v>
      </c>
      <c r="B16384" s="3">
        <v>3</v>
      </c>
      <c r="C16384" s="4">
        <v>4217</v>
      </c>
      <c r="D16384" s="5">
        <v>33540.370000000003</v>
      </c>
      <c r="E16384" s="5">
        <v>23826.050452232401</v>
      </c>
      <c r="F16384" s="6">
        <v>7.9536092008536903</v>
      </c>
      <c r="G16384" s="4">
        <v>7120</v>
      </c>
      <c r="H16384" s="5">
        <v>48827.42</v>
      </c>
      <c r="I16384" s="5">
        <v>40228.000806331598</v>
      </c>
      <c r="J16384" s="6">
        <v>6.8577837078651704</v>
      </c>
      <c r="K16384" s="3" t="s">
        <v>12</v>
      </c>
      <c r="L16384" s="7">
        <v>0.13777713555135501</v>
      </c>
      <c r="M16384" s="8">
        <v>1.6884040787289543</v>
      </c>
      <c r="N16384" s="1" t="s">
        <v>18</v>
      </c>
    </row>
    <row r="16385" spans="1:14" x14ac:dyDescent="0.3">
      <c r="A16385" s="3">
        <f t="shared" si="255"/>
        <v>16384</v>
      </c>
      <c r="B16385" s="3">
        <v>3</v>
      </c>
      <c r="C16385" s="4">
        <v>1855.5</v>
      </c>
      <c r="D16385" s="5">
        <v>15045.86</v>
      </c>
      <c r="E16385" s="5">
        <v>10483.5751941204</v>
      </c>
      <c r="F16385" s="6">
        <v>8.1087900835354407</v>
      </c>
      <c r="G16385" s="4">
        <v>3364</v>
      </c>
      <c r="H16385" s="5">
        <v>26475.52</v>
      </c>
      <c r="I16385" s="5">
        <v>19006.600375175502</v>
      </c>
      <c r="J16385" s="6">
        <v>7.8702497027348404</v>
      </c>
      <c r="K16385" s="3" t="s">
        <v>10</v>
      </c>
      <c r="L16385" s="7">
        <v>2.9417505983407099E-2</v>
      </c>
      <c r="M16385" s="8">
        <v>1.8129884128267313</v>
      </c>
      <c r="N16385" s="1" t="s">
        <v>17</v>
      </c>
    </row>
    <row r="16386" spans="1:14" x14ac:dyDescent="0.3">
      <c r="A16386" s="3">
        <f t="shared" si="255"/>
        <v>16385</v>
      </c>
      <c r="B16386" s="3">
        <v>3</v>
      </c>
      <c r="C16386" s="4">
        <v>4230</v>
      </c>
      <c r="D16386" s="5">
        <v>34037.18</v>
      </c>
      <c r="E16386" s="5">
        <v>23899.500451087999</v>
      </c>
      <c r="F16386" s="6">
        <v>8.0466146572103998</v>
      </c>
      <c r="G16386" s="4">
        <v>5138</v>
      </c>
      <c r="H16386" s="5">
        <v>40022.68</v>
      </c>
      <c r="I16386" s="5">
        <v>29029.700581073801</v>
      </c>
      <c r="J16386" s="6">
        <v>7.7895445698715502</v>
      </c>
      <c r="K16386" s="3" t="s">
        <v>10</v>
      </c>
      <c r="L16386" s="7">
        <v>3.1947607570408598E-2</v>
      </c>
      <c r="M16386" s="8">
        <v>1.2146572104018913</v>
      </c>
      <c r="N16386" s="1" t="s">
        <v>17</v>
      </c>
    </row>
    <row r="16387" spans="1:14" x14ac:dyDescent="0.3">
      <c r="A16387" s="3">
        <f t="shared" ref="A16387:A16437" si="256">A16386+1</f>
        <v>16386</v>
      </c>
      <c r="B16387" s="3">
        <v>3</v>
      </c>
      <c r="C16387" s="4">
        <v>1682.5</v>
      </c>
      <c r="D16387" s="5">
        <v>13415.985000000001</v>
      </c>
      <c r="E16387" s="5">
        <v>9506.1251757145001</v>
      </c>
      <c r="F16387" s="6">
        <v>7.9738395245170901</v>
      </c>
      <c r="G16387" s="4">
        <v>1941</v>
      </c>
      <c r="H16387" s="5">
        <v>15267.92</v>
      </c>
      <c r="I16387" s="5">
        <v>10966.650206565901</v>
      </c>
      <c r="J16387" s="6">
        <v>7.8660072127769203</v>
      </c>
      <c r="K16387" s="3" t="s">
        <v>10</v>
      </c>
      <c r="L16387" s="7">
        <v>1.35232608342089E-2</v>
      </c>
      <c r="M16387" s="8">
        <v>1.1536404160475482</v>
      </c>
      <c r="N16387" s="1" t="s">
        <v>18</v>
      </c>
    </row>
    <row r="16388" spans="1:14" x14ac:dyDescent="0.3">
      <c r="A16388" s="3">
        <f t="shared" si="256"/>
        <v>16387</v>
      </c>
      <c r="B16388" s="3">
        <v>3</v>
      </c>
      <c r="C16388" s="4">
        <v>2406</v>
      </c>
      <c r="D16388" s="5">
        <v>19177.11</v>
      </c>
      <c r="E16388" s="5">
        <v>13377.359877586399</v>
      </c>
      <c r="F16388" s="6">
        <v>7.970536159601</v>
      </c>
      <c r="G16388" s="4">
        <v>2655</v>
      </c>
      <c r="H16388" s="5">
        <v>21168.240000000002</v>
      </c>
      <c r="I16388" s="5">
        <v>14761.7998614311</v>
      </c>
      <c r="J16388" s="6">
        <v>7.9729717514124303</v>
      </c>
      <c r="K16388" s="3" t="s">
        <v>10</v>
      </c>
      <c r="L16388" s="7">
        <v>-3.0557440085098199E-4</v>
      </c>
      <c r="M16388" s="8">
        <v>1.1034912718204488</v>
      </c>
      <c r="N16388" s="1" t="s">
        <v>18</v>
      </c>
    </row>
    <row r="16389" spans="1:14" x14ac:dyDescent="0.3">
      <c r="A16389" s="3">
        <f t="shared" si="256"/>
        <v>16388</v>
      </c>
      <c r="B16389" s="3">
        <v>3</v>
      </c>
      <c r="C16389" s="4">
        <v>1255</v>
      </c>
      <c r="D16389" s="5">
        <v>9984.1</v>
      </c>
      <c r="E16389" s="5">
        <v>6977.7999353409004</v>
      </c>
      <c r="F16389" s="6">
        <v>7.9554581673306801</v>
      </c>
      <c r="G16389" s="4">
        <v>1172</v>
      </c>
      <c r="H16389" s="5">
        <v>9313.41</v>
      </c>
      <c r="I16389" s="5">
        <v>6516.3199400901804</v>
      </c>
      <c r="J16389" s="6">
        <v>7.9465955631399297</v>
      </c>
      <c r="K16389" s="3" t="s">
        <v>10</v>
      </c>
      <c r="L16389" s="7">
        <v>1.11402813066639E-3</v>
      </c>
      <c r="M16389" s="8">
        <v>0.93386454183266931</v>
      </c>
      <c r="N16389" s="1" t="s">
        <v>17</v>
      </c>
    </row>
    <row r="16390" spans="1:14" x14ac:dyDescent="0.3">
      <c r="A16390" s="3">
        <f t="shared" si="256"/>
        <v>16389</v>
      </c>
      <c r="B16390" s="3">
        <v>3</v>
      </c>
      <c r="C16390" s="4">
        <v>2226</v>
      </c>
      <c r="D16390" s="5">
        <v>17681.45</v>
      </c>
      <c r="E16390" s="5">
        <v>12376.5598826408</v>
      </c>
      <c r="F16390" s="6">
        <v>7.94314914645103</v>
      </c>
      <c r="G16390" s="4">
        <v>2637</v>
      </c>
      <c r="H16390" s="5">
        <v>20784.98</v>
      </c>
      <c r="I16390" s="5">
        <v>14661.719866752601</v>
      </c>
      <c r="J16390" s="6">
        <v>7.8820553659461501</v>
      </c>
      <c r="K16390" s="3" t="s">
        <v>10</v>
      </c>
      <c r="L16390" s="7">
        <v>7.6913802546659197E-3</v>
      </c>
      <c r="M16390" s="8">
        <v>1.1846361185983827</v>
      </c>
      <c r="N16390" s="1" t="s">
        <v>18</v>
      </c>
    </row>
    <row r="16391" spans="1:14" x14ac:dyDescent="0.3">
      <c r="A16391" s="3">
        <f t="shared" si="256"/>
        <v>16390</v>
      </c>
      <c r="B16391" s="3">
        <v>3</v>
      </c>
      <c r="C16391" s="4">
        <v>3469</v>
      </c>
      <c r="D16391" s="5">
        <v>9516.5</v>
      </c>
      <c r="E16391" s="5">
        <v>4856.5999114513397</v>
      </c>
      <c r="F16391" s="6">
        <v>2.7432977803401601</v>
      </c>
      <c r="G16391" s="4">
        <v>3908</v>
      </c>
      <c r="H16391" s="5">
        <v>8783.52</v>
      </c>
      <c r="I16391" s="5">
        <v>5471.1998994350397</v>
      </c>
      <c r="J16391" s="6">
        <v>2.2475742067553699</v>
      </c>
      <c r="K16391" s="3" t="s">
        <v>12</v>
      </c>
      <c r="L16391" s="7">
        <v>0.18070352301430201</v>
      </c>
      <c r="M16391" s="8">
        <v>1.1265494378783512</v>
      </c>
      <c r="N16391" s="1" t="s">
        <v>17</v>
      </c>
    </row>
    <row r="16392" spans="1:14" x14ac:dyDescent="0.3">
      <c r="A16392" s="3">
        <f t="shared" si="256"/>
        <v>16391</v>
      </c>
      <c r="B16392" s="3">
        <v>3</v>
      </c>
      <c r="C16392" s="4">
        <v>3418</v>
      </c>
      <c r="D16392" s="5">
        <v>9338.3700000000008</v>
      </c>
      <c r="E16392" s="5">
        <v>4785.1999143362</v>
      </c>
      <c r="F16392" s="6">
        <v>2.7321152720889401</v>
      </c>
      <c r="G16392" s="4">
        <v>3435</v>
      </c>
      <c r="H16392" s="5">
        <v>6812.47</v>
      </c>
      <c r="I16392" s="5">
        <v>4808.9999136924698</v>
      </c>
      <c r="J16392" s="6">
        <v>1.9832518195050901</v>
      </c>
      <c r="K16392" s="3" t="s">
        <v>12</v>
      </c>
      <c r="L16392" s="7">
        <v>0.27409658012389598</v>
      </c>
      <c r="M16392" s="8">
        <v>1.0049736688121709</v>
      </c>
      <c r="N16392" s="1" t="s">
        <v>17</v>
      </c>
    </row>
    <row r="16393" spans="1:14" x14ac:dyDescent="0.3">
      <c r="A16393" s="3">
        <f t="shared" si="256"/>
        <v>16392</v>
      </c>
      <c r="B16393" s="3">
        <v>3</v>
      </c>
      <c r="C16393" s="4">
        <v>1554</v>
      </c>
      <c r="D16393" s="5">
        <v>8508.11</v>
      </c>
      <c r="E16393" s="5">
        <v>4662</v>
      </c>
      <c r="F16393" s="6">
        <v>5.4749742599742603</v>
      </c>
      <c r="G16393" s="4">
        <v>2020</v>
      </c>
      <c r="H16393" s="5">
        <v>9994.94</v>
      </c>
      <c r="I16393" s="5">
        <v>6060</v>
      </c>
      <c r="J16393" s="6">
        <v>4.9479900990098997</v>
      </c>
      <c r="K16393" s="3" t="s">
        <v>12</v>
      </c>
      <c r="L16393" s="7">
        <v>9.6253267310673393E-2</v>
      </c>
      <c r="M16393" s="8">
        <v>1.2998712998712998</v>
      </c>
      <c r="N16393" s="1" t="s">
        <v>17</v>
      </c>
    </row>
    <row r="16394" spans="1:14" x14ac:dyDescent="0.3">
      <c r="A16394" s="3">
        <f t="shared" si="256"/>
        <v>16393</v>
      </c>
      <c r="B16394" s="3">
        <v>3</v>
      </c>
      <c r="C16394" s="4">
        <v>893</v>
      </c>
      <c r="D16394" s="5">
        <v>10692.2</v>
      </c>
      <c r="E16394" s="5">
        <v>6697.5</v>
      </c>
      <c r="F16394" s="6">
        <v>11.9733482642777</v>
      </c>
      <c r="G16394" s="4">
        <v>1016</v>
      </c>
      <c r="H16394" s="5">
        <v>12167.4</v>
      </c>
      <c r="I16394" s="5">
        <v>7620</v>
      </c>
      <c r="J16394" s="6">
        <v>11.9757874015748</v>
      </c>
      <c r="K16394" s="3" t="s">
        <v>10</v>
      </c>
      <c r="L16394" s="7">
        <v>-2.03713885477244E-4</v>
      </c>
      <c r="M16394" s="8">
        <v>1.1377379619260919</v>
      </c>
      <c r="N16394" s="1" t="s">
        <v>18</v>
      </c>
    </row>
    <row r="16395" spans="1:14" x14ac:dyDescent="0.3">
      <c r="A16395" s="3">
        <f t="shared" si="256"/>
        <v>16394</v>
      </c>
      <c r="B16395" s="3">
        <v>3</v>
      </c>
      <c r="C16395" s="4">
        <v>7195</v>
      </c>
      <c r="D16395" s="5">
        <v>24671.459769040299</v>
      </c>
      <c r="E16395" s="5">
        <v>19570.4001383781</v>
      </c>
      <c r="F16395" s="6">
        <v>3.4289728657456999</v>
      </c>
      <c r="G16395" s="4">
        <v>8596</v>
      </c>
      <c r="H16395" s="5">
        <v>28485.539456427101</v>
      </c>
      <c r="I16395" s="5">
        <v>23381.120149135601</v>
      </c>
      <c r="J16395" s="6">
        <v>3.31381333834657</v>
      </c>
      <c r="K16395" s="3" t="s">
        <v>10</v>
      </c>
      <c r="L16395" s="7">
        <v>3.35842632496577E-2</v>
      </c>
      <c r="M16395" s="8">
        <v>1.194718554551772</v>
      </c>
      <c r="N16395" s="1" t="s">
        <v>18</v>
      </c>
    </row>
    <row r="16396" spans="1:14" x14ac:dyDescent="0.3">
      <c r="A16396" s="3">
        <f t="shared" si="256"/>
        <v>16395</v>
      </c>
      <c r="B16396" s="3">
        <v>3</v>
      </c>
      <c r="C16396" s="4">
        <v>5454</v>
      </c>
      <c r="D16396" s="5">
        <v>18696.999809861201</v>
      </c>
      <c r="E16396" s="5">
        <v>14834.8801143169</v>
      </c>
      <c r="F16396" s="6">
        <v>3.42812611108566</v>
      </c>
      <c r="G16396" s="4">
        <v>5709</v>
      </c>
      <c r="H16396" s="5">
        <v>19199.9598679841</v>
      </c>
      <c r="I16396" s="5">
        <v>15528.480115652101</v>
      </c>
      <c r="J16396" s="6">
        <v>3.36310384795657</v>
      </c>
      <c r="K16396" s="3" t="s">
        <v>10</v>
      </c>
      <c r="L16396" s="7">
        <v>1.89672902985757E-2</v>
      </c>
      <c r="M16396" s="8">
        <v>1.0467546754675467</v>
      </c>
      <c r="N16396" s="1" t="s">
        <v>17</v>
      </c>
    </row>
    <row r="16397" spans="1:14" x14ac:dyDescent="0.3">
      <c r="A16397" s="3">
        <f t="shared" si="256"/>
        <v>16396</v>
      </c>
      <c r="B16397" s="3">
        <v>3</v>
      </c>
      <c r="C16397" s="4">
        <v>5427</v>
      </c>
      <c r="D16397" s="5">
        <v>18550.459815099799</v>
      </c>
      <c r="E16397" s="5">
        <v>14761.4401111603</v>
      </c>
      <c r="F16397" s="6">
        <v>3.4181794389349198</v>
      </c>
      <c r="G16397" s="4">
        <v>5386</v>
      </c>
      <c r="H16397" s="5">
        <v>18351.9898262024</v>
      </c>
      <c r="I16397" s="5">
        <v>14649.9201159477</v>
      </c>
      <c r="J16397" s="6">
        <v>3.4073505061645699</v>
      </c>
      <c r="K16397" s="3" t="s">
        <v>10</v>
      </c>
      <c r="L16397" s="7">
        <v>3.1680410475248299E-3</v>
      </c>
      <c r="M16397" s="8">
        <v>0.9924451814999079</v>
      </c>
      <c r="N16397" s="1" t="s">
        <v>17</v>
      </c>
    </row>
    <row r="16398" spans="1:14" x14ac:dyDescent="0.3">
      <c r="A16398" s="3">
        <f t="shared" si="256"/>
        <v>16397</v>
      </c>
      <c r="B16398" s="3">
        <v>3</v>
      </c>
      <c r="C16398" s="4">
        <v>5276</v>
      </c>
      <c r="D16398" s="5">
        <v>18056.149799108502</v>
      </c>
      <c r="E16398" s="5">
        <v>14350.720114231101</v>
      </c>
      <c r="F16398" s="6">
        <v>3.4223180058962299</v>
      </c>
      <c r="G16398" s="4">
        <v>5422</v>
      </c>
      <c r="H16398" s="5">
        <v>18432.179821342201</v>
      </c>
      <c r="I16398" s="5">
        <v>14747.8401112556</v>
      </c>
      <c r="J16398" s="6">
        <v>3.3995167505241999</v>
      </c>
      <c r="K16398" s="3" t="s">
        <v>10</v>
      </c>
      <c r="L16398" s="7">
        <v>6.6625180163683998E-3</v>
      </c>
      <c r="M16398" s="8">
        <v>1.0276724791508718</v>
      </c>
      <c r="N16398" s="1" t="s">
        <v>17</v>
      </c>
    </row>
    <row r="16399" spans="1:14" x14ac:dyDescent="0.3">
      <c r="A16399" s="3">
        <f t="shared" si="256"/>
        <v>16398</v>
      </c>
      <c r="B16399" s="3">
        <v>3</v>
      </c>
      <c r="C16399" s="4">
        <v>2793</v>
      </c>
      <c r="D16399" s="5">
        <v>9467.7249092757502</v>
      </c>
      <c r="E16399" s="5">
        <v>7596.960057497</v>
      </c>
      <c r="F16399" s="6">
        <v>3.3898048368334299</v>
      </c>
      <c r="G16399" s="4">
        <v>2879</v>
      </c>
      <c r="H16399" s="5">
        <v>9759.4399099349994</v>
      </c>
      <c r="I16399" s="5">
        <v>7830.8800582885697</v>
      </c>
      <c r="J16399" s="6">
        <v>3.38987145187044</v>
      </c>
      <c r="K16399" s="3" t="s">
        <v>10</v>
      </c>
      <c r="L16399" s="7">
        <v>-1.96515847422005E-5</v>
      </c>
      <c r="M16399" s="8">
        <v>1.0307912638739707</v>
      </c>
      <c r="N16399" s="1" t="s">
        <v>18</v>
      </c>
    </row>
    <row r="16400" spans="1:14" x14ac:dyDescent="0.3">
      <c r="A16400" s="3">
        <f t="shared" si="256"/>
        <v>16399</v>
      </c>
      <c r="B16400" s="3">
        <v>3</v>
      </c>
      <c r="C16400" s="4">
        <v>9927</v>
      </c>
      <c r="D16400" s="5">
        <v>60795.280008315996</v>
      </c>
      <c r="E16400" s="5">
        <v>47451.0617408752</v>
      </c>
      <c r="F16400" s="6">
        <v>6.1242349157163298</v>
      </c>
      <c r="G16400" s="4">
        <v>12572</v>
      </c>
      <c r="H16400" s="5">
        <v>74932.0299949646</v>
      </c>
      <c r="I16400" s="5">
        <v>60094.162108421297</v>
      </c>
      <c r="J16400" s="6">
        <v>5.9602314663509901</v>
      </c>
      <c r="K16400" s="3" t="s">
        <v>10</v>
      </c>
      <c r="L16400" s="7">
        <v>2.67794184289816E-2</v>
      </c>
      <c r="M16400" s="8">
        <v>1.2664450488566537</v>
      </c>
      <c r="N16400" s="1" t="s">
        <v>17</v>
      </c>
    </row>
    <row r="16401" spans="1:14" x14ac:dyDescent="0.3">
      <c r="A16401" s="3">
        <f t="shared" si="256"/>
        <v>16400</v>
      </c>
      <c r="B16401" s="3">
        <v>3</v>
      </c>
      <c r="C16401" s="4">
        <v>9532</v>
      </c>
      <c r="D16401" s="5">
        <v>58369.439999759197</v>
      </c>
      <c r="E16401" s="5">
        <v>45562.961665153503</v>
      </c>
      <c r="F16401" s="6">
        <v>6.1235249685018003</v>
      </c>
      <c r="G16401" s="4">
        <v>10586</v>
      </c>
      <c r="H16401" s="5">
        <v>64685.890003681197</v>
      </c>
      <c r="I16401" s="5">
        <v>50601.081820964799</v>
      </c>
      <c r="J16401" s="6">
        <v>6.1105129419687501</v>
      </c>
      <c r="K16401" s="3" t="s">
        <v>10</v>
      </c>
      <c r="L16401" s="7">
        <v>2.1249242225655899E-3</v>
      </c>
      <c r="M16401" s="8">
        <v>1.1105749055812002</v>
      </c>
      <c r="N16401" s="1" t="s">
        <v>18</v>
      </c>
    </row>
    <row r="16402" spans="1:14" x14ac:dyDescent="0.3">
      <c r="A16402" s="3">
        <f t="shared" si="256"/>
        <v>16401</v>
      </c>
      <c r="B16402" s="3">
        <v>3</v>
      </c>
      <c r="C16402" s="4">
        <v>10882</v>
      </c>
      <c r="D16402" s="5">
        <v>66591.890005111694</v>
      </c>
      <c r="E16402" s="5">
        <v>52015.961863994598</v>
      </c>
      <c r="F16402" s="6">
        <v>6.1194532259797496</v>
      </c>
      <c r="G16402" s="4">
        <v>11509</v>
      </c>
      <c r="H16402" s="5">
        <v>70235.129996776595</v>
      </c>
      <c r="I16402" s="5">
        <v>55013.0219373703</v>
      </c>
      <c r="J16402" s="6">
        <v>6.1026266397407696</v>
      </c>
      <c r="K16402" s="3" t="s">
        <v>10</v>
      </c>
      <c r="L16402" s="7">
        <v>2.7496878589648899E-3</v>
      </c>
      <c r="M16402" s="8">
        <v>1.0576180849108621</v>
      </c>
      <c r="N16402" s="1" t="s">
        <v>17</v>
      </c>
    </row>
    <row r="16403" spans="1:14" x14ac:dyDescent="0.3">
      <c r="A16403" s="3">
        <f t="shared" si="256"/>
        <v>16402</v>
      </c>
      <c r="B16403" s="3">
        <v>3</v>
      </c>
      <c r="C16403" s="4">
        <v>5514.5</v>
      </c>
      <c r="D16403" s="5">
        <v>33606.075000524499</v>
      </c>
      <c r="E16403" s="5">
        <v>26359.310933113102</v>
      </c>
      <c r="F16403" s="6">
        <v>6.0941291142487097</v>
      </c>
      <c r="G16403" s="4">
        <v>5133</v>
      </c>
      <c r="H16403" s="5">
        <v>31275.629997968699</v>
      </c>
      <c r="I16403" s="5">
        <v>24535.7408881187</v>
      </c>
      <c r="J16403" s="6">
        <v>6.0930508470618898</v>
      </c>
      <c r="K16403" s="3" t="s">
        <v>10</v>
      </c>
      <c r="L16403" s="7">
        <v>1.7693540235330399E-4</v>
      </c>
      <c r="M16403" s="8">
        <v>0.93081875056668784</v>
      </c>
      <c r="N16403" s="1" t="s">
        <v>18</v>
      </c>
    </row>
    <row r="16404" spans="1:14" x14ac:dyDescent="0.3">
      <c r="A16404" s="3">
        <f t="shared" si="256"/>
        <v>16403</v>
      </c>
      <c r="B16404" s="3">
        <v>3</v>
      </c>
      <c r="C16404" s="4">
        <v>3877</v>
      </c>
      <c r="D16404" s="5">
        <v>17795.810000000001</v>
      </c>
      <c r="E16404" s="5">
        <v>15197.840295791601</v>
      </c>
      <c r="F16404" s="6">
        <v>4.5900980139282996</v>
      </c>
      <c r="G16404" s="4">
        <v>3838</v>
      </c>
      <c r="H16404" s="5">
        <v>17411.7</v>
      </c>
      <c r="I16404" s="5">
        <v>15044.9602928162</v>
      </c>
      <c r="J16404" s="6">
        <v>4.5366597186034401</v>
      </c>
      <c r="K16404" s="3" t="s">
        <v>10</v>
      </c>
      <c r="L16404" s="7">
        <v>1.16420815334885E-2</v>
      </c>
      <c r="M16404" s="8">
        <v>0.98994067578024247</v>
      </c>
      <c r="N16404" s="1" t="s">
        <v>18</v>
      </c>
    </row>
    <row r="16405" spans="1:14" x14ac:dyDescent="0.3">
      <c r="A16405" s="3">
        <f t="shared" si="256"/>
        <v>16404</v>
      </c>
      <c r="B16405" s="3">
        <v>3</v>
      </c>
      <c r="C16405" s="4">
        <v>1308.5</v>
      </c>
      <c r="D16405" s="5">
        <v>5690.9950149208498</v>
      </c>
      <c r="E16405" s="5">
        <v>4422.7301497459403</v>
      </c>
      <c r="F16405" s="6">
        <v>4.3492510622245604</v>
      </c>
      <c r="G16405" s="4">
        <v>1361</v>
      </c>
      <c r="H16405" s="5">
        <v>5940.6200158596002</v>
      </c>
      <c r="I16405" s="5">
        <v>4600.1801557540903</v>
      </c>
      <c r="J16405" s="6">
        <v>4.3648934723435699</v>
      </c>
      <c r="K16405" s="3" t="s">
        <v>10</v>
      </c>
      <c r="L16405" s="7">
        <v>-3.5965755701897E-3</v>
      </c>
      <c r="M16405" s="8">
        <v>1.0401222774168897</v>
      </c>
      <c r="N16405" s="1" t="s">
        <v>17</v>
      </c>
    </row>
    <row r="16406" spans="1:14" x14ac:dyDescent="0.3">
      <c r="A16406" s="3">
        <f t="shared" si="256"/>
        <v>16405</v>
      </c>
      <c r="B16406" s="3">
        <v>3</v>
      </c>
      <c r="C16406" s="4">
        <v>3565</v>
      </c>
      <c r="D16406" s="5">
        <v>15421.290037393601</v>
      </c>
      <c r="E16406" s="5">
        <v>12049.700404167201</v>
      </c>
      <c r="F16406" s="6">
        <v>4.3257475560711303</v>
      </c>
      <c r="G16406" s="4">
        <v>3278</v>
      </c>
      <c r="H16406" s="5">
        <v>14053.6200375929</v>
      </c>
      <c r="I16406" s="5">
        <v>11079.640372276301</v>
      </c>
      <c r="J16406" s="6">
        <v>4.2872544348971804</v>
      </c>
      <c r="K16406" s="3" t="s">
        <v>10</v>
      </c>
      <c r="L16406" s="7">
        <v>8.8986055415844392E-3</v>
      </c>
      <c r="M16406" s="8">
        <v>0.91949509116409534</v>
      </c>
      <c r="N16406" s="1" t="s">
        <v>18</v>
      </c>
    </row>
    <row r="16407" spans="1:14" x14ac:dyDescent="0.3">
      <c r="A16407" s="3">
        <f t="shared" si="256"/>
        <v>16406</v>
      </c>
      <c r="B16407" s="3">
        <v>3</v>
      </c>
      <c r="C16407" s="4">
        <v>1431</v>
      </c>
      <c r="D16407" s="5">
        <v>5091.3400341868501</v>
      </c>
      <c r="E16407" s="5">
        <v>3749.2198481559749</v>
      </c>
      <c r="F16407" s="6">
        <v>3.5578896115910799</v>
      </c>
      <c r="G16407" s="4">
        <v>1392</v>
      </c>
      <c r="H16407" s="5">
        <v>4967.3600358963004</v>
      </c>
      <c r="I16407" s="5">
        <v>3647.0398492813101</v>
      </c>
      <c r="J16407" s="6">
        <v>3.5685057729140102</v>
      </c>
      <c r="K16407" s="3" t="s">
        <v>10</v>
      </c>
      <c r="L16407" s="7">
        <v>-2.98383662279471E-3</v>
      </c>
      <c r="M16407" s="8">
        <v>0.97274633123689724</v>
      </c>
      <c r="N16407" s="1" t="s">
        <v>18</v>
      </c>
    </row>
    <row r="16408" spans="1:14" x14ac:dyDescent="0.3">
      <c r="A16408" s="3">
        <f t="shared" si="256"/>
        <v>16407</v>
      </c>
      <c r="B16408" s="3">
        <v>3</v>
      </c>
      <c r="C16408" s="4">
        <v>3667</v>
      </c>
      <c r="D16408" s="5">
        <v>12944.1400847435</v>
      </c>
      <c r="E16408" s="5">
        <v>9607.5396113395691</v>
      </c>
      <c r="F16408" s="6">
        <v>3.5298991231915702</v>
      </c>
      <c r="G16408" s="4">
        <v>3493</v>
      </c>
      <c r="H16408" s="5">
        <v>12361.3800902367</v>
      </c>
      <c r="I16408" s="5">
        <v>9151.6596269607508</v>
      </c>
      <c r="J16408" s="6">
        <v>3.5389006842933499</v>
      </c>
      <c r="K16408" s="3" t="s">
        <v>10</v>
      </c>
      <c r="L16408" s="7">
        <v>-2.5500901832105701E-3</v>
      </c>
      <c r="M16408" s="8">
        <v>0.95254976820289061</v>
      </c>
      <c r="N16408" s="1" t="s">
        <v>18</v>
      </c>
    </row>
    <row r="16409" spans="1:14" x14ac:dyDescent="0.3">
      <c r="A16409" s="3">
        <f t="shared" si="256"/>
        <v>16408</v>
      </c>
      <c r="B16409" s="3">
        <v>3</v>
      </c>
      <c r="C16409" s="4">
        <v>1157</v>
      </c>
      <c r="D16409" s="5">
        <v>5038.1350150108501</v>
      </c>
      <c r="E16409" s="5">
        <v>3910.6601309776302</v>
      </c>
      <c r="F16409" s="6">
        <v>4.3544814304328696</v>
      </c>
      <c r="G16409" s="4">
        <v>1167</v>
      </c>
      <c r="H16409" s="5">
        <v>5095.8200139999399</v>
      </c>
      <c r="I16409" s="5">
        <v>3944.4601325988801</v>
      </c>
      <c r="J16409" s="6">
        <v>4.3665981268208602</v>
      </c>
      <c r="K16409" s="3" t="s">
        <v>10</v>
      </c>
      <c r="L16409" s="7">
        <v>-2.7825807921240801E-3</v>
      </c>
      <c r="M16409" s="8">
        <v>1.0086430423509076</v>
      </c>
      <c r="N16409" s="1" t="s">
        <v>17</v>
      </c>
    </row>
    <row r="16410" spans="1:14" x14ac:dyDescent="0.3">
      <c r="A16410" s="3">
        <f t="shared" si="256"/>
        <v>16409</v>
      </c>
      <c r="B16410" s="3">
        <v>3</v>
      </c>
      <c r="C16410" s="4">
        <v>3048</v>
      </c>
      <c r="D16410" s="5">
        <v>13144.370033740999</v>
      </c>
      <c r="E16410" s="5">
        <v>10302.240345001201</v>
      </c>
      <c r="F16410" s="6">
        <v>4.3124573601512504</v>
      </c>
      <c r="G16410" s="4">
        <v>2648</v>
      </c>
      <c r="H16410" s="5">
        <v>11416.5500326157</v>
      </c>
      <c r="I16410" s="5">
        <v>8950.2402982711792</v>
      </c>
      <c r="J16410" s="6">
        <v>4.3113859639787204</v>
      </c>
      <c r="K16410" s="3" t="s">
        <v>10</v>
      </c>
      <c r="L16410" s="7">
        <v>2.48442148651034E-4</v>
      </c>
      <c r="M16410" s="8">
        <v>0.86876640419947504</v>
      </c>
      <c r="N16410" s="1" t="s">
        <v>17</v>
      </c>
    </row>
    <row r="16411" spans="1:14" x14ac:dyDescent="0.3">
      <c r="A16411" s="3">
        <f t="shared" si="256"/>
        <v>16410</v>
      </c>
      <c r="B16411" s="3">
        <v>3</v>
      </c>
      <c r="C16411" s="4">
        <v>1488</v>
      </c>
      <c r="D16411" s="5">
        <v>6483.4050189256504</v>
      </c>
      <c r="E16411" s="5">
        <v>5029.4401698112497</v>
      </c>
      <c r="F16411" s="6">
        <v>4.3571270288478896</v>
      </c>
      <c r="G16411" s="4">
        <v>1498</v>
      </c>
      <c r="H16411" s="5">
        <v>6549.4400205612201</v>
      </c>
      <c r="I16411" s="5">
        <v>5063.2401714324997</v>
      </c>
      <c r="J16411" s="6">
        <v>4.3721228441663698</v>
      </c>
      <c r="K16411" s="3" t="s">
        <v>10</v>
      </c>
      <c r="L16411" s="7">
        <v>-3.4416750347621202E-3</v>
      </c>
      <c r="M16411" s="8">
        <v>1.006720430107527</v>
      </c>
      <c r="N16411" s="1" t="s">
        <v>17</v>
      </c>
    </row>
    <row r="16412" spans="1:14" x14ac:dyDescent="0.3">
      <c r="A16412" s="3">
        <f t="shared" si="256"/>
        <v>16411</v>
      </c>
      <c r="B16412" s="3">
        <v>3</v>
      </c>
      <c r="C16412" s="4">
        <v>3743</v>
      </c>
      <c r="D16412" s="5">
        <v>16212.5800433159</v>
      </c>
      <c r="E16412" s="5">
        <v>12651.340424537701</v>
      </c>
      <c r="F16412" s="6">
        <v>4.3314400329457401</v>
      </c>
      <c r="G16412" s="4">
        <v>3230</v>
      </c>
      <c r="H16412" s="5">
        <v>13953.520039081601</v>
      </c>
      <c r="I16412" s="5">
        <v>10917.4003667831</v>
      </c>
      <c r="J16412" s="6">
        <v>4.3199752442976997</v>
      </c>
      <c r="K16412" s="3" t="s">
        <v>10</v>
      </c>
      <c r="L16412" s="7">
        <v>2.64687691872258E-3</v>
      </c>
      <c r="M16412" s="8">
        <v>0.86294416243654826</v>
      </c>
      <c r="N16412" s="1" t="s">
        <v>17</v>
      </c>
    </row>
    <row r="16413" spans="1:14" x14ac:dyDescent="0.3">
      <c r="A16413" s="3">
        <f t="shared" si="256"/>
        <v>16412</v>
      </c>
      <c r="B16413" s="3">
        <v>3</v>
      </c>
      <c r="C16413" s="4">
        <v>1837</v>
      </c>
      <c r="D16413" s="5">
        <v>9362.0400000000009</v>
      </c>
      <c r="E16413" s="5">
        <v>5051.75</v>
      </c>
      <c r="F16413" s="6">
        <v>5.0963745236799101</v>
      </c>
      <c r="G16413" s="4">
        <v>1946</v>
      </c>
      <c r="H16413" s="5">
        <v>9684.35</v>
      </c>
      <c r="I16413" s="5">
        <v>5351.5</v>
      </c>
      <c r="J16413" s="6">
        <v>4.9765416238437803</v>
      </c>
      <c r="K16413" s="3" t="s">
        <v>10</v>
      </c>
      <c r="L16413" s="7">
        <v>2.3513362151729101E-2</v>
      </c>
      <c r="M16413" s="8">
        <v>1.0593358737071312</v>
      </c>
      <c r="N16413" s="1" t="s">
        <v>18</v>
      </c>
    </row>
    <row r="16414" spans="1:14" x14ac:dyDescent="0.3">
      <c r="A16414" s="3">
        <f t="shared" si="256"/>
        <v>16413</v>
      </c>
      <c r="B16414" s="3">
        <v>3</v>
      </c>
      <c r="C16414" s="4">
        <v>2441</v>
      </c>
      <c r="D16414" s="5">
        <v>12359.69</v>
      </c>
      <c r="E16414" s="5">
        <v>6712.75</v>
      </c>
      <c r="F16414" s="6">
        <v>5.0633715690290897</v>
      </c>
      <c r="G16414" s="4">
        <v>3499</v>
      </c>
      <c r="H16414" s="5">
        <v>13961.67</v>
      </c>
      <c r="I16414" s="5">
        <v>9622.25</v>
      </c>
      <c r="J16414" s="6">
        <v>3.9901886253215202</v>
      </c>
      <c r="K16414" s="3" t="s">
        <v>12</v>
      </c>
      <c r="L16414" s="7">
        <v>0.211950264577038</v>
      </c>
      <c r="M16414" s="8">
        <v>1.4334289225727161</v>
      </c>
      <c r="N16414" s="1" t="s">
        <v>17</v>
      </c>
    </row>
    <row r="16415" spans="1:14" x14ac:dyDescent="0.3">
      <c r="A16415" s="3">
        <f t="shared" si="256"/>
        <v>16414</v>
      </c>
      <c r="B16415" s="3">
        <v>3</v>
      </c>
      <c r="C16415" s="4">
        <v>1148</v>
      </c>
      <c r="D16415" s="5">
        <v>5866.19</v>
      </c>
      <c r="E16415" s="5">
        <v>3157</v>
      </c>
      <c r="F16415" s="6">
        <v>5.1099216027874599</v>
      </c>
      <c r="G16415" s="4">
        <v>1235</v>
      </c>
      <c r="H16415" s="5">
        <v>6137.05</v>
      </c>
      <c r="I16415" s="5">
        <v>3396.25</v>
      </c>
      <c r="J16415" s="6">
        <v>4.9692712550607299</v>
      </c>
      <c r="K16415" s="3" t="s">
        <v>10</v>
      </c>
      <c r="L16415" s="7">
        <v>2.75249521734354E-2</v>
      </c>
      <c r="M16415" s="8">
        <v>1.0757839721254356</v>
      </c>
      <c r="N16415" s="1" t="s">
        <v>18</v>
      </c>
    </row>
    <row r="16416" spans="1:14" x14ac:dyDescent="0.3">
      <c r="A16416" s="3">
        <f t="shared" si="256"/>
        <v>16415</v>
      </c>
      <c r="B16416" s="3">
        <v>3</v>
      </c>
      <c r="C16416" s="4">
        <v>1095</v>
      </c>
      <c r="D16416" s="5">
        <v>5511.54</v>
      </c>
      <c r="E16416" s="5">
        <v>3011.25</v>
      </c>
      <c r="F16416" s="6">
        <v>5.0333698630137</v>
      </c>
      <c r="G16416" s="4">
        <v>1655</v>
      </c>
      <c r="H16416" s="5">
        <v>6590.03</v>
      </c>
      <c r="I16416" s="5">
        <v>4551.25</v>
      </c>
      <c r="J16416" s="6">
        <v>3.9818912386707002</v>
      </c>
      <c r="K16416" s="3" t="s">
        <v>12</v>
      </c>
      <c r="L16416" s="7">
        <v>0.208901521835202</v>
      </c>
      <c r="M16416" s="8">
        <v>1.5114155251141552</v>
      </c>
      <c r="N16416" s="1" t="s">
        <v>18</v>
      </c>
    </row>
    <row r="16417" spans="1:14" x14ac:dyDescent="0.3">
      <c r="A16417" s="3">
        <f t="shared" si="256"/>
        <v>16416</v>
      </c>
      <c r="B16417" s="3">
        <v>3</v>
      </c>
      <c r="C16417" s="4">
        <v>1442</v>
      </c>
      <c r="D16417" s="5">
        <v>7392.14</v>
      </c>
      <c r="E16417" s="5">
        <v>3965.5</v>
      </c>
      <c r="F16417" s="6">
        <v>5.1263106796116498</v>
      </c>
      <c r="G16417" s="4">
        <v>1497</v>
      </c>
      <c r="H16417" s="5">
        <v>7437.2</v>
      </c>
      <c r="I16417" s="5">
        <v>4116.75</v>
      </c>
      <c r="J16417" s="6">
        <v>4.9680694722778904</v>
      </c>
      <c r="K16417" s="3" t="s">
        <v>10</v>
      </c>
      <c r="L16417" s="7">
        <v>3.0868438770813598E-2</v>
      </c>
      <c r="M16417" s="8">
        <v>1.0381414701803051</v>
      </c>
      <c r="N16417" s="1" t="s">
        <v>17</v>
      </c>
    </row>
    <row r="16418" spans="1:14" x14ac:dyDescent="0.3">
      <c r="A16418" s="3">
        <f t="shared" si="256"/>
        <v>16417</v>
      </c>
      <c r="B16418" s="3">
        <v>3</v>
      </c>
      <c r="C16418" s="4">
        <v>1544</v>
      </c>
      <c r="D16418" s="5">
        <v>7883.16</v>
      </c>
      <c r="E16418" s="5">
        <v>4246</v>
      </c>
      <c r="F16418" s="6">
        <v>5.1056735751295301</v>
      </c>
      <c r="G16418" s="4">
        <v>1573</v>
      </c>
      <c r="H16418" s="5">
        <v>7827.05</v>
      </c>
      <c r="I16418" s="5">
        <v>4325.75</v>
      </c>
      <c r="J16418" s="6">
        <v>4.9758741258741299</v>
      </c>
      <c r="K16418" s="3" t="s">
        <v>10</v>
      </c>
      <c r="L16418" s="7">
        <v>2.5422590642629399E-2</v>
      </c>
      <c r="M16418" s="8">
        <v>1.0187823834196892</v>
      </c>
      <c r="N16418" s="1" t="s">
        <v>18</v>
      </c>
    </row>
    <row r="16419" spans="1:14" x14ac:dyDescent="0.3">
      <c r="A16419" s="3">
        <f t="shared" si="256"/>
        <v>16418</v>
      </c>
      <c r="B16419" s="3">
        <v>3</v>
      </c>
      <c r="C16419" s="4">
        <v>1803</v>
      </c>
      <c r="D16419" s="5">
        <v>9116.2000000000007</v>
      </c>
      <c r="E16419" s="5">
        <v>4958.25</v>
      </c>
      <c r="F16419" s="6">
        <v>5.0561286744315002</v>
      </c>
      <c r="G16419" s="4">
        <v>2720</v>
      </c>
      <c r="H16419" s="5">
        <v>10850.49</v>
      </c>
      <c r="I16419" s="5">
        <v>7480</v>
      </c>
      <c r="J16419" s="6">
        <v>3.9891507352941198</v>
      </c>
      <c r="K16419" s="3" t="s">
        <v>12</v>
      </c>
      <c r="L16419" s="7">
        <v>0.21102665850515601</v>
      </c>
      <c r="M16419" s="8">
        <v>1.5085967831392124</v>
      </c>
      <c r="N16419" s="1" t="s">
        <v>18</v>
      </c>
    </row>
    <row r="16420" spans="1:14" x14ac:dyDescent="0.3">
      <c r="A16420" s="3">
        <f t="shared" si="256"/>
        <v>16419</v>
      </c>
      <c r="B16420" s="3">
        <v>3</v>
      </c>
      <c r="C16420" s="4">
        <v>780</v>
      </c>
      <c r="D16420" s="5">
        <v>4008.1</v>
      </c>
      <c r="E16420" s="5">
        <v>2145</v>
      </c>
      <c r="F16420" s="6">
        <v>5.1385897435897396</v>
      </c>
      <c r="G16420" s="4">
        <v>774</v>
      </c>
      <c r="H16420" s="5">
        <v>3855.06</v>
      </c>
      <c r="I16420" s="5">
        <v>2128.5</v>
      </c>
      <c r="J16420" s="6">
        <v>4.9806976744186002</v>
      </c>
      <c r="K16420" s="3" t="s">
        <v>10</v>
      </c>
      <c r="L16420" s="7">
        <v>3.0726731856363199E-2</v>
      </c>
      <c r="M16420" s="8">
        <v>0.99230769230769234</v>
      </c>
      <c r="N16420" s="1" t="s">
        <v>17</v>
      </c>
    </row>
    <row r="16421" spans="1:14" x14ac:dyDescent="0.3">
      <c r="A16421" s="3">
        <f t="shared" si="256"/>
        <v>16420</v>
      </c>
      <c r="B16421" s="3">
        <v>3</v>
      </c>
      <c r="C16421" s="4">
        <v>3613.5</v>
      </c>
      <c r="D16421" s="5">
        <v>7440.8149999999996</v>
      </c>
      <c r="E16421" s="5">
        <v>1987.4250358343099</v>
      </c>
      <c r="F16421" s="6">
        <v>2.05917116369171</v>
      </c>
      <c r="G16421" s="4">
        <v>3793</v>
      </c>
      <c r="H16421" s="5">
        <v>7556.0999999999904</v>
      </c>
      <c r="I16421" s="5">
        <v>2086.1500374078801</v>
      </c>
      <c r="J16421" s="6">
        <v>1.9921170577379399</v>
      </c>
      <c r="K16421" s="3" t="s">
        <v>10</v>
      </c>
      <c r="L16421" s="7">
        <v>3.2563638776660901E-2</v>
      </c>
      <c r="M16421" s="8">
        <v>1.0496748304967483</v>
      </c>
      <c r="N16421" s="1" t="s">
        <v>18</v>
      </c>
    </row>
    <row r="16422" spans="1:14" x14ac:dyDescent="0.3">
      <c r="A16422" s="3">
        <f t="shared" si="256"/>
        <v>16421</v>
      </c>
      <c r="B16422" s="3">
        <v>3</v>
      </c>
      <c r="C16422" s="4">
        <v>3621</v>
      </c>
      <c r="D16422" s="5">
        <v>7459.9250000000002</v>
      </c>
      <c r="E16422" s="5">
        <v>1991.5500357747101</v>
      </c>
      <c r="F16422" s="6">
        <v>2.0601836509251599</v>
      </c>
      <c r="G16422" s="4">
        <v>3769</v>
      </c>
      <c r="H16422" s="5">
        <v>7521.4799999999896</v>
      </c>
      <c r="I16422" s="5">
        <v>2072.9500372409798</v>
      </c>
      <c r="J16422" s="6">
        <v>1.99561687450252</v>
      </c>
      <c r="K16422" s="3" t="s">
        <v>10</v>
      </c>
      <c r="L16422" s="7">
        <v>3.1340301333642698E-2</v>
      </c>
      <c r="M16422" s="8">
        <v>1.0408726871030103</v>
      </c>
      <c r="N16422" s="1" t="s">
        <v>18</v>
      </c>
    </row>
    <row r="16423" spans="1:14" x14ac:dyDescent="0.3">
      <c r="A16423" s="3">
        <f t="shared" si="256"/>
        <v>16422</v>
      </c>
      <c r="B16423" s="3">
        <v>3</v>
      </c>
      <c r="C16423" s="4">
        <v>5829</v>
      </c>
      <c r="D16423" s="5">
        <v>41362.769999999997</v>
      </c>
      <c r="E16423" s="5">
        <v>29436.450942039501</v>
      </c>
      <c r="F16423" s="6">
        <v>7.0960319094184303</v>
      </c>
      <c r="G16423" s="4">
        <v>7099</v>
      </c>
      <c r="H16423" s="5">
        <v>50434.44</v>
      </c>
      <c r="I16423" s="5">
        <v>35849.951106071501</v>
      </c>
      <c r="J16423" s="6">
        <v>7.1044428792787704</v>
      </c>
      <c r="K16423" s="3" t="s">
        <v>10</v>
      </c>
      <c r="L16423" s="7">
        <v>-1.1853060932804701E-3</v>
      </c>
      <c r="M16423" s="8">
        <v>1.2178761365585864</v>
      </c>
      <c r="N16423" s="1" t="s">
        <v>17</v>
      </c>
    </row>
    <row r="16424" spans="1:14" x14ac:dyDescent="0.3">
      <c r="A16424" s="3">
        <f t="shared" si="256"/>
        <v>16423</v>
      </c>
      <c r="B16424" s="3">
        <v>3</v>
      </c>
      <c r="C16424" s="4">
        <v>4530</v>
      </c>
      <c r="D16424" s="5">
        <v>31260.45</v>
      </c>
      <c r="E16424" s="5">
        <v>22876.500623702999</v>
      </c>
      <c r="F16424" s="6">
        <v>6.9007615894039702</v>
      </c>
      <c r="G16424" s="4">
        <v>5062</v>
      </c>
      <c r="H16424" s="5">
        <v>35087.54</v>
      </c>
      <c r="I16424" s="5">
        <v>25563.100658416701</v>
      </c>
      <c r="J16424" s="6">
        <v>6.9315566969577196</v>
      </c>
      <c r="K16424" s="3" t="s">
        <v>10</v>
      </c>
      <c r="L16424" s="7">
        <v>-4.4625665087511101E-3</v>
      </c>
      <c r="M16424" s="8">
        <v>1.117439293598234</v>
      </c>
      <c r="N16424" s="1" t="s">
        <v>18</v>
      </c>
    </row>
    <row r="16425" spans="1:14" x14ac:dyDescent="0.3">
      <c r="A16425" s="3">
        <f t="shared" si="256"/>
        <v>16424</v>
      </c>
      <c r="B16425" s="3">
        <v>3</v>
      </c>
      <c r="C16425" s="4">
        <v>5625</v>
      </c>
      <c r="D16425" s="5">
        <v>39890.31</v>
      </c>
      <c r="E16425" s="5">
        <v>28406.250916481</v>
      </c>
      <c r="F16425" s="6">
        <v>7.0916106666666696</v>
      </c>
      <c r="G16425" s="4">
        <v>6387</v>
      </c>
      <c r="H16425" s="5">
        <v>45343.63</v>
      </c>
      <c r="I16425" s="5">
        <v>32254.3510255814</v>
      </c>
      <c r="J16425" s="6">
        <v>7.0993627681227496</v>
      </c>
      <c r="K16425" s="3" t="s">
        <v>10</v>
      </c>
      <c r="L16425" s="7">
        <v>-1.0931369219861901E-3</v>
      </c>
      <c r="M16425" s="8">
        <v>1.1354666666666666</v>
      </c>
      <c r="N16425" s="1" t="s">
        <v>18</v>
      </c>
    </row>
    <row r="16426" spans="1:14" x14ac:dyDescent="0.3">
      <c r="A16426" s="3">
        <f t="shared" si="256"/>
        <v>16425</v>
      </c>
      <c r="B16426" s="3">
        <v>3</v>
      </c>
      <c r="C16426" s="4">
        <v>3255.5</v>
      </c>
      <c r="D16426" s="5">
        <v>22408.685000000001</v>
      </c>
      <c r="E16426" s="5">
        <v>16440.27549791335</v>
      </c>
      <c r="F16426" s="6">
        <v>6.8833312855168201</v>
      </c>
      <c r="G16426" s="4">
        <v>3174</v>
      </c>
      <c r="H16426" s="5">
        <v>21876.93</v>
      </c>
      <c r="I16426" s="5">
        <v>16028.7004909515</v>
      </c>
      <c r="J16426" s="6">
        <v>6.8925425330812899</v>
      </c>
      <c r="K16426" s="3" t="s">
        <v>10</v>
      </c>
      <c r="L16426" s="7">
        <v>-1.33819617019588E-3</v>
      </c>
      <c r="M16426" s="8">
        <v>0.97496544309629862</v>
      </c>
      <c r="N16426" s="1" t="s">
        <v>17</v>
      </c>
    </row>
    <row r="16427" spans="1:14" x14ac:dyDescent="0.3">
      <c r="A16427" s="3">
        <f t="shared" si="256"/>
        <v>16426</v>
      </c>
      <c r="B16427" s="3">
        <v>3</v>
      </c>
      <c r="C16427" s="4">
        <v>5471</v>
      </c>
      <c r="D16427" s="5">
        <v>27930.979998826999</v>
      </c>
      <c r="E16427" s="5">
        <v>15865.900455474901</v>
      </c>
      <c r="F16427" s="6">
        <v>5.1052787422458401</v>
      </c>
      <c r="G16427" s="4">
        <v>5454</v>
      </c>
      <c r="H16427" s="5">
        <v>27834.7600004673</v>
      </c>
      <c r="I16427" s="5">
        <v>15816.6004443169</v>
      </c>
      <c r="J16427" s="6">
        <v>5.1035496883878402</v>
      </c>
      <c r="K16427" s="3" t="s">
        <v>10</v>
      </c>
      <c r="L16427" s="7">
        <v>3.3867961874183201E-4</v>
      </c>
      <c r="M16427" s="8">
        <v>0.99689270700054833</v>
      </c>
      <c r="N16427" s="1" t="s">
        <v>17</v>
      </c>
    </row>
    <row r="16428" spans="1:14" x14ac:dyDescent="0.3">
      <c r="A16428" s="3">
        <f t="shared" si="256"/>
        <v>16427</v>
      </c>
      <c r="B16428" s="3">
        <v>3</v>
      </c>
      <c r="C16428" s="4">
        <v>6368</v>
      </c>
      <c r="D16428" s="5">
        <v>32468.0099990368</v>
      </c>
      <c r="E16428" s="5">
        <v>18467.200508117701</v>
      </c>
      <c r="F16428" s="6">
        <v>5.0986196606527603</v>
      </c>
      <c r="G16428" s="4">
        <v>6458</v>
      </c>
      <c r="H16428" s="5">
        <v>32319.919999033202</v>
      </c>
      <c r="I16428" s="5">
        <v>18728.200502395601</v>
      </c>
      <c r="J16428" s="6">
        <v>5.0046330131671102</v>
      </c>
      <c r="K16428" s="3" t="s">
        <v>10</v>
      </c>
      <c r="L16428" s="7">
        <v>1.84337435896555E-2</v>
      </c>
      <c r="M16428" s="8">
        <v>1.0141331658291457</v>
      </c>
      <c r="N16428" s="1" t="s">
        <v>18</v>
      </c>
    </row>
    <row r="16429" spans="1:14" x14ac:dyDescent="0.3">
      <c r="A16429" s="3">
        <f t="shared" si="256"/>
        <v>16428</v>
      </c>
      <c r="B16429" s="3">
        <v>3</v>
      </c>
      <c r="C16429" s="4">
        <v>2500</v>
      </c>
      <c r="D16429" s="5">
        <v>23987.66</v>
      </c>
      <c r="E16429" s="5">
        <v>18999.999732494402</v>
      </c>
      <c r="F16429" s="6">
        <v>9.5950640000000007</v>
      </c>
      <c r="G16429" s="4">
        <v>3501</v>
      </c>
      <c r="H16429" s="5">
        <v>32309.66</v>
      </c>
      <c r="I16429" s="5">
        <v>26607.599633693699</v>
      </c>
      <c r="J16429" s="6">
        <v>9.2286946586689496</v>
      </c>
      <c r="K16429" s="3" t="s">
        <v>10</v>
      </c>
      <c r="L16429" s="7">
        <v>3.8183105535413597E-2</v>
      </c>
      <c r="M16429" s="8">
        <v>1.4004000000000001</v>
      </c>
      <c r="N16429" s="1" t="s">
        <v>18</v>
      </c>
    </row>
    <row r="16430" spans="1:14" x14ac:dyDescent="0.3">
      <c r="A16430" s="3">
        <f t="shared" si="256"/>
        <v>16429</v>
      </c>
      <c r="B16430" s="3">
        <v>3</v>
      </c>
      <c r="C16430" s="4">
        <v>2351</v>
      </c>
      <c r="D16430" s="5">
        <v>22090.3</v>
      </c>
      <c r="E16430" s="5">
        <v>17867.599751472499</v>
      </c>
      <c r="F16430" s="6">
        <v>9.3961293066780094</v>
      </c>
      <c r="G16430" s="4">
        <v>3376</v>
      </c>
      <c r="H16430" s="5">
        <v>30763.040000000001</v>
      </c>
      <c r="I16430" s="5">
        <v>25657.599647045099</v>
      </c>
      <c r="J16430" s="6">
        <v>9.1122748815165906</v>
      </c>
      <c r="K16430" s="3" t="s">
        <v>10</v>
      </c>
      <c r="L16430" s="7">
        <v>3.0209718906239399E-2</v>
      </c>
      <c r="M16430" s="8">
        <v>1.4359846873670778</v>
      </c>
      <c r="N16430" s="1" t="s">
        <v>17</v>
      </c>
    </row>
    <row r="16431" spans="1:14" x14ac:dyDescent="0.3">
      <c r="A16431" s="3">
        <f t="shared" si="256"/>
        <v>16430</v>
      </c>
      <c r="B16431" s="3">
        <v>3</v>
      </c>
      <c r="C16431" s="4">
        <v>2492</v>
      </c>
      <c r="D16431" s="5">
        <v>23907.29</v>
      </c>
      <c r="E16431" s="5">
        <v>18939.199737071998</v>
      </c>
      <c r="F16431" s="6">
        <v>9.5936155698234398</v>
      </c>
      <c r="G16431" s="4">
        <v>3288</v>
      </c>
      <c r="H16431" s="5">
        <v>30208.720000000001</v>
      </c>
      <c r="I16431" s="5">
        <v>24988.799662113201</v>
      </c>
      <c r="J16431" s="6">
        <v>9.1875669099756703</v>
      </c>
      <c r="K16431" s="3" t="s">
        <v>10</v>
      </c>
      <c r="L16431" s="7">
        <v>4.2324883344814102E-2</v>
      </c>
      <c r="M16431" s="8">
        <v>1.319422150882825</v>
      </c>
      <c r="N16431" s="1" t="s">
        <v>18</v>
      </c>
    </row>
    <row r="16432" spans="1:14" x14ac:dyDescent="0.3">
      <c r="A16432" s="3">
        <f t="shared" si="256"/>
        <v>16431</v>
      </c>
      <c r="B16432" s="3">
        <v>3</v>
      </c>
      <c r="C16432" s="4">
        <v>2292</v>
      </c>
      <c r="D16432" s="5">
        <v>21325.53</v>
      </c>
      <c r="E16432" s="5">
        <v>17419.1997623444</v>
      </c>
      <c r="F16432" s="6">
        <v>9.3043324607329794</v>
      </c>
      <c r="G16432" s="4">
        <v>3098</v>
      </c>
      <c r="H16432" s="5">
        <v>28371.26</v>
      </c>
      <c r="I16432" s="5">
        <v>23544.7996735573</v>
      </c>
      <c r="J16432" s="6">
        <v>9.1579276952872792</v>
      </c>
      <c r="K16432" s="3" t="s">
        <v>10</v>
      </c>
      <c r="L16432" s="7">
        <v>1.5735117598556302E-2</v>
      </c>
      <c r="M16432" s="8">
        <v>1.3516579406631763</v>
      </c>
      <c r="N16432" s="1" t="s">
        <v>18</v>
      </c>
    </row>
    <row r="16433" spans="1:14" x14ac:dyDescent="0.3">
      <c r="A16433" s="3">
        <f t="shared" si="256"/>
        <v>16432</v>
      </c>
      <c r="B16433" s="3">
        <v>3</v>
      </c>
      <c r="C16433" s="4">
        <v>1962.5</v>
      </c>
      <c r="D16433" s="5">
        <v>4009.2750000000001</v>
      </c>
      <c r="E16433" s="5">
        <v>1962.5</v>
      </c>
      <c r="F16433" s="6">
        <v>2.0429426751592401</v>
      </c>
      <c r="G16433" s="4">
        <v>2273</v>
      </c>
      <c r="H16433" s="5">
        <v>4452.1899999999996</v>
      </c>
      <c r="I16433" s="5">
        <v>2273</v>
      </c>
      <c r="J16433" s="6">
        <v>1.9587285525736899</v>
      </c>
      <c r="K16433" s="3" t="s">
        <v>10</v>
      </c>
      <c r="L16433" s="7">
        <v>4.1221970449553398E-2</v>
      </c>
      <c r="M16433" s="8">
        <v>1.1582165605095542</v>
      </c>
      <c r="N16433" s="1" t="s">
        <v>18</v>
      </c>
    </row>
    <row r="16434" spans="1:14" x14ac:dyDescent="0.3">
      <c r="A16434" s="3">
        <f t="shared" si="256"/>
        <v>16433</v>
      </c>
      <c r="B16434" s="3">
        <v>3</v>
      </c>
      <c r="C16434" s="4">
        <v>3812.5</v>
      </c>
      <c r="D16434" s="5">
        <v>3809.085</v>
      </c>
      <c r="E16434" s="5">
        <v>1715.6249741613849</v>
      </c>
      <c r="F16434" s="6">
        <v>0.99910426229508198</v>
      </c>
      <c r="G16434" s="4">
        <v>5387</v>
      </c>
      <c r="H16434" s="5">
        <v>5377.54</v>
      </c>
      <c r="I16434" s="5">
        <v>2424.1499649882298</v>
      </c>
      <c r="J16434" s="6">
        <v>0.99824392054947098</v>
      </c>
      <c r="K16434" s="3" t="s">
        <v>10</v>
      </c>
      <c r="L16434" s="7">
        <v>8.6111307706221495E-4</v>
      </c>
      <c r="M16434" s="8">
        <v>1.4129836065573771</v>
      </c>
      <c r="N16434" s="1" t="s">
        <v>18</v>
      </c>
    </row>
    <row r="16435" spans="1:14" x14ac:dyDescent="0.3">
      <c r="A16435" s="3">
        <f t="shared" si="256"/>
        <v>16434</v>
      </c>
      <c r="B16435" s="3">
        <v>3</v>
      </c>
      <c r="C16435" s="4">
        <v>11896</v>
      </c>
      <c r="D16435" s="5">
        <v>11882.86</v>
      </c>
      <c r="E16435" s="5">
        <v>5353.1999195218104</v>
      </c>
      <c r="F16435" s="6">
        <v>0.99889542703429701</v>
      </c>
      <c r="G16435" s="4">
        <v>17170</v>
      </c>
      <c r="H16435" s="5">
        <v>17149.650000000001</v>
      </c>
      <c r="I16435" s="5">
        <v>7726.4999048113796</v>
      </c>
      <c r="J16435" s="6">
        <v>0.99881479324403</v>
      </c>
      <c r="K16435" s="3" t="s">
        <v>10</v>
      </c>
      <c r="L16435" s="7">
        <v>8.0722954660555798E-5</v>
      </c>
      <c r="M16435" s="8">
        <v>1.4433422999327505</v>
      </c>
      <c r="N16435" s="1" t="s">
        <v>18</v>
      </c>
    </row>
    <row r="16436" spans="1:14" x14ac:dyDescent="0.3">
      <c r="A16436" s="3">
        <f t="shared" si="256"/>
        <v>16435</v>
      </c>
      <c r="B16436" s="3">
        <v>3</v>
      </c>
      <c r="C16436" s="4">
        <v>17333</v>
      </c>
      <c r="D16436" s="5">
        <v>17305.900000000001</v>
      </c>
      <c r="E16436" s="5">
        <v>7799.8499124646196</v>
      </c>
      <c r="F16436" s="6">
        <v>0.99843650839439202</v>
      </c>
      <c r="G16436" s="4">
        <v>17353</v>
      </c>
      <c r="H16436" s="5">
        <v>17285.560000000001</v>
      </c>
      <c r="I16436" s="5">
        <v>7808.8499081134796</v>
      </c>
      <c r="J16436" s="6">
        <v>0.99611364029274496</v>
      </c>
      <c r="K16436" s="3" t="s">
        <v>10</v>
      </c>
      <c r="L16436" s="7">
        <v>2.3265055735820898E-3</v>
      </c>
      <c r="M16436" s="8">
        <v>1.0011538683436221</v>
      </c>
      <c r="N16436" s="1" t="s">
        <v>18</v>
      </c>
    </row>
    <row r="16437" spans="1:14" x14ac:dyDescent="0.3">
      <c r="A16437" s="3">
        <f t="shared" si="256"/>
        <v>16436</v>
      </c>
      <c r="B16437" s="3">
        <v>3</v>
      </c>
      <c r="C16437" s="4">
        <v>25325</v>
      </c>
      <c r="D16437" s="5">
        <v>25161.48</v>
      </c>
      <c r="E16437" s="5">
        <v>11396.249909699</v>
      </c>
      <c r="F16437" s="6">
        <v>0.99354313919052295</v>
      </c>
      <c r="G16437" s="4">
        <v>26788</v>
      </c>
      <c r="H16437" s="5">
        <v>26552.62</v>
      </c>
      <c r="I16437" s="5">
        <v>12054.5999154449</v>
      </c>
      <c r="J16437" s="6">
        <v>0.99121322980438997</v>
      </c>
      <c r="K16437" s="3" t="s">
        <v>10</v>
      </c>
      <c r="L16437" s="7">
        <v>2.3450510543823501E-3</v>
      </c>
      <c r="M16437" s="8">
        <v>1.0577690029615006</v>
      </c>
      <c r="N16437" s="1" t="s">
        <v>1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DD9607-1311-48C9-AE74-3C5089F0EC21}">
  <dimension ref="A1:Q16439"/>
  <sheetViews>
    <sheetView workbookViewId="0">
      <selection activeCell="K4" sqref="K4"/>
    </sheetView>
  </sheetViews>
  <sheetFormatPr defaultRowHeight="14.4" x14ac:dyDescent="0.3"/>
  <cols>
    <col min="7" max="7" width="11.109375" bestFit="1" customWidth="1"/>
    <col min="8" max="8" width="10.88671875" bestFit="1" customWidth="1"/>
    <col min="9" max="9" width="12.109375" bestFit="1" customWidth="1"/>
    <col min="11" max="11" width="8.109375" bestFit="1" customWidth="1"/>
    <col min="12" max="12" width="14.6640625" bestFit="1" customWidth="1"/>
    <col min="16" max="16" width="14.109375" bestFit="1" customWidth="1"/>
    <col min="17" max="17" width="14.6640625" bestFit="1" customWidth="1"/>
  </cols>
  <sheetData>
    <row r="1" spans="1:17" x14ac:dyDescent="0.3">
      <c r="C1" s="15">
        <v>1.1039824003934668</v>
      </c>
      <c r="D1" s="15">
        <v>1.1335320181370201</v>
      </c>
      <c r="E1" s="15">
        <v>1.0446259869998755</v>
      </c>
      <c r="F1" s="15">
        <v>1.2006615243727174</v>
      </c>
      <c r="G1" s="15" t="s">
        <v>29</v>
      </c>
    </row>
    <row r="2" spans="1:17" x14ac:dyDescent="0.3">
      <c r="C2" s="16">
        <v>1.4674674708501139</v>
      </c>
      <c r="D2" s="16">
        <v>2.2090713193923599</v>
      </c>
      <c r="E2" s="16">
        <v>1.639048322562688</v>
      </c>
      <c r="F2" s="16">
        <v>0.22746118790077496</v>
      </c>
      <c r="G2" s="16" t="s">
        <v>20</v>
      </c>
    </row>
    <row r="3" spans="1:17" x14ac:dyDescent="0.3">
      <c r="A3" s="9" t="s">
        <v>13</v>
      </c>
      <c r="B3" s="9" t="s">
        <v>15</v>
      </c>
      <c r="C3" s="9" t="s">
        <v>23</v>
      </c>
      <c r="D3" s="9" t="s">
        <v>24</v>
      </c>
      <c r="E3" s="9" t="s">
        <v>25</v>
      </c>
      <c r="F3" s="9" t="s">
        <v>26</v>
      </c>
      <c r="G3" s="9" t="s">
        <v>1</v>
      </c>
      <c r="H3" s="9" t="s">
        <v>14</v>
      </c>
      <c r="I3" s="9" t="s">
        <v>9</v>
      </c>
      <c r="J3" s="9" t="s">
        <v>16</v>
      </c>
      <c r="K3" s="9" t="s">
        <v>21</v>
      </c>
      <c r="L3" s="9" t="s">
        <v>22</v>
      </c>
    </row>
    <row r="4" spans="1:17" x14ac:dyDescent="0.3">
      <c r="A4" s="3">
        <f>data!A2</f>
        <v>1</v>
      </c>
      <c r="B4" s="3">
        <f>data!B2</f>
        <v>1</v>
      </c>
      <c r="C4" s="3">
        <f>IF(B4=1,1,0)</f>
        <v>1</v>
      </c>
      <c r="D4" s="3">
        <f>IF(B4=2,1,0)</f>
        <v>0</v>
      </c>
      <c r="E4" s="3">
        <f>IF(B4=3,1,0)</f>
        <v>0</v>
      </c>
      <c r="F4" s="3">
        <f>IF(B4=4,1,0)</f>
        <v>0</v>
      </c>
      <c r="G4" s="5">
        <f>data!D2</f>
        <v>24096.3600459099</v>
      </c>
      <c r="H4" s="7">
        <f>data!L2</f>
        <v>9.4105883061720103E-2</v>
      </c>
      <c r="I4" s="8">
        <f>data!M2</f>
        <v>0.62340397525338953</v>
      </c>
      <c r="J4" s="7" t="str">
        <f>data!N2</f>
        <v>V</v>
      </c>
      <c r="K4" s="8">
        <f>SUMPRODUCT($C$1:$F$1,C4:F4)*EXP(SUMPRODUCT($C$2:$F$2*C4:F4)*H4)</f>
        <v>1.2674681503822607</v>
      </c>
      <c r="L4" s="6">
        <f>G4*(I4-K4)^2</f>
        <v>9995.6198257105916</v>
      </c>
    </row>
    <row r="5" spans="1:17" x14ac:dyDescent="0.3">
      <c r="A5" s="3">
        <f>data!A3</f>
        <v>2</v>
      </c>
      <c r="B5" s="3">
        <f>data!B3</f>
        <v>1</v>
      </c>
      <c r="C5" s="3">
        <f t="shared" ref="C5:C68" si="0">IF(B5=1,1,0)</f>
        <v>1</v>
      </c>
      <c r="D5" s="3">
        <f t="shared" ref="D5:D68" si="1">IF(B5=2,1,0)</f>
        <v>0</v>
      </c>
      <c r="E5" s="3">
        <f t="shared" ref="E5:E68" si="2">IF(B5=3,1,0)</f>
        <v>0</v>
      </c>
      <c r="F5" s="3">
        <f t="shared" ref="F5:F68" si="3">IF(B5=4,1,0)</f>
        <v>0</v>
      </c>
      <c r="G5" s="5">
        <f>data!D3</f>
        <v>16089.0100191236</v>
      </c>
      <c r="H5" s="7">
        <f>data!L3</f>
        <v>9.5183626431615903E-2</v>
      </c>
      <c r="I5" s="8">
        <f>data!M3</f>
        <v>1.0664361121223151</v>
      </c>
      <c r="J5" s="7" t="str">
        <f>data!N3</f>
        <v>T</v>
      </c>
      <c r="K5" s="8">
        <f t="shared" ref="K5:K68" si="4">SUMPRODUCT($C$1:$F$1,C5:F5)*EXP(SUMPRODUCT($C$2:$F$2*C5:F5)*H5)</f>
        <v>1.269474304867344</v>
      </c>
      <c r="L5" s="6">
        <f>G5*(I5-K5)^2</f>
        <v>663.26151763058999</v>
      </c>
      <c r="P5" s="3" t="s">
        <v>36</v>
      </c>
      <c r="Q5" s="13">
        <f>SUMIFS($L$3:$L$16438,$J$3:$J$16438,"T")</f>
        <v>77500406.799655095</v>
      </c>
    </row>
    <row r="6" spans="1:17" x14ac:dyDescent="0.3">
      <c r="A6" s="3">
        <f>data!A4</f>
        <v>3</v>
      </c>
      <c r="B6" s="3">
        <f>data!B4</f>
        <v>1</v>
      </c>
      <c r="C6" s="3">
        <f t="shared" si="0"/>
        <v>1</v>
      </c>
      <c r="D6" s="3">
        <f t="shared" si="1"/>
        <v>0</v>
      </c>
      <c r="E6" s="3">
        <f t="shared" si="2"/>
        <v>0</v>
      </c>
      <c r="F6" s="3">
        <f t="shared" si="3"/>
        <v>0</v>
      </c>
      <c r="G6" s="5">
        <f>data!D4</f>
        <v>26655.1500014216</v>
      </c>
      <c r="H6" s="7">
        <f>data!L4</f>
        <v>-2.7643361561502499E-3</v>
      </c>
      <c r="I6" s="8">
        <f>data!M4</f>
        <v>1.5219601540014205</v>
      </c>
      <c r="J6" s="7" t="str">
        <f>data!N4</f>
        <v>V</v>
      </c>
      <c r="K6" s="8">
        <f t="shared" si="4"/>
        <v>1.0995130859474624</v>
      </c>
      <c r="L6" s="6">
        <f>G6*(I6-K6)^2</f>
        <v>4756.9187265508563</v>
      </c>
      <c r="P6" s="12" t="s">
        <v>37</v>
      </c>
      <c r="Q6" s="13">
        <f>SUMIFS($L$3:$L$16438,$J$3:$J$16438,"V")</f>
        <v>32555114.760286324</v>
      </c>
    </row>
    <row r="7" spans="1:17" x14ac:dyDescent="0.3">
      <c r="A7" s="3">
        <f>data!A5</f>
        <v>4</v>
      </c>
      <c r="B7" s="3">
        <f>data!B5</f>
        <v>1</v>
      </c>
      <c r="C7" s="3">
        <f t="shared" si="0"/>
        <v>1</v>
      </c>
      <c r="D7" s="3">
        <f t="shared" si="1"/>
        <v>0</v>
      </c>
      <c r="E7" s="3">
        <f t="shared" si="2"/>
        <v>0</v>
      </c>
      <c r="F7" s="3">
        <f t="shared" si="3"/>
        <v>0</v>
      </c>
      <c r="G7" s="5">
        <f>data!D5</f>
        <v>14308.969999372999</v>
      </c>
      <c r="H7" s="7">
        <f>data!L5</f>
        <v>-2.0849415874172599E-4</v>
      </c>
      <c r="I7" s="8">
        <f>data!M5</f>
        <v>1.0713338451874084</v>
      </c>
      <c r="J7" s="7" t="str">
        <f>data!N5</f>
        <v>V</v>
      </c>
      <c r="K7" s="8">
        <f t="shared" si="4"/>
        <v>1.1036446793761585</v>
      </c>
      <c r="L7" s="6">
        <f>G7*(I7-K7)^2</f>
        <v>14.938421675111533</v>
      </c>
    </row>
    <row r="8" spans="1:17" x14ac:dyDescent="0.3">
      <c r="A8" s="3">
        <f>data!A6</f>
        <v>5</v>
      </c>
      <c r="B8" s="3">
        <f>data!B6</f>
        <v>3</v>
      </c>
      <c r="C8" s="3">
        <f t="shared" si="0"/>
        <v>0</v>
      </c>
      <c r="D8" s="3">
        <f t="shared" si="1"/>
        <v>0</v>
      </c>
      <c r="E8" s="3">
        <f t="shared" si="2"/>
        <v>1</v>
      </c>
      <c r="F8" s="3">
        <f t="shared" si="3"/>
        <v>0</v>
      </c>
      <c r="G8" s="5">
        <f>data!D6</f>
        <v>4061.65</v>
      </c>
      <c r="H8" s="7">
        <f>data!L6</f>
        <v>0.149405882178197</v>
      </c>
      <c r="I8" s="8">
        <f>data!M6</f>
        <v>1.2698072805139187</v>
      </c>
      <c r="J8" s="7" t="str">
        <f>data!N6</f>
        <v>T</v>
      </c>
      <c r="K8" s="8">
        <f t="shared" si="4"/>
        <v>1.3344808966068149</v>
      </c>
      <c r="L8" s="6">
        <f>G8*(I8-K8)^2</f>
        <v>16.988568487657762</v>
      </c>
    </row>
    <row r="9" spans="1:17" x14ac:dyDescent="0.3">
      <c r="A9" s="3">
        <f>data!A7</f>
        <v>6</v>
      </c>
      <c r="B9" s="3">
        <f>data!B7</f>
        <v>3</v>
      </c>
      <c r="C9" s="3">
        <f t="shared" si="0"/>
        <v>0</v>
      </c>
      <c r="D9" s="3">
        <f t="shared" si="1"/>
        <v>0</v>
      </c>
      <c r="E9" s="3">
        <f t="shared" si="2"/>
        <v>1</v>
      </c>
      <c r="F9" s="3">
        <f t="shared" si="3"/>
        <v>0</v>
      </c>
      <c r="G9" s="5">
        <f>data!D7</f>
        <v>10741.22</v>
      </c>
      <c r="H9" s="7">
        <f>data!L7</f>
        <v>0.21509148644143899</v>
      </c>
      <c r="I9" s="8">
        <f>data!M7</f>
        <v>1.3813358597820937</v>
      </c>
      <c r="J9" s="7" t="str">
        <f>data!N7</f>
        <v>T</v>
      </c>
      <c r="K9" s="8">
        <f t="shared" si="4"/>
        <v>1.4861728436343615</v>
      </c>
      <c r="L9" s="6">
        <f>G9*(I9-K9)^2</f>
        <v>118.05452755568824</v>
      </c>
    </row>
    <row r="10" spans="1:17" x14ac:dyDescent="0.3">
      <c r="A10" s="3">
        <f>data!A8</f>
        <v>7</v>
      </c>
      <c r="B10" s="3">
        <f>data!B8</f>
        <v>1</v>
      </c>
      <c r="C10" s="3">
        <f t="shared" si="0"/>
        <v>1</v>
      </c>
      <c r="D10" s="3">
        <f t="shared" si="1"/>
        <v>0</v>
      </c>
      <c r="E10" s="3">
        <f t="shared" si="2"/>
        <v>0</v>
      </c>
      <c r="F10" s="3">
        <f t="shared" si="3"/>
        <v>0</v>
      </c>
      <c r="G10" s="5">
        <f>data!D8</f>
        <v>11097.189998149899</v>
      </c>
      <c r="H10" s="7">
        <f>data!L8</f>
        <v>0.141458871550767</v>
      </c>
      <c r="I10" s="8">
        <f>data!M8</f>
        <v>1.2633863965267729</v>
      </c>
      <c r="J10" s="7" t="str">
        <f>data!N8</f>
        <v>V</v>
      </c>
      <c r="K10" s="8">
        <f t="shared" si="4"/>
        <v>1.3586754597504602</v>
      </c>
      <c r="L10" s="6">
        <f>G10*(I10-K10)^2</f>
        <v>100.76254699508077</v>
      </c>
    </row>
    <row r="11" spans="1:17" x14ac:dyDescent="0.3">
      <c r="A11" s="3">
        <f>data!A9</f>
        <v>8</v>
      </c>
      <c r="B11" s="3">
        <f>data!B9</f>
        <v>1</v>
      </c>
      <c r="C11" s="3">
        <f t="shared" si="0"/>
        <v>1</v>
      </c>
      <c r="D11" s="3">
        <f t="shared" si="1"/>
        <v>0</v>
      </c>
      <c r="E11" s="3">
        <f t="shared" si="2"/>
        <v>0</v>
      </c>
      <c r="F11" s="3">
        <f t="shared" si="3"/>
        <v>0</v>
      </c>
      <c r="G11" s="5">
        <f>data!D9</f>
        <v>10840.4899980426</v>
      </c>
      <c r="H11" s="7">
        <f>data!L9</f>
        <v>2.9537845630315598E-3</v>
      </c>
      <c r="I11" s="8">
        <f>data!M9</f>
        <v>2.3873666789260759</v>
      </c>
      <c r="J11" s="7" t="str">
        <f>data!N9</f>
        <v>T</v>
      </c>
      <c r="K11" s="8">
        <f t="shared" si="4"/>
        <v>1.1087780896231698</v>
      </c>
      <c r="L11" s="6">
        <f>G11*(I11-K11)^2</f>
        <v>17721.911426042858</v>
      </c>
    </row>
    <row r="12" spans="1:17" x14ac:dyDescent="0.3">
      <c r="A12" s="3">
        <f>data!A10</f>
        <v>9</v>
      </c>
      <c r="B12" s="3">
        <f>data!B10</f>
        <v>1</v>
      </c>
      <c r="C12" s="3">
        <f t="shared" si="0"/>
        <v>1</v>
      </c>
      <c r="D12" s="3">
        <f t="shared" si="1"/>
        <v>0</v>
      </c>
      <c r="E12" s="3">
        <f t="shared" si="2"/>
        <v>0</v>
      </c>
      <c r="F12" s="3">
        <f t="shared" si="3"/>
        <v>0</v>
      </c>
      <c r="G12" s="5">
        <f>data!D10</f>
        <v>10766.059998586799</v>
      </c>
      <c r="H12" s="7">
        <f>data!L10</f>
        <v>4.8286815530012902E-3</v>
      </c>
      <c r="I12" s="8">
        <f>data!M10</f>
        <v>1.4347464671654198</v>
      </c>
      <c r="J12" s="7" t="str">
        <f>data!N10</f>
        <v>V</v>
      </c>
      <c r="K12" s="8">
        <f t="shared" si="4"/>
        <v>1.1118329271384961</v>
      </c>
      <c r="L12" s="6">
        <f>G12*(I12-K12)^2</f>
        <v>1122.6110357879604</v>
      </c>
    </row>
    <row r="13" spans="1:17" x14ac:dyDescent="0.3">
      <c r="A13" s="3">
        <f>data!A11</f>
        <v>10</v>
      </c>
      <c r="B13" s="3">
        <f>data!B11</f>
        <v>1</v>
      </c>
      <c r="C13" s="3">
        <f t="shared" si="0"/>
        <v>1</v>
      </c>
      <c r="D13" s="3">
        <f t="shared" si="1"/>
        <v>0</v>
      </c>
      <c r="E13" s="3">
        <f t="shared" si="2"/>
        <v>0</v>
      </c>
      <c r="F13" s="3">
        <f t="shared" si="3"/>
        <v>0</v>
      </c>
      <c r="G13" s="5">
        <f>data!D11</f>
        <v>7964.6500000953702</v>
      </c>
      <c r="H13" s="7">
        <f>data!L11</f>
        <v>0.21227280180935701</v>
      </c>
      <c r="I13" s="8">
        <f>data!M11</f>
        <v>2.3293172690763053</v>
      </c>
      <c r="J13" s="7" t="str">
        <f>data!N11</f>
        <v>V</v>
      </c>
      <c r="K13" s="8">
        <f t="shared" si="4"/>
        <v>1.5074619934456288</v>
      </c>
      <c r="L13" s="6">
        <f>G13*(I13-K13)^2</f>
        <v>5379.6917332944213</v>
      </c>
    </row>
    <row r="14" spans="1:17" x14ac:dyDescent="0.3">
      <c r="A14" s="3">
        <f>data!A12</f>
        <v>11</v>
      </c>
      <c r="B14" s="3">
        <f>data!B12</f>
        <v>1</v>
      </c>
      <c r="C14" s="3">
        <f t="shared" si="0"/>
        <v>1</v>
      </c>
      <c r="D14" s="3">
        <f t="shared" si="1"/>
        <v>0</v>
      </c>
      <c r="E14" s="3">
        <f t="shared" si="2"/>
        <v>0</v>
      </c>
      <c r="F14" s="3">
        <f t="shared" si="3"/>
        <v>0</v>
      </c>
      <c r="G14" s="5">
        <f>data!D12</f>
        <v>19813.229997307099</v>
      </c>
      <c r="H14" s="7">
        <f>data!L12</f>
        <v>1.82910450340362E-3</v>
      </c>
      <c r="I14" s="8">
        <f>data!M12</f>
        <v>1.4240261372204071</v>
      </c>
      <c r="J14" s="7" t="str">
        <f>data!N12</f>
        <v>V</v>
      </c>
      <c r="K14" s="8">
        <f t="shared" si="4"/>
        <v>1.106949636728606</v>
      </c>
      <c r="L14" s="6">
        <f>G14*(I14-K14)^2</f>
        <v>1991.9727527987604</v>
      </c>
    </row>
    <row r="15" spans="1:17" x14ac:dyDescent="0.3">
      <c r="A15" s="3">
        <f>data!A13</f>
        <v>12</v>
      </c>
      <c r="B15" s="3">
        <f>data!B13</f>
        <v>1</v>
      </c>
      <c r="C15" s="3">
        <f t="shared" si="0"/>
        <v>1</v>
      </c>
      <c r="D15" s="3">
        <f t="shared" si="1"/>
        <v>0</v>
      </c>
      <c r="E15" s="3">
        <f t="shared" si="2"/>
        <v>0</v>
      </c>
      <c r="F15" s="3">
        <f t="shared" si="3"/>
        <v>0</v>
      </c>
      <c r="G15" s="5">
        <f>data!D13</f>
        <v>21562.689999103499</v>
      </c>
      <c r="H15" s="7">
        <f>data!L13</f>
        <v>-6.2306164807508801E-4</v>
      </c>
      <c r="I15" s="8">
        <f>data!M13</f>
        <v>1.4450152735351292</v>
      </c>
      <c r="J15" s="7" t="str">
        <f>data!N13</f>
        <v>V</v>
      </c>
      <c r="K15" s="8">
        <f t="shared" si="4"/>
        <v>1.1029734655397185</v>
      </c>
      <c r="L15" s="6">
        <f>G15*(I15-K15)^2</f>
        <v>2522.6751318504043</v>
      </c>
    </row>
    <row r="16" spans="1:17" x14ac:dyDescent="0.3">
      <c r="A16" s="3">
        <f>data!A14</f>
        <v>13</v>
      </c>
      <c r="B16" s="3">
        <f>data!B14</f>
        <v>1</v>
      </c>
      <c r="C16" s="3">
        <f t="shared" si="0"/>
        <v>1</v>
      </c>
      <c r="D16" s="3">
        <f t="shared" si="1"/>
        <v>0</v>
      </c>
      <c r="E16" s="3">
        <f t="shared" si="2"/>
        <v>0</v>
      </c>
      <c r="F16" s="3">
        <f t="shared" si="3"/>
        <v>0</v>
      </c>
      <c r="G16" s="5">
        <f>data!D14</f>
        <v>15965.199999392</v>
      </c>
      <c r="H16" s="7">
        <f>data!L14</f>
        <v>-1.3371857521861101E-4</v>
      </c>
      <c r="I16" s="8">
        <f>data!M14</f>
        <v>1.4535443909153476</v>
      </c>
      <c r="J16" s="7" t="str">
        <f>data!N14</f>
        <v>T</v>
      </c>
      <c r="K16" s="8">
        <f t="shared" si="4"/>
        <v>1.1037657897642323</v>
      </c>
      <c r="L16" s="6">
        <f>G16*(I16-K16)^2</f>
        <v>1953.2635086674613</v>
      </c>
    </row>
    <row r="17" spans="1:12" x14ac:dyDescent="0.3">
      <c r="A17" s="3">
        <f>data!A15</f>
        <v>14</v>
      </c>
      <c r="B17" s="3">
        <f>data!B15</f>
        <v>1</v>
      </c>
      <c r="C17" s="3">
        <f t="shared" si="0"/>
        <v>1</v>
      </c>
      <c r="D17" s="3">
        <f t="shared" si="1"/>
        <v>0</v>
      </c>
      <c r="E17" s="3">
        <f t="shared" si="2"/>
        <v>0</v>
      </c>
      <c r="F17" s="3">
        <f t="shared" si="3"/>
        <v>0</v>
      </c>
      <c r="G17" s="5">
        <f>data!D15</f>
        <v>18443.330092906999</v>
      </c>
      <c r="H17" s="7">
        <f>data!L15</f>
        <v>9.1663019547911895E-2</v>
      </c>
      <c r="I17" s="8">
        <f>data!M15</f>
        <v>0.60814103482872295</v>
      </c>
      <c r="J17" s="7" t="str">
        <f>data!N15</f>
        <v>V</v>
      </c>
      <c r="K17" s="8">
        <f t="shared" si="4"/>
        <v>1.262932636096225</v>
      </c>
      <c r="L17" s="6">
        <f>G17*(I17-K17)^2</f>
        <v>7907.6154218389665</v>
      </c>
    </row>
    <row r="18" spans="1:12" x14ac:dyDescent="0.3">
      <c r="A18" s="3">
        <f>data!A16</f>
        <v>15</v>
      </c>
      <c r="B18" s="3">
        <f>data!B16</f>
        <v>1</v>
      </c>
      <c r="C18" s="3">
        <f t="shared" si="0"/>
        <v>1</v>
      </c>
      <c r="D18" s="3">
        <f t="shared" si="1"/>
        <v>0</v>
      </c>
      <c r="E18" s="3">
        <f t="shared" si="2"/>
        <v>0</v>
      </c>
      <c r="F18" s="3">
        <f t="shared" si="3"/>
        <v>0</v>
      </c>
      <c r="G18" s="5">
        <f>data!D16</f>
        <v>17541.0399996042</v>
      </c>
      <c r="H18" s="7">
        <f>data!L16</f>
        <v>5.9194347509905205E-4</v>
      </c>
      <c r="I18" s="8">
        <f>data!M16</f>
        <v>1.4024591563727444</v>
      </c>
      <c r="J18" s="7" t="str">
        <f>data!N16</f>
        <v>T</v>
      </c>
      <c r="K18" s="8">
        <f t="shared" si="4"/>
        <v>1.1049417999449489</v>
      </c>
      <c r="L18" s="6">
        <f>G18*(I18-K18)^2</f>
        <v>1552.6728243766861</v>
      </c>
    </row>
    <row r="19" spans="1:12" x14ac:dyDescent="0.3">
      <c r="A19" s="3">
        <f>data!A17</f>
        <v>16</v>
      </c>
      <c r="B19" s="3">
        <f>data!B17</f>
        <v>1</v>
      </c>
      <c r="C19" s="3">
        <f t="shared" si="0"/>
        <v>1</v>
      </c>
      <c r="D19" s="3">
        <f t="shared" si="1"/>
        <v>0</v>
      </c>
      <c r="E19" s="3">
        <f t="shared" si="2"/>
        <v>0</v>
      </c>
      <c r="F19" s="3">
        <f t="shared" si="3"/>
        <v>0</v>
      </c>
      <c r="G19" s="5">
        <f>data!D17</f>
        <v>24949.4400004745</v>
      </c>
      <c r="H19" s="7">
        <f>data!L17</f>
        <v>1.00238854603798E-4</v>
      </c>
      <c r="I19" s="8">
        <f>data!M17</f>
        <v>1.1998718513475632</v>
      </c>
      <c r="J19" s="7" t="str">
        <f>data!N17</f>
        <v>V</v>
      </c>
      <c r="K19" s="8">
        <f t="shared" si="4"/>
        <v>1.1041448051222902</v>
      </c>
      <c r="L19" s="6">
        <f>G19*(I19-K19)^2</f>
        <v>228.62836945705428</v>
      </c>
    </row>
    <row r="20" spans="1:12" x14ac:dyDescent="0.3">
      <c r="A20" s="3">
        <f>data!A18</f>
        <v>17</v>
      </c>
      <c r="B20" s="3">
        <f>data!B18</f>
        <v>1</v>
      </c>
      <c r="C20" s="3">
        <f t="shared" si="0"/>
        <v>1</v>
      </c>
      <c r="D20" s="3">
        <f t="shared" si="1"/>
        <v>0</v>
      </c>
      <c r="E20" s="3">
        <f t="shared" si="2"/>
        <v>0</v>
      </c>
      <c r="F20" s="3">
        <f t="shared" si="3"/>
        <v>0</v>
      </c>
      <c r="G20" s="5">
        <f>data!D18</f>
        <v>25026.339999318101</v>
      </c>
      <c r="H20" s="7">
        <f>data!L18</f>
        <v>2.3163013318753898E-3</v>
      </c>
      <c r="I20" s="8">
        <f>data!M18</f>
        <v>1.2942277815400549</v>
      </c>
      <c r="J20" s="7" t="str">
        <f>data!N18</f>
        <v>T</v>
      </c>
      <c r="K20" s="8">
        <f t="shared" si="4"/>
        <v>1.1077413283620094</v>
      </c>
      <c r="L20" s="6">
        <f>G20*(I20-K20)^2</f>
        <v>870.34596182421558</v>
      </c>
    </row>
    <row r="21" spans="1:12" x14ac:dyDescent="0.3">
      <c r="A21" s="3">
        <f>data!A19</f>
        <v>18</v>
      </c>
      <c r="B21" s="3">
        <f>data!B19</f>
        <v>1</v>
      </c>
      <c r="C21" s="3">
        <f t="shared" si="0"/>
        <v>1</v>
      </c>
      <c r="D21" s="3">
        <f t="shared" si="1"/>
        <v>0</v>
      </c>
      <c r="E21" s="3">
        <f t="shared" si="2"/>
        <v>0</v>
      </c>
      <c r="F21" s="3">
        <f t="shared" si="3"/>
        <v>0</v>
      </c>
      <c r="G21" s="5">
        <f>data!D19</f>
        <v>12227.569999694801</v>
      </c>
      <c r="H21" s="7">
        <f>data!L19</f>
        <v>0.14080137489518599</v>
      </c>
      <c r="I21" s="8">
        <f>data!M19</f>
        <v>1.3488168273444348</v>
      </c>
      <c r="J21" s="7" t="str">
        <f>data!N19</f>
        <v>T</v>
      </c>
      <c r="K21" s="8">
        <f t="shared" si="4"/>
        <v>1.3573651672246598</v>
      </c>
      <c r="L21" s="6">
        <f>G21*(I21-K21)^2</f>
        <v>0.8935188527559198</v>
      </c>
    </row>
    <row r="22" spans="1:12" x14ac:dyDescent="0.3">
      <c r="A22" s="3">
        <f>data!A20</f>
        <v>19</v>
      </c>
      <c r="B22" s="3">
        <f>data!B20</f>
        <v>1</v>
      </c>
      <c r="C22" s="3">
        <f t="shared" si="0"/>
        <v>1</v>
      </c>
      <c r="D22" s="3">
        <f t="shared" si="1"/>
        <v>0</v>
      </c>
      <c r="E22" s="3">
        <f t="shared" si="2"/>
        <v>0</v>
      </c>
      <c r="F22" s="3">
        <f t="shared" si="3"/>
        <v>0</v>
      </c>
      <c r="G22" s="5">
        <f>data!D20</f>
        <v>18076.230001568802</v>
      </c>
      <c r="H22" s="7">
        <f>data!L20</f>
        <v>0.14992129183804501</v>
      </c>
      <c r="I22" s="8">
        <f>data!M20</f>
        <v>1.3904130238167018</v>
      </c>
      <c r="J22" s="7" t="str">
        <f>data!N20</f>
        <v>V</v>
      </c>
      <c r="K22" s="8">
        <f t="shared" si="4"/>
        <v>1.3756531341806431</v>
      </c>
      <c r="L22" s="6">
        <f>G22*(I22-K22)^2</f>
        <v>3.9379851940731028</v>
      </c>
    </row>
    <row r="23" spans="1:12" x14ac:dyDescent="0.3">
      <c r="A23" s="3">
        <f>data!A21</f>
        <v>20</v>
      </c>
      <c r="B23" s="3">
        <f>data!B21</f>
        <v>1</v>
      </c>
      <c r="C23" s="3">
        <f t="shared" si="0"/>
        <v>1</v>
      </c>
      <c r="D23" s="3">
        <f t="shared" si="1"/>
        <v>0</v>
      </c>
      <c r="E23" s="3">
        <f t="shared" si="2"/>
        <v>0</v>
      </c>
      <c r="F23" s="3">
        <f t="shared" si="3"/>
        <v>0</v>
      </c>
      <c r="G23" s="5">
        <f>data!D21</f>
        <v>5016.4399995803797</v>
      </c>
      <c r="H23" s="7">
        <f>data!L21</f>
        <v>0.133415479485682</v>
      </c>
      <c r="I23" s="8">
        <f>data!M21</f>
        <v>0.42784163473818648</v>
      </c>
      <c r="J23" s="7" t="str">
        <f>data!N21</f>
        <v>V</v>
      </c>
      <c r="K23" s="8">
        <f t="shared" si="4"/>
        <v>1.3427327222821512</v>
      </c>
      <c r="L23" s="6">
        <f>G23*(I23-K23)^2</f>
        <v>4198.8892125276479</v>
      </c>
    </row>
    <row r="24" spans="1:12" x14ac:dyDescent="0.3">
      <c r="A24" s="3">
        <f>data!A22</f>
        <v>21</v>
      </c>
      <c r="B24" s="3">
        <f>data!B22</f>
        <v>1</v>
      </c>
      <c r="C24" s="3">
        <f t="shared" si="0"/>
        <v>1</v>
      </c>
      <c r="D24" s="3">
        <f t="shared" si="1"/>
        <v>0</v>
      </c>
      <c r="E24" s="3">
        <f t="shared" si="2"/>
        <v>0</v>
      </c>
      <c r="F24" s="3">
        <f t="shared" si="3"/>
        <v>0</v>
      </c>
      <c r="G24" s="5">
        <f>data!D22</f>
        <v>18511.520000934601</v>
      </c>
      <c r="H24" s="7">
        <f>data!L22</f>
        <v>0.17029204382065799</v>
      </c>
      <c r="I24" s="8">
        <f>data!M22</f>
        <v>1.5958429561200924</v>
      </c>
      <c r="J24" s="7" t="str">
        <f>data!N22</f>
        <v>V</v>
      </c>
      <c r="K24" s="8">
        <f t="shared" si="4"/>
        <v>1.4173969292241262</v>
      </c>
      <c r="L24" s="6">
        <f>G24*(I24-K24)^2</f>
        <v>589.46204473805699</v>
      </c>
    </row>
    <row r="25" spans="1:12" x14ac:dyDescent="0.3">
      <c r="A25" s="3">
        <f>data!A23</f>
        <v>22</v>
      </c>
      <c r="B25" s="3">
        <f>data!B23</f>
        <v>1</v>
      </c>
      <c r="C25" s="3">
        <f t="shared" si="0"/>
        <v>1</v>
      </c>
      <c r="D25" s="3">
        <f t="shared" si="1"/>
        <v>0</v>
      </c>
      <c r="E25" s="3">
        <f t="shared" si="2"/>
        <v>0</v>
      </c>
      <c r="F25" s="3">
        <f t="shared" si="3"/>
        <v>0</v>
      </c>
      <c r="G25" s="5">
        <f>data!D23</f>
        <v>17117.930000260501</v>
      </c>
      <c r="H25" s="7">
        <f>data!L23</f>
        <v>9.3533169167888503E-4</v>
      </c>
      <c r="I25" s="8">
        <f>data!M23</f>
        <v>1.4667055733878027</v>
      </c>
      <c r="J25" s="7" t="str">
        <f>data!N23</f>
        <v>T</v>
      </c>
      <c r="K25" s="8">
        <f t="shared" si="4"/>
        <v>1.105498732624439</v>
      </c>
      <c r="L25" s="6">
        <f>G25*(I25-K25)^2</f>
        <v>2233.3828630035923</v>
      </c>
    </row>
    <row r="26" spans="1:12" x14ac:dyDescent="0.3">
      <c r="A26" s="3">
        <f>data!A24</f>
        <v>23</v>
      </c>
      <c r="B26" s="3">
        <f>data!B24</f>
        <v>1</v>
      </c>
      <c r="C26" s="3">
        <f t="shared" si="0"/>
        <v>1</v>
      </c>
      <c r="D26" s="3">
        <f t="shared" si="1"/>
        <v>0</v>
      </c>
      <c r="E26" s="3">
        <f t="shared" si="2"/>
        <v>0</v>
      </c>
      <c r="F26" s="3">
        <f t="shared" si="3"/>
        <v>0</v>
      </c>
      <c r="G26" s="5">
        <f>data!D24</f>
        <v>65187.650002479597</v>
      </c>
      <c r="H26" s="7">
        <f>data!L24</f>
        <v>5.3023578406886603E-4</v>
      </c>
      <c r="I26" s="8">
        <f>data!M24</f>
        <v>1.0994165479854827</v>
      </c>
      <c r="J26" s="7" t="str">
        <f>data!N24</f>
        <v>V</v>
      </c>
      <c r="K26" s="8">
        <f t="shared" si="4"/>
        <v>1.1048417475429777</v>
      </c>
      <c r="L26" s="6">
        <f>G26*(I26-K26)^2</f>
        <v>1.9186544286731095</v>
      </c>
    </row>
    <row r="27" spans="1:12" x14ac:dyDescent="0.3">
      <c r="A27" s="3">
        <f>data!A25</f>
        <v>24</v>
      </c>
      <c r="B27" s="3">
        <f>data!B25</f>
        <v>1</v>
      </c>
      <c r="C27" s="3">
        <f t="shared" si="0"/>
        <v>1</v>
      </c>
      <c r="D27" s="3">
        <f t="shared" si="1"/>
        <v>0</v>
      </c>
      <c r="E27" s="3">
        <f t="shared" si="2"/>
        <v>0</v>
      </c>
      <c r="F27" s="3">
        <f t="shared" si="3"/>
        <v>0</v>
      </c>
      <c r="G27" s="5">
        <f>data!D25</f>
        <v>6751.0299999490398</v>
      </c>
      <c r="H27" s="7">
        <f>data!L25</f>
        <v>-1.44593042735401E-5</v>
      </c>
      <c r="I27" s="8">
        <f>data!M25</f>
        <v>1.5718722271517303</v>
      </c>
      <c r="J27" s="7" t="str">
        <f>data!N25</f>
        <v>V</v>
      </c>
      <c r="K27" s="8">
        <f t="shared" si="4"/>
        <v>1.1039589757266504</v>
      </c>
      <c r="L27" s="6">
        <f>G27*(I27-K27)^2</f>
        <v>1478.0894843835604</v>
      </c>
    </row>
    <row r="28" spans="1:12" x14ac:dyDescent="0.3">
      <c r="A28" s="3">
        <f>data!A26</f>
        <v>25</v>
      </c>
      <c r="B28" s="3">
        <f>data!B26</f>
        <v>1</v>
      </c>
      <c r="C28" s="3">
        <f t="shared" si="0"/>
        <v>1</v>
      </c>
      <c r="D28" s="3">
        <f t="shared" si="1"/>
        <v>0</v>
      </c>
      <c r="E28" s="3">
        <f t="shared" si="2"/>
        <v>0</v>
      </c>
      <c r="F28" s="3">
        <f t="shared" si="3"/>
        <v>0</v>
      </c>
      <c r="G28" s="5">
        <f>data!D26</f>
        <v>8597.2199999690092</v>
      </c>
      <c r="H28" s="7">
        <f>data!L26</f>
        <v>2.78705090727312E-3</v>
      </c>
      <c r="I28" s="8">
        <f>data!M26</f>
        <v>2.6758668676794617</v>
      </c>
      <c r="J28" s="7" t="str">
        <f>data!N26</f>
        <v>V</v>
      </c>
      <c r="K28" s="8">
        <f t="shared" si="4"/>
        <v>1.1085068311822803</v>
      </c>
      <c r="L28" s="6">
        <f>G28*(I28-K28)^2</f>
        <v>21120.080965790959</v>
      </c>
    </row>
    <row r="29" spans="1:12" x14ac:dyDescent="0.3">
      <c r="A29" s="3">
        <f>data!A27</f>
        <v>26</v>
      </c>
      <c r="B29" s="3">
        <f>data!B27</f>
        <v>1</v>
      </c>
      <c r="C29" s="3">
        <f t="shared" si="0"/>
        <v>1</v>
      </c>
      <c r="D29" s="3">
        <f t="shared" si="1"/>
        <v>0</v>
      </c>
      <c r="E29" s="3">
        <f t="shared" si="2"/>
        <v>0</v>
      </c>
      <c r="F29" s="3">
        <f t="shared" si="3"/>
        <v>0</v>
      </c>
      <c r="G29" s="5">
        <f>data!D27</f>
        <v>9789.2799997329694</v>
      </c>
      <c r="H29" s="7">
        <f>data!L27</f>
        <v>6.2057850307494101E-3</v>
      </c>
      <c r="I29" s="8">
        <f>data!M27</f>
        <v>1.7908749110862716</v>
      </c>
      <c r="J29" s="7" t="str">
        <f>data!N27</f>
        <v>V</v>
      </c>
      <c r="K29" s="8">
        <f t="shared" si="4"/>
        <v>1.1140820515878551</v>
      </c>
      <c r="L29" s="6">
        <f>G29*(I29-K29)^2</f>
        <v>4483.9657509040699</v>
      </c>
    </row>
    <row r="30" spans="1:12" x14ac:dyDescent="0.3">
      <c r="A30" s="3">
        <f>data!A28</f>
        <v>27</v>
      </c>
      <c r="B30" s="3">
        <f>data!B28</f>
        <v>1</v>
      </c>
      <c r="C30" s="3">
        <f t="shared" si="0"/>
        <v>1</v>
      </c>
      <c r="D30" s="3">
        <f t="shared" si="1"/>
        <v>0</v>
      </c>
      <c r="E30" s="3">
        <f t="shared" si="2"/>
        <v>0</v>
      </c>
      <c r="F30" s="3">
        <f t="shared" si="3"/>
        <v>0</v>
      </c>
      <c r="G30" s="5">
        <f>data!D28</f>
        <v>55475.120004892298</v>
      </c>
      <c r="H30" s="7">
        <f>data!L28</f>
        <v>0.18065554655836399</v>
      </c>
      <c r="I30" s="8">
        <f>data!M28</f>
        <v>2.1534657916029847</v>
      </c>
      <c r="J30" s="7" t="str">
        <f>data!N28</f>
        <v>V</v>
      </c>
      <c r="K30" s="8">
        <f t="shared" si="4"/>
        <v>1.4391175943488754</v>
      </c>
      <c r="L30" s="6">
        <f>G30*(I30-K30)^2</f>
        <v>28308.584658095999</v>
      </c>
    </row>
    <row r="31" spans="1:12" x14ac:dyDescent="0.3">
      <c r="A31" s="3">
        <f>data!A29</f>
        <v>28</v>
      </c>
      <c r="B31" s="3">
        <f>data!B29</f>
        <v>1</v>
      </c>
      <c r="C31" s="3">
        <f t="shared" si="0"/>
        <v>1</v>
      </c>
      <c r="D31" s="3">
        <f t="shared" si="1"/>
        <v>0</v>
      </c>
      <c r="E31" s="3">
        <f t="shared" si="2"/>
        <v>0</v>
      </c>
      <c r="F31" s="3">
        <f t="shared" si="3"/>
        <v>0</v>
      </c>
      <c r="G31" s="5">
        <f>data!D29</f>
        <v>17204.900000393402</v>
      </c>
      <c r="H31" s="7">
        <f>data!L29</f>
        <v>2.8437649443998399E-3</v>
      </c>
      <c r="I31" s="8">
        <f>data!M29</f>
        <v>1.7996985332483042</v>
      </c>
      <c r="J31" s="7" t="str">
        <f>data!N29</f>
        <v>V</v>
      </c>
      <c r="K31" s="8">
        <f t="shared" si="4"/>
        <v>1.1085990916161184</v>
      </c>
      <c r="L31" s="6">
        <f>G31*(I31-K31)^2</f>
        <v>8217.3774679934832</v>
      </c>
    </row>
    <row r="32" spans="1:12" x14ac:dyDescent="0.3">
      <c r="A32" s="3">
        <f>data!A30</f>
        <v>29</v>
      </c>
      <c r="B32" s="3">
        <f>data!B30</f>
        <v>1</v>
      </c>
      <c r="C32" s="3">
        <f t="shared" si="0"/>
        <v>1</v>
      </c>
      <c r="D32" s="3">
        <f t="shared" si="1"/>
        <v>0</v>
      </c>
      <c r="E32" s="3">
        <f t="shared" si="2"/>
        <v>0</v>
      </c>
      <c r="F32" s="3">
        <f t="shared" si="3"/>
        <v>0</v>
      </c>
      <c r="G32" s="5">
        <f>data!D30</f>
        <v>16444.689998805501</v>
      </c>
      <c r="H32" s="7">
        <f>data!L30</f>
        <v>5.8918299836839202E-3</v>
      </c>
      <c r="I32" s="8">
        <f>data!M30</f>
        <v>1.2634415112618067</v>
      </c>
      <c r="J32" s="7" t="str">
        <f>data!N30</f>
        <v>T</v>
      </c>
      <c r="K32" s="8">
        <f t="shared" si="4"/>
        <v>1.113568891241306</v>
      </c>
      <c r="L32" s="6">
        <f>G32*(I32-K32)^2</f>
        <v>369.37737451658302</v>
      </c>
    </row>
    <row r="33" spans="1:12" x14ac:dyDescent="0.3">
      <c r="A33" s="3">
        <f>data!A31</f>
        <v>30</v>
      </c>
      <c r="B33" s="3">
        <f>data!B31</f>
        <v>1</v>
      </c>
      <c r="C33" s="3">
        <f t="shared" si="0"/>
        <v>1</v>
      </c>
      <c r="D33" s="3">
        <f t="shared" si="1"/>
        <v>0</v>
      </c>
      <c r="E33" s="3">
        <f t="shared" si="2"/>
        <v>0</v>
      </c>
      <c r="F33" s="3">
        <f t="shared" si="3"/>
        <v>0</v>
      </c>
      <c r="G33" s="5">
        <f>data!D31</f>
        <v>24443.829998969999</v>
      </c>
      <c r="H33" s="7">
        <f>data!L31</f>
        <v>0.19503149806442599</v>
      </c>
      <c r="I33" s="8">
        <f>data!M31</f>
        <v>1.8402777777777777</v>
      </c>
      <c r="J33" s="7" t="str">
        <f>data!N31</f>
        <v>V</v>
      </c>
      <c r="K33" s="8">
        <f t="shared" si="4"/>
        <v>1.4698000707610648</v>
      </c>
      <c r="L33" s="6">
        <f>G33*(I33-K33)^2</f>
        <v>3355.0068769769482</v>
      </c>
    </row>
    <row r="34" spans="1:12" x14ac:dyDescent="0.3">
      <c r="A34" s="3">
        <f>data!A32</f>
        <v>31</v>
      </c>
      <c r="B34" s="3">
        <f>data!B32</f>
        <v>1</v>
      </c>
      <c r="C34" s="3">
        <f t="shared" si="0"/>
        <v>1</v>
      </c>
      <c r="D34" s="3">
        <f t="shared" si="1"/>
        <v>0</v>
      </c>
      <c r="E34" s="3">
        <f t="shared" si="2"/>
        <v>0</v>
      </c>
      <c r="F34" s="3">
        <f t="shared" si="3"/>
        <v>0</v>
      </c>
      <c r="G34" s="5">
        <f>data!D32</f>
        <v>6624.7100587189198</v>
      </c>
      <c r="H34" s="7">
        <f>data!L32</f>
        <v>0.26572332142796901</v>
      </c>
      <c r="I34" s="8">
        <f>data!M32</f>
        <v>1.494908896034298</v>
      </c>
      <c r="J34" s="7" t="str">
        <f>data!N32</f>
        <v>V</v>
      </c>
      <c r="K34" s="8">
        <f t="shared" si="4"/>
        <v>1.6304635102256264</v>
      </c>
      <c r="L34" s="6">
        <f>G34*(I34-K34)^2</f>
        <v>121.72940127767831</v>
      </c>
    </row>
    <row r="35" spans="1:12" x14ac:dyDescent="0.3">
      <c r="A35" s="3">
        <f>data!A33</f>
        <v>32</v>
      </c>
      <c r="B35" s="3">
        <f>data!B33</f>
        <v>1</v>
      </c>
      <c r="C35" s="3">
        <f t="shared" si="0"/>
        <v>1</v>
      </c>
      <c r="D35" s="3">
        <f t="shared" si="1"/>
        <v>0</v>
      </c>
      <c r="E35" s="3">
        <f t="shared" si="2"/>
        <v>0</v>
      </c>
      <c r="F35" s="3">
        <f t="shared" si="3"/>
        <v>0</v>
      </c>
      <c r="G35" s="5">
        <f>data!D33</f>
        <v>32748.239999294299</v>
      </c>
      <c r="H35" s="7">
        <f>data!L33</f>
        <v>0.114545801708951</v>
      </c>
      <c r="I35" s="8">
        <f>data!M33</f>
        <v>1.3186813186813187</v>
      </c>
      <c r="J35" s="7" t="str">
        <f>data!N33</f>
        <v>V</v>
      </c>
      <c r="K35" s="8">
        <f t="shared" si="4"/>
        <v>1.3060616618051462</v>
      </c>
      <c r="L35" s="6">
        <f>G35*(I35-K35)^2</f>
        <v>5.21534518405453</v>
      </c>
    </row>
    <row r="36" spans="1:12" x14ac:dyDescent="0.3">
      <c r="A36" s="3">
        <f>data!A34</f>
        <v>33</v>
      </c>
      <c r="B36" s="3">
        <f>data!B34</f>
        <v>1</v>
      </c>
      <c r="C36" s="3">
        <f t="shared" si="0"/>
        <v>1</v>
      </c>
      <c r="D36" s="3">
        <f t="shared" si="1"/>
        <v>0</v>
      </c>
      <c r="E36" s="3">
        <f t="shared" si="2"/>
        <v>0</v>
      </c>
      <c r="F36" s="3">
        <f t="shared" si="3"/>
        <v>0</v>
      </c>
      <c r="G36" s="5">
        <f>data!D34</f>
        <v>50691.090002752797</v>
      </c>
      <c r="H36" s="7">
        <f>data!L34</f>
        <v>-1.7605597561877E-3</v>
      </c>
      <c r="I36" s="8">
        <f>data!M34</f>
        <v>1.3331696297023867</v>
      </c>
      <c r="J36" s="7" t="str">
        <f>data!N34</f>
        <v>V</v>
      </c>
      <c r="K36" s="8">
        <f t="shared" si="4"/>
        <v>1.1011338722785646</v>
      </c>
      <c r="L36" s="6">
        <f>G36*(I36-K36)^2</f>
        <v>2729.2383315356615</v>
      </c>
    </row>
    <row r="37" spans="1:12" x14ac:dyDescent="0.3">
      <c r="A37" s="3">
        <f>data!A35</f>
        <v>34</v>
      </c>
      <c r="B37" s="3">
        <f>data!B35</f>
        <v>1</v>
      </c>
      <c r="C37" s="3">
        <f t="shared" si="0"/>
        <v>1</v>
      </c>
      <c r="D37" s="3">
        <f t="shared" si="1"/>
        <v>0</v>
      </c>
      <c r="E37" s="3">
        <f t="shared" si="2"/>
        <v>0</v>
      </c>
      <c r="F37" s="3">
        <f t="shared" si="3"/>
        <v>0</v>
      </c>
      <c r="G37" s="5">
        <f>data!D35</f>
        <v>67435.320001006097</v>
      </c>
      <c r="H37" s="7">
        <f>data!L35</f>
        <v>3.5597391116574898E-3</v>
      </c>
      <c r="I37" s="8">
        <f>data!M35</f>
        <v>1.3896561911444292</v>
      </c>
      <c r="J37" s="7" t="str">
        <f>data!N35</f>
        <v>T</v>
      </c>
      <c r="K37" s="8">
        <f t="shared" si="4"/>
        <v>1.1097644742022088</v>
      </c>
      <c r="L37" s="6">
        <f>G37*(I37-K37)^2</f>
        <v>5282.8407012877296</v>
      </c>
    </row>
    <row r="38" spans="1:12" x14ac:dyDescent="0.3">
      <c r="A38" s="3">
        <f>data!A36</f>
        <v>35</v>
      </c>
      <c r="B38" s="3">
        <f>data!B36</f>
        <v>1</v>
      </c>
      <c r="C38" s="3">
        <f t="shared" si="0"/>
        <v>1</v>
      </c>
      <c r="D38" s="3">
        <f t="shared" si="1"/>
        <v>0</v>
      </c>
      <c r="E38" s="3">
        <f t="shared" si="2"/>
        <v>0</v>
      </c>
      <c r="F38" s="3">
        <f t="shared" si="3"/>
        <v>0</v>
      </c>
      <c r="G38" s="5">
        <f>data!D36</f>
        <v>52981.860002934904</v>
      </c>
      <c r="H38" s="7">
        <f>data!L36</f>
        <v>5.1090292919343102E-3</v>
      </c>
      <c r="I38" s="8">
        <f>data!M36</f>
        <v>1.1102761600601165</v>
      </c>
      <c r="J38" s="7" t="str">
        <f>data!N36</f>
        <v>T</v>
      </c>
      <c r="K38" s="8">
        <f t="shared" si="4"/>
        <v>1.1122904306272097</v>
      </c>
      <c r="L38" s="6">
        <f>G38*(I38-K38)^2</f>
        <v>0.21496255447062312</v>
      </c>
    </row>
    <row r="39" spans="1:12" x14ac:dyDescent="0.3">
      <c r="A39" s="3">
        <f>data!A37</f>
        <v>36</v>
      </c>
      <c r="B39" s="3">
        <f>data!B37</f>
        <v>1</v>
      </c>
      <c r="C39" s="3">
        <f t="shared" si="0"/>
        <v>1</v>
      </c>
      <c r="D39" s="3">
        <f t="shared" si="1"/>
        <v>0</v>
      </c>
      <c r="E39" s="3">
        <f t="shared" si="2"/>
        <v>0</v>
      </c>
      <c r="F39" s="3">
        <f t="shared" si="3"/>
        <v>0</v>
      </c>
      <c r="G39" s="5">
        <f>data!D37</f>
        <v>17520.289999872399</v>
      </c>
      <c r="H39" s="7">
        <f>data!L37</f>
        <v>-6.3075909868686299E-4</v>
      </c>
      <c r="I39" s="8">
        <f>data!M37</f>
        <v>1.4093810555112276</v>
      </c>
      <c r="J39" s="7" t="str">
        <f>data!N37</f>
        <v>V</v>
      </c>
      <c r="K39" s="8">
        <f t="shared" si="4"/>
        <v>1.1029610066883169</v>
      </c>
      <c r="L39" s="6">
        <f>G39*(I39-K39)^2</f>
        <v>1645.0369045669775</v>
      </c>
    </row>
    <row r="40" spans="1:12" x14ac:dyDescent="0.3">
      <c r="A40" s="3">
        <f>data!A38</f>
        <v>37</v>
      </c>
      <c r="B40" s="3">
        <f>data!B38</f>
        <v>1</v>
      </c>
      <c r="C40" s="3">
        <f t="shared" si="0"/>
        <v>1</v>
      </c>
      <c r="D40" s="3">
        <f t="shared" si="1"/>
        <v>0</v>
      </c>
      <c r="E40" s="3">
        <f t="shared" si="2"/>
        <v>0</v>
      </c>
      <c r="F40" s="3">
        <f t="shared" si="3"/>
        <v>0</v>
      </c>
      <c r="G40" s="5">
        <f>data!D38</f>
        <v>41692.949997425101</v>
      </c>
      <c r="H40" s="7">
        <f>data!L38</f>
        <v>0.15538411001552199</v>
      </c>
      <c r="I40" s="8">
        <f>data!M38</f>
        <v>1.5319148936170213</v>
      </c>
      <c r="J40" s="7" t="str">
        <f>data!N38</f>
        <v>V</v>
      </c>
      <c r="K40" s="8">
        <f t="shared" si="4"/>
        <v>1.3867253896171856</v>
      </c>
      <c r="L40" s="6">
        <f>G40*(I40-K40)^2</f>
        <v>878.88705539226839</v>
      </c>
    </row>
    <row r="41" spans="1:12" x14ac:dyDescent="0.3">
      <c r="A41" s="3">
        <f>data!A39</f>
        <v>38</v>
      </c>
      <c r="B41" s="3">
        <f>data!B39</f>
        <v>1</v>
      </c>
      <c r="C41" s="3">
        <f t="shared" si="0"/>
        <v>1</v>
      </c>
      <c r="D41" s="3">
        <f t="shared" si="1"/>
        <v>0</v>
      </c>
      <c r="E41" s="3">
        <f t="shared" si="2"/>
        <v>0</v>
      </c>
      <c r="F41" s="3">
        <f t="shared" si="3"/>
        <v>0</v>
      </c>
      <c r="G41" s="5">
        <f>data!D39</f>
        <v>1602.61999988556</v>
      </c>
      <c r="H41" s="7">
        <f>data!L39</f>
        <v>0.124051687752084</v>
      </c>
      <c r="I41" s="8">
        <f>data!M39</f>
        <v>1.1864406779661016</v>
      </c>
      <c r="J41" s="7" t="str">
        <f>data!N39</f>
        <v>V</v>
      </c>
      <c r="K41" s="8">
        <f t="shared" si="4"/>
        <v>1.3244083382427487</v>
      </c>
      <c r="L41" s="6">
        <f>G41*(I41-K41)^2</f>
        <v>30.505992346600703</v>
      </c>
    </row>
    <row r="42" spans="1:12" x14ac:dyDescent="0.3">
      <c r="A42" s="3">
        <f>data!A40</f>
        <v>39</v>
      </c>
      <c r="B42" s="3">
        <f>data!B40</f>
        <v>1</v>
      </c>
      <c r="C42" s="3">
        <f t="shared" si="0"/>
        <v>1</v>
      </c>
      <c r="D42" s="3">
        <f t="shared" si="1"/>
        <v>0</v>
      </c>
      <c r="E42" s="3">
        <f t="shared" si="2"/>
        <v>0</v>
      </c>
      <c r="F42" s="3">
        <f t="shared" si="3"/>
        <v>0</v>
      </c>
      <c r="G42" s="5">
        <f>data!D40</f>
        <v>264.55000019073498</v>
      </c>
      <c r="H42" s="7">
        <f>data!L40</f>
        <v>0.17063600430039599</v>
      </c>
      <c r="I42" s="8">
        <f>data!M40</f>
        <v>1.1632653061224489</v>
      </c>
      <c r="J42" s="7" t="str">
        <f>data!N40</f>
        <v>T</v>
      </c>
      <c r="K42" s="8">
        <f t="shared" si="4"/>
        <v>1.418112542067608</v>
      </c>
      <c r="L42" s="6">
        <f>G42*(I42-K42)^2</f>
        <v>17.181758933491885</v>
      </c>
    </row>
    <row r="43" spans="1:12" x14ac:dyDescent="0.3">
      <c r="A43" s="3">
        <f>data!A41</f>
        <v>40</v>
      </c>
      <c r="B43" s="3">
        <f>data!B41</f>
        <v>1</v>
      </c>
      <c r="C43" s="3">
        <f t="shared" si="0"/>
        <v>1</v>
      </c>
      <c r="D43" s="3">
        <f t="shared" si="1"/>
        <v>0</v>
      </c>
      <c r="E43" s="3">
        <f t="shared" si="2"/>
        <v>0</v>
      </c>
      <c r="F43" s="3">
        <f t="shared" si="3"/>
        <v>0</v>
      </c>
      <c r="G43" s="5">
        <f>data!D41</f>
        <v>13281.9599997401</v>
      </c>
      <c r="H43" s="7">
        <f>data!L41</f>
        <v>1.09607065177401E-4</v>
      </c>
      <c r="I43" s="8">
        <f>data!M41</f>
        <v>1.3871137508458011</v>
      </c>
      <c r="J43" s="7" t="str">
        <f>data!N41</f>
        <v>V</v>
      </c>
      <c r="K43" s="8">
        <f t="shared" si="4"/>
        <v>1.104159984506226</v>
      </c>
      <c r="L43" s="6">
        <f>G43*(I43-K43)^2</f>
        <v>1063.3913571363796</v>
      </c>
    </row>
    <row r="44" spans="1:12" x14ac:dyDescent="0.3">
      <c r="A44" s="3">
        <f>data!A42</f>
        <v>41</v>
      </c>
      <c r="B44" s="3">
        <f>data!B42</f>
        <v>1</v>
      </c>
      <c r="C44" s="3">
        <f t="shared" si="0"/>
        <v>1</v>
      </c>
      <c r="D44" s="3">
        <f t="shared" si="1"/>
        <v>0</v>
      </c>
      <c r="E44" s="3">
        <f t="shared" si="2"/>
        <v>0</v>
      </c>
      <c r="F44" s="3">
        <f t="shared" si="3"/>
        <v>0</v>
      </c>
      <c r="G44" s="5">
        <f>data!D42</f>
        <v>6765.0000002980196</v>
      </c>
      <c r="H44" s="7">
        <f>data!L42</f>
        <v>4.1952967544621402E-4</v>
      </c>
      <c r="I44" s="8">
        <f>data!M42</f>
        <v>1.2207619610159479</v>
      </c>
      <c r="J44" s="7" t="str">
        <f>data!N42</f>
        <v>V</v>
      </c>
      <c r="K44" s="8">
        <f t="shared" si="4"/>
        <v>1.1046622721686423</v>
      </c>
      <c r="L44" s="6">
        <f>G44*(I44-K44)^2</f>
        <v>91.186366885751596</v>
      </c>
    </row>
    <row r="45" spans="1:12" x14ac:dyDescent="0.3">
      <c r="A45" s="3">
        <f>data!A43</f>
        <v>42</v>
      </c>
      <c r="B45" s="3">
        <f>data!B43</f>
        <v>1</v>
      </c>
      <c r="C45" s="3">
        <f t="shared" si="0"/>
        <v>1</v>
      </c>
      <c r="D45" s="3">
        <f t="shared" si="1"/>
        <v>0</v>
      </c>
      <c r="E45" s="3">
        <f t="shared" si="2"/>
        <v>0</v>
      </c>
      <c r="F45" s="3">
        <f t="shared" si="3"/>
        <v>0</v>
      </c>
      <c r="G45" s="5">
        <f>data!D43</f>
        <v>5089.0899995118398</v>
      </c>
      <c r="H45" s="7">
        <f>data!L43</f>
        <v>5.1318086411723503E-3</v>
      </c>
      <c r="I45" s="8">
        <f>data!M43</f>
        <v>0.90665885569224758</v>
      </c>
      <c r="J45" s="7" t="str">
        <f>data!N43</f>
        <v>T</v>
      </c>
      <c r="K45" s="8">
        <f t="shared" si="4"/>
        <v>1.1123276128420339</v>
      </c>
      <c r="L45" s="6">
        <f>G45*(I45-K45)^2</f>
        <v>215.26666303684075</v>
      </c>
    </row>
    <row r="46" spans="1:12" x14ac:dyDescent="0.3">
      <c r="A46" s="3">
        <f>data!A44</f>
        <v>43</v>
      </c>
      <c r="B46" s="3">
        <f>data!B44</f>
        <v>1</v>
      </c>
      <c r="C46" s="3">
        <f t="shared" si="0"/>
        <v>1</v>
      </c>
      <c r="D46" s="3">
        <f t="shared" si="1"/>
        <v>0</v>
      </c>
      <c r="E46" s="3">
        <f t="shared" si="2"/>
        <v>0</v>
      </c>
      <c r="F46" s="3">
        <f t="shared" si="3"/>
        <v>0</v>
      </c>
      <c r="G46" s="5">
        <f>data!D44</f>
        <v>9127.7200003266298</v>
      </c>
      <c r="H46" s="7">
        <f>data!L44</f>
        <v>-4.7698233542342301E-4</v>
      </c>
      <c r="I46" s="8">
        <f>data!M44</f>
        <v>1.472601990593897</v>
      </c>
      <c r="J46" s="7" t="str">
        <f>data!N44</f>
        <v>V</v>
      </c>
      <c r="K46" s="8">
        <f t="shared" si="4"/>
        <v>1.1032099315992741</v>
      </c>
      <c r="L46" s="6">
        <f>G46*(I46-K46)^2</f>
        <v>1245.4818962768229</v>
      </c>
    </row>
    <row r="47" spans="1:12" x14ac:dyDescent="0.3">
      <c r="A47" s="3">
        <f>data!A45</f>
        <v>44</v>
      </c>
      <c r="B47" s="3">
        <f>data!B45</f>
        <v>1</v>
      </c>
      <c r="C47" s="3">
        <f t="shared" si="0"/>
        <v>1</v>
      </c>
      <c r="D47" s="3">
        <f t="shared" si="1"/>
        <v>0</v>
      </c>
      <c r="E47" s="3">
        <f t="shared" si="2"/>
        <v>0</v>
      </c>
      <c r="F47" s="3">
        <f t="shared" si="3"/>
        <v>0</v>
      </c>
      <c r="G47" s="5">
        <f>data!D45</f>
        <v>22606.160001516299</v>
      </c>
      <c r="H47" s="7">
        <f>data!L45</f>
        <v>-2.0967658065244201E-4</v>
      </c>
      <c r="I47" s="8">
        <f>data!M45</f>
        <v>1.4859098939929329</v>
      </c>
      <c r="J47" s="7" t="str">
        <f>data!N45</f>
        <v>T</v>
      </c>
      <c r="K47" s="8">
        <f t="shared" si="4"/>
        <v>1.1036427643714375</v>
      </c>
      <c r="L47" s="6">
        <f>G47*(I47-K47)^2</f>
        <v>3303.3965292699436</v>
      </c>
    </row>
    <row r="48" spans="1:12" x14ac:dyDescent="0.3">
      <c r="A48" s="3">
        <f>data!A46</f>
        <v>45</v>
      </c>
      <c r="B48" s="3">
        <f>data!B46</f>
        <v>1</v>
      </c>
      <c r="C48" s="3">
        <f t="shared" si="0"/>
        <v>1</v>
      </c>
      <c r="D48" s="3">
        <f t="shared" si="1"/>
        <v>0</v>
      </c>
      <c r="E48" s="3">
        <f t="shared" si="2"/>
        <v>0</v>
      </c>
      <c r="F48" s="3">
        <f t="shared" si="3"/>
        <v>0</v>
      </c>
      <c r="G48" s="5">
        <f>data!D46</f>
        <v>31571.869999706701</v>
      </c>
      <c r="H48" s="7">
        <f>data!L46</f>
        <v>2.8478099090139498E-3</v>
      </c>
      <c r="I48" s="8">
        <f>data!M46</f>
        <v>1.5225716899586739</v>
      </c>
      <c r="J48" s="7" t="str">
        <f>data!N46</f>
        <v>V</v>
      </c>
      <c r="K48" s="8">
        <f t="shared" si="4"/>
        <v>1.108605672117992</v>
      </c>
      <c r="L48" s="6">
        <f>G48*(I48-K48)^2</f>
        <v>5410.4039220266222</v>
      </c>
    </row>
    <row r="49" spans="1:12" x14ac:dyDescent="0.3">
      <c r="A49" s="3">
        <f>data!A47</f>
        <v>46</v>
      </c>
      <c r="B49" s="3">
        <f>data!B47</f>
        <v>1</v>
      </c>
      <c r="C49" s="3">
        <f t="shared" si="0"/>
        <v>1</v>
      </c>
      <c r="D49" s="3">
        <f t="shared" si="1"/>
        <v>0</v>
      </c>
      <c r="E49" s="3">
        <f t="shared" si="2"/>
        <v>0</v>
      </c>
      <c r="F49" s="3">
        <f t="shared" si="3"/>
        <v>0</v>
      </c>
      <c r="G49" s="5">
        <f>data!D47</f>
        <v>16006.950001224899</v>
      </c>
      <c r="H49" s="7">
        <f>data!L47</f>
        <v>5.1212646992535396E-4</v>
      </c>
      <c r="I49" s="8">
        <f>data!M47</f>
        <v>1.3200623052959501</v>
      </c>
      <c r="J49" s="7" t="str">
        <f>data!N47</f>
        <v>V</v>
      </c>
      <c r="K49" s="8">
        <f t="shared" si="4"/>
        <v>1.1048123869521231</v>
      </c>
      <c r="L49" s="6">
        <f>G49*(I49-K49)^2</f>
        <v>741.64244867420155</v>
      </c>
    </row>
    <row r="50" spans="1:12" x14ac:dyDescent="0.3">
      <c r="A50" s="3">
        <f>data!A48</f>
        <v>47</v>
      </c>
      <c r="B50" s="3">
        <f>data!B48</f>
        <v>1</v>
      </c>
      <c r="C50" s="3">
        <f t="shared" si="0"/>
        <v>1</v>
      </c>
      <c r="D50" s="3">
        <f t="shared" si="1"/>
        <v>0</v>
      </c>
      <c r="E50" s="3">
        <f t="shared" si="2"/>
        <v>0</v>
      </c>
      <c r="F50" s="3">
        <f t="shared" si="3"/>
        <v>0</v>
      </c>
      <c r="G50" s="5">
        <f>data!D48</f>
        <v>12979.529999792599</v>
      </c>
      <c r="H50" s="7">
        <f>data!L48</f>
        <v>6.8837580595030598E-3</v>
      </c>
      <c r="I50" s="8">
        <f>data!M48</f>
        <v>1.4343071275619454</v>
      </c>
      <c r="J50" s="7" t="str">
        <f>data!N48</f>
        <v>T</v>
      </c>
      <c r="K50" s="8">
        <f t="shared" si="4"/>
        <v>1.115191007131096</v>
      </c>
      <c r="L50" s="6">
        <f>G50*(I50-K50)^2</f>
        <v>1321.7717136611664</v>
      </c>
    </row>
    <row r="51" spans="1:12" x14ac:dyDescent="0.3">
      <c r="A51" s="3">
        <f>data!A49</f>
        <v>48</v>
      </c>
      <c r="B51" s="3">
        <f>data!B49</f>
        <v>1</v>
      </c>
      <c r="C51" s="3">
        <f t="shared" si="0"/>
        <v>1</v>
      </c>
      <c r="D51" s="3">
        <f t="shared" si="1"/>
        <v>0</v>
      </c>
      <c r="E51" s="3">
        <f t="shared" si="2"/>
        <v>0</v>
      </c>
      <c r="F51" s="3">
        <f t="shared" si="3"/>
        <v>0</v>
      </c>
      <c r="G51" s="5">
        <f>data!D49</f>
        <v>10859.1899996996</v>
      </c>
      <c r="H51" s="7">
        <f>data!L49</f>
        <v>-2.3922191887018802E-3</v>
      </c>
      <c r="I51" s="8">
        <f>data!M49</f>
        <v>1.4945851688693099</v>
      </c>
      <c r="J51" s="7" t="str">
        <f>data!N49</f>
        <v>T</v>
      </c>
      <c r="K51" s="8">
        <f t="shared" si="4"/>
        <v>1.1001136605209354</v>
      </c>
      <c r="L51" s="6">
        <f>G51*(I51-K51)^2</f>
        <v>1689.7743496180767</v>
      </c>
    </row>
    <row r="52" spans="1:12" x14ac:dyDescent="0.3">
      <c r="A52" s="3">
        <f>data!A50</f>
        <v>49</v>
      </c>
      <c r="B52" s="3">
        <f>data!B50</f>
        <v>1</v>
      </c>
      <c r="C52" s="3">
        <f t="shared" si="0"/>
        <v>1</v>
      </c>
      <c r="D52" s="3">
        <f t="shared" si="1"/>
        <v>0</v>
      </c>
      <c r="E52" s="3">
        <f t="shared" si="2"/>
        <v>0</v>
      </c>
      <c r="F52" s="3">
        <f t="shared" si="3"/>
        <v>0</v>
      </c>
      <c r="G52" s="5">
        <f>data!D50</f>
        <v>28842.819997251001</v>
      </c>
      <c r="H52" s="7">
        <f>data!L50</f>
        <v>-7.2827420908794303E-4</v>
      </c>
      <c r="I52" s="8">
        <f>data!M50</f>
        <v>1.1397127530714657</v>
      </c>
      <c r="J52" s="7" t="str">
        <f>data!N50</f>
        <v>V</v>
      </c>
      <c r="K52" s="8">
        <f t="shared" si="4"/>
        <v>1.1028031839823433</v>
      </c>
      <c r="L52" s="6">
        <f>G52*(I52-K52)^2</f>
        <v>39.293043541734804</v>
      </c>
    </row>
    <row r="53" spans="1:12" x14ac:dyDescent="0.3">
      <c r="A53" s="3">
        <f>data!A51</f>
        <v>50</v>
      </c>
      <c r="B53" s="3">
        <f>data!B51</f>
        <v>1</v>
      </c>
      <c r="C53" s="3">
        <f t="shared" si="0"/>
        <v>1</v>
      </c>
      <c r="D53" s="3">
        <f t="shared" si="1"/>
        <v>0</v>
      </c>
      <c r="E53" s="3">
        <f t="shared" si="2"/>
        <v>0</v>
      </c>
      <c r="F53" s="3">
        <f t="shared" si="3"/>
        <v>0</v>
      </c>
      <c r="G53" s="5">
        <f>data!D51</f>
        <v>21975.189997971102</v>
      </c>
      <c r="H53" s="7">
        <f>data!L51</f>
        <v>5.3655259084394997E-4</v>
      </c>
      <c r="I53" s="8">
        <f>data!M51</f>
        <v>1.2341441236644692</v>
      </c>
      <c r="J53" s="7" t="str">
        <f>data!N51</f>
        <v>V</v>
      </c>
      <c r="K53" s="8">
        <f t="shared" si="4"/>
        <v>1.1048519891513424</v>
      </c>
      <c r="L53" s="6">
        <f>G53*(I53-K53)^2</f>
        <v>367.34729772468944</v>
      </c>
    </row>
    <row r="54" spans="1:12" x14ac:dyDescent="0.3">
      <c r="A54" s="3">
        <f>data!A52</f>
        <v>51</v>
      </c>
      <c r="B54" s="3">
        <f>data!B52</f>
        <v>1</v>
      </c>
      <c r="C54" s="3">
        <f t="shared" si="0"/>
        <v>1</v>
      </c>
      <c r="D54" s="3">
        <f t="shared" si="1"/>
        <v>0</v>
      </c>
      <c r="E54" s="3">
        <f t="shared" si="2"/>
        <v>0</v>
      </c>
      <c r="F54" s="3">
        <f t="shared" si="3"/>
        <v>0</v>
      </c>
      <c r="G54" s="5">
        <f>data!D52</f>
        <v>22981.8199993372</v>
      </c>
      <c r="H54" s="7">
        <f>data!L52</f>
        <v>-2.2754053821654401E-4</v>
      </c>
      <c r="I54" s="8">
        <f>data!M52</f>
        <v>1.0496697375282462</v>
      </c>
      <c r="J54" s="7" t="str">
        <f>data!N52</f>
        <v>T</v>
      </c>
      <c r="K54" s="8">
        <f t="shared" si="4"/>
        <v>1.1036138330021108</v>
      </c>
      <c r="L54" s="6">
        <f>G54*(I54-K54)^2</f>
        <v>66.876301865784427</v>
      </c>
    </row>
    <row r="55" spans="1:12" x14ac:dyDescent="0.3">
      <c r="A55" s="3">
        <f>data!A53</f>
        <v>52</v>
      </c>
      <c r="B55" s="3">
        <f>data!B53</f>
        <v>1</v>
      </c>
      <c r="C55" s="3">
        <f t="shared" si="0"/>
        <v>1</v>
      </c>
      <c r="D55" s="3">
        <f t="shared" si="1"/>
        <v>0</v>
      </c>
      <c r="E55" s="3">
        <f t="shared" si="2"/>
        <v>0</v>
      </c>
      <c r="F55" s="3">
        <f t="shared" si="3"/>
        <v>0</v>
      </c>
      <c r="G55" s="5">
        <f>data!D53</f>
        <v>10681.690000295601</v>
      </c>
      <c r="H55" s="7">
        <f>data!L53</f>
        <v>4.9404942921132203E-5</v>
      </c>
      <c r="I55" s="8">
        <f>data!M53</f>
        <v>1.1269054521649677</v>
      </c>
      <c r="J55" s="7" t="str">
        <f>data!N53</f>
        <v>T</v>
      </c>
      <c r="K55" s="8">
        <f t="shared" si="4"/>
        <v>1.1040624421808645</v>
      </c>
      <c r="L55" s="6">
        <f>G55*(I55-K55)^2</f>
        <v>5.5737390102313498</v>
      </c>
    </row>
    <row r="56" spans="1:12" x14ac:dyDescent="0.3">
      <c r="A56" s="3">
        <f>data!A54</f>
        <v>53</v>
      </c>
      <c r="B56" s="3">
        <f>data!B54</f>
        <v>1</v>
      </c>
      <c r="C56" s="3">
        <f t="shared" si="0"/>
        <v>1</v>
      </c>
      <c r="D56" s="3">
        <f t="shared" si="1"/>
        <v>0</v>
      </c>
      <c r="E56" s="3">
        <f t="shared" si="2"/>
        <v>0</v>
      </c>
      <c r="F56" s="3">
        <f t="shared" si="3"/>
        <v>0</v>
      </c>
      <c r="G56" s="5">
        <f>data!D54</f>
        <v>57055.8000007421</v>
      </c>
      <c r="H56" s="7">
        <f>data!L54</f>
        <v>9.5412874926228394E-2</v>
      </c>
      <c r="I56" s="8">
        <f>data!M54</f>
        <v>1.6450876771558971</v>
      </c>
      <c r="J56" s="7" t="str">
        <f>data!N54</f>
        <v>V</v>
      </c>
      <c r="K56" s="8">
        <f t="shared" si="4"/>
        <v>1.2699014465400145</v>
      </c>
      <c r="L56" s="6">
        <f>G56*(I56-K56)^2</f>
        <v>8031.4430064849757</v>
      </c>
    </row>
    <row r="57" spans="1:12" x14ac:dyDescent="0.3">
      <c r="A57" s="3">
        <f>data!A55</f>
        <v>54</v>
      </c>
      <c r="B57" s="3">
        <f>data!B55</f>
        <v>1</v>
      </c>
      <c r="C57" s="3">
        <f t="shared" si="0"/>
        <v>1</v>
      </c>
      <c r="D57" s="3">
        <f t="shared" si="1"/>
        <v>0</v>
      </c>
      <c r="E57" s="3">
        <f t="shared" si="2"/>
        <v>0</v>
      </c>
      <c r="F57" s="3">
        <f t="shared" si="3"/>
        <v>0</v>
      </c>
      <c r="G57" s="5">
        <f>data!D55</f>
        <v>56934.089996755101</v>
      </c>
      <c r="H57" s="7">
        <f>data!L55</f>
        <v>0.10515143015400499</v>
      </c>
      <c r="I57" s="8">
        <f>data!M55</f>
        <v>1.6795316047317481</v>
      </c>
      <c r="J57" s="7" t="str">
        <f>data!N55</f>
        <v>V</v>
      </c>
      <c r="K57" s="8">
        <f t="shared" si="4"/>
        <v>1.2881799225146886</v>
      </c>
      <c r="L57" s="6">
        <f>G57*(I57-K57)^2</f>
        <v>8719.8054112950304</v>
      </c>
    </row>
    <row r="58" spans="1:12" x14ac:dyDescent="0.3">
      <c r="A58" s="3">
        <f>data!A56</f>
        <v>55</v>
      </c>
      <c r="B58" s="3">
        <f>data!B56</f>
        <v>1</v>
      </c>
      <c r="C58" s="3">
        <f t="shared" si="0"/>
        <v>1</v>
      </c>
      <c r="D58" s="3">
        <f t="shared" si="1"/>
        <v>0</v>
      </c>
      <c r="E58" s="3">
        <f t="shared" si="2"/>
        <v>0</v>
      </c>
      <c r="F58" s="3">
        <f t="shared" si="3"/>
        <v>0</v>
      </c>
      <c r="G58" s="5">
        <f>data!D56</f>
        <v>22431.799998998598</v>
      </c>
      <c r="H58" s="7">
        <f>data!L56</f>
        <v>0.163245308785611</v>
      </c>
      <c r="I58" s="8">
        <f>data!M56</f>
        <v>2.2278573161853918</v>
      </c>
      <c r="J58" s="7" t="str">
        <f>data!N56</f>
        <v>V</v>
      </c>
      <c r="K58" s="8">
        <f t="shared" si="4"/>
        <v>1.4028153567925512</v>
      </c>
      <c r="L58" s="6">
        <f>G58*(I58-K58)^2</f>
        <v>15269.196934580301</v>
      </c>
    </row>
    <row r="59" spans="1:12" x14ac:dyDescent="0.3">
      <c r="A59" s="3">
        <f>data!A57</f>
        <v>56</v>
      </c>
      <c r="B59" s="3">
        <f>data!B57</f>
        <v>1</v>
      </c>
      <c r="C59" s="3">
        <f t="shared" si="0"/>
        <v>1</v>
      </c>
      <c r="D59" s="3">
        <f t="shared" si="1"/>
        <v>0</v>
      </c>
      <c r="E59" s="3">
        <f t="shared" si="2"/>
        <v>0</v>
      </c>
      <c r="F59" s="3">
        <f t="shared" si="3"/>
        <v>0</v>
      </c>
      <c r="G59" s="5">
        <f>data!D57</f>
        <v>26097.849937439001</v>
      </c>
      <c r="H59" s="7">
        <f>data!L57</f>
        <v>9.55357641975495E-2</v>
      </c>
      <c r="I59" s="8">
        <f>data!M57</f>
        <v>1.5242737763629128</v>
      </c>
      <c r="J59" s="7" t="str">
        <f>data!N57</f>
        <v>T</v>
      </c>
      <c r="K59" s="8">
        <f t="shared" si="4"/>
        <v>1.2701304761481877</v>
      </c>
      <c r="L59" s="6">
        <f>G59*(I59-K59)^2</f>
        <v>1685.6292548518466</v>
      </c>
    </row>
    <row r="60" spans="1:12" x14ac:dyDescent="0.3">
      <c r="A60" s="3">
        <f>data!A58</f>
        <v>57</v>
      </c>
      <c r="B60" s="3">
        <f>data!B58</f>
        <v>1</v>
      </c>
      <c r="C60" s="3">
        <f t="shared" si="0"/>
        <v>1</v>
      </c>
      <c r="D60" s="3">
        <f t="shared" si="1"/>
        <v>0</v>
      </c>
      <c r="E60" s="3">
        <f t="shared" si="2"/>
        <v>0</v>
      </c>
      <c r="F60" s="3">
        <f t="shared" si="3"/>
        <v>0</v>
      </c>
      <c r="G60" s="5">
        <f>data!D58</f>
        <v>22980.509930133801</v>
      </c>
      <c r="H60" s="7">
        <f>data!L58</f>
        <v>0.10621915662664699</v>
      </c>
      <c r="I60" s="8">
        <f>data!M58</f>
        <v>1.6613303269447577</v>
      </c>
      <c r="J60" s="7" t="str">
        <f>data!N58</f>
        <v>V</v>
      </c>
      <c r="K60" s="8">
        <f t="shared" si="4"/>
        <v>1.2901998942938961</v>
      </c>
      <c r="L60" s="6">
        <f>G60*(I60-K60)^2</f>
        <v>3165.2848356041518</v>
      </c>
    </row>
    <row r="61" spans="1:12" x14ac:dyDescent="0.3">
      <c r="A61" s="3">
        <f>data!A59</f>
        <v>58</v>
      </c>
      <c r="B61" s="3">
        <f>data!B59</f>
        <v>1</v>
      </c>
      <c r="C61" s="3">
        <f t="shared" si="0"/>
        <v>1</v>
      </c>
      <c r="D61" s="3">
        <f t="shared" si="1"/>
        <v>0</v>
      </c>
      <c r="E61" s="3">
        <f t="shared" si="2"/>
        <v>0</v>
      </c>
      <c r="F61" s="3">
        <f t="shared" si="3"/>
        <v>0</v>
      </c>
      <c r="G61" s="5">
        <f>data!D59</f>
        <v>26510.089997291601</v>
      </c>
      <c r="H61" s="7">
        <f>data!L59</f>
        <v>0.19561842263784299</v>
      </c>
      <c r="I61" s="8">
        <f>data!M59</f>
        <v>1.5802626005929692</v>
      </c>
      <c r="J61" s="7" t="str">
        <f>data!N59</f>
        <v>T</v>
      </c>
      <c r="K61" s="8">
        <f t="shared" si="4"/>
        <v>1.4710665441847626</v>
      </c>
      <c r="L61" s="6">
        <f>G61*(I61-K61)^2</f>
        <v>316.10044737540528</v>
      </c>
    </row>
    <row r="62" spans="1:12" x14ac:dyDescent="0.3">
      <c r="A62" s="3">
        <f>data!A60</f>
        <v>59</v>
      </c>
      <c r="B62" s="3">
        <f>data!B60</f>
        <v>1</v>
      </c>
      <c r="C62" s="3">
        <f t="shared" si="0"/>
        <v>1</v>
      </c>
      <c r="D62" s="3">
        <f t="shared" si="1"/>
        <v>0</v>
      </c>
      <c r="E62" s="3">
        <f t="shared" si="2"/>
        <v>0</v>
      </c>
      <c r="F62" s="3">
        <f t="shared" si="3"/>
        <v>0</v>
      </c>
      <c r="G62" s="5">
        <f>data!D60</f>
        <v>26419.919998168902</v>
      </c>
      <c r="H62" s="7">
        <f>data!L60</f>
        <v>0.14239591988243699</v>
      </c>
      <c r="I62" s="8">
        <f>data!M60</f>
        <v>1.1890886546807191</v>
      </c>
      <c r="J62" s="7" t="str">
        <f>data!N60</f>
        <v>T</v>
      </c>
      <c r="K62" s="8">
        <f t="shared" si="4"/>
        <v>1.3605450431229773</v>
      </c>
      <c r="L62" s="6">
        <f>G62*(I62-K62)^2</f>
        <v>776.67413285976363</v>
      </c>
    </row>
    <row r="63" spans="1:12" x14ac:dyDescent="0.3">
      <c r="A63" s="3">
        <f>data!A61</f>
        <v>60</v>
      </c>
      <c r="B63" s="3">
        <f>data!B61</f>
        <v>1</v>
      </c>
      <c r="C63" s="3">
        <f t="shared" si="0"/>
        <v>1</v>
      </c>
      <c r="D63" s="3">
        <f t="shared" si="1"/>
        <v>0</v>
      </c>
      <c r="E63" s="3">
        <f t="shared" si="2"/>
        <v>0</v>
      </c>
      <c r="F63" s="3">
        <f t="shared" si="3"/>
        <v>0</v>
      </c>
      <c r="G63" s="5">
        <f>data!D61</f>
        <v>20599.179999351501</v>
      </c>
      <c r="H63" s="7">
        <f>data!L61</f>
        <v>0.14566976601621701</v>
      </c>
      <c r="I63" s="8">
        <f>data!M61</f>
        <v>1.2334384858044165</v>
      </c>
      <c r="J63" s="7" t="str">
        <f>data!N61</f>
        <v>V</v>
      </c>
      <c r="K63" s="8">
        <f t="shared" si="4"/>
        <v>1.3670971854373575</v>
      </c>
      <c r="L63" s="6">
        <f>G63*(I63-K63)^2</f>
        <v>367.99709952098095</v>
      </c>
    </row>
    <row r="64" spans="1:12" x14ac:dyDescent="0.3">
      <c r="A64" s="3">
        <f>data!A62</f>
        <v>61</v>
      </c>
      <c r="B64" s="3">
        <f>data!B62</f>
        <v>1</v>
      </c>
      <c r="C64" s="3">
        <f t="shared" si="0"/>
        <v>1</v>
      </c>
      <c r="D64" s="3">
        <f t="shared" si="1"/>
        <v>0</v>
      </c>
      <c r="E64" s="3">
        <f t="shared" si="2"/>
        <v>0</v>
      </c>
      <c r="F64" s="3">
        <f t="shared" si="3"/>
        <v>0</v>
      </c>
      <c r="G64" s="5">
        <f>data!D62</f>
        <v>13660.120002269699</v>
      </c>
      <c r="H64" s="7">
        <f>data!L62</f>
        <v>0.136925369290052</v>
      </c>
      <c r="I64" s="8">
        <f>data!M62</f>
        <v>1.28849980103462</v>
      </c>
      <c r="J64" s="7" t="str">
        <f>data!N62</f>
        <v>T</v>
      </c>
      <c r="K64" s="8">
        <f t="shared" si="4"/>
        <v>1.3496665088105066</v>
      </c>
      <c r="L64" s="6">
        <f>G64*(I64-K64)^2</f>
        <v>51.107510446750673</v>
      </c>
    </row>
    <row r="65" spans="1:12" x14ac:dyDescent="0.3">
      <c r="A65" s="3">
        <f>data!A63</f>
        <v>62</v>
      </c>
      <c r="B65" s="3">
        <f>data!B63</f>
        <v>1</v>
      </c>
      <c r="C65" s="3">
        <f t="shared" si="0"/>
        <v>1</v>
      </c>
      <c r="D65" s="3">
        <f t="shared" si="1"/>
        <v>0</v>
      </c>
      <c r="E65" s="3">
        <f t="shared" si="2"/>
        <v>0</v>
      </c>
      <c r="F65" s="3">
        <f t="shared" si="3"/>
        <v>0</v>
      </c>
      <c r="G65" s="5">
        <f>data!D63</f>
        <v>12644.2300007343</v>
      </c>
      <c r="H65" s="7">
        <f>data!L63</f>
        <v>0.14872598303114101</v>
      </c>
      <c r="I65" s="8">
        <f>data!M63</f>
        <v>1.152071764203332</v>
      </c>
      <c r="J65" s="7" t="str">
        <f>data!N63</f>
        <v>V</v>
      </c>
      <c r="K65" s="8">
        <f t="shared" si="4"/>
        <v>1.37324224800237</v>
      </c>
      <c r="L65" s="6">
        <f>G65*(I65-K65)^2</f>
        <v>618.50999624090571</v>
      </c>
    </row>
    <row r="66" spans="1:12" x14ac:dyDescent="0.3">
      <c r="A66" s="3">
        <f>data!A64</f>
        <v>63</v>
      </c>
      <c r="B66" s="3">
        <f>data!B64</f>
        <v>1</v>
      </c>
      <c r="C66" s="3">
        <f t="shared" si="0"/>
        <v>1</v>
      </c>
      <c r="D66" s="3">
        <f t="shared" si="1"/>
        <v>0</v>
      </c>
      <c r="E66" s="3">
        <f t="shared" si="2"/>
        <v>0</v>
      </c>
      <c r="F66" s="3">
        <f t="shared" si="3"/>
        <v>0</v>
      </c>
      <c r="G66" s="5">
        <f>data!D64</f>
        <v>26651.2400007248</v>
      </c>
      <c r="H66" s="7">
        <f>data!L64</f>
        <v>-9.7045959476706905E-4</v>
      </c>
      <c r="I66" s="8">
        <f>data!M64</f>
        <v>0.80745721271393645</v>
      </c>
      <c r="J66" s="7" t="str">
        <f>data!N64</f>
        <v>V</v>
      </c>
      <c r="K66" s="8">
        <f t="shared" si="4"/>
        <v>1.1024113182786268</v>
      </c>
      <c r="L66" s="6">
        <f>G66*(I66-K66)^2</f>
        <v>2318.6025624685813</v>
      </c>
    </row>
    <row r="67" spans="1:12" x14ac:dyDescent="0.3">
      <c r="A67" s="3">
        <f>data!A65</f>
        <v>64</v>
      </c>
      <c r="B67" s="3">
        <f>data!B65</f>
        <v>1</v>
      </c>
      <c r="C67" s="3">
        <f t="shared" si="0"/>
        <v>1</v>
      </c>
      <c r="D67" s="3">
        <f t="shared" si="1"/>
        <v>0</v>
      </c>
      <c r="E67" s="3">
        <f t="shared" si="2"/>
        <v>0</v>
      </c>
      <c r="F67" s="3">
        <f t="shared" si="3"/>
        <v>0</v>
      </c>
      <c r="G67" s="5">
        <f>data!D65</f>
        <v>20982.9600024223</v>
      </c>
      <c r="H67" s="7">
        <f>data!L65</f>
        <v>0.14085659514069501</v>
      </c>
      <c r="I67" s="8">
        <f>data!M65</f>
        <v>1.0485788113695091</v>
      </c>
      <c r="J67" s="7" t="str">
        <f>data!N65</f>
        <v>T</v>
      </c>
      <c r="K67" s="8">
        <f t="shared" si="4"/>
        <v>1.3574751642935965</v>
      </c>
      <c r="L67" s="6">
        <f>G67*(I67-K67)^2</f>
        <v>2002.1301891322566</v>
      </c>
    </row>
    <row r="68" spans="1:12" x14ac:dyDescent="0.3">
      <c r="A68" s="3">
        <f>data!A66</f>
        <v>65</v>
      </c>
      <c r="B68" s="3">
        <f>data!B66</f>
        <v>1</v>
      </c>
      <c r="C68" s="3">
        <f t="shared" si="0"/>
        <v>1</v>
      </c>
      <c r="D68" s="3">
        <f t="shared" si="1"/>
        <v>0</v>
      </c>
      <c r="E68" s="3">
        <f t="shared" si="2"/>
        <v>0</v>
      </c>
      <c r="F68" s="3">
        <f t="shared" si="3"/>
        <v>0</v>
      </c>
      <c r="G68" s="5">
        <f>data!D66</f>
        <v>16260.819999694801</v>
      </c>
      <c r="H68" s="7">
        <f>data!L66</f>
        <v>0.18965679674018801</v>
      </c>
      <c r="I68" s="8">
        <f>data!M66</f>
        <v>2.3868725868725869</v>
      </c>
      <c r="J68" s="7" t="str">
        <f>data!N66</f>
        <v>T</v>
      </c>
      <c r="K68" s="8">
        <f t="shared" si="4"/>
        <v>1.4582530612279596</v>
      </c>
      <c r="L68" s="6">
        <f>G68*(I68-K68)^2</f>
        <v>14022.261586421449</v>
      </c>
    </row>
    <row r="69" spans="1:12" x14ac:dyDescent="0.3">
      <c r="A69" s="3">
        <f>data!A67</f>
        <v>66</v>
      </c>
      <c r="B69" s="3">
        <f>data!B67</f>
        <v>1</v>
      </c>
      <c r="C69" s="3">
        <f t="shared" ref="C69:C132" si="5">IF(B69=1,1,0)</f>
        <v>1</v>
      </c>
      <c r="D69" s="3">
        <f t="shared" ref="D69:D132" si="6">IF(B69=2,1,0)</f>
        <v>0</v>
      </c>
      <c r="E69" s="3">
        <f t="shared" ref="E69:E132" si="7">IF(B69=3,1,0)</f>
        <v>0</v>
      </c>
      <c r="F69" s="3">
        <f t="shared" ref="F69:F132" si="8">IF(B69=4,1,0)</f>
        <v>0</v>
      </c>
      <c r="G69" s="5">
        <f>data!D67</f>
        <v>51269.2901723385</v>
      </c>
      <c r="H69" s="7">
        <f>data!L67</f>
        <v>1.4619870201269299E-3</v>
      </c>
      <c r="I69" s="8">
        <f>data!M67</f>
        <v>0.8016955399926281</v>
      </c>
      <c r="J69" s="7" t="str">
        <f>data!N67</f>
        <v>V</v>
      </c>
      <c r="K69" s="8">
        <f t="shared" ref="K69:K132" si="9">SUMPRODUCT($C$1:$F$1,C69:F69)*EXP(SUMPRODUCT($C$2:$F$2*C69:F69)*H69)</f>
        <v>1.1063534470769787</v>
      </c>
      <c r="L69" s="6">
        <f>G69*(I69-K69)^2</f>
        <v>4758.6330130172901</v>
      </c>
    </row>
    <row r="70" spans="1:12" x14ac:dyDescent="0.3">
      <c r="A70" s="3">
        <f>data!A68</f>
        <v>67</v>
      </c>
      <c r="B70" s="3">
        <f>data!B68</f>
        <v>1</v>
      </c>
      <c r="C70" s="3">
        <f t="shared" si="5"/>
        <v>1</v>
      </c>
      <c r="D70" s="3">
        <f t="shared" si="6"/>
        <v>0</v>
      </c>
      <c r="E70" s="3">
        <f t="shared" si="7"/>
        <v>0</v>
      </c>
      <c r="F70" s="3">
        <f t="shared" si="8"/>
        <v>0</v>
      </c>
      <c r="G70" s="5">
        <f>data!D68</f>
        <v>23743.270002245899</v>
      </c>
      <c r="H70" s="7">
        <f>data!L68</f>
        <v>1.57752638612856E-3</v>
      </c>
      <c r="I70" s="8">
        <f>data!M68</f>
        <v>1.2925866845772815</v>
      </c>
      <c r="J70" s="7" t="str">
        <f>data!N68</f>
        <v>T</v>
      </c>
      <c r="K70" s="8">
        <f t="shared" si="9"/>
        <v>1.1065410454961522</v>
      </c>
      <c r="L70" s="6">
        <f>G70*(I70-K70)^2</f>
        <v>821.82532547480525</v>
      </c>
    </row>
    <row r="71" spans="1:12" x14ac:dyDescent="0.3">
      <c r="A71" s="3">
        <f>data!A69</f>
        <v>68</v>
      </c>
      <c r="B71" s="3">
        <f>data!B69</f>
        <v>1</v>
      </c>
      <c r="C71" s="3">
        <f t="shared" si="5"/>
        <v>1</v>
      </c>
      <c r="D71" s="3">
        <f t="shared" si="6"/>
        <v>0</v>
      </c>
      <c r="E71" s="3">
        <f t="shared" si="7"/>
        <v>0</v>
      </c>
      <c r="F71" s="3">
        <f t="shared" si="8"/>
        <v>0</v>
      </c>
      <c r="G71" s="5">
        <f>data!D69</f>
        <v>15386.660000205</v>
      </c>
      <c r="H71" s="7">
        <f>data!L69</f>
        <v>0.114176732102859</v>
      </c>
      <c r="I71" s="8">
        <f>data!M69</f>
        <v>1.4788881069669246</v>
      </c>
      <c r="J71" s="7" t="str">
        <f>data!N69</f>
        <v>T</v>
      </c>
      <c r="K71" s="8">
        <f t="shared" si="9"/>
        <v>1.3053544934072183</v>
      </c>
      <c r="L71" s="6">
        <f>G71*(I71-K71)^2</f>
        <v>463.35257191998335</v>
      </c>
    </row>
    <row r="72" spans="1:12" x14ac:dyDescent="0.3">
      <c r="A72" s="3">
        <f>data!A70</f>
        <v>69</v>
      </c>
      <c r="B72" s="3">
        <f>data!B70</f>
        <v>1</v>
      </c>
      <c r="C72" s="3">
        <f t="shared" si="5"/>
        <v>1</v>
      </c>
      <c r="D72" s="3">
        <f t="shared" si="6"/>
        <v>0</v>
      </c>
      <c r="E72" s="3">
        <f t="shared" si="7"/>
        <v>0</v>
      </c>
      <c r="F72" s="3">
        <f t="shared" si="8"/>
        <v>0</v>
      </c>
      <c r="G72" s="5">
        <f>data!D70</f>
        <v>23391.450000464902</v>
      </c>
      <c r="H72" s="7">
        <f>data!L70</f>
        <v>0.150336866032589</v>
      </c>
      <c r="I72" s="8">
        <f>data!M70</f>
        <v>1.0805700191833378</v>
      </c>
      <c r="J72" s="7" t="str">
        <f>data!N70</f>
        <v>T</v>
      </c>
      <c r="K72" s="8">
        <f t="shared" si="9"/>
        <v>1.3764923205652251</v>
      </c>
      <c r="L72" s="6">
        <f>G72*(I72-K72)^2</f>
        <v>2048.3894743189885</v>
      </c>
    </row>
    <row r="73" spans="1:12" x14ac:dyDescent="0.3">
      <c r="A73" s="3">
        <f>data!A71</f>
        <v>70</v>
      </c>
      <c r="B73" s="3">
        <f>data!B71</f>
        <v>1</v>
      </c>
      <c r="C73" s="3">
        <f t="shared" si="5"/>
        <v>1</v>
      </c>
      <c r="D73" s="3">
        <f t="shared" si="6"/>
        <v>0</v>
      </c>
      <c r="E73" s="3">
        <f t="shared" si="7"/>
        <v>0</v>
      </c>
      <c r="F73" s="3">
        <f t="shared" si="8"/>
        <v>0</v>
      </c>
      <c r="G73" s="5">
        <f>data!D71</f>
        <v>32443.429998934302</v>
      </c>
      <c r="H73" s="7">
        <f>data!L71</f>
        <v>7.9598209539667199E-5</v>
      </c>
      <c r="I73" s="8">
        <f>data!M71</f>
        <v>1.1738756186787174</v>
      </c>
      <c r="J73" s="7" t="str">
        <f>data!N71</f>
        <v>T</v>
      </c>
      <c r="K73" s="8">
        <f t="shared" si="9"/>
        <v>1.1041113616620832</v>
      </c>
      <c r="L73" s="6">
        <f>G73*(I73-K73)^2</f>
        <v>157.90384649342604</v>
      </c>
    </row>
    <row r="74" spans="1:12" x14ac:dyDescent="0.3">
      <c r="A74" s="3">
        <f>data!A72</f>
        <v>71</v>
      </c>
      <c r="B74" s="3">
        <f>data!B72</f>
        <v>1</v>
      </c>
      <c r="C74" s="3">
        <f t="shared" si="5"/>
        <v>1</v>
      </c>
      <c r="D74" s="3">
        <f t="shared" si="6"/>
        <v>0</v>
      </c>
      <c r="E74" s="3">
        <f t="shared" si="7"/>
        <v>0</v>
      </c>
      <c r="F74" s="3">
        <f t="shared" si="8"/>
        <v>0</v>
      </c>
      <c r="G74" s="5">
        <f>data!D72</f>
        <v>16665.969999015299</v>
      </c>
      <c r="H74" s="7">
        <f>data!L72</f>
        <v>1.87523484342324E-3</v>
      </c>
      <c r="I74" s="8">
        <f>data!M72</f>
        <v>2.2618364418938306</v>
      </c>
      <c r="J74" s="7" t="str">
        <f>data!N72</f>
        <v>V</v>
      </c>
      <c r="K74" s="8">
        <f t="shared" si="9"/>
        <v>1.1070245739698283</v>
      </c>
      <c r="L74" s="6">
        <f>G74*(I74-K74)^2</f>
        <v>22225.578435641826</v>
      </c>
    </row>
    <row r="75" spans="1:12" x14ac:dyDescent="0.3">
      <c r="A75" s="3">
        <f>data!A73</f>
        <v>72</v>
      </c>
      <c r="B75" s="3">
        <f>data!B73</f>
        <v>1</v>
      </c>
      <c r="C75" s="3">
        <f t="shared" si="5"/>
        <v>1</v>
      </c>
      <c r="D75" s="3">
        <f t="shared" si="6"/>
        <v>0</v>
      </c>
      <c r="E75" s="3">
        <f t="shared" si="7"/>
        <v>0</v>
      </c>
      <c r="F75" s="3">
        <f t="shared" si="8"/>
        <v>0</v>
      </c>
      <c r="G75" s="5">
        <f>data!D73</f>
        <v>12718.730000629999</v>
      </c>
      <c r="H75" s="7">
        <f>data!L73</f>
        <v>4.9421390931518403E-3</v>
      </c>
      <c r="I75" s="8">
        <f>data!M73</f>
        <v>1.4533656477210539</v>
      </c>
      <c r="J75" s="7" t="str">
        <f>data!N73</f>
        <v>V</v>
      </c>
      <c r="K75" s="8">
        <f t="shared" si="9"/>
        <v>1.1120180574503262</v>
      </c>
      <c r="L75" s="6">
        <f>G75*(I75-K75)^2</f>
        <v>1481.9632383079359</v>
      </c>
    </row>
    <row r="76" spans="1:12" x14ac:dyDescent="0.3">
      <c r="A76" s="3">
        <f>data!A74</f>
        <v>73</v>
      </c>
      <c r="B76" s="3">
        <f>data!B74</f>
        <v>1</v>
      </c>
      <c r="C76" s="3">
        <f t="shared" si="5"/>
        <v>1</v>
      </c>
      <c r="D76" s="3">
        <f t="shared" si="6"/>
        <v>0</v>
      </c>
      <c r="E76" s="3">
        <f t="shared" si="7"/>
        <v>0</v>
      </c>
      <c r="F76" s="3">
        <f t="shared" si="8"/>
        <v>0</v>
      </c>
      <c r="G76" s="5">
        <f>data!D74</f>
        <v>80947.780003726497</v>
      </c>
      <c r="H76" s="7">
        <f>data!L74</f>
        <v>1.03974716828785E-4</v>
      </c>
      <c r="I76" s="8">
        <f>data!M74</f>
        <v>1.3415525565200213</v>
      </c>
      <c r="J76" s="7" t="str">
        <f>data!N74</f>
        <v>V</v>
      </c>
      <c r="K76" s="8">
        <f t="shared" si="9"/>
        <v>1.1041508583436865</v>
      </c>
      <c r="L76" s="6">
        <f>G76*(I76-K76)^2</f>
        <v>4562.1817737156043</v>
      </c>
    </row>
    <row r="77" spans="1:12" x14ac:dyDescent="0.3">
      <c r="A77" s="3">
        <f>data!A75</f>
        <v>74</v>
      </c>
      <c r="B77" s="3">
        <f>data!B75</f>
        <v>1</v>
      </c>
      <c r="C77" s="3">
        <f t="shared" si="5"/>
        <v>1</v>
      </c>
      <c r="D77" s="3">
        <f t="shared" si="6"/>
        <v>0</v>
      </c>
      <c r="E77" s="3">
        <f t="shared" si="7"/>
        <v>0</v>
      </c>
      <c r="F77" s="3">
        <f t="shared" si="8"/>
        <v>0</v>
      </c>
      <c r="G77" s="5">
        <f>data!D75</f>
        <v>97691.329987466306</v>
      </c>
      <c r="H77" s="7">
        <f>data!L75</f>
        <v>2.04058167608335E-3</v>
      </c>
      <c r="I77" s="8">
        <f>data!M75</f>
        <v>1.3532500434156358</v>
      </c>
      <c r="J77" s="7" t="str">
        <f>data!N75</f>
        <v>V</v>
      </c>
      <c r="K77" s="8">
        <f t="shared" si="9"/>
        <v>1.1072932162188496</v>
      </c>
      <c r="L77" s="6">
        <f>G77*(I77-K77)^2</f>
        <v>5909.8136441933984</v>
      </c>
    </row>
    <row r="78" spans="1:12" x14ac:dyDescent="0.3">
      <c r="A78" s="3">
        <f>data!A76</f>
        <v>75</v>
      </c>
      <c r="B78" s="3">
        <f>data!B76</f>
        <v>1</v>
      </c>
      <c r="C78" s="3">
        <f t="shared" si="5"/>
        <v>1</v>
      </c>
      <c r="D78" s="3">
        <f t="shared" si="6"/>
        <v>0</v>
      </c>
      <c r="E78" s="3">
        <f t="shared" si="7"/>
        <v>0</v>
      </c>
      <c r="F78" s="3">
        <f t="shared" si="8"/>
        <v>0</v>
      </c>
      <c r="G78" s="5">
        <f>data!D76</f>
        <v>59734.699998736403</v>
      </c>
      <c r="H78" s="7">
        <f>data!L76</f>
        <v>3.9937427828120601E-5</v>
      </c>
      <c r="I78" s="8">
        <f>data!M76</f>
        <v>0.98817785060950114</v>
      </c>
      <c r="J78" s="7" t="str">
        <f>data!N76</f>
        <v>T</v>
      </c>
      <c r="K78" s="8">
        <f t="shared" si="9"/>
        <v>1.1040471032493391</v>
      </c>
      <c r="L78" s="6">
        <f>G78*(I78-K78)^2</f>
        <v>801.97918853436022</v>
      </c>
    </row>
    <row r="79" spans="1:12" x14ac:dyDescent="0.3">
      <c r="A79" s="3">
        <f>data!A77</f>
        <v>76</v>
      </c>
      <c r="B79" s="3">
        <f>data!B77</f>
        <v>1</v>
      </c>
      <c r="C79" s="3">
        <f t="shared" si="5"/>
        <v>1</v>
      </c>
      <c r="D79" s="3">
        <f t="shared" si="6"/>
        <v>0</v>
      </c>
      <c r="E79" s="3">
        <f t="shared" si="7"/>
        <v>0</v>
      </c>
      <c r="F79" s="3">
        <f t="shared" si="8"/>
        <v>0</v>
      </c>
      <c r="G79" s="5">
        <f>data!D77</f>
        <v>54839.100000917897</v>
      </c>
      <c r="H79" s="7">
        <f>data!L77</f>
        <v>3.3459973029384702E-3</v>
      </c>
      <c r="I79" s="8">
        <f>data!M77</f>
        <v>1.0958216662424087</v>
      </c>
      <c r="J79" s="7" t="str">
        <f>data!N77</f>
        <v>V</v>
      </c>
      <c r="K79" s="8">
        <f t="shared" si="9"/>
        <v>1.1094164410036669</v>
      </c>
      <c r="L79" s="6">
        <f>G79*(I79-K79)^2</f>
        <v>10.135247344443199</v>
      </c>
    </row>
    <row r="80" spans="1:12" x14ac:dyDescent="0.3">
      <c r="A80" s="3">
        <f>data!A78</f>
        <v>77</v>
      </c>
      <c r="B80" s="3">
        <f>data!B78</f>
        <v>1</v>
      </c>
      <c r="C80" s="3">
        <f t="shared" si="5"/>
        <v>1</v>
      </c>
      <c r="D80" s="3">
        <f t="shared" si="6"/>
        <v>0</v>
      </c>
      <c r="E80" s="3">
        <f t="shared" si="7"/>
        <v>0</v>
      </c>
      <c r="F80" s="3">
        <f t="shared" si="8"/>
        <v>0</v>
      </c>
      <c r="G80" s="5">
        <f>data!D78</f>
        <v>51177.489995658398</v>
      </c>
      <c r="H80" s="7">
        <f>data!L78</f>
        <v>-1.9049588293892401E-4</v>
      </c>
      <c r="I80" s="8">
        <f>data!M78</f>
        <v>0.97538743802943362</v>
      </c>
      <c r="J80" s="7" t="str">
        <f>data!N78</f>
        <v>V</v>
      </c>
      <c r="K80" s="8">
        <f t="shared" si="9"/>
        <v>1.1036738290966555</v>
      </c>
      <c r="L80" s="6">
        <f>G80*(I80-K80)^2</f>
        <v>842.24832830884486</v>
      </c>
    </row>
    <row r="81" spans="1:12" x14ac:dyDescent="0.3">
      <c r="A81" s="3">
        <f>data!A79</f>
        <v>78</v>
      </c>
      <c r="B81" s="3">
        <f>data!B79</f>
        <v>1</v>
      </c>
      <c r="C81" s="3">
        <f t="shared" si="5"/>
        <v>1</v>
      </c>
      <c r="D81" s="3">
        <f t="shared" si="6"/>
        <v>0</v>
      </c>
      <c r="E81" s="3">
        <f t="shared" si="7"/>
        <v>0</v>
      </c>
      <c r="F81" s="3">
        <f t="shared" si="8"/>
        <v>0</v>
      </c>
      <c r="G81" s="5">
        <f>data!D79</f>
        <v>46075.539999291301</v>
      </c>
      <c r="H81" s="7">
        <f>data!L79</f>
        <v>1.90344278395537E-3</v>
      </c>
      <c r="I81" s="8">
        <f>data!M79</f>
        <v>1.35005738290639</v>
      </c>
      <c r="J81" s="7" t="str">
        <f>data!N79</f>
        <v>T</v>
      </c>
      <c r="K81" s="8">
        <f t="shared" si="9"/>
        <v>1.1070703993538078</v>
      </c>
      <c r="L81" s="6">
        <f>G81*(I81-K81)^2</f>
        <v>2720.4230956606211</v>
      </c>
    </row>
    <row r="82" spans="1:12" x14ac:dyDescent="0.3">
      <c r="A82" s="3">
        <f>data!A80</f>
        <v>79</v>
      </c>
      <c r="B82" s="3">
        <f>data!B80</f>
        <v>1</v>
      </c>
      <c r="C82" s="3">
        <f t="shared" si="5"/>
        <v>1</v>
      </c>
      <c r="D82" s="3">
        <f t="shared" si="6"/>
        <v>0</v>
      </c>
      <c r="E82" s="3">
        <f t="shared" si="7"/>
        <v>0</v>
      </c>
      <c r="F82" s="3">
        <f t="shared" si="8"/>
        <v>0</v>
      </c>
      <c r="G82" s="5">
        <f>data!D80</f>
        <v>27474.219999551799</v>
      </c>
      <c r="H82" s="7">
        <f>data!L80</f>
        <v>-2.8719528998183598E-4</v>
      </c>
      <c r="I82" s="8">
        <f>data!M80</f>
        <v>0.91344476744186043</v>
      </c>
      <c r="J82" s="7" t="str">
        <f>data!N80</f>
        <v>V</v>
      </c>
      <c r="K82" s="8">
        <f t="shared" si="9"/>
        <v>1.1035172253222638</v>
      </c>
      <c r="L82" s="6">
        <f>G82*(I82-K82)^2</f>
        <v>992.57596125126656</v>
      </c>
    </row>
    <row r="83" spans="1:12" x14ac:dyDescent="0.3">
      <c r="A83" s="3">
        <f>data!A81</f>
        <v>80</v>
      </c>
      <c r="B83" s="3">
        <f>data!B81</f>
        <v>1</v>
      </c>
      <c r="C83" s="3">
        <f t="shared" si="5"/>
        <v>1</v>
      </c>
      <c r="D83" s="3">
        <f t="shared" si="6"/>
        <v>0</v>
      </c>
      <c r="E83" s="3">
        <f t="shared" si="7"/>
        <v>0</v>
      </c>
      <c r="F83" s="3">
        <f t="shared" si="8"/>
        <v>0</v>
      </c>
      <c r="G83" s="5">
        <f>data!D81</f>
        <v>23253.3300006688</v>
      </c>
      <c r="H83" s="7">
        <f>data!L81</f>
        <v>4.7506503265090901E-3</v>
      </c>
      <c r="I83" s="8">
        <f>data!M81</f>
        <v>1.1038431843527494</v>
      </c>
      <c r="J83" s="7" t="str">
        <f>data!N81</f>
        <v>V</v>
      </c>
      <c r="K83" s="8">
        <f t="shared" si="9"/>
        <v>1.1117056203440181</v>
      </c>
      <c r="L83" s="6">
        <f>G83*(I83-K83)^2</f>
        <v>1.4374720220629333</v>
      </c>
    </row>
    <row r="84" spans="1:12" x14ac:dyDescent="0.3">
      <c r="A84" s="3">
        <f>data!A82</f>
        <v>81</v>
      </c>
      <c r="B84" s="3">
        <f>data!B82</f>
        <v>1</v>
      </c>
      <c r="C84" s="3">
        <f t="shared" si="5"/>
        <v>1</v>
      </c>
      <c r="D84" s="3">
        <f t="shared" si="6"/>
        <v>0</v>
      </c>
      <c r="E84" s="3">
        <f t="shared" si="7"/>
        <v>0</v>
      </c>
      <c r="F84" s="3">
        <f t="shared" si="8"/>
        <v>0</v>
      </c>
      <c r="G84" s="5">
        <f>data!D82</f>
        <v>14567.329999923701</v>
      </c>
      <c r="H84" s="7">
        <f>data!L82</f>
        <v>0.13876271462940901</v>
      </c>
      <c r="I84" s="8">
        <f>data!M82</f>
        <v>1.2334065934065934</v>
      </c>
      <c r="J84" s="7" t="str">
        <f>data!N82</f>
        <v>V</v>
      </c>
      <c r="K84" s="8">
        <f t="shared" si="9"/>
        <v>1.3533104500070161</v>
      </c>
      <c r="L84" s="6">
        <f>G84*(I84-K84)^2</f>
        <v>209.43355402184258</v>
      </c>
    </row>
    <row r="85" spans="1:12" x14ac:dyDescent="0.3">
      <c r="A85" s="3">
        <f>data!A83</f>
        <v>82</v>
      </c>
      <c r="B85" s="3">
        <f>data!B83</f>
        <v>1</v>
      </c>
      <c r="C85" s="3">
        <f t="shared" si="5"/>
        <v>1</v>
      </c>
      <c r="D85" s="3">
        <f t="shared" si="6"/>
        <v>0</v>
      </c>
      <c r="E85" s="3">
        <f t="shared" si="7"/>
        <v>0</v>
      </c>
      <c r="F85" s="3">
        <f t="shared" si="8"/>
        <v>0</v>
      </c>
      <c r="G85" s="5">
        <f>data!D83</f>
        <v>21445.560000181202</v>
      </c>
      <c r="H85" s="7">
        <f>data!L83</f>
        <v>-3.7173443498888798E-4</v>
      </c>
      <c r="I85" s="8">
        <f>data!M83</f>
        <v>1.4522014334915758</v>
      </c>
      <c r="J85" s="7" t="str">
        <f>data!N83</f>
        <v>V</v>
      </c>
      <c r="K85" s="8">
        <f t="shared" si="9"/>
        <v>1.1033803331824046</v>
      </c>
      <c r="L85" s="6">
        <f>G85*(I85-K85)^2</f>
        <v>2609.4133903198795</v>
      </c>
    </row>
    <row r="86" spans="1:12" x14ac:dyDescent="0.3">
      <c r="A86" s="3">
        <f>data!A84</f>
        <v>83</v>
      </c>
      <c r="B86" s="3">
        <f>data!B84</f>
        <v>1</v>
      </c>
      <c r="C86" s="3">
        <f t="shared" si="5"/>
        <v>1</v>
      </c>
      <c r="D86" s="3">
        <f t="shared" si="6"/>
        <v>0</v>
      </c>
      <c r="E86" s="3">
        <f t="shared" si="7"/>
        <v>0</v>
      </c>
      <c r="F86" s="3">
        <f t="shared" si="8"/>
        <v>0</v>
      </c>
      <c r="G86" s="5">
        <f>data!D84</f>
        <v>16383.0999999046</v>
      </c>
      <c r="H86" s="7">
        <f>data!L84</f>
        <v>1.1967757393130101E-3</v>
      </c>
      <c r="I86" s="8">
        <f>data!M84</f>
        <v>1.4870828521062549</v>
      </c>
      <c r="J86" s="7" t="str">
        <f>data!N84</f>
        <v>T</v>
      </c>
      <c r="K86" s="8">
        <f t="shared" si="9"/>
        <v>1.1059229503431931</v>
      </c>
      <c r="L86" s="6">
        <f>G86*(I86-K86)^2</f>
        <v>2380.183799148348</v>
      </c>
    </row>
    <row r="87" spans="1:12" x14ac:dyDescent="0.3">
      <c r="A87" s="3">
        <f>data!A85</f>
        <v>84</v>
      </c>
      <c r="B87" s="3">
        <f>data!B85</f>
        <v>1</v>
      </c>
      <c r="C87" s="3">
        <f t="shared" si="5"/>
        <v>1</v>
      </c>
      <c r="D87" s="3">
        <f t="shared" si="6"/>
        <v>0</v>
      </c>
      <c r="E87" s="3">
        <f t="shared" si="7"/>
        <v>0</v>
      </c>
      <c r="F87" s="3">
        <f t="shared" si="8"/>
        <v>0</v>
      </c>
      <c r="G87" s="5">
        <f>data!D85</f>
        <v>12876.589999437299</v>
      </c>
      <c r="H87" s="7">
        <f>data!L85</f>
        <v>6.2835763493705697E-3</v>
      </c>
      <c r="I87" s="8">
        <f>data!M85</f>
        <v>1.116611321337555</v>
      </c>
      <c r="J87" s="7" t="str">
        <f>data!N85</f>
        <v>T</v>
      </c>
      <c r="K87" s="8">
        <f t="shared" si="9"/>
        <v>1.1142092382537565</v>
      </c>
      <c r="L87" s="6">
        <f>G87*(I87-K87)^2</f>
        <v>7.4297964748187562E-2</v>
      </c>
    </row>
    <row r="88" spans="1:12" x14ac:dyDescent="0.3">
      <c r="A88" s="3">
        <f>data!A86</f>
        <v>85</v>
      </c>
      <c r="B88" s="3">
        <f>data!B86</f>
        <v>1</v>
      </c>
      <c r="C88" s="3">
        <f t="shared" si="5"/>
        <v>1</v>
      </c>
      <c r="D88" s="3">
        <f t="shared" si="6"/>
        <v>0</v>
      </c>
      <c r="E88" s="3">
        <f t="shared" si="7"/>
        <v>0</v>
      </c>
      <c r="F88" s="3">
        <f t="shared" si="8"/>
        <v>0</v>
      </c>
      <c r="G88" s="5">
        <f>data!D86</f>
        <v>15425.349998951</v>
      </c>
      <c r="H88" s="7">
        <f>data!L86</f>
        <v>-3.7790926707343E-4</v>
      </c>
      <c r="I88" s="8">
        <f>data!M86</f>
        <v>1.0648596321393997</v>
      </c>
      <c r="J88" s="7" t="str">
        <f>data!N86</f>
        <v>V</v>
      </c>
      <c r="K88" s="8">
        <f t="shared" si="9"/>
        <v>1.1033703350955251</v>
      </c>
      <c r="L88" s="6">
        <f>G88*(I88-K88)^2</f>
        <v>22.876939259977188</v>
      </c>
    </row>
    <row r="89" spans="1:12" x14ac:dyDescent="0.3">
      <c r="A89" s="3">
        <f>data!A87</f>
        <v>86</v>
      </c>
      <c r="B89" s="3">
        <f>data!B87</f>
        <v>1</v>
      </c>
      <c r="C89" s="3">
        <f t="shared" si="5"/>
        <v>1</v>
      </c>
      <c r="D89" s="3">
        <f t="shared" si="6"/>
        <v>0</v>
      </c>
      <c r="E89" s="3">
        <f t="shared" si="7"/>
        <v>0</v>
      </c>
      <c r="F89" s="3">
        <f t="shared" si="8"/>
        <v>0</v>
      </c>
      <c r="G89" s="5">
        <f>data!D87</f>
        <v>5498.0399997234299</v>
      </c>
      <c r="H89" s="7">
        <f>data!L87</f>
        <v>0.117059195636512</v>
      </c>
      <c r="I89" s="8">
        <f>data!M87</f>
        <v>1.0167652859960552</v>
      </c>
      <c r="J89" s="7" t="str">
        <f>data!N87</f>
        <v>T</v>
      </c>
      <c r="K89" s="8">
        <f t="shared" si="9"/>
        <v>1.310887734744864</v>
      </c>
      <c r="L89" s="6">
        <f>G89*(I89-K89)^2</f>
        <v>475.62452598592881</v>
      </c>
    </row>
    <row r="90" spans="1:12" x14ac:dyDescent="0.3">
      <c r="A90" s="3">
        <f>data!A88</f>
        <v>87</v>
      </c>
      <c r="B90" s="3">
        <f>data!B88</f>
        <v>1</v>
      </c>
      <c r="C90" s="3">
        <f t="shared" si="5"/>
        <v>1</v>
      </c>
      <c r="D90" s="3">
        <f t="shared" si="6"/>
        <v>0</v>
      </c>
      <c r="E90" s="3">
        <f t="shared" si="7"/>
        <v>0</v>
      </c>
      <c r="F90" s="3">
        <f t="shared" si="8"/>
        <v>0</v>
      </c>
      <c r="G90" s="5">
        <f>data!D88</f>
        <v>42219.699998855598</v>
      </c>
      <c r="H90" s="7">
        <f>data!L88</f>
        <v>1.11397964531979E-2</v>
      </c>
      <c r="I90" s="8">
        <f>data!M88</f>
        <v>1.2389359698681732</v>
      </c>
      <c r="J90" s="7" t="str">
        <f>data!N88</f>
        <v>V</v>
      </c>
      <c r="K90" s="8">
        <f t="shared" si="9"/>
        <v>1.1221778374954436</v>
      </c>
      <c r="L90" s="6">
        <f>G90*(I90-K90)^2</f>
        <v>575.55843372754282</v>
      </c>
    </row>
    <row r="91" spans="1:12" x14ac:dyDescent="0.3">
      <c r="A91" s="3">
        <f>data!A89</f>
        <v>88</v>
      </c>
      <c r="B91" s="3">
        <f>data!B89</f>
        <v>1</v>
      </c>
      <c r="C91" s="3">
        <f t="shared" si="5"/>
        <v>1</v>
      </c>
      <c r="D91" s="3">
        <f t="shared" si="6"/>
        <v>0</v>
      </c>
      <c r="E91" s="3">
        <f t="shared" si="7"/>
        <v>0</v>
      </c>
      <c r="F91" s="3">
        <f t="shared" si="8"/>
        <v>0</v>
      </c>
      <c r="G91" s="5">
        <f>data!D89</f>
        <v>5868.5799948275098</v>
      </c>
      <c r="H91" s="7">
        <f>data!L89</f>
        <v>0.105981424753591</v>
      </c>
      <c r="I91" s="8">
        <f>data!M89</f>
        <v>0.85408708938120703</v>
      </c>
      <c r="J91" s="7" t="str">
        <f>data!N89</f>
        <v>V</v>
      </c>
      <c r="K91" s="8">
        <f t="shared" si="9"/>
        <v>1.2897498687716469</v>
      </c>
      <c r="L91" s="6">
        <f>G91*(I91-K91)^2</f>
        <v>1113.8685567190312</v>
      </c>
    </row>
    <row r="92" spans="1:12" x14ac:dyDescent="0.3">
      <c r="A92" s="3">
        <f>data!A90</f>
        <v>89</v>
      </c>
      <c r="B92" s="3">
        <f>data!B90</f>
        <v>1</v>
      </c>
      <c r="C92" s="3">
        <f t="shared" si="5"/>
        <v>1</v>
      </c>
      <c r="D92" s="3">
        <f t="shared" si="6"/>
        <v>0</v>
      </c>
      <c r="E92" s="3">
        <f t="shared" si="7"/>
        <v>0</v>
      </c>
      <c r="F92" s="3">
        <f t="shared" si="8"/>
        <v>0</v>
      </c>
      <c r="G92" s="5">
        <f>data!D90</f>
        <v>18174.450000762899</v>
      </c>
      <c r="H92" s="7">
        <f>data!L90</f>
        <v>5.72001587891071E-3</v>
      </c>
      <c r="I92" s="8">
        <f>data!M90</f>
        <v>1.0875143938147722</v>
      </c>
      <c r="J92" s="7" t="str">
        <f>data!N90</f>
        <v>V</v>
      </c>
      <c r="K92" s="8">
        <f t="shared" si="9"/>
        <v>1.1132881607161542</v>
      </c>
      <c r="L92" s="6">
        <f>G92*(I92-K92)^2</f>
        <v>12.07305196333575</v>
      </c>
    </row>
    <row r="93" spans="1:12" x14ac:dyDescent="0.3">
      <c r="A93" s="3">
        <f>data!A91</f>
        <v>90</v>
      </c>
      <c r="B93" s="3">
        <f>data!B91</f>
        <v>1</v>
      </c>
      <c r="C93" s="3">
        <f t="shared" si="5"/>
        <v>1</v>
      </c>
      <c r="D93" s="3">
        <f t="shared" si="6"/>
        <v>0</v>
      </c>
      <c r="E93" s="3">
        <f t="shared" si="7"/>
        <v>0</v>
      </c>
      <c r="F93" s="3">
        <f t="shared" si="8"/>
        <v>0</v>
      </c>
      <c r="G93" s="5">
        <f>data!D91</f>
        <v>12088.8100007474</v>
      </c>
      <c r="H93" s="7">
        <f>data!L91</f>
        <v>4.0020710779213702E-3</v>
      </c>
      <c r="I93" s="8">
        <f>data!M91</f>
        <v>2.1080925331357538</v>
      </c>
      <c r="J93" s="7" t="str">
        <f>data!N91</f>
        <v>V</v>
      </c>
      <c r="K93" s="8">
        <f t="shared" si="9"/>
        <v>1.1104850647924664</v>
      </c>
      <c r="L93" s="6">
        <f>G93*(I93-K93)^2</f>
        <v>12031.033478369489</v>
      </c>
    </row>
    <row r="94" spans="1:12" x14ac:dyDescent="0.3">
      <c r="A94" s="3">
        <f>data!A92</f>
        <v>91</v>
      </c>
      <c r="B94" s="3">
        <f>data!B92</f>
        <v>1</v>
      </c>
      <c r="C94" s="3">
        <f t="shared" si="5"/>
        <v>1</v>
      </c>
      <c r="D94" s="3">
        <f t="shared" si="6"/>
        <v>0</v>
      </c>
      <c r="E94" s="3">
        <f t="shared" si="7"/>
        <v>0</v>
      </c>
      <c r="F94" s="3">
        <f t="shared" si="8"/>
        <v>0</v>
      </c>
      <c r="G94" s="5">
        <f>data!D92</f>
        <v>12097.0100002289</v>
      </c>
      <c r="H94" s="7">
        <f>data!L92</f>
        <v>0.34962795709178002</v>
      </c>
      <c r="I94" s="8">
        <f>data!M92</f>
        <v>1.5106035889070146</v>
      </c>
      <c r="J94" s="7" t="str">
        <f>data!N92</f>
        <v>T</v>
      </c>
      <c r="K94" s="8">
        <f t="shared" si="9"/>
        <v>1.844100565010713</v>
      </c>
      <c r="L94" s="6">
        <f>G94*(I94-K94)^2</f>
        <v>1345.4322716793379</v>
      </c>
    </row>
    <row r="95" spans="1:12" x14ac:dyDescent="0.3">
      <c r="A95" s="3">
        <f>data!A93</f>
        <v>92</v>
      </c>
      <c r="B95" s="3">
        <f>data!B93</f>
        <v>4</v>
      </c>
      <c r="C95" s="3">
        <f t="shared" si="5"/>
        <v>0</v>
      </c>
      <c r="D95" s="3">
        <f t="shared" si="6"/>
        <v>0</v>
      </c>
      <c r="E95" s="3">
        <f t="shared" si="7"/>
        <v>0</v>
      </c>
      <c r="F95" s="3">
        <f t="shared" si="8"/>
        <v>1</v>
      </c>
      <c r="G95" s="5">
        <f>data!D93</f>
        <v>56071.649947404898</v>
      </c>
      <c r="H95" s="7">
        <f>data!L93</f>
        <v>0.123894606244232</v>
      </c>
      <c r="I95" s="8">
        <f>data!M93</f>
        <v>1.3494430470715055</v>
      </c>
      <c r="J95" s="7" t="str">
        <f>data!N93</f>
        <v>T</v>
      </c>
      <c r="K95" s="8">
        <f t="shared" si="9"/>
        <v>1.2349789056907334</v>
      </c>
      <c r="L95" s="6">
        <f>G95*(I95-K95)^2</f>
        <v>734.65298152677542</v>
      </c>
    </row>
    <row r="96" spans="1:12" x14ac:dyDescent="0.3">
      <c r="A96" s="3">
        <f>data!A94</f>
        <v>93</v>
      </c>
      <c r="B96" s="3">
        <f>data!B94</f>
        <v>4</v>
      </c>
      <c r="C96" s="3">
        <f t="shared" si="5"/>
        <v>0</v>
      </c>
      <c r="D96" s="3">
        <f t="shared" si="6"/>
        <v>0</v>
      </c>
      <c r="E96" s="3">
        <f t="shared" si="7"/>
        <v>0</v>
      </c>
      <c r="F96" s="3">
        <f t="shared" si="8"/>
        <v>1</v>
      </c>
      <c r="G96" s="5">
        <f>data!D94</f>
        <v>49182.159950494803</v>
      </c>
      <c r="H96" s="7">
        <f>data!L94</f>
        <v>0.123408212147176</v>
      </c>
      <c r="I96" s="8">
        <f>data!M94</f>
        <v>1.4259107654523127</v>
      </c>
      <c r="J96" s="7" t="str">
        <f>data!N94</f>
        <v>T</v>
      </c>
      <c r="K96" s="8">
        <f t="shared" si="9"/>
        <v>1.2348422803952872</v>
      </c>
      <c r="L96" s="6">
        <f>G96*(I96-K96)^2</f>
        <v>1795.5012766653354</v>
      </c>
    </row>
    <row r="97" spans="1:12" x14ac:dyDescent="0.3">
      <c r="A97" s="3">
        <f>data!A95</f>
        <v>94</v>
      </c>
      <c r="B97" s="3">
        <f>data!B95</f>
        <v>4</v>
      </c>
      <c r="C97" s="3">
        <f t="shared" si="5"/>
        <v>0</v>
      </c>
      <c r="D97" s="3">
        <f t="shared" si="6"/>
        <v>0</v>
      </c>
      <c r="E97" s="3">
        <f t="shared" si="7"/>
        <v>0</v>
      </c>
      <c r="F97" s="3">
        <f t="shared" si="8"/>
        <v>1</v>
      </c>
      <c r="G97" s="5">
        <f>data!D95</f>
        <v>44588.109971970298</v>
      </c>
      <c r="H97" s="7">
        <f>data!L95</f>
        <v>0.16433631167616999</v>
      </c>
      <c r="I97" s="8">
        <f>data!M95</f>
        <v>1.1471150781000956</v>
      </c>
      <c r="J97" s="7" t="str">
        <f>data!N95</f>
        <v>T</v>
      </c>
      <c r="K97" s="8">
        <f t="shared" si="9"/>
        <v>1.2463917884268183</v>
      </c>
      <c r="L97" s="6">
        <f>G97*(I97-K97)^2</f>
        <v>439.45440199935888</v>
      </c>
    </row>
    <row r="98" spans="1:12" x14ac:dyDescent="0.3">
      <c r="A98" s="3">
        <f>data!A96</f>
        <v>95</v>
      </c>
      <c r="B98" s="3">
        <f>data!B96</f>
        <v>4</v>
      </c>
      <c r="C98" s="3">
        <f t="shared" si="5"/>
        <v>0</v>
      </c>
      <c r="D98" s="3">
        <f t="shared" si="6"/>
        <v>0</v>
      </c>
      <c r="E98" s="3">
        <f t="shared" si="7"/>
        <v>0</v>
      </c>
      <c r="F98" s="3">
        <f t="shared" si="8"/>
        <v>1</v>
      </c>
      <c r="G98" s="5">
        <f>data!D96</f>
        <v>46060.859990358404</v>
      </c>
      <c r="H98" s="7">
        <f>data!L96</f>
        <v>9.8701671584453601E-2</v>
      </c>
      <c r="I98" s="8">
        <f>data!M96</f>
        <v>1.1134751773049645</v>
      </c>
      <c r="J98" s="7" t="str">
        <f>data!N96</f>
        <v>V</v>
      </c>
      <c r="K98" s="8">
        <f t="shared" si="9"/>
        <v>1.2279222024659284</v>
      </c>
      <c r="L98" s="6">
        <f>G98*(I98-K98)^2</f>
        <v>603.31074368929194</v>
      </c>
    </row>
    <row r="99" spans="1:12" x14ac:dyDescent="0.3">
      <c r="A99" s="3">
        <f>data!A97</f>
        <v>96</v>
      </c>
      <c r="B99" s="3">
        <f>data!B97</f>
        <v>4</v>
      </c>
      <c r="C99" s="3">
        <f t="shared" si="5"/>
        <v>0</v>
      </c>
      <c r="D99" s="3">
        <f t="shared" si="6"/>
        <v>0</v>
      </c>
      <c r="E99" s="3">
        <f t="shared" si="7"/>
        <v>0</v>
      </c>
      <c r="F99" s="3">
        <f t="shared" si="8"/>
        <v>1</v>
      </c>
      <c r="G99" s="5">
        <f>data!D97</f>
        <v>24330.604993700999</v>
      </c>
      <c r="H99" s="7">
        <f>data!L97</f>
        <v>3.2671707174772399E-2</v>
      </c>
      <c r="I99" s="8">
        <f>data!M97</f>
        <v>1.1040176925912275</v>
      </c>
      <c r="J99" s="7" t="str">
        <f>data!N97</f>
        <v>V</v>
      </c>
      <c r="K99" s="8">
        <f t="shared" si="9"/>
        <v>1.2096175321813245</v>
      </c>
      <c r="L99" s="6">
        <f>G99*(I99-K99)^2</f>
        <v>271.3185110170424</v>
      </c>
    </row>
    <row r="100" spans="1:12" x14ac:dyDescent="0.3">
      <c r="A100" s="3">
        <f>data!A98</f>
        <v>97</v>
      </c>
      <c r="B100" s="3">
        <f>data!B98</f>
        <v>4</v>
      </c>
      <c r="C100" s="3">
        <f t="shared" si="5"/>
        <v>0</v>
      </c>
      <c r="D100" s="3">
        <f t="shared" si="6"/>
        <v>0</v>
      </c>
      <c r="E100" s="3">
        <f t="shared" si="7"/>
        <v>0</v>
      </c>
      <c r="F100" s="3">
        <f t="shared" si="8"/>
        <v>1</v>
      </c>
      <c r="G100" s="5">
        <f>data!D98</f>
        <v>55263.040034055703</v>
      </c>
      <c r="H100" s="7">
        <f>data!L98</f>
        <v>0.10479385052736501</v>
      </c>
      <c r="I100" s="8">
        <f>data!M98</f>
        <v>1.3725221595487509</v>
      </c>
      <c r="J100" s="7" t="str">
        <f>data!N98</f>
        <v>V</v>
      </c>
      <c r="K100" s="8">
        <f t="shared" si="9"/>
        <v>1.2296249558389545</v>
      </c>
      <c r="L100" s="6">
        <f>G100*(I100-K100)^2</f>
        <v>1128.4497706719701</v>
      </c>
    </row>
    <row r="101" spans="1:12" x14ac:dyDescent="0.3">
      <c r="A101" s="3">
        <f>data!A99</f>
        <v>98</v>
      </c>
      <c r="B101" s="3">
        <f>data!B99</f>
        <v>4</v>
      </c>
      <c r="C101" s="3">
        <f t="shared" si="5"/>
        <v>0</v>
      </c>
      <c r="D101" s="3">
        <f t="shared" si="6"/>
        <v>0</v>
      </c>
      <c r="E101" s="3">
        <f t="shared" si="7"/>
        <v>0</v>
      </c>
      <c r="F101" s="3">
        <f t="shared" si="8"/>
        <v>1</v>
      </c>
      <c r="G101" s="5">
        <f>data!D99</f>
        <v>29569.40001916885</v>
      </c>
      <c r="H101" s="7">
        <f>data!L99</f>
        <v>2.8378293028997199E-2</v>
      </c>
      <c r="I101" s="8">
        <f>data!M99</f>
        <v>1.1277241379310345</v>
      </c>
      <c r="J101" s="7" t="str">
        <f>data!N99</f>
        <v>T</v>
      </c>
      <c r="K101" s="8">
        <f t="shared" si="9"/>
        <v>1.2084368143743127</v>
      </c>
      <c r="L101" s="6">
        <f>G101*(I101-K101)^2</f>
        <v>192.63092502269828</v>
      </c>
    </row>
    <row r="102" spans="1:12" x14ac:dyDescent="0.3">
      <c r="A102" s="3">
        <f>data!A100</f>
        <v>99</v>
      </c>
      <c r="B102" s="3">
        <f>data!B100</f>
        <v>4</v>
      </c>
      <c r="C102" s="3">
        <f t="shared" si="5"/>
        <v>0</v>
      </c>
      <c r="D102" s="3">
        <f t="shared" si="6"/>
        <v>0</v>
      </c>
      <c r="E102" s="3">
        <f t="shared" si="7"/>
        <v>0</v>
      </c>
      <c r="F102" s="3">
        <f t="shared" si="8"/>
        <v>1</v>
      </c>
      <c r="G102" s="5">
        <f>data!D100</f>
        <v>81880.4199995995</v>
      </c>
      <c r="H102" s="7">
        <f>data!L100</f>
        <v>2.7112333647417101E-2</v>
      </c>
      <c r="I102" s="8">
        <f>data!M100</f>
        <v>1.0365448504983388</v>
      </c>
      <c r="J102" s="7" t="str">
        <f>data!N100</f>
        <v>T</v>
      </c>
      <c r="K102" s="8">
        <f t="shared" si="9"/>
        <v>1.2080888870843878</v>
      </c>
      <c r="L102" s="6">
        <f>G102*(I102-K102)^2</f>
        <v>2409.5243087346798</v>
      </c>
    </row>
    <row r="103" spans="1:12" x14ac:dyDescent="0.3">
      <c r="A103" s="3">
        <f>data!A101</f>
        <v>100</v>
      </c>
      <c r="B103" s="3">
        <f>data!B101</f>
        <v>4</v>
      </c>
      <c r="C103" s="3">
        <f t="shared" si="5"/>
        <v>0</v>
      </c>
      <c r="D103" s="3">
        <f t="shared" si="6"/>
        <v>0</v>
      </c>
      <c r="E103" s="3">
        <f t="shared" si="7"/>
        <v>0</v>
      </c>
      <c r="F103" s="3">
        <f t="shared" si="8"/>
        <v>1</v>
      </c>
      <c r="G103" s="5">
        <f>data!D101</f>
        <v>76464.680001795306</v>
      </c>
      <c r="H103" s="7">
        <f>data!L101</f>
        <v>2.36864308228758E-2</v>
      </c>
      <c r="I103" s="8">
        <f>data!M101</f>
        <v>1.0677773317275525</v>
      </c>
      <c r="J103" s="7" t="str">
        <f>data!N101</f>
        <v>V</v>
      </c>
      <c r="K103" s="8">
        <f t="shared" si="9"/>
        <v>1.207147838535845</v>
      </c>
      <c r="L103" s="6">
        <f>G103*(I103-K103)^2</f>
        <v>1485.2605093268005</v>
      </c>
    </row>
    <row r="104" spans="1:12" x14ac:dyDescent="0.3">
      <c r="A104" s="3">
        <f>data!A102</f>
        <v>101</v>
      </c>
      <c r="B104" s="3">
        <f>data!B102</f>
        <v>4</v>
      </c>
      <c r="C104" s="3">
        <f t="shared" si="5"/>
        <v>0</v>
      </c>
      <c r="D104" s="3">
        <f t="shared" si="6"/>
        <v>0</v>
      </c>
      <c r="E104" s="3">
        <f t="shared" si="7"/>
        <v>0</v>
      </c>
      <c r="F104" s="3">
        <f t="shared" si="8"/>
        <v>1</v>
      </c>
      <c r="G104" s="5">
        <f>data!D102</f>
        <v>41438.425000071547</v>
      </c>
      <c r="H104" s="7">
        <f>data!L102</f>
        <v>2.35161006473802E-2</v>
      </c>
      <c r="I104" s="8">
        <f>data!M102</f>
        <v>1.0816728167281673</v>
      </c>
      <c r="J104" s="7" t="str">
        <f>data!N102</f>
        <v>V</v>
      </c>
      <c r="K104" s="8">
        <f t="shared" si="9"/>
        <v>1.2071010703046579</v>
      </c>
      <c r="L104" s="6">
        <f>G104*(I104-K104)^2</f>
        <v>651.91952890751747</v>
      </c>
    </row>
    <row r="105" spans="1:12" x14ac:dyDescent="0.3">
      <c r="A105" s="3">
        <f>data!A103</f>
        <v>102</v>
      </c>
      <c r="B105" s="3">
        <f>data!B103</f>
        <v>4</v>
      </c>
      <c r="C105" s="3">
        <f t="shared" si="5"/>
        <v>0</v>
      </c>
      <c r="D105" s="3">
        <f t="shared" si="6"/>
        <v>0</v>
      </c>
      <c r="E105" s="3">
        <f t="shared" si="7"/>
        <v>0</v>
      </c>
      <c r="F105" s="3">
        <f t="shared" si="8"/>
        <v>1</v>
      </c>
      <c r="G105" s="5">
        <f>data!D103</f>
        <v>12973.5600784123</v>
      </c>
      <c r="H105" s="7">
        <f>data!L103</f>
        <v>2.9242296562442101E-2</v>
      </c>
      <c r="I105" s="8">
        <f>data!M103</f>
        <v>1.0722306945792319</v>
      </c>
      <c r="J105" s="7" t="str">
        <f>data!N103</f>
        <v>T</v>
      </c>
      <c r="K105" s="8">
        <f t="shared" si="9"/>
        <v>1.2086743285007284</v>
      </c>
      <c r="L105" s="6">
        <f>G105*(I105-K105)^2</f>
        <v>241.52701963304989</v>
      </c>
    </row>
    <row r="106" spans="1:12" x14ac:dyDescent="0.3">
      <c r="A106" s="3">
        <f>data!A104</f>
        <v>103</v>
      </c>
      <c r="B106" s="3">
        <f>data!B104</f>
        <v>4</v>
      </c>
      <c r="C106" s="3">
        <f t="shared" si="5"/>
        <v>0</v>
      </c>
      <c r="D106" s="3">
        <f t="shared" si="6"/>
        <v>0</v>
      </c>
      <c r="E106" s="3">
        <f t="shared" si="7"/>
        <v>0</v>
      </c>
      <c r="F106" s="3">
        <f t="shared" si="8"/>
        <v>1</v>
      </c>
      <c r="G106" s="5">
        <f>data!D104</f>
        <v>17080.8801089525</v>
      </c>
      <c r="H106" s="7">
        <f>data!L104</f>
        <v>2.9595449533184399E-2</v>
      </c>
      <c r="I106" s="8">
        <f>data!M104</f>
        <v>1.0665473307360218</v>
      </c>
      <c r="J106" s="7" t="str">
        <f>data!N104</f>
        <v>T</v>
      </c>
      <c r="K106" s="8">
        <f t="shared" si="9"/>
        <v>1.2087714235101259</v>
      </c>
      <c r="L106" s="6">
        <f>G106*(I106-K106)^2</f>
        <v>345.50679159063702</v>
      </c>
    </row>
    <row r="107" spans="1:12" x14ac:dyDescent="0.3">
      <c r="A107" s="3">
        <f>data!A105</f>
        <v>104</v>
      </c>
      <c r="B107" s="3">
        <f>data!B105</f>
        <v>4</v>
      </c>
      <c r="C107" s="3">
        <f t="shared" si="5"/>
        <v>0</v>
      </c>
      <c r="D107" s="3">
        <f t="shared" si="6"/>
        <v>0</v>
      </c>
      <c r="E107" s="3">
        <f t="shared" si="7"/>
        <v>0</v>
      </c>
      <c r="F107" s="3">
        <f t="shared" si="8"/>
        <v>1</v>
      </c>
      <c r="G107" s="5">
        <f>data!D105</f>
        <v>54358.199993610498</v>
      </c>
      <c r="H107" s="7">
        <f>data!L105</f>
        <v>1.5494330268077E-2</v>
      </c>
      <c r="I107" s="8">
        <f>data!M105</f>
        <v>1.0685721449166354</v>
      </c>
      <c r="J107" s="7" t="str">
        <f>data!N105</f>
        <v>T</v>
      </c>
      <c r="K107" s="8">
        <f t="shared" si="9"/>
        <v>1.204900551883251</v>
      </c>
      <c r="L107" s="6">
        <f>G107*(I107-K107)^2</f>
        <v>1010.2707680226231</v>
      </c>
    </row>
    <row r="108" spans="1:12" x14ac:dyDescent="0.3">
      <c r="A108" s="3">
        <f>data!A106</f>
        <v>105</v>
      </c>
      <c r="B108" s="3">
        <f>data!B106</f>
        <v>4</v>
      </c>
      <c r="C108" s="3">
        <f t="shared" si="5"/>
        <v>0</v>
      </c>
      <c r="D108" s="3">
        <f t="shared" si="6"/>
        <v>0</v>
      </c>
      <c r="E108" s="3">
        <f t="shared" si="7"/>
        <v>0</v>
      </c>
      <c r="F108" s="3">
        <f t="shared" si="8"/>
        <v>1</v>
      </c>
      <c r="G108" s="5">
        <f>data!D106</f>
        <v>121671.610023499</v>
      </c>
      <c r="H108" s="7">
        <f>data!L106</f>
        <v>9.3391557009818604E-2</v>
      </c>
      <c r="I108" s="8">
        <f>data!M106</f>
        <v>1.1850318827609352</v>
      </c>
      <c r="J108" s="7" t="str">
        <f>data!N106</f>
        <v>V</v>
      </c>
      <c r="K108" s="8">
        <f t="shared" si="9"/>
        <v>1.2264399581521841</v>
      </c>
      <c r="L108" s="6">
        <f>G108*(I108-K108)^2</f>
        <v>208.62163544709804</v>
      </c>
    </row>
    <row r="109" spans="1:12" x14ac:dyDescent="0.3">
      <c r="A109" s="3">
        <f>data!A107</f>
        <v>106</v>
      </c>
      <c r="B109" s="3">
        <f>data!B107</f>
        <v>4</v>
      </c>
      <c r="C109" s="3">
        <f t="shared" si="5"/>
        <v>0</v>
      </c>
      <c r="D109" s="3">
        <f t="shared" si="6"/>
        <v>0</v>
      </c>
      <c r="E109" s="3">
        <f t="shared" si="7"/>
        <v>0</v>
      </c>
      <c r="F109" s="3">
        <f t="shared" si="8"/>
        <v>1</v>
      </c>
      <c r="G109" s="5">
        <f>data!D107</f>
        <v>24392.164997100848</v>
      </c>
      <c r="H109" s="7">
        <f>data!L107</f>
        <v>2.9162741742334099E-2</v>
      </c>
      <c r="I109" s="8">
        <f>data!M107</f>
        <v>1.4430427771981409</v>
      </c>
      <c r="J109" s="7" t="str">
        <f>data!N107</f>
        <v>T</v>
      </c>
      <c r="K109" s="8">
        <f t="shared" si="9"/>
        <v>1.2086524569704837</v>
      </c>
      <c r="L109" s="6">
        <f>G109*(I109-K109)^2</f>
        <v>1340.076816249396</v>
      </c>
    </row>
    <row r="110" spans="1:12" x14ac:dyDescent="0.3">
      <c r="A110" s="3">
        <f>data!A108</f>
        <v>107</v>
      </c>
      <c r="B110" s="3">
        <f>data!B108</f>
        <v>4</v>
      </c>
      <c r="C110" s="3">
        <f t="shared" si="5"/>
        <v>0</v>
      </c>
      <c r="D110" s="3">
        <f t="shared" si="6"/>
        <v>0</v>
      </c>
      <c r="E110" s="3">
        <f t="shared" si="7"/>
        <v>0</v>
      </c>
      <c r="F110" s="3">
        <f t="shared" si="8"/>
        <v>1</v>
      </c>
      <c r="G110" s="5">
        <f>data!D108</f>
        <v>54441.800023317301</v>
      </c>
      <c r="H110" s="7">
        <f>data!L108</f>
        <v>0.14384450538641499</v>
      </c>
      <c r="I110" s="8">
        <f>data!M108</f>
        <v>1.2993679535360438</v>
      </c>
      <c r="J110" s="7" t="str">
        <f>data!N108</f>
        <v>T</v>
      </c>
      <c r="K110" s="8">
        <f t="shared" si="9"/>
        <v>1.2405957617730115</v>
      </c>
      <c r="L110" s="6">
        <f>G110*(I110-K110)^2</f>
        <v>188.05126094837897</v>
      </c>
    </row>
    <row r="111" spans="1:12" x14ac:dyDescent="0.3">
      <c r="A111" s="3">
        <f>data!A109</f>
        <v>108</v>
      </c>
      <c r="B111" s="3">
        <f>data!B109</f>
        <v>4</v>
      </c>
      <c r="C111" s="3">
        <f t="shared" si="5"/>
        <v>0</v>
      </c>
      <c r="D111" s="3">
        <f t="shared" si="6"/>
        <v>0</v>
      </c>
      <c r="E111" s="3">
        <f t="shared" si="7"/>
        <v>0</v>
      </c>
      <c r="F111" s="3">
        <f t="shared" si="8"/>
        <v>1</v>
      </c>
      <c r="G111" s="5">
        <f>data!D109</f>
        <v>27704.750005662449</v>
      </c>
      <c r="H111" s="7">
        <f>data!L109</f>
        <v>3.1793246200045103E-2</v>
      </c>
      <c r="I111" s="8">
        <f>data!M109</f>
        <v>1.0659524606628725</v>
      </c>
      <c r="J111" s="7" t="str">
        <f>data!N109</f>
        <v>V</v>
      </c>
      <c r="K111" s="8">
        <f t="shared" si="9"/>
        <v>1.2093758556606522</v>
      </c>
      <c r="L111" s="6">
        <f>G111*(I111-K111)^2</f>
        <v>569.89419434557226</v>
      </c>
    </row>
    <row r="112" spans="1:12" x14ac:dyDescent="0.3">
      <c r="A112" s="3">
        <f>data!A110</f>
        <v>109</v>
      </c>
      <c r="B112" s="3">
        <f>data!B110</f>
        <v>4</v>
      </c>
      <c r="C112" s="3">
        <f t="shared" si="5"/>
        <v>0</v>
      </c>
      <c r="D112" s="3">
        <f t="shared" si="6"/>
        <v>0</v>
      </c>
      <c r="E112" s="3">
        <f t="shared" si="7"/>
        <v>0</v>
      </c>
      <c r="F112" s="3">
        <f t="shared" si="8"/>
        <v>1</v>
      </c>
      <c r="G112" s="5">
        <f>data!D110</f>
        <v>27774.155012751002</v>
      </c>
      <c r="H112" s="7">
        <f>data!L110</f>
        <v>5.6532506459733298E-3</v>
      </c>
      <c r="I112" s="8">
        <f>data!M110</f>
        <v>2.0523192645215209</v>
      </c>
      <c r="J112" s="7" t="str">
        <f>data!N110</f>
        <v>V</v>
      </c>
      <c r="K112" s="8">
        <f t="shared" si="9"/>
        <v>1.2022064422408762</v>
      </c>
      <c r="L112" s="6">
        <f>G112*(I112-K112)^2</f>
        <v>20072.154374215705</v>
      </c>
    </row>
    <row r="113" spans="1:12" x14ac:dyDescent="0.3">
      <c r="A113" s="3">
        <f>data!A111</f>
        <v>110</v>
      </c>
      <c r="B113" s="3">
        <f>data!B111</f>
        <v>4</v>
      </c>
      <c r="C113" s="3">
        <f t="shared" si="5"/>
        <v>0</v>
      </c>
      <c r="D113" s="3">
        <f t="shared" si="6"/>
        <v>0</v>
      </c>
      <c r="E113" s="3">
        <f t="shared" si="7"/>
        <v>0</v>
      </c>
      <c r="F113" s="3">
        <f t="shared" si="8"/>
        <v>1</v>
      </c>
      <c r="G113" s="5">
        <f>data!D111</f>
        <v>27077.93501138685</v>
      </c>
      <c r="H113" s="7">
        <f>data!L111</f>
        <v>1.31015544625266E-2</v>
      </c>
      <c r="I113" s="8">
        <f>data!M111</f>
        <v>1.2902839548409168</v>
      </c>
      <c r="J113" s="7" t="str">
        <f>data!N111</f>
        <v>V</v>
      </c>
      <c r="K113" s="8">
        <f t="shared" si="9"/>
        <v>1.2042449467657688</v>
      </c>
      <c r="L113" s="6">
        <f>G113*(I113-K113)^2</f>
        <v>200.45012494410341</v>
      </c>
    </row>
    <row r="114" spans="1:12" x14ac:dyDescent="0.3">
      <c r="A114" s="3">
        <f>data!A112</f>
        <v>111</v>
      </c>
      <c r="B114" s="3">
        <f>data!B112</f>
        <v>4</v>
      </c>
      <c r="C114" s="3">
        <f t="shared" si="5"/>
        <v>0</v>
      </c>
      <c r="D114" s="3">
        <f t="shared" si="6"/>
        <v>0</v>
      </c>
      <c r="E114" s="3">
        <f t="shared" si="7"/>
        <v>0</v>
      </c>
      <c r="F114" s="3">
        <f t="shared" si="8"/>
        <v>1</v>
      </c>
      <c r="G114" s="5">
        <f>data!D112</f>
        <v>9396.3600073308007</v>
      </c>
      <c r="H114" s="7">
        <f>data!L112</f>
        <v>1.00406779546367E-3</v>
      </c>
      <c r="I114" s="8">
        <f>data!M112</f>
        <v>1.0696612105062808</v>
      </c>
      <c r="J114" s="7" t="str">
        <f>data!N112</f>
        <v>V</v>
      </c>
      <c r="K114" s="8">
        <f t="shared" si="9"/>
        <v>1.2009357705159696</v>
      </c>
      <c r="L114" s="6">
        <f>G114*(I114-K114)^2</f>
        <v>161.92756696347817</v>
      </c>
    </row>
    <row r="115" spans="1:12" x14ac:dyDescent="0.3">
      <c r="A115" s="3">
        <f>data!A113</f>
        <v>112</v>
      </c>
      <c r="B115" s="3">
        <f>data!B113</f>
        <v>4</v>
      </c>
      <c r="C115" s="3">
        <f t="shared" si="5"/>
        <v>0</v>
      </c>
      <c r="D115" s="3">
        <f t="shared" si="6"/>
        <v>0</v>
      </c>
      <c r="E115" s="3">
        <f t="shared" si="7"/>
        <v>0</v>
      </c>
      <c r="F115" s="3">
        <f t="shared" si="8"/>
        <v>1</v>
      </c>
      <c r="G115" s="5">
        <f>data!D113</f>
        <v>28837.7699429393</v>
      </c>
      <c r="H115" s="7">
        <f>data!L113</f>
        <v>0.121655415462528</v>
      </c>
      <c r="I115" s="8">
        <f>data!M113</f>
        <v>1.3977457633845298</v>
      </c>
      <c r="J115" s="7" t="str">
        <f>data!N113</f>
        <v>T</v>
      </c>
      <c r="K115" s="8">
        <f t="shared" si="9"/>
        <v>1.2343500552851423</v>
      </c>
      <c r="L115" s="6">
        <f>G115*(I115-K115)^2</f>
        <v>769.91532173118537</v>
      </c>
    </row>
    <row r="116" spans="1:12" x14ac:dyDescent="0.3">
      <c r="A116" s="3">
        <f>data!A114</f>
        <v>113</v>
      </c>
      <c r="B116" s="3">
        <f>data!B114</f>
        <v>4</v>
      </c>
      <c r="C116" s="3">
        <f t="shared" si="5"/>
        <v>0</v>
      </c>
      <c r="D116" s="3">
        <f t="shared" si="6"/>
        <v>0</v>
      </c>
      <c r="E116" s="3">
        <f t="shared" si="7"/>
        <v>0</v>
      </c>
      <c r="F116" s="3">
        <f t="shared" si="8"/>
        <v>1</v>
      </c>
      <c r="G116" s="5">
        <f>data!D114</f>
        <v>37417.699928462498</v>
      </c>
      <c r="H116" s="7">
        <f>data!L114</f>
        <v>0.121421368897331</v>
      </c>
      <c r="I116" s="8">
        <f>data!M114</f>
        <v>1.3450469462030155</v>
      </c>
      <c r="J116" s="7" t="str">
        <f>data!N114</f>
        <v>T</v>
      </c>
      <c r="K116" s="8">
        <f t="shared" si="9"/>
        <v>1.2342843445455178</v>
      </c>
      <c r="L116" s="6">
        <f>G116*(I116-K116)^2</f>
        <v>459.05358581690405</v>
      </c>
    </row>
    <row r="117" spans="1:12" x14ac:dyDescent="0.3">
      <c r="A117" s="3">
        <f>data!A115</f>
        <v>114</v>
      </c>
      <c r="B117" s="3">
        <f>data!B115</f>
        <v>4</v>
      </c>
      <c r="C117" s="3">
        <f t="shared" si="5"/>
        <v>0</v>
      </c>
      <c r="D117" s="3">
        <f t="shared" si="6"/>
        <v>0</v>
      </c>
      <c r="E117" s="3">
        <f t="shared" si="7"/>
        <v>0</v>
      </c>
      <c r="F117" s="3">
        <f t="shared" si="8"/>
        <v>1</v>
      </c>
      <c r="G117" s="5">
        <f>data!D115</f>
        <v>71876.398727417007</v>
      </c>
      <c r="H117" s="7">
        <f>data!L115</f>
        <v>3.4191580434318899E-3</v>
      </c>
      <c r="I117" s="8">
        <f>data!M115</f>
        <v>1.0663260387544586</v>
      </c>
      <c r="J117" s="7" t="str">
        <f>data!N115</f>
        <v>T</v>
      </c>
      <c r="K117" s="8">
        <f t="shared" si="9"/>
        <v>1.2015956729660942</v>
      </c>
      <c r="L117" s="6">
        <f>G117*(I117-K117)^2</f>
        <v>1315.1852831574602</v>
      </c>
    </row>
    <row r="118" spans="1:12" x14ac:dyDescent="0.3">
      <c r="A118" s="3">
        <f>data!A116</f>
        <v>115</v>
      </c>
      <c r="B118" s="3">
        <f>data!B116</f>
        <v>4</v>
      </c>
      <c r="C118" s="3">
        <f t="shared" si="5"/>
        <v>0</v>
      </c>
      <c r="D118" s="3">
        <f t="shared" si="6"/>
        <v>0</v>
      </c>
      <c r="E118" s="3">
        <f t="shared" si="7"/>
        <v>0</v>
      </c>
      <c r="F118" s="3">
        <f t="shared" si="8"/>
        <v>1</v>
      </c>
      <c r="G118" s="5">
        <f>data!D116</f>
        <v>30483.459624528899</v>
      </c>
      <c r="H118" s="7">
        <f>data!L116</f>
        <v>1.415155671271E-2</v>
      </c>
      <c r="I118" s="8">
        <f>data!M116</f>
        <v>0.91840956102045512</v>
      </c>
      <c r="J118" s="7" t="str">
        <f>data!N116</f>
        <v>T</v>
      </c>
      <c r="K118" s="8">
        <f t="shared" si="9"/>
        <v>1.2045325966665874</v>
      </c>
      <c r="L118" s="6">
        <f>G118*(I118-K118)^2</f>
        <v>2495.570840730089</v>
      </c>
    </row>
    <row r="119" spans="1:12" x14ac:dyDescent="0.3">
      <c r="A119" s="3">
        <f>data!A117</f>
        <v>116</v>
      </c>
      <c r="B119" s="3">
        <f>data!B117</f>
        <v>4</v>
      </c>
      <c r="C119" s="3">
        <f t="shared" si="5"/>
        <v>0</v>
      </c>
      <c r="D119" s="3">
        <f t="shared" si="6"/>
        <v>0</v>
      </c>
      <c r="E119" s="3">
        <f t="shared" si="7"/>
        <v>0</v>
      </c>
      <c r="F119" s="3">
        <f t="shared" si="8"/>
        <v>1</v>
      </c>
      <c r="G119" s="5">
        <f>data!D117</f>
        <v>36984.515002965949</v>
      </c>
      <c r="H119" s="7">
        <f>data!L117</f>
        <v>3.68199222099201E-2</v>
      </c>
      <c r="I119" s="8">
        <f>data!M117</f>
        <v>1.1158594491927825</v>
      </c>
      <c r="J119" s="7" t="str">
        <f>data!N117</f>
        <v>V</v>
      </c>
      <c r="K119" s="8">
        <f t="shared" si="9"/>
        <v>1.2107594150150329</v>
      </c>
      <c r="L119" s="6">
        <f>G119*(I119-K119)^2</f>
        <v>333.08267204569091</v>
      </c>
    </row>
    <row r="120" spans="1:12" x14ac:dyDescent="0.3">
      <c r="A120" s="3">
        <f>data!A118</f>
        <v>117</v>
      </c>
      <c r="B120" s="3">
        <f>data!B118</f>
        <v>4</v>
      </c>
      <c r="C120" s="3">
        <f t="shared" si="5"/>
        <v>0</v>
      </c>
      <c r="D120" s="3">
        <f t="shared" si="6"/>
        <v>0</v>
      </c>
      <c r="E120" s="3">
        <f t="shared" si="7"/>
        <v>0</v>
      </c>
      <c r="F120" s="3">
        <f t="shared" si="8"/>
        <v>1</v>
      </c>
      <c r="G120" s="5">
        <f>data!D118</f>
        <v>40051.339867114999</v>
      </c>
      <c r="H120" s="7">
        <f>data!L118</f>
        <v>2.72350701957975E-2</v>
      </c>
      <c r="I120" s="8">
        <f>data!M118</f>
        <v>1.2259699405802167</v>
      </c>
      <c r="J120" s="7" t="str">
        <f>data!N118</f>
        <v>V</v>
      </c>
      <c r="K120" s="8">
        <f t="shared" si="9"/>
        <v>1.2081226147404396</v>
      </c>
      <c r="L120" s="6">
        <f>G120*(I120-K120)^2</f>
        <v>12.757434721134222</v>
      </c>
    </row>
    <row r="121" spans="1:12" x14ac:dyDescent="0.3">
      <c r="A121" s="3">
        <f>data!A119</f>
        <v>118</v>
      </c>
      <c r="B121" s="3">
        <f>data!B119</f>
        <v>4</v>
      </c>
      <c r="C121" s="3">
        <f t="shared" si="5"/>
        <v>0</v>
      </c>
      <c r="D121" s="3">
        <f t="shared" si="6"/>
        <v>0</v>
      </c>
      <c r="E121" s="3">
        <f t="shared" si="7"/>
        <v>0</v>
      </c>
      <c r="F121" s="3">
        <f t="shared" si="8"/>
        <v>1</v>
      </c>
      <c r="G121" s="5">
        <f>data!D119</f>
        <v>35362.235000848748</v>
      </c>
      <c r="H121" s="7">
        <f>data!L119</f>
        <v>1.56017195660951E-2</v>
      </c>
      <c r="I121" s="8">
        <f>data!M119</f>
        <v>1.1647891536237662</v>
      </c>
      <c r="J121" s="7" t="str">
        <f>data!N119</f>
        <v>V</v>
      </c>
      <c r="K121" s="8">
        <f t="shared" si="9"/>
        <v>1.2049299842247514</v>
      </c>
      <c r="L121" s="6">
        <f>G121*(I121-K121)^2</f>
        <v>56.978684134282226</v>
      </c>
    </row>
    <row r="122" spans="1:12" x14ac:dyDescent="0.3">
      <c r="A122" s="3">
        <f>data!A120</f>
        <v>119</v>
      </c>
      <c r="B122" s="3">
        <f>data!B120</f>
        <v>4</v>
      </c>
      <c r="C122" s="3">
        <f t="shared" si="5"/>
        <v>0</v>
      </c>
      <c r="D122" s="3">
        <f t="shared" si="6"/>
        <v>0</v>
      </c>
      <c r="E122" s="3">
        <f t="shared" si="7"/>
        <v>0</v>
      </c>
      <c r="F122" s="3">
        <f t="shared" si="8"/>
        <v>1</v>
      </c>
      <c r="G122" s="5">
        <f>data!D120</f>
        <v>16584.009914875001</v>
      </c>
      <c r="H122" s="7">
        <f>data!L120</f>
        <v>0.122941022721622</v>
      </c>
      <c r="I122" s="8">
        <f>data!M120</f>
        <v>1.4817064752174514</v>
      </c>
      <c r="J122" s="7" t="str">
        <f>data!N120</f>
        <v>T</v>
      </c>
      <c r="K122" s="8">
        <f t="shared" si="9"/>
        <v>1.2347110638126861</v>
      </c>
      <c r="L122" s="6">
        <f>G122*(I122-K122)^2</f>
        <v>1011.7362691752074</v>
      </c>
    </row>
    <row r="123" spans="1:12" x14ac:dyDescent="0.3">
      <c r="A123" s="3">
        <f>data!A121</f>
        <v>120</v>
      </c>
      <c r="B123" s="3">
        <f>data!B121</f>
        <v>4</v>
      </c>
      <c r="C123" s="3">
        <f t="shared" si="5"/>
        <v>0</v>
      </c>
      <c r="D123" s="3">
        <f t="shared" si="6"/>
        <v>0</v>
      </c>
      <c r="E123" s="3">
        <f t="shared" si="7"/>
        <v>0</v>
      </c>
      <c r="F123" s="3">
        <f t="shared" si="8"/>
        <v>1</v>
      </c>
      <c r="G123" s="5">
        <f>data!D121</f>
        <v>9259.8599654734098</v>
      </c>
      <c r="H123" s="7">
        <f>data!L121</f>
        <v>0.132457692814896</v>
      </c>
      <c r="I123" s="8">
        <f>data!M121</f>
        <v>0.77107843137254906</v>
      </c>
      <c r="J123" s="7" t="str">
        <f>data!N121</f>
        <v>V</v>
      </c>
      <c r="K123" s="8">
        <f t="shared" si="9"/>
        <v>1.2373867045182931</v>
      </c>
      <c r="L123" s="6">
        <f>G123*(I123-K123)^2</f>
        <v>2013.4954863102118</v>
      </c>
    </row>
    <row r="124" spans="1:12" x14ac:dyDescent="0.3">
      <c r="A124" s="3">
        <f>data!A122</f>
        <v>121</v>
      </c>
      <c r="B124" s="3">
        <f>data!B122</f>
        <v>4</v>
      </c>
      <c r="C124" s="3">
        <f t="shared" si="5"/>
        <v>0</v>
      </c>
      <c r="D124" s="3">
        <f t="shared" si="6"/>
        <v>0</v>
      </c>
      <c r="E124" s="3">
        <f t="shared" si="7"/>
        <v>0</v>
      </c>
      <c r="F124" s="3">
        <f t="shared" si="8"/>
        <v>1</v>
      </c>
      <c r="G124" s="5">
        <f>data!D122</f>
        <v>5377.4600009620199</v>
      </c>
      <c r="H124" s="7">
        <f>data!L122</f>
        <v>0.289279690952369</v>
      </c>
      <c r="I124" s="8">
        <f>data!M122</f>
        <v>0.96805227809039751</v>
      </c>
      <c r="J124" s="7" t="str">
        <f>data!N122</f>
        <v>T</v>
      </c>
      <c r="K124" s="8">
        <f t="shared" si="9"/>
        <v>1.2823221030257612</v>
      </c>
      <c r="L124" s="6">
        <f>G124*(I124-K124)^2</f>
        <v>531.10764868012188</v>
      </c>
    </row>
    <row r="125" spans="1:12" x14ac:dyDescent="0.3">
      <c r="A125" s="3">
        <f>data!A123</f>
        <v>122</v>
      </c>
      <c r="B125" s="3">
        <f>data!B123</f>
        <v>4</v>
      </c>
      <c r="C125" s="3">
        <f t="shared" si="5"/>
        <v>0</v>
      </c>
      <c r="D125" s="3">
        <f t="shared" si="6"/>
        <v>0</v>
      </c>
      <c r="E125" s="3">
        <f t="shared" si="7"/>
        <v>0</v>
      </c>
      <c r="F125" s="3">
        <f t="shared" si="8"/>
        <v>1</v>
      </c>
      <c r="G125" s="5">
        <f>data!D123</f>
        <v>53702.090000152602</v>
      </c>
      <c r="H125" s="7">
        <f>data!L123</f>
        <v>9.9811997862682307E-3</v>
      </c>
      <c r="I125" s="8">
        <f>data!M123</f>
        <v>1.3472530179847253</v>
      </c>
      <c r="J125" s="7" t="str">
        <f>data!N123</f>
        <v>T</v>
      </c>
      <c r="K125" s="8">
        <f t="shared" si="9"/>
        <v>1.2033905256291919</v>
      </c>
      <c r="L125" s="6">
        <f>G125*(I125-K125)^2</f>
        <v>1111.4408326663304</v>
      </c>
    </row>
    <row r="126" spans="1:12" x14ac:dyDescent="0.3">
      <c r="A126" s="3">
        <f>data!A124</f>
        <v>123</v>
      </c>
      <c r="B126" s="3">
        <f>data!B124</f>
        <v>4</v>
      </c>
      <c r="C126" s="3">
        <f t="shared" si="5"/>
        <v>0</v>
      </c>
      <c r="D126" s="3">
        <f t="shared" si="6"/>
        <v>0</v>
      </c>
      <c r="E126" s="3">
        <f t="shared" si="7"/>
        <v>0</v>
      </c>
      <c r="F126" s="3">
        <f t="shared" si="8"/>
        <v>1</v>
      </c>
      <c r="G126" s="5">
        <f>data!D124</f>
        <v>60435.849264562101</v>
      </c>
      <c r="H126" s="7">
        <f>data!L124</f>
        <v>9.2074160038630906E-2</v>
      </c>
      <c r="I126" s="8">
        <f>data!M124</f>
        <v>1.3606997084548105</v>
      </c>
      <c r="J126" s="7" t="str">
        <f>data!N124</f>
        <v>T</v>
      </c>
      <c r="K126" s="8">
        <f t="shared" si="9"/>
        <v>1.226072502284153</v>
      </c>
      <c r="L126" s="6">
        <f>G126*(I126-K126)^2</f>
        <v>1095.3686217804882</v>
      </c>
    </row>
    <row r="127" spans="1:12" x14ac:dyDescent="0.3">
      <c r="A127" s="3">
        <f>data!A125</f>
        <v>124</v>
      </c>
      <c r="B127" s="3">
        <f>data!B125</f>
        <v>4</v>
      </c>
      <c r="C127" s="3">
        <f t="shared" si="5"/>
        <v>0</v>
      </c>
      <c r="D127" s="3">
        <f t="shared" si="6"/>
        <v>0</v>
      </c>
      <c r="E127" s="3">
        <f t="shared" si="7"/>
        <v>0</v>
      </c>
      <c r="F127" s="3">
        <f t="shared" si="8"/>
        <v>1</v>
      </c>
      <c r="G127" s="5">
        <f>data!D125</f>
        <v>28792.909638762449</v>
      </c>
      <c r="H127" s="7">
        <f>data!L125</f>
        <v>2.2115818747293601E-2</v>
      </c>
      <c r="I127" s="8">
        <f>data!M125</f>
        <v>1.2671886469292879</v>
      </c>
      <c r="J127" s="7" t="str">
        <f>data!N125</f>
        <v>T</v>
      </c>
      <c r="K127" s="8">
        <f t="shared" si="9"/>
        <v>1.2067166580258042</v>
      </c>
      <c r="L127" s="6">
        <f>G127*(I127-K127)^2</f>
        <v>105.29168105934099</v>
      </c>
    </row>
    <row r="128" spans="1:12" x14ac:dyDescent="0.3">
      <c r="A128" s="3">
        <f>data!A126</f>
        <v>125</v>
      </c>
      <c r="B128" s="3">
        <f>data!B126</f>
        <v>4</v>
      </c>
      <c r="C128" s="3">
        <f t="shared" si="5"/>
        <v>0</v>
      </c>
      <c r="D128" s="3">
        <f t="shared" si="6"/>
        <v>0</v>
      </c>
      <c r="E128" s="3">
        <f t="shared" si="7"/>
        <v>0</v>
      </c>
      <c r="F128" s="3">
        <f t="shared" si="8"/>
        <v>1</v>
      </c>
      <c r="G128" s="5">
        <f>data!D126</f>
        <v>36342.269607275703</v>
      </c>
      <c r="H128" s="7">
        <f>data!L126</f>
        <v>2.4088577419554402E-2</v>
      </c>
      <c r="I128" s="8">
        <f>data!M126</f>
        <v>1.0348095146006575</v>
      </c>
      <c r="J128" s="7" t="str">
        <f>data!N126</f>
        <v>T</v>
      </c>
      <c r="K128" s="8">
        <f t="shared" si="9"/>
        <v>1.2072582647097638</v>
      </c>
      <c r="L128" s="6">
        <f>G128*(I128-K128)^2</f>
        <v>1080.7671800698242</v>
      </c>
    </row>
    <row r="129" spans="1:12" x14ac:dyDescent="0.3">
      <c r="A129" s="3">
        <f>data!A127</f>
        <v>126</v>
      </c>
      <c r="B129" s="3">
        <f>data!B127</f>
        <v>4</v>
      </c>
      <c r="C129" s="3">
        <f t="shared" si="5"/>
        <v>0</v>
      </c>
      <c r="D129" s="3">
        <f t="shared" si="6"/>
        <v>0</v>
      </c>
      <c r="E129" s="3">
        <f t="shared" si="7"/>
        <v>0</v>
      </c>
      <c r="F129" s="3">
        <f t="shared" si="8"/>
        <v>1</v>
      </c>
      <c r="G129" s="5">
        <f>data!D127</f>
        <v>1323.21001578867</v>
      </c>
      <c r="H129" s="7">
        <f>data!L127</f>
        <v>0.178151750068552</v>
      </c>
      <c r="I129" s="8">
        <f>data!M127</f>
        <v>0.85442661913250151</v>
      </c>
      <c r="J129" s="7" t="str">
        <f>data!N127</f>
        <v>T</v>
      </c>
      <c r="K129" s="8">
        <f t="shared" si="9"/>
        <v>1.2503147053514858</v>
      </c>
      <c r="L129" s="6">
        <f>G129*(I129-K129)^2</f>
        <v>207.38323474344887</v>
      </c>
    </row>
    <row r="130" spans="1:12" x14ac:dyDescent="0.3">
      <c r="A130" s="3">
        <f>data!A128</f>
        <v>127</v>
      </c>
      <c r="B130" s="3">
        <f>data!B128</f>
        <v>4</v>
      </c>
      <c r="C130" s="3">
        <f t="shared" si="5"/>
        <v>0</v>
      </c>
      <c r="D130" s="3">
        <f t="shared" si="6"/>
        <v>0</v>
      </c>
      <c r="E130" s="3">
        <f t="shared" si="7"/>
        <v>0</v>
      </c>
      <c r="F130" s="3">
        <f t="shared" si="8"/>
        <v>1</v>
      </c>
      <c r="G130" s="5">
        <f>data!D128</f>
        <v>114.150000929832</v>
      </c>
      <c r="H130" s="7">
        <f>data!L128</f>
        <v>0.246229126330197</v>
      </c>
      <c r="I130" s="8">
        <f>data!M128</f>
        <v>1.0866666666666667</v>
      </c>
      <c r="J130" s="7" t="str">
        <f>data!N128</f>
        <v>T</v>
      </c>
      <c r="K130" s="8">
        <f t="shared" si="9"/>
        <v>1.269826459133208</v>
      </c>
      <c r="L130" s="6">
        <f>G130*(I130-K130)^2</f>
        <v>3.8294482493380668</v>
      </c>
    </row>
    <row r="131" spans="1:12" x14ac:dyDescent="0.3">
      <c r="A131" s="3">
        <f>data!A129</f>
        <v>128</v>
      </c>
      <c r="B131" s="3">
        <f>data!B129</f>
        <v>4</v>
      </c>
      <c r="C131" s="3">
        <f t="shared" si="5"/>
        <v>0</v>
      </c>
      <c r="D131" s="3">
        <f t="shared" si="6"/>
        <v>0</v>
      </c>
      <c r="E131" s="3">
        <f t="shared" si="7"/>
        <v>0</v>
      </c>
      <c r="F131" s="3">
        <f t="shared" si="8"/>
        <v>1</v>
      </c>
      <c r="G131" s="5">
        <f>data!D129</f>
        <v>40916.200002312697</v>
      </c>
      <c r="H131" s="7">
        <f>data!L129</f>
        <v>0.121196852539174</v>
      </c>
      <c r="I131" s="8">
        <f>data!M129</f>
        <v>1.2977153242824557</v>
      </c>
      <c r="J131" s="7" t="str">
        <f>data!N129</f>
        <v>V</v>
      </c>
      <c r="K131" s="8">
        <f t="shared" si="9"/>
        <v>1.234221312787094</v>
      </c>
      <c r="L131" s="6">
        <f>G131*(I131-K131)^2</f>
        <v>164.95323051627599</v>
      </c>
    </row>
    <row r="132" spans="1:12" x14ac:dyDescent="0.3">
      <c r="A132" s="3">
        <f>data!A130</f>
        <v>129</v>
      </c>
      <c r="B132" s="3">
        <f>data!B130</f>
        <v>4</v>
      </c>
      <c r="C132" s="3">
        <f t="shared" si="5"/>
        <v>0</v>
      </c>
      <c r="D132" s="3">
        <f t="shared" si="6"/>
        <v>0</v>
      </c>
      <c r="E132" s="3">
        <f t="shared" si="7"/>
        <v>0</v>
      </c>
      <c r="F132" s="3">
        <f t="shared" si="8"/>
        <v>1</v>
      </c>
      <c r="G132" s="5">
        <f>data!D130</f>
        <v>40439.559986412503</v>
      </c>
      <c r="H132" s="7">
        <f>data!L130</f>
        <v>0.121925325513124</v>
      </c>
      <c r="I132" s="8">
        <f>data!M130</f>
        <v>1.36657223796034</v>
      </c>
      <c r="J132" s="7" t="str">
        <f>data!N130</f>
        <v>V</v>
      </c>
      <c r="K132" s="8">
        <f t="shared" si="9"/>
        <v>1.2344258393737273</v>
      </c>
      <c r="L132" s="6">
        <f>G132*(I132-K132)^2</f>
        <v>706.18271765425379</v>
      </c>
    </row>
    <row r="133" spans="1:12" x14ac:dyDescent="0.3">
      <c r="A133" s="3">
        <f>data!A131</f>
        <v>130</v>
      </c>
      <c r="B133" s="3">
        <f>data!B131</f>
        <v>4</v>
      </c>
      <c r="C133" s="3">
        <f t="shared" ref="C133:C196" si="10">IF(B133=1,1,0)</f>
        <v>0</v>
      </c>
      <c r="D133" s="3">
        <f t="shared" ref="D133:D196" si="11">IF(B133=2,1,0)</f>
        <v>0</v>
      </c>
      <c r="E133" s="3">
        <f t="shared" ref="E133:E196" si="12">IF(B133=3,1,0)</f>
        <v>0</v>
      </c>
      <c r="F133" s="3">
        <f t="shared" ref="F133:F196" si="13">IF(B133=4,1,0)</f>
        <v>1</v>
      </c>
      <c r="G133" s="5">
        <f>data!D131</f>
        <v>11214.02503979205</v>
      </c>
      <c r="H133" s="7">
        <f>data!L131</f>
        <v>8.6817909318172397E-3</v>
      </c>
      <c r="I133" s="8">
        <f>data!M131</f>
        <v>1.1789090909090909</v>
      </c>
      <c r="J133" s="7" t="str">
        <f>data!N131</f>
        <v>V</v>
      </c>
      <c r="K133" s="8">
        <f t="shared" ref="K133:K196" si="14">SUMPRODUCT($C$1:$F$1,C133:F133)*EXP(SUMPRODUCT($C$2:$F$2*C133:F133)*H133)</f>
        <v>1.2030348979684333</v>
      </c>
      <c r="L133" s="6">
        <f>G133*(I133-K133)^2</f>
        <v>6.5271744806167105</v>
      </c>
    </row>
    <row r="134" spans="1:12" x14ac:dyDescent="0.3">
      <c r="A134" s="3">
        <f>data!A132</f>
        <v>131</v>
      </c>
      <c r="B134" s="3">
        <f>data!B132</f>
        <v>4</v>
      </c>
      <c r="C134" s="3">
        <f t="shared" si="10"/>
        <v>0</v>
      </c>
      <c r="D134" s="3">
        <f t="shared" si="11"/>
        <v>0</v>
      </c>
      <c r="E134" s="3">
        <f t="shared" si="12"/>
        <v>0</v>
      </c>
      <c r="F134" s="3">
        <f t="shared" si="13"/>
        <v>1</v>
      </c>
      <c r="G134" s="5">
        <f>data!D132</f>
        <v>11533.370047450049</v>
      </c>
      <c r="H134" s="7">
        <f>data!L132</f>
        <v>1.1976043647500399E-2</v>
      </c>
      <c r="I134" s="8">
        <f>data!M132</f>
        <v>1.1559812006739381</v>
      </c>
      <c r="J134" s="7" t="str">
        <f>data!N132</f>
        <v>T</v>
      </c>
      <c r="K134" s="8">
        <f t="shared" si="14"/>
        <v>1.2039366874448776</v>
      </c>
      <c r="L134" s="6">
        <f>G134*(I134-K134)^2</f>
        <v>26.523622237757113</v>
      </c>
    </row>
    <row r="135" spans="1:12" x14ac:dyDescent="0.3">
      <c r="A135" s="3">
        <f>data!A133</f>
        <v>132</v>
      </c>
      <c r="B135" s="3">
        <f>data!B133</f>
        <v>4</v>
      </c>
      <c r="C135" s="3">
        <f t="shared" si="10"/>
        <v>0</v>
      </c>
      <c r="D135" s="3">
        <f t="shared" si="11"/>
        <v>0</v>
      </c>
      <c r="E135" s="3">
        <f t="shared" si="12"/>
        <v>0</v>
      </c>
      <c r="F135" s="3">
        <f t="shared" si="13"/>
        <v>1</v>
      </c>
      <c r="G135" s="5">
        <f>data!D133</f>
        <v>33608.900004036703</v>
      </c>
      <c r="H135" s="7">
        <f>data!L133</f>
        <v>0.121142459559446</v>
      </c>
      <c r="I135" s="8">
        <f>data!M133</f>
        <v>1.3604651162790697</v>
      </c>
      <c r="J135" s="7" t="str">
        <f>data!N133</f>
        <v>T</v>
      </c>
      <c r="K135" s="8">
        <f t="shared" si="14"/>
        <v>1.2342060427353512</v>
      </c>
      <c r="L135" s="6">
        <f>G135*(I135-K135)^2</f>
        <v>535.77136082302377</v>
      </c>
    </row>
    <row r="136" spans="1:12" x14ac:dyDescent="0.3">
      <c r="A136" s="3">
        <f>data!A134</f>
        <v>133</v>
      </c>
      <c r="B136" s="3">
        <f>data!B134</f>
        <v>4</v>
      </c>
      <c r="C136" s="3">
        <f t="shared" si="10"/>
        <v>0</v>
      </c>
      <c r="D136" s="3">
        <f t="shared" si="11"/>
        <v>0</v>
      </c>
      <c r="E136" s="3">
        <f t="shared" si="12"/>
        <v>0</v>
      </c>
      <c r="F136" s="3">
        <f t="shared" si="13"/>
        <v>1</v>
      </c>
      <c r="G136" s="5">
        <f>data!D134</f>
        <v>11013.694999754451</v>
      </c>
      <c r="H136" s="7">
        <f>data!L134</f>
        <v>3.6661021273887702E-3</v>
      </c>
      <c r="I136" s="8">
        <f>data!M134</f>
        <v>0.93143115942028987</v>
      </c>
      <c r="J136" s="7" t="str">
        <f>data!N134</f>
        <v>T</v>
      </c>
      <c r="K136" s="8">
        <f t="shared" si="14"/>
        <v>1.2016631687245807</v>
      </c>
      <c r="L136" s="6">
        <f>G136*(I136-K136)^2</f>
        <v>804.27880937663303</v>
      </c>
    </row>
    <row r="137" spans="1:12" x14ac:dyDescent="0.3">
      <c r="A137" s="3">
        <f>data!A135</f>
        <v>134</v>
      </c>
      <c r="B137" s="3">
        <f>data!B135</f>
        <v>1</v>
      </c>
      <c r="C137" s="3">
        <f t="shared" si="10"/>
        <v>1</v>
      </c>
      <c r="D137" s="3">
        <f t="shared" si="11"/>
        <v>0</v>
      </c>
      <c r="E137" s="3">
        <f t="shared" si="12"/>
        <v>0</v>
      </c>
      <c r="F137" s="3">
        <f t="shared" si="13"/>
        <v>0</v>
      </c>
      <c r="G137" s="5">
        <f>data!D135</f>
        <v>217</v>
      </c>
      <c r="H137" s="7">
        <f>data!L135</f>
        <v>0.106043955345294</v>
      </c>
      <c r="I137" s="8">
        <f>data!M135</f>
        <v>1.2580645161290323</v>
      </c>
      <c r="J137" s="7" t="str">
        <f>data!N135</f>
        <v>V</v>
      </c>
      <c r="K137" s="8">
        <f t="shared" si="14"/>
        <v>1.2898682237252821</v>
      </c>
      <c r="L137" s="6">
        <f>G137*(I137-K137)^2</f>
        <v>0.21949025226030389</v>
      </c>
    </row>
    <row r="138" spans="1:12" x14ac:dyDescent="0.3">
      <c r="A138" s="3">
        <f>data!A136</f>
        <v>135</v>
      </c>
      <c r="B138" s="3">
        <f>data!B136</f>
        <v>1</v>
      </c>
      <c r="C138" s="3">
        <f t="shared" si="10"/>
        <v>1</v>
      </c>
      <c r="D138" s="3">
        <f t="shared" si="11"/>
        <v>0</v>
      </c>
      <c r="E138" s="3">
        <f t="shared" si="12"/>
        <v>0</v>
      </c>
      <c r="F138" s="3">
        <f t="shared" si="13"/>
        <v>0</v>
      </c>
      <c r="G138" s="5">
        <f>data!D136</f>
        <v>119</v>
      </c>
      <c r="H138" s="7">
        <f>data!L136</f>
        <v>0.110526316147998</v>
      </c>
      <c r="I138" s="8">
        <f>data!M136</f>
        <v>1.1176470588235294</v>
      </c>
      <c r="J138" s="7" t="str">
        <f>data!N136</f>
        <v>T</v>
      </c>
      <c r="K138" s="8">
        <f t="shared" si="14"/>
        <v>1.2983805792715262</v>
      </c>
      <c r="L138" s="6">
        <f>G138*(I138-K138)^2</f>
        <v>3.8870880442096483</v>
      </c>
    </row>
    <row r="139" spans="1:12" x14ac:dyDescent="0.3">
      <c r="A139" s="3">
        <f>data!A137</f>
        <v>136</v>
      </c>
      <c r="B139" s="3">
        <f>data!B137</f>
        <v>4</v>
      </c>
      <c r="C139" s="3">
        <f t="shared" si="10"/>
        <v>0</v>
      </c>
      <c r="D139" s="3">
        <f t="shared" si="11"/>
        <v>0</v>
      </c>
      <c r="E139" s="3">
        <f t="shared" si="12"/>
        <v>0</v>
      </c>
      <c r="F139" s="3">
        <f t="shared" si="13"/>
        <v>1</v>
      </c>
      <c r="G139" s="5">
        <f>data!D137</f>
        <v>104365.21999451501</v>
      </c>
      <c r="H139" s="7">
        <f>data!L137</f>
        <v>8.3963879421736394E-3</v>
      </c>
      <c r="I139" s="8">
        <f>data!M137</f>
        <v>0.86792452830188682</v>
      </c>
      <c r="J139" s="7" t="str">
        <f>data!N137</f>
        <v>V</v>
      </c>
      <c r="K139" s="8">
        <f t="shared" si="14"/>
        <v>1.2029568017599046</v>
      </c>
      <c r="L139" s="6">
        <f>G139*(I139-K139)^2</f>
        <v>11714.64363437459</v>
      </c>
    </row>
    <row r="140" spans="1:12" x14ac:dyDescent="0.3">
      <c r="A140" s="3">
        <f>data!A138</f>
        <v>137</v>
      </c>
      <c r="B140" s="3">
        <f>data!B138</f>
        <v>4</v>
      </c>
      <c r="C140" s="3">
        <f t="shared" si="10"/>
        <v>0</v>
      </c>
      <c r="D140" s="3">
        <f t="shared" si="11"/>
        <v>0</v>
      </c>
      <c r="E140" s="3">
        <f t="shared" si="12"/>
        <v>0</v>
      </c>
      <c r="F140" s="3">
        <f t="shared" si="13"/>
        <v>1</v>
      </c>
      <c r="G140" s="5">
        <f>data!D138</f>
        <v>11762.37999880315</v>
      </c>
      <c r="H140" s="7">
        <f>data!L138</f>
        <v>5.7280636920996396E-4</v>
      </c>
      <c r="I140" s="8">
        <f>data!M138</f>
        <v>1.0975359342915811</v>
      </c>
      <c r="J140" s="7" t="str">
        <f>data!N138</f>
        <v>T</v>
      </c>
      <c r="K140" s="8">
        <f t="shared" si="14"/>
        <v>1.2008179702156847</v>
      </c>
      <c r="L140" s="6">
        <f>G140*(I140-K140)^2</f>
        <v>125.47141226194435</v>
      </c>
    </row>
    <row r="141" spans="1:12" x14ac:dyDescent="0.3">
      <c r="A141" s="3">
        <f>data!A139</f>
        <v>138</v>
      </c>
      <c r="B141" s="3">
        <f>data!B139</f>
        <v>4</v>
      </c>
      <c r="C141" s="3">
        <f t="shared" si="10"/>
        <v>0</v>
      </c>
      <c r="D141" s="3">
        <f t="shared" si="11"/>
        <v>0</v>
      </c>
      <c r="E141" s="3">
        <f t="shared" si="12"/>
        <v>0</v>
      </c>
      <c r="F141" s="3">
        <f t="shared" si="13"/>
        <v>1</v>
      </c>
      <c r="G141" s="5">
        <f>data!D139</f>
        <v>23159.229995727499</v>
      </c>
      <c r="H141" s="7">
        <f>data!L139</f>
        <v>9.59886340034115E-3</v>
      </c>
      <c r="I141" s="8">
        <f>data!M139</f>
        <v>1.3199579463816367</v>
      </c>
      <c r="J141" s="7" t="str">
        <f>data!N139</f>
        <v>V</v>
      </c>
      <c r="K141" s="8">
        <f t="shared" si="14"/>
        <v>1.2032858752907933</v>
      </c>
      <c r="L141" s="6">
        <f>G141*(I141-K141)^2</f>
        <v>315.25205793330485</v>
      </c>
    </row>
    <row r="142" spans="1:12" x14ac:dyDescent="0.3">
      <c r="A142" s="3">
        <f>data!A140</f>
        <v>139</v>
      </c>
      <c r="B142" s="3">
        <f>data!B140</f>
        <v>4</v>
      </c>
      <c r="C142" s="3">
        <f t="shared" si="10"/>
        <v>0</v>
      </c>
      <c r="D142" s="3">
        <f t="shared" si="11"/>
        <v>0</v>
      </c>
      <c r="E142" s="3">
        <f t="shared" si="12"/>
        <v>0</v>
      </c>
      <c r="F142" s="3">
        <f t="shared" si="13"/>
        <v>1</v>
      </c>
      <c r="G142" s="5">
        <f>data!D140</f>
        <v>15638.4600007236</v>
      </c>
      <c r="H142" s="7">
        <f>data!L140</f>
        <v>0.120295799508054</v>
      </c>
      <c r="I142" s="8">
        <f>data!M140</f>
        <v>1.4461861976677499</v>
      </c>
      <c r="J142" s="7" t="str">
        <f>data!N140</f>
        <v>V</v>
      </c>
      <c r="K142" s="8">
        <f t="shared" si="14"/>
        <v>1.2339683793812988</v>
      </c>
      <c r="L142" s="6">
        <f>G142*(I142-K142)^2</f>
        <v>704.29997748170013</v>
      </c>
    </row>
    <row r="143" spans="1:12" x14ac:dyDescent="0.3">
      <c r="A143" s="3">
        <f>data!A141</f>
        <v>140</v>
      </c>
      <c r="B143" s="3">
        <f>data!B141</f>
        <v>4</v>
      </c>
      <c r="C143" s="3">
        <f t="shared" si="10"/>
        <v>0</v>
      </c>
      <c r="D143" s="3">
        <f t="shared" si="11"/>
        <v>0</v>
      </c>
      <c r="E143" s="3">
        <f t="shared" si="12"/>
        <v>0</v>
      </c>
      <c r="F143" s="3">
        <f t="shared" si="13"/>
        <v>1</v>
      </c>
      <c r="G143" s="5">
        <f>data!D141</f>
        <v>16432.8700027019</v>
      </c>
      <c r="H143" s="7">
        <f>data!L141</f>
        <v>-4.8887357955044999E-3</v>
      </c>
      <c r="I143" s="8">
        <f>data!M141</f>
        <v>1.065196548418025</v>
      </c>
      <c r="J143" s="7" t="str">
        <f>data!N141</f>
        <v>T</v>
      </c>
      <c r="K143" s="8">
        <f t="shared" si="14"/>
        <v>1.1993271336347</v>
      </c>
      <c r="L143" s="6">
        <f>G143*(I143-K143)^2</f>
        <v>295.64399248050336</v>
      </c>
    </row>
    <row r="144" spans="1:12" x14ac:dyDescent="0.3">
      <c r="A144" s="3">
        <f>data!A142</f>
        <v>141</v>
      </c>
      <c r="B144" s="3">
        <f>data!B142</f>
        <v>4</v>
      </c>
      <c r="C144" s="3">
        <f t="shared" si="10"/>
        <v>0</v>
      </c>
      <c r="D144" s="3">
        <f t="shared" si="11"/>
        <v>0</v>
      </c>
      <c r="E144" s="3">
        <f t="shared" si="12"/>
        <v>0</v>
      </c>
      <c r="F144" s="3">
        <f t="shared" si="13"/>
        <v>1</v>
      </c>
      <c r="G144" s="5">
        <f>data!D142</f>
        <v>25531.820005536101</v>
      </c>
      <c r="H144" s="7">
        <f>data!L142</f>
        <v>1.1382306984739699E-3</v>
      </c>
      <c r="I144" s="8">
        <f>data!M142</f>
        <v>1.0910858742999379</v>
      </c>
      <c r="J144" s="7" t="str">
        <f>data!N142</f>
        <v>T</v>
      </c>
      <c r="K144" s="8">
        <f t="shared" si="14"/>
        <v>1.2009724198558989</v>
      </c>
      <c r="L144" s="6">
        <f>G144*(I144-K144)^2</f>
        <v>308.29807705261135</v>
      </c>
    </row>
    <row r="145" spans="1:12" x14ac:dyDescent="0.3">
      <c r="A145" s="3">
        <f>data!A143</f>
        <v>142</v>
      </c>
      <c r="B145" s="3">
        <f>data!B143</f>
        <v>4</v>
      </c>
      <c r="C145" s="3">
        <f t="shared" si="10"/>
        <v>0</v>
      </c>
      <c r="D145" s="3">
        <f t="shared" si="11"/>
        <v>0</v>
      </c>
      <c r="E145" s="3">
        <f t="shared" si="12"/>
        <v>0</v>
      </c>
      <c r="F145" s="3">
        <f t="shared" si="13"/>
        <v>1</v>
      </c>
      <c r="G145" s="5">
        <f>data!D143</f>
        <v>22325.1500001848</v>
      </c>
      <c r="H145" s="7">
        <f>data!L143</f>
        <v>0.123035037365018</v>
      </c>
      <c r="I145" s="8">
        <f>data!M143</f>
        <v>1.4064400715563505</v>
      </c>
      <c r="J145" s="7" t="str">
        <f>data!N143</f>
        <v>T</v>
      </c>
      <c r="K145" s="8">
        <f t="shared" si="14"/>
        <v>1.2347374679990457</v>
      </c>
      <c r="L145" s="6">
        <f>G145*(I145-K145)^2</f>
        <v>658.18525159912826</v>
      </c>
    </row>
    <row r="146" spans="1:12" x14ac:dyDescent="0.3">
      <c r="A146" s="3">
        <f>data!A144</f>
        <v>143</v>
      </c>
      <c r="B146" s="3">
        <f>data!B144</f>
        <v>4</v>
      </c>
      <c r="C146" s="3">
        <f t="shared" si="10"/>
        <v>0</v>
      </c>
      <c r="D146" s="3">
        <f t="shared" si="11"/>
        <v>0</v>
      </c>
      <c r="E146" s="3">
        <f t="shared" si="12"/>
        <v>0</v>
      </c>
      <c r="F146" s="3">
        <f t="shared" si="13"/>
        <v>1</v>
      </c>
      <c r="G146" s="5">
        <f>data!D144</f>
        <v>12927.575136341149</v>
      </c>
      <c r="H146" s="7">
        <f>data!L144</f>
        <v>2.36409554329284E-2</v>
      </c>
      <c r="I146" s="8">
        <f>data!M144</f>
        <v>0.98912570682905609</v>
      </c>
      <c r="J146" s="7" t="str">
        <f>data!N144</f>
        <v>V</v>
      </c>
      <c r="K146" s="8">
        <f t="shared" si="14"/>
        <v>1.207135352000535</v>
      </c>
      <c r="L146" s="6">
        <f>G146*(I146-K146)^2</f>
        <v>614.42444624616303</v>
      </c>
    </row>
    <row r="147" spans="1:12" x14ac:dyDescent="0.3">
      <c r="A147" s="3">
        <f>data!A145</f>
        <v>144</v>
      </c>
      <c r="B147" s="3">
        <f>data!B145</f>
        <v>4</v>
      </c>
      <c r="C147" s="3">
        <f t="shared" si="10"/>
        <v>0</v>
      </c>
      <c r="D147" s="3">
        <f t="shared" si="11"/>
        <v>0</v>
      </c>
      <c r="E147" s="3">
        <f t="shared" si="12"/>
        <v>0</v>
      </c>
      <c r="F147" s="3">
        <f t="shared" si="13"/>
        <v>1</v>
      </c>
      <c r="G147" s="5">
        <f>data!D145</f>
        <v>11895.160127222551</v>
      </c>
      <c r="H147" s="7">
        <f>data!L145</f>
        <v>1.4666626367993599E-2</v>
      </c>
      <c r="I147" s="8">
        <f>data!M145</f>
        <v>1.0292415949960907</v>
      </c>
      <c r="J147" s="7" t="str">
        <f>data!N145</f>
        <v>V</v>
      </c>
      <c r="K147" s="8">
        <f t="shared" si="14"/>
        <v>1.2046737259920088</v>
      </c>
      <c r="L147" s="6">
        <f>G147*(I147-K147)^2</f>
        <v>366.09059375239207</v>
      </c>
    </row>
    <row r="148" spans="1:12" x14ac:dyDescent="0.3">
      <c r="A148" s="3">
        <f>data!A146</f>
        <v>145</v>
      </c>
      <c r="B148" s="3">
        <f>data!B146</f>
        <v>4</v>
      </c>
      <c r="C148" s="3">
        <f t="shared" si="10"/>
        <v>0</v>
      </c>
      <c r="D148" s="3">
        <f t="shared" si="11"/>
        <v>0</v>
      </c>
      <c r="E148" s="3">
        <f t="shared" si="12"/>
        <v>0</v>
      </c>
      <c r="F148" s="3">
        <f t="shared" si="13"/>
        <v>1</v>
      </c>
      <c r="G148" s="5">
        <f>data!D146</f>
        <v>10473.655020236951</v>
      </c>
      <c r="H148" s="7">
        <f>data!L146</f>
        <v>2.26404467346401E-2</v>
      </c>
      <c r="I148" s="8">
        <f>data!M146</f>
        <v>1.2689548186930386</v>
      </c>
      <c r="J148" s="7" t="str">
        <f>data!N146</f>
        <v>V</v>
      </c>
      <c r="K148" s="8">
        <f t="shared" si="14"/>
        <v>1.206860667139996</v>
      </c>
      <c r="L148" s="6">
        <f>G148*(I148-K148)^2</f>
        <v>40.383100491549598</v>
      </c>
    </row>
    <row r="149" spans="1:12" x14ac:dyDescent="0.3">
      <c r="A149" s="3">
        <f>data!A147</f>
        <v>146</v>
      </c>
      <c r="B149" s="3">
        <f>data!B147</f>
        <v>4</v>
      </c>
      <c r="C149" s="3">
        <f t="shared" si="10"/>
        <v>0</v>
      </c>
      <c r="D149" s="3">
        <f t="shared" si="11"/>
        <v>0</v>
      </c>
      <c r="E149" s="3">
        <f t="shared" si="12"/>
        <v>0</v>
      </c>
      <c r="F149" s="3">
        <f t="shared" si="13"/>
        <v>1</v>
      </c>
      <c r="G149" s="5">
        <f>data!D147</f>
        <v>10831.9450214505</v>
      </c>
      <c r="H149" s="7">
        <f>data!L147</f>
        <v>2.2172486957189701E-2</v>
      </c>
      <c r="I149" s="8">
        <f>data!M147</f>
        <v>1.202474690663667</v>
      </c>
      <c r="J149" s="7" t="str">
        <f>data!N147</f>
        <v>V</v>
      </c>
      <c r="K149" s="8">
        <f t="shared" si="14"/>
        <v>1.2067322124845601</v>
      </c>
      <c r="L149" s="6">
        <f>G149*(I149-K149)^2</f>
        <v>0.19634516537564678</v>
      </c>
    </row>
    <row r="150" spans="1:12" x14ac:dyDescent="0.3">
      <c r="A150" s="3">
        <f>data!A148</f>
        <v>147</v>
      </c>
      <c r="B150" s="3">
        <f>data!B148</f>
        <v>4</v>
      </c>
      <c r="C150" s="3">
        <f t="shared" si="10"/>
        <v>0</v>
      </c>
      <c r="D150" s="3">
        <f t="shared" si="11"/>
        <v>0</v>
      </c>
      <c r="E150" s="3">
        <f t="shared" si="12"/>
        <v>0</v>
      </c>
      <c r="F150" s="3">
        <f t="shared" si="13"/>
        <v>1</v>
      </c>
      <c r="G150" s="5">
        <f>data!D148</f>
        <v>20421.7299970686</v>
      </c>
      <c r="H150" s="7">
        <f>data!L148</f>
        <v>0.122305134330596</v>
      </c>
      <c r="I150" s="8">
        <f>data!M148</f>
        <v>1.4174320891147156</v>
      </c>
      <c r="J150" s="7" t="str">
        <f>data!N148</f>
        <v>V</v>
      </c>
      <c r="K150" s="8">
        <f t="shared" si="14"/>
        <v>1.2345324882072266</v>
      </c>
      <c r="L150" s="6">
        <f>G150*(I150-K150)^2</f>
        <v>683.15310344614409</v>
      </c>
    </row>
    <row r="151" spans="1:12" x14ac:dyDescent="0.3">
      <c r="A151" s="3">
        <f>data!A149</f>
        <v>148</v>
      </c>
      <c r="B151" s="3">
        <f>data!B149</f>
        <v>4</v>
      </c>
      <c r="C151" s="3">
        <f t="shared" si="10"/>
        <v>0</v>
      </c>
      <c r="D151" s="3">
        <f t="shared" si="11"/>
        <v>0</v>
      </c>
      <c r="E151" s="3">
        <f t="shared" si="12"/>
        <v>0</v>
      </c>
      <c r="F151" s="3">
        <f t="shared" si="13"/>
        <v>1</v>
      </c>
      <c r="G151" s="5">
        <f>data!D149</f>
        <v>21119.570000469699</v>
      </c>
      <c r="H151" s="7">
        <f>data!L149</f>
        <v>3.9869991579679403E-5</v>
      </c>
      <c r="I151" s="8">
        <f>data!M149</f>
        <v>1.1357502233507313</v>
      </c>
      <c r="J151" s="7" t="str">
        <f>data!N149</f>
        <v>T</v>
      </c>
      <c r="K151" s="8">
        <f t="shared" si="14"/>
        <v>1.2006724130721493</v>
      </c>
      <c r="L151" s="6">
        <f>G151*(I151-K151)^2</f>
        <v>89.016679567857565</v>
      </c>
    </row>
    <row r="152" spans="1:12" x14ac:dyDescent="0.3">
      <c r="A152" s="3">
        <f>data!A150</f>
        <v>149</v>
      </c>
      <c r="B152" s="3">
        <f>data!B150</f>
        <v>4</v>
      </c>
      <c r="C152" s="3">
        <f t="shared" si="10"/>
        <v>0</v>
      </c>
      <c r="D152" s="3">
        <f t="shared" si="11"/>
        <v>0</v>
      </c>
      <c r="E152" s="3">
        <f t="shared" si="12"/>
        <v>0</v>
      </c>
      <c r="F152" s="3">
        <f t="shared" si="13"/>
        <v>1</v>
      </c>
      <c r="G152" s="5">
        <f>data!D150</f>
        <v>14562.05500047745</v>
      </c>
      <c r="H152" s="7">
        <f>data!L150</f>
        <v>1.4722310334084E-3</v>
      </c>
      <c r="I152" s="8">
        <f>data!M150</f>
        <v>1.1260286133779494</v>
      </c>
      <c r="J152" s="7" t="str">
        <f>data!N150</f>
        <v>V</v>
      </c>
      <c r="K152" s="8">
        <f t="shared" si="14"/>
        <v>1.2010636637341732</v>
      </c>
      <c r="L152" s="6">
        <f>G152*(I152-K152)^2</f>
        <v>81.988138049837914</v>
      </c>
    </row>
    <row r="153" spans="1:12" x14ac:dyDescent="0.3">
      <c r="A153" s="3">
        <f>data!A151</f>
        <v>150</v>
      </c>
      <c r="B153" s="3">
        <f>data!B151</f>
        <v>4</v>
      </c>
      <c r="C153" s="3">
        <f t="shared" si="10"/>
        <v>0</v>
      </c>
      <c r="D153" s="3">
        <f t="shared" si="11"/>
        <v>0</v>
      </c>
      <c r="E153" s="3">
        <f t="shared" si="12"/>
        <v>0</v>
      </c>
      <c r="F153" s="3">
        <f t="shared" si="13"/>
        <v>1</v>
      </c>
      <c r="G153" s="5">
        <f>data!D151</f>
        <v>29322.250000178799</v>
      </c>
      <c r="H153" s="7">
        <f>data!L151</f>
        <v>6.9404234796547398E-3</v>
      </c>
      <c r="I153" s="8">
        <f>data!M151</f>
        <v>1.1333333333333333</v>
      </c>
      <c r="J153" s="7" t="str">
        <f>data!N151</f>
        <v>V</v>
      </c>
      <c r="K153" s="8">
        <f t="shared" si="14"/>
        <v>1.2025584780136127</v>
      </c>
      <c r="L153" s="6">
        <f>G153*(I153-K153)^2</f>
        <v>140.51575990641749</v>
      </c>
    </row>
    <row r="154" spans="1:12" x14ac:dyDescent="0.3">
      <c r="A154" s="3">
        <f>data!A152</f>
        <v>151</v>
      </c>
      <c r="B154" s="3">
        <f>data!B152</f>
        <v>4</v>
      </c>
      <c r="C154" s="3">
        <f t="shared" si="10"/>
        <v>0</v>
      </c>
      <c r="D154" s="3">
        <f t="shared" si="11"/>
        <v>0</v>
      </c>
      <c r="E154" s="3">
        <f t="shared" si="12"/>
        <v>0</v>
      </c>
      <c r="F154" s="3">
        <f t="shared" si="13"/>
        <v>1</v>
      </c>
      <c r="G154" s="5">
        <f>data!D152</f>
        <v>14336.890002697701</v>
      </c>
      <c r="H154" s="7">
        <f>data!L152</f>
        <v>1.43900683177005E-3</v>
      </c>
      <c r="I154" s="8">
        <f>data!M152</f>
        <v>1.0098301434575705</v>
      </c>
      <c r="J154" s="7" t="str">
        <f>data!N152</f>
        <v>V</v>
      </c>
      <c r="K154" s="8">
        <f t="shared" si="14"/>
        <v>1.2010545870704874</v>
      </c>
      <c r="L154" s="6">
        <f>G154*(I154-K154)^2</f>
        <v>524.2540149433778</v>
      </c>
    </row>
    <row r="155" spans="1:12" x14ac:dyDescent="0.3">
      <c r="A155" s="3">
        <f>data!A153</f>
        <v>152</v>
      </c>
      <c r="B155" s="3">
        <f>data!B153</f>
        <v>4</v>
      </c>
      <c r="C155" s="3">
        <f t="shared" si="10"/>
        <v>0</v>
      </c>
      <c r="D155" s="3">
        <f t="shared" si="11"/>
        <v>0</v>
      </c>
      <c r="E155" s="3">
        <f t="shared" si="12"/>
        <v>0</v>
      </c>
      <c r="F155" s="3">
        <f t="shared" si="13"/>
        <v>1</v>
      </c>
      <c r="G155" s="5">
        <f>data!D153</f>
        <v>13803.5999982059</v>
      </c>
      <c r="H155" s="7">
        <f>data!L153</f>
        <v>3.0868755651575197E-4</v>
      </c>
      <c r="I155" s="8">
        <f>data!M153</f>
        <v>1.1011737596313098</v>
      </c>
      <c r="J155" s="7" t="str">
        <f>data!N153</f>
        <v>T</v>
      </c>
      <c r="K155" s="8">
        <f t="shared" si="14"/>
        <v>1.2007458311069743</v>
      </c>
      <c r="L155" s="6">
        <f>G155*(I155-K155)^2</f>
        <v>136.85713690069363</v>
      </c>
    </row>
    <row r="156" spans="1:12" x14ac:dyDescent="0.3">
      <c r="A156" s="3">
        <f>data!A154</f>
        <v>153</v>
      </c>
      <c r="B156" s="3">
        <f>data!B154</f>
        <v>4</v>
      </c>
      <c r="C156" s="3">
        <f t="shared" si="10"/>
        <v>0</v>
      </c>
      <c r="D156" s="3">
        <f t="shared" si="11"/>
        <v>0</v>
      </c>
      <c r="E156" s="3">
        <f t="shared" si="12"/>
        <v>0</v>
      </c>
      <c r="F156" s="3">
        <f t="shared" si="13"/>
        <v>1</v>
      </c>
      <c r="G156" s="5">
        <f>data!D154</f>
        <v>15294.255002628999</v>
      </c>
      <c r="H156" s="7">
        <f>data!L154</f>
        <v>6.6873383793233704E-4</v>
      </c>
      <c r="I156" s="8">
        <f>data!M154</f>
        <v>1.0778101716877226</v>
      </c>
      <c r="J156" s="7" t="str">
        <f>data!N154</f>
        <v>V</v>
      </c>
      <c r="K156" s="8">
        <f t="shared" si="14"/>
        <v>1.2008441720806555</v>
      </c>
      <c r="L156" s="6">
        <f>G156*(I156-K156)^2</f>
        <v>231.51472424254902</v>
      </c>
    </row>
    <row r="157" spans="1:12" x14ac:dyDescent="0.3">
      <c r="A157" s="3">
        <f>data!A155</f>
        <v>154</v>
      </c>
      <c r="B157" s="3">
        <f>data!B155</f>
        <v>4</v>
      </c>
      <c r="C157" s="3">
        <f t="shared" si="10"/>
        <v>0</v>
      </c>
      <c r="D157" s="3">
        <f t="shared" si="11"/>
        <v>0</v>
      </c>
      <c r="E157" s="3">
        <f t="shared" si="12"/>
        <v>0</v>
      </c>
      <c r="F157" s="3">
        <f t="shared" si="13"/>
        <v>1</v>
      </c>
      <c r="G157" s="5">
        <f>data!D155</f>
        <v>17112.680000543602</v>
      </c>
      <c r="H157" s="7">
        <f>data!L155</f>
        <v>1.2670580595471801E-3</v>
      </c>
      <c r="I157" s="8">
        <f>data!M155</f>
        <v>1.1079417855163765</v>
      </c>
      <c r="J157" s="7" t="str">
        <f>data!N155</f>
        <v>V</v>
      </c>
      <c r="K157" s="8">
        <f t="shared" si="14"/>
        <v>1.2010076127360667</v>
      </c>
      <c r="L157" s="6">
        <f>G157*(I157-K157)^2</f>
        <v>148.21716878489224</v>
      </c>
    </row>
    <row r="158" spans="1:12" x14ac:dyDescent="0.3">
      <c r="A158" s="3">
        <f>data!A156</f>
        <v>155</v>
      </c>
      <c r="B158" s="3">
        <f>data!B156</f>
        <v>4</v>
      </c>
      <c r="C158" s="3">
        <f t="shared" si="10"/>
        <v>0</v>
      </c>
      <c r="D158" s="3">
        <f t="shared" si="11"/>
        <v>0</v>
      </c>
      <c r="E158" s="3">
        <f t="shared" si="12"/>
        <v>0</v>
      </c>
      <c r="F158" s="3">
        <f t="shared" si="13"/>
        <v>1</v>
      </c>
      <c r="G158" s="5">
        <f>data!D156</f>
        <v>16933.625000476852</v>
      </c>
      <c r="H158" s="7">
        <f>data!L156</f>
        <v>4.6112149226977496E-3</v>
      </c>
      <c r="I158" s="8">
        <f>data!M156</f>
        <v>0.94391752577319588</v>
      </c>
      <c r="J158" s="7" t="str">
        <f>data!N156</f>
        <v>V</v>
      </c>
      <c r="K158" s="8">
        <f t="shared" si="14"/>
        <v>1.2019215258110361</v>
      </c>
      <c r="L158" s="6">
        <f>G158*(I158-K158)^2</f>
        <v>1127.2047661353233</v>
      </c>
    </row>
    <row r="159" spans="1:12" x14ac:dyDescent="0.3">
      <c r="A159" s="3">
        <f>data!A157</f>
        <v>156</v>
      </c>
      <c r="B159" s="3">
        <f>data!B157</f>
        <v>4</v>
      </c>
      <c r="C159" s="3">
        <f t="shared" si="10"/>
        <v>0</v>
      </c>
      <c r="D159" s="3">
        <f t="shared" si="11"/>
        <v>0</v>
      </c>
      <c r="E159" s="3">
        <f t="shared" si="12"/>
        <v>0</v>
      </c>
      <c r="F159" s="3">
        <f t="shared" si="13"/>
        <v>1</v>
      </c>
      <c r="G159" s="5">
        <f>data!D157</f>
        <v>39885.539999160901</v>
      </c>
      <c r="H159" s="7">
        <f>data!L157</f>
        <v>3.4448254004194501E-3</v>
      </c>
      <c r="I159" s="8">
        <f>data!M157</f>
        <v>0.80782695673918481</v>
      </c>
      <c r="J159" s="7" t="str">
        <f>data!N157</f>
        <v>T</v>
      </c>
      <c r="K159" s="8">
        <f t="shared" si="14"/>
        <v>1.2016026882956472</v>
      </c>
      <c r="L159" s="6">
        <f>G159*(I159-K159)^2</f>
        <v>6184.624979841702</v>
      </c>
    </row>
    <row r="160" spans="1:12" x14ac:dyDescent="0.3">
      <c r="A160" s="3">
        <f>data!A158</f>
        <v>157</v>
      </c>
      <c r="B160" s="3">
        <f>data!B158</f>
        <v>4</v>
      </c>
      <c r="C160" s="3">
        <f t="shared" si="10"/>
        <v>0</v>
      </c>
      <c r="D160" s="3">
        <f t="shared" si="11"/>
        <v>0</v>
      </c>
      <c r="E160" s="3">
        <f t="shared" si="12"/>
        <v>0</v>
      </c>
      <c r="F160" s="3">
        <f t="shared" si="13"/>
        <v>1</v>
      </c>
      <c r="G160" s="5">
        <f>data!D158</f>
        <v>17781.96999806165</v>
      </c>
      <c r="H160" s="7">
        <f>data!L158</f>
        <v>1.3867187975951799E-3</v>
      </c>
      <c r="I160" s="8">
        <f>data!M158</f>
        <v>0.99135334151511767</v>
      </c>
      <c r="J160" s="7" t="str">
        <f>data!N158</f>
        <v>V</v>
      </c>
      <c r="K160" s="8">
        <f t="shared" si="14"/>
        <v>1.2010403024146654</v>
      </c>
      <c r="L160" s="6">
        <f>G160*(I160-K160)^2</f>
        <v>781.84870963677781</v>
      </c>
    </row>
    <row r="161" spans="1:12" x14ac:dyDescent="0.3">
      <c r="A161" s="3">
        <f>data!A159</f>
        <v>158</v>
      </c>
      <c r="B161" s="3">
        <f>data!B159</f>
        <v>4</v>
      </c>
      <c r="C161" s="3">
        <f t="shared" si="10"/>
        <v>0</v>
      </c>
      <c r="D161" s="3">
        <f t="shared" si="11"/>
        <v>0</v>
      </c>
      <c r="E161" s="3">
        <f t="shared" si="12"/>
        <v>0</v>
      </c>
      <c r="F161" s="3">
        <f t="shared" si="13"/>
        <v>1</v>
      </c>
      <c r="G161" s="5">
        <f>data!D159</f>
        <v>83237.239995479598</v>
      </c>
      <c r="H161" s="7">
        <f>data!L159</f>
        <v>2.5903607947515301E-3</v>
      </c>
      <c r="I161" s="8">
        <f>data!M159</f>
        <v>1.0785511538936197</v>
      </c>
      <c r="J161" s="7" t="str">
        <f>data!N159</f>
        <v>T</v>
      </c>
      <c r="K161" s="8">
        <f t="shared" si="14"/>
        <v>1.2013691704537437</v>
      </c>
      <c r="L161" s="6">
        <f>G161*(I161-K161)^2</f>
        <v>1255.5726019222277</v>
      </c>
    </row>
    <row r="162" spans="1:12" x14ac:dyDescent="0.3">
      <c r="A162" s="3">
        <f>data!A160</f>
        <v>159</v>
      </c>
      <c r="B162" s="3">
        <f>data!B160</f>
        <v>4</v>
      </c>
      <c r="C162" s="3">
        <f t="shared" si="10"/>
        <v>0</v>
      </c>
      <c r="D162" s="3">
        <f t="shared" si="11"/>
        <v>0</v>
      </c>
      <c r="E162" s="3">
        <f t="shared" si="12"/>
        <v>0</v>
      </c>
      <c r="F162" s="3">
        <f t="shared" si="13"/>
        <v>1</v>
      </c>
      <c r="G162" s="5">
        <f>data!D160</f>
        <v>74209.450005817998</v>
      </c>
      <c r="H162" s="7">
        <f>data!L160</f>
        <v>3.2150428514928803E-2</v>
      </c>
      <c r="I162" s="8">
        <f>data!M160</f>
        <v>1.1303276029841063</v>
      </c>
      <c r="J162" s="7" t="str">
        <f>data!N160</f>
        <v>V</v>
      </c>
      <c r="K162" s="8">
        <f t="shared" si="14"/>
        <v>1.2094741155309929</v>
      </c>
      <c r="L162" s="6">
        <f>G162*(I162-K162)^2</f>
        <v>464.86064371360055</v>
      </c>
    </row>
    <row r="163" spans="1:12" x14ac:dyDescent="0.3">
      <c r="A163" s="3">
        <f>data!A161</f>
        <v>160</v>
      </c>
      <c r="B163" s="3">
        <f>data!B161</f>
        <v>4</v>
      </c>
      <c r="C163" s="3">
        <f t="shared" si="10"/>
        <v>0</v>
      </c>
      <c r="D163" s="3">
        <f t="shared" si="11"/>
        <v>0</v>
      </c>
      <c r="E163" s="3">
        <f t="shared" si="12"/>
        <v>0</v>
      </c>
      <c r="F163" s="3">
        <f t="shared" si="13"/>
        <v>1</v>
      </c>
      <c r="G163" s="5">
        <f>data!D161</f>
        <v>137357.69998919999</v>
      </c>
      <c r="H163" s="7">
        <f>data!L161</f>
        <v>1.16595774684845E-2</v>
      </c>
      <c r="I163" s="8">
        <f>data!M161</f>
        <v>1.0518344239394162</v>
      </c>
      <c r="J163" s="7" t="str">
        <f>data!N161</f>
        <v>T</v>
      </c>
      <c r="K163" s="8">
        <f t="shared" si="14"/>
        <v>1.2038500266587735</v>
      </c>
      <c r="L163" s="6">
        <f>G163*(I163-K163)^2</f>
        <v>3174.1638526974289</v>
      </c>
    </row>
    <row r="164" spans="1:12" x14ac:dyDescent="0.3">
      <c r="A164" s="3">
        <f>data!A162</f>
        <v>161</v>
      </c>
      <c r="B164" s="3">
        <f>data!B162</f>
        <v>4</v>
      </c>
      <c r="C164" s="3">
        <f t="shared" si="10"/>
        <v>0</v>
      </c>
      <c r="D164" s="3">
        <f t="shared" si="11"/>
        <v>0</v>
      </c>
      <c r="E164" s="3">
        <f t="shared" si="12"/>
        <v>0</v>
      </c>
      <c r="F164" s="3">
        <f t="shared" si="13"/>
        <v>1</v>
      </c>
      <c r="G164" s="5">
        <f>data!D162</f>
        <v>27883.620196819302</v>
      </c>
      <c r="H164" s="7">
        <f>data!L162</f>
        <v>1.7984848470551401E-2</v>
      </c>
      <c r="I164" s="8">
        <f>data!M162</f>
        <v>1.156224928889213</v>
      </c>
      <c r="J164" s="7" t="str">
        <f>data!N162</f>
        <v>T</v>
      </c>
      <c r="K164" s="8">
        <f t="shared" si="14"/>
        <v>1.2055833168756374</v>
      </c>
      <c r="L164" s="6">
        <f>G164*(I164-K164)^2</f>
        <v>67.931482659743978</v>
      </c>
    </row>
    <row r="165" spans="1:12" x14ac:dyDescent="0.3">
      <c r="A165" s="3">
        <f>data!A163</f>
        <v>162</v>
      </c>
      <c r="B165" s="3">
        <f>data!B163</f>
        <v>4</v>
      </c>
      <c r="C165" s="3">
        <f t="shared" si="10"/>
        <v>0</v>
      </c>
      <c r="D165" s="3">
        <f t="shared" si="11"/>
        <v>0</v>
      </c>
      <c r="E165" s="3">
        <f t="shared" si="12"/>
        <v>0</v>
      </c>
      <c r="F165" s="3">
        <f t="shared" si="13"/>
        <v>1</v>
      </c>
      <c r="G165" s="5">
        <f>data!D163</f>
        <v>14251.449773550001</v>
      </c>
      <c r="H165" s="7">
        <f>data!L163</f>
        <v>6.9717805097760203E-4</v>
      </c>
      <c r="I165" s="8">
        <f>data!M163</f>
        <v>1.0817887614004118</v>
      </c>
      <c r="J165" s="7" t="str">
        <f>data!N163</f>
        <v>T</v>
      </c>
      <c r="K165" s="8">
        <f t="shared" si="14"/>
        <v>1.2008519415129302</v>
      </c>
      <c r="L165" s="6">
        <f>G165*(I165-K165)^2</f>
        <v>202.02913428279078</v>
      </c>
    </row>
    <row r="166" spans="1:12" x14ac:dyDescent="0.3">
      <c r="A166" s="3">
        <f>data!A164</f>
        <v>163</v>
      </c>
      <c r="B166" s="3">
        <f>data!B164</f>
        <v>4</v>
      </c>
      <c r="C166" s="3">
        <f t="shared" si="10"/>
        <v>0</v>
      </c>
      <c r="D166" s="3">
        <f t="shared" si="11"/>
        <v>0</v>
      </c>
      <c r="E166" s="3">
        <f t="shared" si="12"/>
        <v>0</v>
      </c>
      <c r="F166" s="3">
        <f t="shared" si="13"/>
        <v>1</v>
      </c>
      <c r="G166" s="5">
        <f>data!D164</f>
        <v>2412.96995681524</v>
      </c>
      <c r="H166" s="7">
        <f>data!L164</f>
        <v>0.123845582964039</v>
      </c>
      <c r="I166" s="8">
        <f>data!M164</f>
        <v>0.77100115074798614</v>
      </c>
      <c r="J166" s="7" t="str">
        <f>data!N164</f>
        <v>T</v>
      </c>
      <c r="K166" s="8">
        <f t="shared" si="14"/>
        <v>1.2349651346492025</v>
      </c>
      <c r="L166" s="6">
        <f>G166*(I166-K166)^2</f>
        <v>519.42213440320552</v>
      </c>
    </row>
    <row r="167" spans="1:12" x14ac:dyDescent="0.3">
      <c r="A167" s="3">
        <f>data!A165</f>
        <v>164</v>
      </c>
      <c r="B167" s="3">
        <f>data!B165</f>
        <v>4</v>
      </c>
      <c r="C167" s="3">
        <f t="shared" si="10"/>
        <v>0</v>
      </c>
      <c r="D167" s="3">
        <f t="shared" si="11"/>
        <v>0</v>
      </c>
      <c r="E167" s="3">
        <f t="shared" si="12"/>
        <v>0</v>
      </c>
      <c r="F167" s="3">
        <f t="shared" si="13"/>
        <v>1</v>
      </c>
      <c r="G167" s="5">
        <f>data!D165</f>
        <v>235303.44999408699</v>
      </c>
      <c r="H167" s="7">
        <f>data!L165</f>
        <v>4.9995548314884404E-3</v>
      </c>
      <c r="I167" s="8">
        <f>data!M165</f>
        <v>1.2057909373466382</v>
      </c>
      <c r="J167" s="7" t="str">
        <f>data!N165</f>
        <v>V</v>
      </c>
      <c r="K167" s="8">
        <f t="shared" si="14"/>
        <v>1.2020276989412904</v>
      </c>
      <c r="L167" s="6">
        <f>G167*(I167-K167)^2</f>
        <v>3.3323588221172895</v>
      </c>
    </row>
    <row r="168" spans="1:12" x14ac:dyDescent="0.3">
      <c r="A168" s="3">
        <f>data!A166</f>
        <v>165</v>
      </c>
      <c r="B168" s="3">
        <f>data!B166</f>
        <v>4</v>
      </c>
      <c r="C168" s="3">
        <f t="shared" si="10"/>
        <v>0</v>
      </c>
      <c r="D168" s="3">
        <f t="shared" si="11"/>
        <v>0</v>
      </c>
      <c r="E168" s="3">
        <f t="shared" si="12"/>
        <v>0</v>
      </c>
      <c r="F168" s="3">
        <f t="shared" si="13"/>
        <v>1</v>
      </c>
      <c r="G168" s="5">
        <f>data!D166</f>
        <v>265395.680030227</v>
      </c>
      <c r="H168" s="7">
        <f>data!L166</f>
        <v>-1.1285753282249499E-4</v>
      </c>
      <c r="I168" s="8">
        <f>data!M166</f>
        <v>1.0587948796679618</v>
      </c>
      <c r="J168" s="7" t="str">
        <f>data!N166</f>
        <v>T</v>
      </c>
      <c r="K168" s="8">
        <f t="shared" si="14"/>
        <v>1.2006307029363488</v>
      </c>
      <c r="L168" s="6">
        <f>G168*(I168-K168)^2</f>
        <v>5339.071255730275</v>
      </c>
    </row>
    <row r="169" spans="1:12" x14ac:dyDescent="0.3">
      <c r="A169" s="3">
        <f>data!A167</f>
        <v>166</v>
      </c>
      <c r="B169" s="3">
        <f>data!B167</f>
        <v>4</v>
      </c>
      <c r="C169" s="3">
        <f t="shared" si="10"/>
        <v>0</v>
      </c>
      <c r="D169" s="3">
        <f t="shared" si="11"/>
        <v>0</v>
      </c>
      <c r="E169" s="3">
        <f t="shared" si="12"/>
        <v>0</v>
      </c>
      <c r="F169" s="3">
        <f t="shared" si="13"/>
        <v>1</v>
      </c>
      <c r="G169" s="5">
        <f>data!D167</f>
        <v>251038.67001104401</v>
      </c>
      <c r="H169" s="7">
        <f>data!L167</f>
        <v>2.2518018204712099E-2</v>
      </c>
      <c r="I169" s="8">
        <f>data!M167</f>
        <v>1.0148607365464455</v>
      </c>
      <c r="J169" s="7" t="str">
        <f>data!N167</f>
        <v>V</v>
      </c>
      <c r="K169" s="8">
        <f t="shared" si="14"/>
        <v>1.2068270592672625</v>
      </c>
      <c r="L169" s="6">
        <f>G169*(I169-K169)^2</f>
        <v>9251.0433650446648</v>
      </c>
    </row>
    <row r="170" spans="1:12" x14ac:dyDescent="0.3">
      <c r="A170" s="3">
        <f>data!A168</f>
        <v>167</v>
      </c>
      <c r="B170" s="3">
        <f>data!B168</f>
        <v>4</v>
      </c>
      <c r="C170" s="3">
        <f t="shared" si="10"/>
        <v>0</v>
      </c>
      <c r="D170" s="3">
        <f t="shared" si="11"/>
        <v>0</v>
      </c>
      <c r="E170" s="3">
        <f t="shared" si="12"/>
        <v>0</v>
      </c>
      <c r="F170" s="3">
        <f t="shared" si="13"/>
        <v>1</v>
      </c>
      <c r="G170" s="5">
        <f>data!D168</f>
        <v>204693.721278429</v>
      </c>
      <c r="H170" s="7">
        <f>data!L168</f>
        <v>0.175407067998822</v>
      </c>
      <c r="I170" s="8">
        <f>data!M168</f>
        <v>1.1243651824731309</v>
      </c>
      <c r="J170" s="7" t="str">
        <f>data!N168</f>
        <v>T</v>
      </c>
      <c r="K170" s="8">
        <f t="shared" si="14"/>
        <v>1.249534366684659</v>
      </c>
      <c r="L170" s="6">
        <f>G170*(I170-K170)^2</f>
        <v>3207.0029904445314</v>
      </c>
    </row>
    <row r="171" spans="1:12" x14ac:dyDescent="0.3">
      <c r="A171" s="3">
        <f>data!A169</f>
        <v>168</v>
      </c>
      <c r="B171" s="3">
        <f>data!B169</f>
        <v>4</v>
      </c>
      <c r="C171" s="3">
        <f t="shared" si="10"/>
        <v>0</v>
      </c>
      <c r="D171" s="3">
        <f t="shared" si="11"/>
        <v>0</v>
      </c>
      <c r="E171" s="3">
        <f t="shared" si="12"/>
        <v>0</v>
      </c>
      <c r="F171" s="3">
        <f t="shared" si="13"/>
        <v>1</v>
      </c>
      <c r="G171" s="5">
        <f>data!D169</f>
        <v>168355.60131883601</v>
      </c>
      <c r="H171" s="7">
        <f>data!L169</f>
        <v>2.4663912240064201E-2</v>
      </c>
      <c r="I171" s="8">
        <f>data!M169</f>
        <v>0.99989244034921032</v>
      </c>
      <c r="J171" s="7" t="str">
        <f>data!N169</f>
        <v>T</v>
      </c>
      <c r="K171" s="8">
        <f t="shared" si="14"/>
        <v>1.2074162645205733</v>
      </c>
      <c r="L171" s="6">
        <f>G171*(I171-K171)^2</f>
        <v>7250.4254919100094</v>
      </c>
    </row>
    <row r="172" spans="1:12" x14ac:dyDescent="0.3">
      <c r="A172" s="3">
        <f>data!A170</f>
        <v>169</v>
      </c>
      <c r="B172" s="3">
        <f>data!B170</f>
        <v>4</v>
      </c>
      <c r="C172" s="3">
        <f t="shared" si="10"/>
        <v>0</v>
      </c>
      <c r="D172" s="3">
        <f t="shared" si="11"/>
        <v>0</v>
      </c>
      <c r="E172" s="3">
        <f t="shared" si="12"/>
        <v>0</v>
      </c>
      <c r="F172" s="3">
        <f t="shared" si="13"/>
        <v>1</v>
      </c>
      <c r="G172" s="5">
        <f>data!D170</f>
        <v>87013.705706432505</v>
      </c>
      <c r="H172" s="7">
        <f>data!L170</f>
        <v>2.2329108372154498E-2</v>
      </c>
      <c r="I172" s="8">
        <f>data!M170</f>
        <v>1.1084399951504236</v>
      </c>
      <c r="J172" s="7" t="str">
        <f>data!N170</f>
        <v>V</v>
      </c>
      <c r="K172" s="8">
        <f t="shared" si="14"/>
        <v>1.2067752034390993</v>
      </c>
      <c r="L172" s="6">
        <f>G172*(I172-K172)^2</f>
        <v>841.40627907924738</v>
      </c>
    </row>
    <row r="173" spans="1:12" x14ac:dyDescent="0.3">
      <c r="A173" s="3">
        <f>data!A171</f>
        <v>170</v>
      </c>
      <c r="B173" s="3">
        <f>data!B171</f>
        <v>4</v>
      </c>
      <c r="C173" s="3">
        <f t="shared" si="10"/>
        <v>0</v>
      </c>
      <c r="D173" s="3">
        <f t="shared" si="11"/>
        <v>0</v>
      </c>
      <c r="E173" s="3">
        <f t="shared" si="12"/>
        <v>0</v>
      </c>
      <c r="F173" s="3">
        <f t="shared" si="13"/>
        <v>1</v>
      </c>
      <c r="G173" s="5">
        <f>data!D171</f>
        <v>90181.045717239496</v>
      </c>
      <c r="H173" s="7">
        <f>data!L171</f>
        <v>2.5939293479128E-2</v>
      </c>
      <c r="I173" s="8">
        <f>data!M171</f>
        <v>1.0987827715355805</v>
      </c>
      <c r="J173" s="7" t="str">
        <f>data!N171</f>
        <v>T</v>
      </c>
      <c r="K173" s="8">
        <f t="shared" si="14"/>
        <v>1.2077665864666114</v>
      </c>
      <c r="L173" s="6">
        <f>G173*(I173-K173)^2</f>
        <v>1071.122837945099</v>
      </c>
    </row>
    <row r="174" spans="1:12" x14ac:dyDescent="0.3">
      <c r="A174" s="3">
        <f>data!A172</f>
        <v>171</v>
      </c>
      <c r="B174" s="3">
        <f>data!B172</f>
        <v>4</v>
      </c>
      <c r="C174" s="3">
        <f t="shared" si="10"/>
        <v>0</v>
      </c>
      <c r="D174" s="3">
        <f t="shared" si="11"/>
        <v>0</v>
      </c>
      <c r="E174" s="3">
        <f t="shared" si="12"/>
        <v>0</v>
      </c>
      <c r="F174" s="3">
        <f t="shared" si="13"/>
        <v>1</v>
      </c>
      <c r="G174" s="5">
        <f>data!D172</f>
        <v>144764.14023894101</v>
      </c>
      <c r="H174" s="7">
        <f>data!L172</f>
        <v>2.0946841652081501E-2</v>
      </c>
      <c r="I174" s="8">
        <f>data!M172</f>
        <v>0.96703598571559379</v>
      </c>
      <c r="J174" s="7" t="str">
        <f>data!N172</f>
        <v>T</v>
      </c>
      <c r="K174" s="8">
        <f t="shared" si="14"/>
        <v>1.2063958384390443</v>
      </c>
      <c r="L174" s="6">
        <f>G174*(I174-K174)^2</f>
        <v>8293.992022792374</v>
      </c>
    </row>
    <row r="175" spans="1:12" x14ac:dyDescent="0.3">
      <c r="A175" s="3">
        <f>data!A173</f>
        <v>172</v>
      </c>
      <c r="B175" s="3">
        <f>data!B173</f>
        <v>4</v>
      </c>
      <c r="C175" s="3">
        <f t="shared" si="10"/>
        <v>0</v>
      </c>
      <c r="D175" s="3">
        <f t="shared" si="11"/>
        <v>0</v>
      </c>
      <c r="E175" s="3">
        <f t="shared" si="12"/>
        <v>0</v>
      </c>
      <c r="F175" s="3">
        <f t="shared" si="13"/>
        <v>1</v>
      </c>
      <c r="G175" s="5">
        <f>data!D173</f>
        <v>71949.759999752001</v>
      </c>
      <c r="H175" s="7">
        <f>data!L173</f>
        <v>2.58156331593219E-2</v>
      </c>
      <c r="I175" s="8">
        <f>data!M173</f>
        <v>1.0073441502988898</v>
      </c>
      <c r="J175" s="7" t="str">
        <f>data!N173</f>
        <v>T</v>
      </c>
      <c r="K175" s="8">
        <f t="shared" si="14"/>
        <v>1.2077326149785526</v>
      </c>
      <c r="L175" s="6">
        <f>G175*(I175-K175)^2</f>
        <v>2889.1812337427978</v>
      </c>
    </row>
    <row r="176" spans="1:12" x14ac:dyDescent="0.3">
      <c r="A176" s="3">
        <f>data!A174</f>
        <v>173</v>
      </c>
      <c r="B176" s="3">
        <f>data!B174</f>
        <v>4</v>
      </c>
      <c r="C176" s="3">
        <f t="shared" si="10"/>
        <v>0</v>
      </c>
      <c r="D176" s="3">
        <f t="shared" si="11"/>
        <v>0</v>
      </c>
      <c r="E176" s="3">
        <f t="shared" si="12"/>
        <v>0</v>
      </c>
      <c r="F176" s="3">
        <f t="shared" si="13"/>
        <v>1</v>
      </c>
      <c r="G176" s="5">
        <f>data!D174</f>
        <v>69569.719999551802</v>
      </c>
      <c r="H176" s="7">
        <f>data!L174</f>
        <v>9.4374712627391694E-2</v>
      </c>
      <c r="I176" s="8">
        <f>data!M174</f>
        <v>1.0213669012551694</v>
      </c>
      <c r="J176" s="7" t="str">
        <f>data!N174</f>
        <v>T</v>
      </c>
      <c r="K176" s="8">
        <f t="shared" si="14"/>
        <v>1.2267142572764502</v>
      </c>
      <c r="L176" s="6">
        <f>G176*(I176-K176)^2</f>
        <v>2933.5837160672722</v>
      </c>
    </row>
    <row r="177" spans="1:12" x14ac:dyDescent="0.3">
      <c r="A177" s="3">
        <f>data!A175</f>
        <v>174</v>
      </c>
      <c r="B177" s="3">
        <f>data!B175</f>
        <v>4</v>
      </c>
      <c r="C177" s="3">
        <f t="shared" si="10"/>
        <v>0</v>
      </c>
      <c r="D177" s="3">
        <f t="shared" si="11"/>
        <v>0</v>
      </c>
      <c r="E177" s="3">
        <f t="shared" si="12"/>
        <v>0</v>
      </c>
      <c r="F177" s="3">
        <f t="shared" si="13"/>
        <v>1</v>
      </c>
      <c r="G177" s="5">
        <f>data!D175</f>
        <v>47145.189278870799</v>
      </c>
      <c r="H177" s="7">
        <f>data!L175</f>
        <v>4.4515009462593302E-3</v>
      </c>
      <c r="I177" s="8">
        <f>data!M175</f>
        <v>1.0781193490054251</v>
      </c>
      <c r="J177" s="7" t="str">
        <f>data!N175</f>
        <v>T</v>
      </c>
      <c r="K177" s="8">
        <f t="shared" si="14"/>
        <v>1.2018778623206006</v>
      </c>
      <c r="L177" s="6">
        <f>G177*(I177-K177)^2</f>
        <v>722.08371566707399</v>
      </c>
    </row>
    <row r="178" spans="1:12" x14ac:dyDescent="0.3">
      <c r="A178" s="3">
        <f>data!A176</f>
        <v>175</v>
      </c>
      <c r="B178" s="3">
        <f>data!B176</f>
        <v>4</v>
      </c>
      <c r="C178" s="3">
        <f t="shared" si="10"/>
        <v>0</v>
      </c>
      <c r="D178" s="3">
        <f t="shared" si="11"/>
        <v>0</v>
      </c>
      <c r="E178" s="3">
        <f t="shared" si="12"/>
        <v>0</v>
      </c>
      <c r="F178" s="3">
        <f t="shared" si="13"/>
        <v>1</v>
      </c>
      <c r="G178" s="5">
        <f>data!D176</f>
        <v>103891.649992943</v>
      </c>
      <c r="H178" s="7">
        <f>data!L176</f>
        <v>4.5241280984730799E-2</v>
      </c>
      <c r="I178" s="8">
        <f>data!M176</f>
        <v>1.2217729393468117</v>
      </c>
      <c r="J178" s="7" t="str">
        <f>data!N176</f>
        <v>V</v>
      </c>
      <c r="K178" s="8">
        <f t="shared" si="14"/>
        <v>1.2130808864633926</v>
      </c>
      <c r="L178" s="6">
        <f>G178*(I178-K178)^2</f>
        <v>7.8491994298713097</v>
      </c>
    </row>
    <row r="179" spans="1:12" x14ac:dyDescent="0.3">
      <c r="A179" s="3">
        <f>data!A177</f>
        <v>176</v>
      </c>
      <c r="B179" s="3">
        <f>data!B177</f>
        <v>4</v>
      </c>
      <c r="C179" s="3">
        <f t="shared" si="10"/>
        <v>0</v>
      </c>
      <c r="D179" s="3">
        <f t="shared" si="11"/>
        <v>0</v>
      </c>
      <c r="E179" s="3">
        <f t="shared" si="12"/>
        <v>0</v>
      </c>
      <c r="F179" s="3">
        <f t="shared" si="13"/>
        <v>1</v>
      </c>
      <c r="G179" s="5">
        <f>data!D177</f>
        <v>23651.6250002384</v>
      </c>
      <c r="H179" s="7">
        <f>data!L177</f>
        <v>1.5852000882562601E-2</v>
      </c>
      <c r="I179" s="8">
        <f>data!M177</f>
        <v>1.1205673758865249</v>
      </c>
      <c r="J179" s="7" t="str">
        <f>data!N177</f>
        <v>T</v>
      </c>
      <c r="K179" s="8">
        <f t="shared" si="14"/>
        <v>1.2049985819804869</v>
      </c>
      <c r="L179" s="6">
        <f>G179*(I179-K179)^2</f>
        <v>168.60364952579135</v>
      </c>
    </row>
    <row r="180" spans="1:12" x14ac:dyDescent="0.3">
      <c r="A180" s="3">
        <f>data!A178</f>
        <v>177</v>
      </c>
      <c r="B180" s="3">
        <f>data!B178</f>
        <v>4</v>
      </c>
      <c r="C180" s="3">
        <f t="shared" si="10"/>
        <v>0</v>
      </c>
      <c r="D180" s="3">
        <f t="shared" si="11"/>
        <v>0</v>
      </c>
      <c r="E180" s="3">
        <f t="shared" si="12"/>
        <v>0</v>
      </c>
      <c r="F180" s="3">
        <f t="shared" si="13"/>
        <v>1</v>
      </c>
      <c r="G180" s="5">
        <f>data!D178</f>
        <v>40114.1499967575</v>
      </c>
      <c r="H180" s="7">
        <f>data!L178</f>
        <v>4.1744931851014203E-2</v>
      </c>
      <c r="I180" s="8">
        <f>data!M178</f>
        <v>1.2060946271050521</v>
      </c>
      <c r="J180" s="7" t="str">
        <f>data!N178</f>
        <v>T</v>
      </c>
      <c r="K180" s="8">
        <f t="shared" si="14"/>
        <v>1.2121165264952476</v>
      </c>
      <c r="L180" s="6">
        <f>G180*(I180-K180)^2</f>
        <v>1.4546703430370087</v>
      </c>
    </row>
    <row r="181" spans="1:12" x14ac:dyDescent="0.3">
      <c r="A181" s="3">
        <f>data!A179</f>
        <v>178</v>
      </c>
      <c r="B181" s="3">
        <f>data!B179</f>
        <v>4</v>
      </c>
      <c r="C181" s="3">
        <f t="shared" si="10"/>
        <v>0</v>
      </c>
      <c r="D181" s="3">
        <f t="shared" si="11"/>
        <v>0</v>
      </c>
      <c r="E181" s="3">
        <f t="shared" si="12"/>
        <v>0</v>
      </c>
      <c r="F181" s="3">
        <f t="shared" si="13"/>
        <v>1</v>
      </c>
      <c r="G181" s="5">
        <f>data!D179</f>
        <v>59533.589996337898</v>
      </c>
      <c r="H181" s="7">
        <f>data!L179</f>
        <v>8.4871624123343294E-3</v>
      </c>
      <c r="I181" s="8">
        <f>data!M179</f>
        <v>1.271891891891892</v>
      </c>
      <c r="J181" s="7" t="str">
        <f>data!N179</f>
        <v>T</v>
      </c>
      <c r="K181" s="8">
        <f t="shared" si="14"/>
        <v>1.2029816402699725</v>
      </c>
      <c r="L181" s="6">
        <f>G181*(I181-K181)^2</f>
        <v>282.7025615482209</v>
      </c>
    </row>
    <row r="182" spans="1:12" x14ac:dyDescent="0.3">
      <c r="A182" s="3">
        <f>data!A180</f>
        <v>179</v>
      </c>
      <c r="B182" s="3">
        <f>data!B180</f>
        <v>4</v>
      </c>
      <c r="C182" s="3">
        <f t="shared" si="10"/>
        <v>0</v>
      </c>
      <c r="D182" s="3">
        <f t="shared" si="11"/>
        <v>0</v>
      </c>
      <c r="E182" s="3">
        <f t="shared" si="12"/>
        <v>0</v>
      </c>
      <c r="F182" s="3">
        <f t="shared" si="13"/>
        <v>1</v>
      </c>
      <c r="G182" s="5">
        <f>data!D180</f>
        <v>49556.714998960502</v>
      </c>
      <c r="H182" s="7">
        <f>data!L180</f>
        <v>2.9218042170758199E-2</v>
      </c>
      <c r="I182" s="8">
        <f>data!M180</f>
        <v>0.97822736030828517</v>
      </c>
      <c r="J182" s="7" t="str">
        <f>data!N180</f>
        <v>T</v>
      </c>
      <c r="K182" s="8">
        <f t="shared" si="14"/>
        <v>1.2086676603441422</v>
      </c>
      <c r="L182" s="6">
        <f>G182*(I182-K182)^2</f>
        <v>2631.5969494738915</v>
      </c>
    </row>
    <row r="183" spans="1:12" x14ac:dyDescent="0.3">
      <c r="A183" s="3">
        <f>data!A181</f>
        <v>180</v>
      </c>
      <c r="B183" s="3">
        <f>data!B181</f>
        <v>4</v>
      </c>
      <c r="C183" s="3">
        <f t="shared" si="10"/>
        <v>0</v>
      </c>
      <c r="D183" s="3">
        <f t="shared" si="11"/>
        <v>0</v>
      </c>
      <c r="E183" s="3">
        <f t="shared" si="12"/>
        <v>0</v>
      </c>
      <c r="F183" s="3">
        <f t="shared" si="13"/>
        <v>1</v>
      </c>
      <c r="G183" s="5">
        <f>data!D181</f>
        <v>11156.8599996865</v>
      </c>
      <c r="H183" s="7">
        <f>data!L181</f>
        <v>1.13949951220755E-3</v>
      </c>
      <c r="I183" s="8">
        <f>data!M181</f>
        <v>1.1651372039930168</v>
      </c>
      <c r="J183" s="7" t="str">
        <f>data!N181</f>
        <v>T</v>
      </c>
      <c r="K183" s="8">
        <f t="shared" si="14"/>
        <v>1.2009727664636498</v>
      </c>
      <c r="L183" s="6">
        <f>G183*(I183-K183)^2</f>
        <v>14.327500570196305</v>
      </c>
    </row>
    <row r="184" spans="1:12" x14ac:dyDescent="0.3">
      <c r="A184" s="3">
        <f>data!A182</f>
        <v>181</v>
      </c>
      <c r="B184" s="3">
        <f>data!B182</f>
        <v>4</v>
      </c>
      <c r="C184" s="3">
        <f t="shared" si="10"/>
        <v>0</v>
      </c>
      <c r="D184" s="3">
        <f t="shared" si="11"/>
        <v>0</v>
      </c>
      <c r="E184" s="3">
        <f t="shared" si="12"/>
        <v>0</v>
      </c>
      <c r="F184" s="3">
        <f t="shared" si="13"/>
        <v>1</v>
      </c>
      <c r="G184" s="5">
        <f>data!D182</f>
        <v>22447.529997766</v>
      </c>
      <c r="H184" s="7">
        <f>data!L182</f>
        <v>9.5395057665830505E-4</v>
      </c>
      <c r="I184" s="8">
        <f>data!M182</f>
        <v>1.1163101009651737</v>
      </c>
      <c r="J184" s="7" t="str">
        <f>data!N182</f>
        <v>V</v>
      </c>
      <c r="K184" s="8">
        <f t="shared" si="14"/>
        <v>1.2009220802599301</v>
      </c>
      <c r="L184" s="6">
        <f>G184*(I184-K184)^2</f>
        <v>160.70606584397473</v>
      </c>
    </row>
    <row r="185" spans="1:12" x14ac:dyDescent="0.3">
      <c r="A185" s="3">
        <f>data!A183</f>
        <v>182</v>
      </c>
      <c r="B185" s="3">
        <f>data!B183</f>
        <v>4</v>
      </c>
      <c r="C185" s="3">
        <f t="shared" si="10"/>
        <v>0</v>
      </c>
      <c r="D185" s="3">
        <f t="shared" si="11"/>
        <v>0</v>
      </c>
      <c r="E185" s="3">
        <f t="shared" si="12"/>
        <v>0</v>
      </c>
      <c r="F185" s="3">
        <f t="shared" si="13"/>
        <v>1</v>
      </c>
      <c r="G185" s="5">
        <f>data!D183</f>
        <v>11499.93000009655</v>
      </c>
      <c r="H185" s="7">
        <f>data!L183</f>
        <v>3.0200185627090401E-3</v>
      </c>
      <c r="I185" s="8">
        <f>data!M183</f>
        <v>0.90248665538341366</v>
      </c>
      <c r="J185" s="7" t="str">
        <f>data!N183</f>
        <v>T</v>
      </c>
      <c r="K185" s="8">
        <f t="shared" si="14"/>
        <v>1.2014865865604309</v>
      </c>
      <c r="L185" s="6">
        <f>G185*(I185-K185)^2</f>
        <v>1028.1047686459149</v>
      </c>
    </row>
    <row r="186" spans="1:12" x14ac:dyDescent="0.3">
      <c r="A186" s="3">
        <f>data!A184</f>
        <v>183</v>
      </c>
      <c r="B186" s="3">
        <f>data!B184</f>
        <v>4</v>
      </c>
      <c r="C186" s="3">
        <f t="shared" si="10"/>
        <v>0</v>
      </c>
      <c r="D186" s="3">
        <f t="shared" si="11"/>
        <v>0</v>
      </c>
      <c r="E186" s="3">
        <f t="shared" si="12"/>
        <v>0</v>
      </c>
      <c r="F186" s="3">
        <f t="shared" si="13"/>
        <v>1</v>
      </c>
      <c r="G186" s="5">
        <f>data!D184</f>
        <v>29308.970001339902</v>
      </c>
      <c r="H186" s="7">
        <f>data!L184</f>
        <v>6.9432069425749102E-4</v>
      </c>
      <c r="I186" s="8">
        <f>data!M184</f>
        <v>1.0219320616137917</v>
      </c>
      <c r="J186" s="7" t="str">
        <f>data!N184</f>
        <v>V</v>
      </c>
      <c r="K186" s="8">
        <f t="shared" si="14"/>
        <v>1.2008511610341701</v>
      </c>
      <c r="L186" s="6">
        <f>G186*(I186-K186)^2</f>
        <v>938.24004130460378</v>
      </c>
    </row>
    <row r="187" spans="1:12" x14ac:dyDescent="0.3">
      <c r="A187" s="3">
        <f>data!A185</f>
        <v>184</v>
      </c>
      <c r="B187" s="3">
        <f>data!B185</f>
        <v>4</v>
      </c>
      <c r="C187" s="3">
        <f t="shared" si="10"/>
        <v>0</v>
      </c>
      <c r="D187" s="3">
        <f t="shared" si="11"/>
        <v>0</v>
      </c>
      <c r="E187" s="3">
        <f t="shared" si="12"/>
        <v>0</v>
      </c>
      <c r="F187" s="3">
        <f t="shared" si="13"/>
        <v>1</v>
      </c>
      <c r="G187" s="5">
        <f>data!D185</f>
        <v>31277.939995691198</v>
      </c>
      <c r="H187" s="7">
        <f>data!L185</f>
        <v>-1.3640021051383801E-4</v>
      </c>
      <c r="I187" s="8">
        <f>data!M185</f>
        <v>1.0025450149519628</v>
      </c>
      <c r="J187" s="7" t="str">
        <f>data!N185</f>
        <v>T</v>
      </c>
      <c r="K187" s="8">
        <f t="shared" si="14"/>
        <v>1.2006242735215999</v>
      </c>
      <c r="L187" s="6">
        <f>G187*(I187-K187)^2</f>
        <v>1227.2022578115825</v>
      </c>
    </row>
    <row r="188" spans="1:12" x14ac:dyDescent="0.3">
      <c r="A188" s="3">
        <f>data!A186</f>
        <v>185</v>
      </c>
      <c r="B188" s="3">
        <f>data!B186</f>
        <v>4</v>
      </c>
      <c r="C188" s="3">
        <f t="shared" si="10"/>
        <v>0</v>
      </c>
      <c r="D188" s="3">
        <f t="shared" si="11"/>
        <v>0</v>
      </c>
      <c r="E188" s="3">
        <f t="shared" si="12"/>
        <v>0</v>
      </c>
      <c r="F188" s="3">
        <f t="shared" si="13"/>
        <v>1</v>
      </c>
      <c r="G188" s="5">
        <f>data!D186</f>
        <v>15882.359998673201</v>
      </c>
      <c r="H188" s="7">
        <f>data!L186</f>
        <v>-4.1784448425415703E-3</v>
      </c>
      <c r="I188" s="8">
        <f>data!M186</f>
        <v>1.1730462270351476</v>
      </c>
      <c r="J188" s="7" t="str">
        <f>data!N186</f>
        <v>T</v>
      </c>
      <c r="K188" s="8">
        <f t="shared" si="14"/>
        <v>1.1995209169264149</v>
      </c>
      <c r="L188" s="6">
        <f>G188*(I188-K188)^2</f>
        <v>11.132092317633166</v>
      </c>
    </row>
    <row r="189" spans="1:12" x14ac:dyDescent="0.3">
      <c r="A189" s="3">
        <f>data!A187</f>
        <v>186</v>
      </c>
      <c r="B189" s="3">
        <f>data!B187</f>
        <v>4</v>
      </c>
      <c r="C189" s="3">
        <f t="shared" si="10"/>
        <v>0</v>
      </c>
      <c r="D189" s="3">
        <f t="shared" si="11"/>
        <v>0</v>
      </c>
      <c r="E189" s="3">
        <f t="shared" si="12"/>
        <v>0</v>
      </c>
      <c r="F189" s="3">
        <f t="shared" si="13"/>
        <v>1</v>
      </c>
      <c r="G189" s="5">
        <f>data!D187</f>
        <v>10894.2549998164</v>
      </c>
      <c r="H189" s="7">
        <f>data!L187</f>
        <v>1.33999503091732E-3</v>
      </c>
      <c r="I189" s="8">
        <f>data!M187</f>
        <v>1.1418485237483953</v>
      </c>
      <c r="J189" s="7" t="str">
        <f>data!N187</f>
        <v>V</v>
      </c>
      <c r="K189" s="8">
        <f t="shared" si="14"/>
        <v>1.2010275380141575</v>
      </c>
      <c r="L189" s="6">
        <f>G189*(I189-K189)^2</f>
        <v>38.153377565884661</v>
      </c>
    </row>
    <row r="190" spans="1:12" x14ac:dyDescent="0.3">
      <c r="A190" s="3">
        <f>data!A188</f>
        <v>187</v>
      </c>
      <c r="B190" s="3">
        <f>data!B188</f>
        <v>4</v>
      </c>
      <c r="C190" s="3">
        <f t="shared" si="10"/>
        <v>0</v>
      </c>
      <c r="D190" s="3">
        <f t="shared" si="11"/>
        <v>0</v>
      </c>
      <c r="E190" s="3">
        <f t="shared" si="12"/>
        <v>0</v>
      </c>
      <c r="F190" s="3">
        <f t="shared" si="13"/>
        <v>1</v>
      </c>
      <c r="G190" s="5">
        <f>data!D188</f>
        <v>21934.960000634201</v>
      </c>
      <c r="H190" s="7">
        <f>data!L188</f>
        <v>8.5095462225716605E-4</v>
      </c>
      <c r="I190" s="8">
        <f>data!M188</f>
        <v>1.1181826459073112</v>
      </c>
      <c r="J190" s="7" t="str">
        <f>data!N188</f>
        <v>T</v>
      </c>
      <c r="K190" s="8">
        <f t="shared" si="14"/>
        <v>1.2008939458888159</v>
      </c>
      <c r="L190" s="6">
        <f>G190*(I190-K190)^2</f>
        <v>150.06055219544211</v>
      </c>
    </row>
    <row r="191" spans="1:12" x14ac:dyDescent="0.3">
      <c r="A191" s="3">
        <f>data!A189</f>
        <v>188</v>
      </c>
      <c r="B191" s="3">
        <f>data!B189</f>
        <v>4</v>
      </c>
      <c r="C191" s="3">
        <f t="shared" si="10"/>
        <v>0</v>
      </c>
      <c r="D191" s="3">
        <f t="shared" si="11"/>
        <v>0</v>
      </c>
      <c r="E191" s="3">
        <f t="shared" si="12"/>
        <v>0</v>
      </c>
      <c r="F191" s="3">
        <f t="shared" si="13"/>
        <v>1</v>
      </c>
      <c r="G191" s="5">
        <f>data!D189</f>
        <v>11331.934999555349</v>
      </c>
      <c r="H191" s="7">
        <f>data!L189</f>
        <v>2.5345632029913699E-3</v>
      </c>
      <c r="I191" s="8">
        <f>data!M189</f>
        <v>0.9412438336856942</v>
      </c>
      <c r="J191" s="7" t="str">
        <f>data!N189</f>
        <v>V</v>
      </c>
      <c r="K191" s="8">
        <f t="shared" si="14"/>
        <v>1.2013539230294787</v>
      </c>
      <c r="L191" s="6">
        <f>G191*(I191-K191)^2</f>
        <v>766.68765645889516</v>
      </c>
    </row>
    <row r="192" spans="1:12" x14ac:dyDescent="0.3">
      <c r="A192" s="3">
        <f>data!A190</f>
        <v>189</v>
      </c>
      <c r="B192" s="3">
        <f>data!B190</f>
        <v>4</v>
      </c>
      <c r="C192" s="3">
        <f t="shared" si="10"/>
        <v>0</v>
      </c>
      <c r="D192" s="3">
        <f t="shared" si="11"/>
        <v>0</v>
      </c>
      <c r="E192" s="3">
        <f t="shared" si="12"/>
        <v>0</v>
      </c>
      <c r="F192" s="3">
        <f t="shared" si="13"/>
        <v>1</v>
      </c>
      <c r="G192" s="5">
        <f>data!D190</f>
        <v>27022.779998660098</v>
      </c>
      <c r="H192" s="7">
        <f>data!L190</f>
        <v>1.2170361896028401E-3</v>
      </c>
      <c r="I192" s="8">
        <f>data!M190</f>
        <v>1.0544139890065296</v>
      </c>
      <c r="J192" s="7" t="str">
        <f>data!N190</f>
        <v>T</v>
      </c>
      <c r="K192" s="8">
        <f t="shared" si="14"/>
        <v>1.2009939477084053</v>
      </c>
      <c r="L192" s="6">
        <f>G192*(I192-K192)^2</f>
        <v>580.60291977158352</v>
      </c>
    </row>
    <row r="193" spans="1:12" x14ac:dyDescent="0.3">
      <c r="A193" s="3">
        <f>data!A191</f>
        <v>190</v>
      </c>
      <c r="B193" s="3">
        <f>data!B191</f>
        <v>4</v>
      </c>
      <c r="C193" s="3">
        <f t="shared" si="10"/>
        <v>0</v>
      </c>
      <c r="D193" s="3">
        <f t="shared" si="11"/>
        <v>0</v>
      </c>
      <c r="E193" s="3">
        <f t="shared" si="12"/>
        <v>0</v>
      </c>
      <c r="F193" s="3">
        <f t="shared" si="13"/>
        <v>1</v>
      </c>
      <c r="G193" s="5">
        <f>data!D191</f>
        <v>24987.4699990749</v>
      </c>
      <c r="H193" s="7">
        <f>data!L191</f>
        <v>5.2512483843339495E-4</v>
      </c>
      <c r="I193" s="8">
        <f>data!M191</f>
        <v>1.0377155601577124</v>
      </c>
      <c r="J193" s="7" t="str">
        <f>data!N191</f>
        <v>T</v>
      </c>
      <c r="K193" s="8">
        <f t="shared" si="14"/>
        <v>1.2008049465776947</v>
      </c>
      <c r="L193" s="6">
        <f>G193*(I193-K193)^2</f>
        <v>664.62042425257698</v>
      </c>
    </row>
    <row r="194" spans="1:12" x14ac:dyDescent="0.3">
      <c r="A194" s="3">
        <f>data!A192</f>
        <v>191</v>
      </c>
      <c r="B194" s="3">
        <f>data!B192</f>
        <v>4</v>
      </c>
      <c r="C194" s="3">
        <f t="shared" si="10"/>
        <v>0</v>
      </c>
      <c r="D194" s="3">
        <f t="shared" si="11"/>
        <v>0</v>
      </c>
      <c r="E194" s="3">
        <f t="shared" si="12"/>
        <v>0</v>
      </c>
      <c r="F194" s="3">
        <f t="shared" si="13"/>
        <v>1</v>
      </c>
      <c r="G194" s="5">
        <f>data!D192</f>
        <v>9983.9100023954998</v>
      </c>
      <c r="H194" s="7">
        <f>data!L192</f>
        <v>-4.3987126781922601E-3</v>
      </c>
      <c r="I194" s="8">
        <f>data!M192</f>
        <v>1.1938679010502216</v>
      </c>
      <c r="J194" s="7" t="str">
        <f>data!N192</f>
        <v>T</v>
      </c>
      <c r="K194" s="8">
        <f t="shared" si="14"/>
        <v>1.1994608195748775</v>
      </c>
      <c r="L194" s="6">
        <f>G194*(I194-K194)^2</f>
        <v>0.31230406924096671</v>
      </c>
    </row>
    <row r="195" spans="1:12" x14ac:dyDescent="0.3">
      <c r="A195" s="3">
        <f>data!A193</f>
        <v>192</v>
      </c>
      <c r="B195" s="3">
        <f>data!B193</f>
        <v>1</v>
      </c>
      <c r="C195" s="3">
        <f t="shared" si="10"/>
        <v>1</v>
      </c>
      <c r="D195" s="3">
        <f t="shared" si="11"/>
        <v>0</v>
      </c>
      <c r="E195" s="3">
        <f t="shared" si="12"/>
        <v>0</v>
      </c>
      <c r="F195" s="3">
        <f t="shared" si="13"/>
        <v>0</v>
      </c>
      <c r="G195" s="5">
        <f>data!D193</f>
        <v>10904.130001306499</v>
      </c>
      <c r="H195" s="7">
        <f>data!L193</f>
        <v>1.1606254019302599E-2</v>
      </c>
      <c r="I195" s="8">
        <f>data!M193</f>
        <v>0.88915094339622647</v>
      </c>
      <c r="J195" s="7" t="str">
        <f>data!N193</f>
        <v>V</v>
      </c>
      <c r="K195" s="8">
        <f t="shared" si="14"/>
        <v>1.1229462438726174</v>
      </c>
      <c r="L195" s="6">
        <f>G195*(I195-K195)^2</f>
        <v>596.02239039386188</v>
      </c>
    </row>
    <row r="196" spans="1:12" x14ac:dyDescent="0.3">
      <c r="A196" s="3">
        <f>data!A194</f>
        <v>193</v>
      </c>
      <c r="B196" s="3">
        <f>data!B194</f>
        <v>4</v>
      </c>
      <c r="C196" s="3">
        <f t="shared" si="10"/>
        <v>0</v>
      </c>
      <c r="D196" s="3">
        <f t="shared" si="11"/>
        <v>0</v>
      </c>
      <c r="E196" s="3">
        <f t="shared" si="12"/>
        <v>0</v>
      </c>
      <c r="F196" s="3">
        <f t="shared" si="13"/>
        <v>1</v>
      </c>
      <c r="G196" s="5">
        <f>data!D194</f>
        <v>24073.474790990349</v>
      </c>
      <c r="H196" s="7">
        <f>data!L194</f>
        <v>2.88146089849435E-2</v>
      </c>
      <c r="I196" s="8">
        <f>data!M194</f>
        <v>0.97664835164835162</v>
      </c>
      <c r="J196" s="7" t="str">
        <f>data!N194</f>
        <v>V</v>
      </c>
      <c r="K196" s="8">
        <f t="shared" si="14"/>
        <v>1.2085567515717461</v>
      </c>
      <c r="L196" s="6">
        <f>G196*(I196-K196)^2</f>
        <v>1294.7077278298902</v>
      </c>
    </row>
    <row r="197" spans="1:12" x14ac:dyDescent="0.3">
      <c r="A197" s="3">
        <f>data!A195</f>
        <v>194</v>
      </c>
      <c r="B197" s="3">
        <f>data!B195</f>
        <v>4</v>
      </c>
      <c r="C197" s="3">
        <f t="shared" ref="C197:C260" si="15">IF(B197=1,1,0)</f>
        <v>0</v>
      </c>
      <c r="D197" s="3">
        <f t="shared" ref="D197:D260" si="16">IF(B197=2,1,0)</f>
        <v>0</v>
      </c>
      <c r="E197" s="3">
        <f t="shared" ref="E197:E260" si="17">IF(B197=3,1,0)</f>
        <v>0</v>
      </c>
      <c r="F197" s="3">
        <f t="shared" ref="F197:F260" si="18">IF(B197=4,1,0)</f>
        <v>1</v>
      </c>
      <c r="G197" s="5">
        <f>data!D195</f>
        <v>22341.244808822848</v>
      </c>
      <c r="H197" s="7">
        <f>data!L195</f>
        <v>-2.8745370306991599E-4</v>
      </c>
      <c r="I197" s="8">
        <f>data!M195</f>
        <v>1.2509480258755299</v>
      </c>
      <c r="J197" s="7" t="str">
        <f>data!N195</f>
        <v>T</v>
      </c>
      <c r="K197" s="8">
        <f t="shared" ref="K197:K260" si="19">SUMPRODUCT($C$1:$F$1,C197:F197)*EXP(SUMPRODUCT($C$2:$F$2*C197:F197)*H197)</f>
        <v>1.2005830222127594</v>
      </c>
      <c r="L197" s="6">
        <f>G197*(I197-K197)^2</f>
        <v>56.671552112740933</v>
      </c>
    </row>
    <row r="198" spans="1:12" x14ac:dyDescent="0.3">
      <c r="A198" s="3">
        <f>data!A196</f>
        <v>195</v>
      </c>
      <c r="B198" s="3">
        <f>data!B196</f>
        <v>4</v>
      </c>
      <c r="C198" s="3">
        <f t="shared" si="15"/>
        <v>0</v>
      </c>
      <c r="D198" s="3">
        <f t="shared" si="16"/>
        <v>0</v>
      </c>
      <c r="E198" s="3">
        <f t="shared" si="17"/>
        <v>0</v>
      </c>
      <c r="F198" s="3">
        <f t="shared" si="18"/>
        <v>1</v>
      </c>
      <c r="G198" s="5">
        <f>data!D196</f>
        <v>61234.959991157099</v>
      </c>
      <c r="H198" s="7">
        <f>data!L196</f>
        <v>0.106504011879536</v>
      </c>
      <c r="I198" s="8">
        <f>data!M196</f>
        <v>0.99731525300327628</v>
      </c>
      <c r="J198" s="7" t="str">
        <f>data!N196</f>
        <v>T</v>
      </c>
      <c r="K198" s="8">
        <f t="shared" si="19"/>
        <v>1.2301033672515773</v>
      </c>
      <c r="L198" s="6">
        <f>G198*(I198-K198)^2</f>
        <v>3318.3412281024293</v>
      </c>
    </row>
    <row r="199" spans="1:12" x14ac:dyDescent="0.3">
      <c r="A199" s="3">
        <f>data!A197</f>
        <v>196</v>
      </c>
      <c r="B199" s="3">
        <f>data!B197</f>
        <v>4</v>
      </c>
      <c r="C199" s="3">
        <f t="shared" si="15"/>
        <v>0</v>
      </c>
      <c r="D199" s="3">
        <f t="shared" si="16"/>
        <v>0</v>
      </c>
      <c r="E199" s="3">
        <f t="shared" si="17"/>
        <v>0</v>
      </c>
      <c r="F199" s="3">
        <f t="shared" si="18"/>
        <v>1</v>
      </c>
      <c r="G199" s="5">
        <f>data!D197</f>
        <v>15498.8200009465</v>
      </c>
      <c r="H199" s="7">
        <f>data!L197</f>
        <v>0.23992110188268601</v>
      </c>
      <c r="I199" s="8">
        <f>data!M197</f>
        <v>0.75453514739229022</v>
      </c>
      <c r="J199" s="7" t="str">
        <f>data!N197</f>
        <v>T</v>
      </c>
      <c r="K199" s="8">
        <f t="shared" si="19"/>
        <v>1.2680057795984574</v>
      </c>
      <c r="L199" s="6">
        <f>G199*(I199-K199)^2</f>
        <v>4086.2962879252991</v>
      </c>
    </row>
    <row r="200" spans="1:12" x14ac:dyDescent="0.3">
      <c r="A200" s="3">
        <f>data!A198</f>
        <v>197</v>
      </c>
      <c r="B200" s="3">
        <f>data!B198</f>
        <v>4</v>
      </c>
      <c r="C200" s="3">
        <f t="shared" si="15"/>
        <v>0</v>
      </c>
      <c r="D200" s="3">
        <f t="shared" si="16"/>
        <v>0</v>
      </c>
      <c r="E200" s="3">
        <f t="shared" si="17"/>
        <v>0</v>
      </c>
      <c r="F200" s="3">
        <f t="shared" si="18"/>
        <v>1</v>
      </c>
      <c r="G200" s="5">
        <f>data!D198</f>
        <v>59852.639810789398</v>
      </c>
      <c r="H200" s="7">
        <f>data!L198</f>
        <v>1.14206741106127E-3</v>
      </c>
      <c r="I200" s="8">
        <f>data!M198</f>
        <v>1.1565380581774025</v>
      </c>
      <c r="J200" s="7" t="str">
        <f>data!N198</f>
        <v>V</v>
      </c>
      <c r="K200" s="8">
        <f t="shared" si="19"/>
        <v>1.2009734679488333</v>
      </c>
      <c r="L200" s="6">
        <f>G200*(I200-K200)^2</f>
        <v>118.17937496836107</v>
      </c>
    </row>
    <row r="201" spans="1:12" x14ac:dyDescent="0.3">
      <c r="A201" s="3">
        <f>data!A199</f>
        <v>198</v>
      </c>
      <c r="B201" s="3">
        <f>data!B199</f>
        <v>4</v>
      </c>
      <c r="C201" s="3">
        <f t="shared" si="15"/>
        <v>0</v>
      </c>
      <c r="D201" s="3">
        <f t="shared" si="16"/>
        <v>0</v>
      </c>
      <c r="E201" s="3">
        <f t="shared" si="17"/>
        <v>0</v>
      </c>
      <c r="F201" s="3">
        <f t="shared" si="18"/>
        <v>1</v>
      </c>
      <c r="G201" s="5">
        <f>data!D199</f>
        <v>31386.014711782351</v>
      </c>
      <c r="H201" s="7">
        <f>data!L199</f>
        <v>2.4703051590550799E-2</v>
      </c>
      <c r="I201" s="8">
        <f>data!M199</f>
        <v>0.96076878399070698</v>
      </c>
      <c r="J201" s="7" t="str">
        <f>data!N199</f>
        <v>T</v>
      </c>
      <c r="K201" s="8">
        <f t="shared" si="19"/>
        <v>1.2074270138128615</v>
      </c>
      <c r="L201" s="6">
        <f>G201*(I201-K201)^2</f>
        <v>1909.5339965608091</v>
      </c>
    </row>
    <row r="202" spans="1:12" x14ac:dyDescent="0.3">
      <c r="A202" s="3">
        <f>data!A200</f>
        <v>199</v>
      </c>
      <c r="B202" s="3">
        <f>data!B200</f>
        <v>4</v>
      </c>
      <c r="C202" s="3">
        <f t="shared" si="15"/>
        <v>0</v>
      </c>
      <c r="D202" s="3">
        <f t="shared" si="16"/>
        <v>0</v>
      </c>
      <c r="E202" s="3">
        <f t="shared" si="17"/>
        <v>0</v>
      </c>
      <c r="F202" s="3">
        <f t="shared" si="18"/>
        <v>1</v>
      </c>
      <c r="G202" s="5">
        <f>data!D200</f>
        <v>29477.774732828151</v>
      </c>
      <c r="H202" s="7">
        <f>data!L200</f>
        <v>8.0486343507686598E-4</v>
      </c>
      <c r="I202" s="8">
        <f>data!M200</f>
        <v>1.2391722266199254</v>
      </c>
      <c r="J202" s="7" t="str">
        <f>data!N200</f>
        <v>T</v>
      </c>
      <c r="K202" s="8">
        <f t="shared" si="19"/>
        <v>1.2008813558352982</v>
      </c>
      <c r="L202" s="6">
        <f>G202*(I202-K202)^2</f>
        <v>43.220041688696647</v>
      </c>
    </row>
    <row r="203" spans="1:12" x14ac:dyDescent="0.3">
      <c r="A203" s="3">
        <f>data!A201</f>
        <v>200</v>
      </c>
      <c r="B203" s="3">
        <f>data!B201</f>
        <v>4</v>
      </c>
      <c r="C203" s="3">
        <f t="shared" si="15"/>
        <v>0</v>
      </c>
      <c r="D203" s="3">
        <f t="shared" si="16"/>
        <v>0</v>
      </c>
      <c r="E203" s="3">
        <f t="shared" si="17"/>
        <v>0</v>
      </c>
      <c r="F203" s="3">
        <f t="shared" si="18"/>
        <v>1</v>
      </c>
      <c r="G203" s="5">
        <f>data!D201</f>
        <v>936.85000002384197</v>
      </c>
      <c r="H203" s="7">
        <f>data!L201</f>
        <v>9.8195899723136207E-2</v>
      </c>
      <c r="I203" s="8">
        <f>data!M201</f>
        <v>0.69435569755058568</v>
      </c>
      <c r="J203" s="7" t="str">
        <f>data!N201</f>
        <v>V</v>
      </c>
      <c r="K203" s="8">
        <f t="shared" si="19"/>
        <v>1.2277809461623168</v>
      </c>
      <c r="L203" s="6">
        <f>G203*(I203-K203)^2</f>
        <v>266.57363724993405</v>
      </c>
    </row>
    <row r="204" spans="1:12" x14ac:dyDescent="0.3">
      <c r="A204" s="3">
        <f>data!A202</f>
        <v>201</v>
      </c>
      <c r="B204" s="3">
        <f>data!B202</f>
        <v>4</v>
      </c>
      <c r="C204" s="3">
        <f t="shared" si="15"/>
        <v>0</v>
      </c>
      <c r="D204" s="3">
        <f t="shared" si="16"/>
        <v>0</v>
      </c>
      <c r="E204" s="3">
        <f t="shared" si="17"/>
        <v>0</v>
      </c>
      <c r="F204" s="3">
        <f t="shared" si="18"/>
        <v>1</v>
      </c>
      <c r="G204" s="5">
        <f>data!D202</f>
        <v>74.470000028610201</v>
      </c>
      <c r="H204" s="7">
        <f>data!L202</f>
        <v>0.25305491072655301</v>
      </c>
      <c r="I204" s="8">
        <f>data!M202</f>
        <v>0.8</v>
      </c>
      <c r="J204" s="7" t="str">
        <f>data!N202</f>
        <v>T</v>
      </c>
      <c r="K204" s="8">
        <f t="shared" si="19"/>
        <v>1.2717995242931062</v>
      </c>
      <c r="L204" s="6">
        <f>G204*(I204-K204)^2</f>
        <v>16.576634101313278</v>
      </c>
    </row>
    <row r="205" spans="1:12" x14ac:dyDescent="0.3">
      <c r="A205" s="3">
        <f>data!A203</f>
        <v>202</v>
      </c>
      <c r="B205" s="3">
        <f>data!B203</f>
        <v>1</v>
      </c>
      <c r="C205" s="3">
        <f t="shared" si="15"/>
        <v>1</v>
      </c>
      <c r="D205" s="3">
        <f t="shared" si="16"/>
        <v>0</v>
      </c>
      <c r="E205" s="3">
        <f t="shared" si="17"/>
        <v>0</v>
      </c>
      <c r="F205" s="3">
        <f t="shared" si="18"/>
        <v>0</v>
      </c>
      <c r="G205" s="5">
        <f>data!D203</f>
        <v>73288.705013349507</v>
      </c>
      <c r="H205" s="7">
        <f>data!L203</f>
        <v>6.01064392409248E-3</v>
      </c>
      <c r="I205" s="8">
        <f>data!M203</f>
        <v>1.0119578435346575</v>
      </c>
      <c r="J205" s="7" t="str">
        <f>data!N203</f>
        <v>T</v>
      </c>
      <c r="K205" s="8">
        <f t="shared" si="19"/>
        <v>1.1137630651324362</v>
      </c>
      <c r="L205" s="6">
        <f>G205*(I205-K205)^2</f>
        <v>759.58635583152875</v>
      </c>
    </row>
    <row r="206" spans="1:12" x14ac:dyDescent="0.3">
      <c r="A206" s="3">
        <f>data!A204</f>
        <v>203</v>
      </c>
      <c r="B206" s="3">
        <f>data!B204</f>
        <v>1</v>
      </c>
      <c r="C206" s="3">
        <f t="shared" si="15"/>
        <v>1</v>
      </c>
      <c r="D206" s="3">
        <f t="shared" si="16"/>
        <v>0</v>
      </c>
      <c r="E206" s="3">
        <f t="shared" si="17"/>
        <v>0</v>
      </c>
      <c r="F206" s="3">
        <f t="shared" si="18"/>
        <v>0</v>
      </c>
      <c r="G206" s="5">
        <f>data!D204</f>
        <v>60048.634999662499</v>
      </c>
      <c r="H206" s="7">
        <f>data!L204</f>
        <v>4.81087092924142E-3</v>
      </c>
      <c r="I206" s="8">
        <f>data!M204</f>
        <v>1.0544217687074831</v>
      </c>
      <c r="J206" s="7" t="str">
        <f>data!N204</f>
        <v>V</v>
      </c>
      <c r="K206" s="8">
        <f t="shared" si="19"/>
        <v>1.1118038680847151</v>
      </c>
      <c r="L206" s="6">
        <f>G206*(I206-K206)^2</f>
        <v>197.72246045887368</v>
      </c>
    </row>
    <row r="207" spans="1:12" x14ac:dyDescent="0.3">
      <c r="A207" s="3">
        <f>data!A205</f>
        <v>204</v>
      </c>
      <c r="B207" s="3">
        <f>data!B205</f>
        <v>4</v>
      </c>
      <c r="C207" s="3">
        <f t="shared" si="15"/>
        <v>0</v>
      </c>
      <c r="D207" s="3">
        <f t="shared" si="16"/>
        <v>0</v>
      </c>
      <c r="E207" s="3">
        <f t="shared" si="17"/>
        <v>0</v>
      </c>
      <c r="F207" s="3">
        <f t="shared" si="18"/>
        <v>1</v>
      </c>
      <c r="G207" s="5">
        <f>data!D205</f>
        <v>4808.8850000202647</v>
      </c>
      <c r="H207" s="7">
        <f>data!L205</f>
        <v>3.5811944254696402E-3</v>
      </c>
      <c r="I207" s="8">
        <f>data!M205</f>
        <v>1.1620807808119613</v>
      </c>
      <c r="J207" s="7" t="str">
        <f>data!N205</f>
        <v>V</v>
      </c>
      <c r="K207" s="8">
        <f t="shared" si="19"/>
        <v>1.2016399609794794</v>
      </c>
      <c r="L207" s="6">
        <f>G207*(I207-K207)^2</f>
        <v>7.5255623223724326</v>
      </c>
    </row>
    <row r="208" spans="1:12" x14ac:dyDescent="0.3">
      <c r="A208" s="3">
        <f>data!A206</f>
        <v>205</v>
      </c>
      <c r="B208" s="3">
        <f>data!B206</f>
        <v>4</v>
      </c>
      <c r="C208" s="3">
        <f t="shared" si="15"/>
        <v>0</v>
      </c>
      <c r="D208" s="3">
        <f t="shared" si="16"/>
        <v>0</v>
      </c>
      <c r="E208" s="3">
        <f t="shared" si="17"/>
        <v>0</v>
      </c>
      <c r="F208" s="3">
        <f t="shared" si="18"/>
        <v>1</v>
      </c>
      <c r="G208" s="5">
        <f>data!D206</f>
        <v>5086.0849995501503</v>
      </c>
      <c r="H208" s="7">
        <f>data!L206</f>
        <v>-7.9914157726515399E-3</v>
      </c>
      <c r="I208" s="8">
        <f>data!M206</f>
        <v>1.2049786075457021</v>
      </c>
      <c r="J208" s="7" t="str">
        <f>data!N206</f>
        <v>V</v>
      </c>
      <c r="K208" s="8">
        <f t="shared" si="19"/>
        <v>1.1984810199779232</v>
      </c>
      <c r="L208" s="6">
        <f>G208*(I208-K208)^2</f>
        <v>0.2147276129718185</v>
      </c>
    </row>
    <row r="209" spans="1:12" x14ac:dyDescent="0.3">
      <c r="A209" s="3">
        <f>data!A207</f>
        <v>206</v>
      </c>
      <c r="B209" s="3">
        <f>data!B207</f>
        <v>4</v>
      </c>
      <c r="C209" s="3">
        <f t="shared" si="15"/>
        <v>0</v>
      </c>
      <c r="D209" s="3">
        <f t="shared" si="16"/>
        <v>0</v>
      </c>
      <c r="E209" s="3">
        <f t="shared" si="17"/>
        <v>0</v>
      </c>
      <c r="F209" s="3">
        <f t="shared" si="18"/>
        <v>1</v>
      </c>
      <c r="G209" s="5">
        <f>data!D207</f>
        <v>513.71999984979595</v>
      </c>
      <c r="H209" s="7">
        <f>data!L207</f>
        <v>0.28253070938233599</v>
      </c>
      <c r="I209" s="8">
        <f>data!M207</f>
        <v>1.1023166023166022</v>
      </c>
      <c r="J209" s="7" t="str">
        <f>data!N207</f>
        <v>T</v>
      </c>
      <c r="K209" s="8">
        <f t="shared" si="19"/>
        <v>1.2803550803507195</v>
      </c>
      <c r="L209" s="6">
        <f>G209*(I209-K209)^2</f>
        <v>16.283742264936187</v>
      </c>
    </row>
    <row r="210" spans="1:12" x14ac:dyDescent="0.3">
      <c r="A210" s="3">
        <f>data!A208</f>
        <v>207</v>
      </c>
      <c r="B210" s="3">
        <f>data!B208</f>
        <v>4</v>
      </c>
      <c r="C210" s="3">
        <f t="shared" si="15"/>
        <v>0</v>
      </c>
      <c r="D210" s="3">
        <f t="shared" si="16"/>
        <v>0</v>
      </c>
      <c r="E210" s="3">
        <f t="shared" si="17"/>
        <v>0</v>
      </c>
      <c r="F210" s="3">
        <f t="shared" si="18"/>
        <v>1</v>
      </c>
      <c r="G210" s="5">
        <f>data!D208</f>
        <v>5689.3699995279503</v>
      </c>
      <c r="H210" s="7">
        <f>data!L208</f>
        <v>4.1938809352306998E-3</v>
      </c>
      <c r="I210" s="8">
        <f>data!M208</f>
        <v>1.0920094728532586</v>
      </c>
      <c r="J210" s="7" t="str">
        <f>data!N208</f>
        <v>V</v>
      </c>
      <c r="K210" s="8">
        <f t="shared" si="19"/>
        <v>1.2018074360795599</v>
      </c>
      <c r="L210" s="6">
        <f>G210*(I210-K210)^2</f>
        <v>68.5887275968757</v>
      </c>
    </row>
    <row r="211" spans="1:12" x14ac:dyDescent="0.3">
      <c r="A211" s="3">
        <f>data!A209</f>
        <v>208</v>
      </c>
      <c r="B211" s="3">
        <f>data!B209</f>
        <v>4</v>
      </c>
      <c r="C211" s="3">
        <f t="shared" si="15"/>
        <v>0</v>
      </c>
      <c r="D211" s="3">
        <f t="shared" si="16"/>
        <v>0</v>
      </c>
      <c r="E211" s="3">
        <f t="shared" si="17"/>
        <v>0</v>
      </c>
      <c r="F211" s="3">
        <f t="shared" si="18"/>
        <v>1</v>
      </c>
      <c r="G211" s="5">
        <f>data!D209</f>
        <v>4707.3599997833398</v>
      </c>
      <c r="H211" s="7">
        <f>data!L209</f>
        <v>0.24527865766740101</v>
      </c>
      <c r="I211" s="8">
        <f>data!M209</f>
        <v>0.87077737077737083</v>
      </c>
      <c r="J211" s="7" t="str">
        <f>data!N209</f>
        <v>V</v>
      </c>
      <c r="K211" s="8">
        <f t="shared" si="19"/>
        <v>1.269551959017138</v>
      </c>
      <c r="L211" s="6">
        <f>G211*(I211-K211)^2</f>
        <v>748.5699052543689</v>
      </c>
    </row>
    <row r="212" spans="1:12" x14ac:dyDescent="0.3">
      <c r="A212" s="3">
        <f>data!A210</f>
        <v>209</v>
      </c>
      <c r="B212" s="3">
        <f>data!B210</f>
        <v>4</v>
      </c>
      <c r="C212" s="3">
        <f t="shared" si="15"/>
        <v>0</v>
      </c>
      <c r="D212" s="3">
        <f t="shared" si="16"/>
        <v>0</v>
      </c>
      <c r="E212" s="3">
        <f t="shared" si="17"/>
        <v>0</v>
      </c>
      <c r="F212" s="3">
        <f t="shared" si="18"/>
        <v>1</v>
      </c>
      <c r="G212" s="5">
        <f>data!D210</f>
        <v>4997.6950008869153</v>
      </c>
      <c r="H212" s="7">
        <f>data!L210</f>
        <v>1.7394686075063501E-4</v>
      </c>
      <c r="I212" s="8">
        <f>data!M210</f>
        <v>1.0842483529646636</v>
      </c>
      <c r="J212" s="7" t="str">
        <f>data!N210</f>
        <v>T</v>
      </c>
      <c r="K212" s="8">
        <f t="shared" si="19"/>
        <v>1.2007090308780086</v>
      </c>
      <c r="L212" s="6">
        <f>G212*(I212-K212)^2</f>
        <v>67.784184590911181</v>
      </c>
    </row>
    <row r="213" spans="1:12" x14ac:dyDescent="0.3">
      <c r="A213" s="3">
        <f>data!A211</f>
        <v>210</v>
      </c>
      <c r="B213" s="3">
        <f>data!B211</f>
        <v>4</v>
      </c>
      <c r="C213" s="3">
        <f t="shared" si="15"/>
        <v>0</v>
      </c>
      <c r="D213" s="3">
        <f t="shared" si="16"/>
        <v>0</v>
      </c>
      <c r="E213" s="3">
        <f t="shared" si="17"/>
        <v>0</v>
      </c>
      <c r="F213" s="3">
        <f t="shared" si="18"/>
        <v>1</v>
      </c>
      <c r="G213" s="5">
        <f>data!D211</f>
        <v>7688.7700004726603</v>
      </c>
      <c r="H213" s="7">
        <f>data!L211</f>
        <v>0.16487824515682301</v>
      </c>
      <c r="I213" s="8">
        <f>data!M211</f>
        <v>0.75096178507309563</v>
      </c>
      <c r="J213" s="7" t="str">
        <f>data!N211</f>
        <v>T</v>
      </c>
      <c r="K213" s="8">
        <f t="shared" si="19"/>
        <v>1.2465454391583568</v>
      </c>
      <c r="L213" s="6">
        <f>G213*(I213-K213)^2</f>
        <v>1888.3861947625887</v>
      </c>
    </row>
    <row r="214" spans="1:12" x14ac:dyDescent="0.3">
      <c r="A214" s="3">
        <f>data!A212</f>
        <v>211</v>
      </c>
      <c r="B214" s="3">
        <f>data!B212</f>
        <v>4</v>
      </c>
      <c r="C214" s="3">
        <f t="shared" si="15"/>
        <v>0</v>
      </c>
      <c r="D214" s="3">
        <f t="shared" si="16"/>
        <v>0</v>
      </c>
      <c r="E214" s="3">
        <f t="shared" si="17"/>
        <v>0</v>
      </c>
      <c r="F214" s="3">
        <f t="shared" si="18"/>
        <v>1</v>
      </c>
      <c r="G214" s="5">
        <f>data!D212</f>
        <v>6449.9499997496496</v>
      </c>
      <c r="H214" s="7">
        <f>data!L212</f>
        <v>3.3199808421329399E-3</v>
      </c>
      <c r="I214" s="8">
        <f>data!M212</f>
        <v>1.0537717601547389</v>
      </c>
      <c r="J214" s="7" t="str">
        <f>data!N212</f>
        <v>T</v>
      </c>
      <c r="K214" s="8">
        <f t="shared" si="19"/>
        <v>1.2015685665182889</v>
      </c>
      <c r="L214" s="6">
        <f>G214*(I214-K214)^2</f>
        <v>140.89203681439002</v>
      </c>
    </row>
    <row r="215" spans="1:12" x14ac:dyDescent="0.3">
      <c r="A215" s="3">
        <f>data!A213</f>
        <v>212</v>
      </c>
      <c r="B215" s="3">
        <f>data!B213</f>
        <v>4</v>
      </c>
      <c r="C215" s="3">
        <f t="shared" si="15"/>
        <v>0</v>
      </c>
      <c r="D215" s="3">
        <f t="shared" si="16"/>
        <v>0</v>
      </c>
      <c r="E215" s="3">
        <f t="shared" si="17"/>
        <v>0</v>
      </c>
      <c r="F215" s="3">
        <f t="shared" si="18"/>
        <v>1</v>
      </c>
      <c r="G215" s="5">
        <f>data!D213</f>
        <v>10266.32000105085</v>
      </c>
      <c r="H215" s="7">
        <f>data!L213</f>
        <v>9.59875281358656E-4</v>
      </c>
      <c r="I215" s="8">
        <f>data!M213</f>
        <v>1.1121667474551624</v>
      </c>
      <c r="J215" s="7" t="str">
        <f>data!N213</f>
        <v>V</v>
      </c>
      <c r="K215" s="8">
        <f t="shared" si="19"/>
        <v>1.2009236986720959</v>
      </c>
      <c r="L215" s="6">
        <f>G215*(I215-K215)^2</f>
        <v>80.875978635934572</v>
      </c>
    </row>
    <row r="216" spans="1:12" x14ac:dyDescent="0.3">
      <c r="A216" s="3">
        <f>data!A214</f>
        <v>213</v>
      </c>
      <c r="B216" s="3">
        <f>data!B214</f>
        <v>4</v>
      </c>
      <c r="C216" s="3">
        <f t="shared" si="15"/>
        <v>0</v>
      </c>
      <c r="D216" s="3">
        <f t="shared" si="16"/>
        <v>0</v>
      </c>
      <c r="E216" s="3">
        <f t="shared" si="17"/>
        <v>0</v>
      </c>
      <c r="F216" s="3">
        <f t="shared" si="18"/>
        <v>1</v>
      </c>
      <c r="G216" s="5">
        <f>data!D214</f>
        <v>11696.489998623751</v>
      </c>
      <c r="H216" s="7">
        <f>data!L214</f>
        <v>-7.71600866182778E-3</v>
      </c>
      <c r="I216" s="8">
        <f>data!M214</f>
        <v>1.1807004943174617</v>
      </c>
      <c r="J216" s="7" t="str">
        <f>data!N214</f>
        <v>V</v>
      </c>
      <c r="K216" s="8">
        <f t="shared" si="19"/>
        <v>1.1985561004882523</v>
      </c>
      <c r="L216" s="6">
        <f>G216*(I216-K216)^2</f>
        <v>3.7291061911820642</v>
      </c>
    </row>
    <row r="217" spans="1:12" x14ac:dyDescent="0.3">
      <c r="A217" s="3">
        <f>data!A215</f>
        <v>214</v>
      </c>
      <c r="B217" s="3">
        <f>data!B215</f>
        <v>4</v>
      </c>
      <c r="C217" s="3">
        <f t="shared" si="15"/>
        <v>0</v>
      </c>
      <c r="D217" s="3">
        <f t="shared" si="16"/>
        <v>0</v>
      </c>
      <c r="E217" s="3">
        <f t="shared" si="17"/>
        <v>0</v>
      </c>
      <c r="F217" s="3">
        <f t="shared" si="18"/>
        <v>1</v>
      </c>
      <c r="G217" s="5">
        <f>data!D215</f>
        <v>12474.2800026238</v>
      </c>
      <c r="H217" s="7">
        <f>data!L215</f>
        <v>2.0346893111162102E-3</v>
      </c>
      <c r="I217" s="8">
        <f>data!M215</f>
        <v>1.0006780742690757</v>
      </c>
      <c r="J217" s="7" t="str">
        <f>data!N215</f>
        <v>V</v>
      </c>
      <c r="K217" s="8">
        <f t="shared" si="19"/>
        <v>1.2012173345600816</v>
      </c>
      <c r="L217" s="6">
        <f>G217*(I217-K217)^2</f>
        <v>501.66558119202375</v>
      </c>
    </row>
    <row r="218" spans="1:12" x14ac:dyDescent="0.3">
      <c r="A218" s="3">
        <f>data!A216</f>
        <v>215</v>
      </c>
      <c r="B218" s="3">
        <f>data!B216</f>
        <v>4</v>
      </c>
      <c r="C218" s="3">
        <f t="shared" si="15"/>
        <v>0</v>
      </c>
      <c r="D218" s="3">
        <f t="shared" si="16"/>
        <v>0</v>
      </c>
      <c r="E218" s="3">
        <f t="shared" si="17"/>
        <v>0</v>
      </c>
      <c r="F218" s="3">
        <f t="shared" si="18"/>
        <v>1</v>
      </c>
      <c r="G218" s="5">
        <f>data!D216</f>
        <v>5570.4700003266498</v>
      </c>
      <c r="H218" s="7">
        <f>data!L216</f>
        <v>3.9857329776562499E-3</v>
      </c>
      <c r="I218" s="8">
        <f>data!M216</f>
        <v>1.0629984765660005</v>
      </c>
      <c r="J218" s="7" t="str">
        <f>data!N216</f>
        <v>T</v>
      </c>
      <c r="K218" s="8">
        <f t="shared" si="19"/>
        <v>1.2017505371543875</v>
      </c>
      <c r="L218" s="6">
        <f>G218*(I218-K218)^2</f>
        <v>107.24343665802333</v>
      </c>
    </row>
    <row r="219" spans="1:12" x14ac:dyDescent="0.3">
      <c r="A219" s="3">
        <f>data!A217</f>
        <v>216</v>
      </c>
      <c r="B219" s="3">
        <f>data!B217</f>
        <v>4</v>
      </c>
      <c r="C219" s="3">
        <f t="shared" si="15"/>
        <v>0</v>
      </c>
      <c r="D219" s="3">
        <f t="shared" si="16"/>
        <v>0</v>
      </c>
      <c r="E219" s="3">
        <f t="shared" si="17"/>
        <v>0</v>
      </c>
      <c r="F219" s="3">
        <f t="shared" si="18"/>
        <v>1</v>
      </c>
      <c r="G219" s="5">
        <f>data!D217</f>
        <v>8727.3999982774494</v>
      </c>
      <c r="H219" s="7">
        <f>data!L217</f>
        <v>1.6712424894135701E-3</v>
      </c>
      <c r="I219" s="8">
        <f>data!M217</f>
        <v>1.0640557204841288</v>
      </c>
      <c r="J219" s="7" t="str">
        <f>data!N217</f>
        <v>T</v>
      </c>
      <c r="K219" s="8">
        <f t="shared" si="19"/>
        <v>1.2011180339726626</v>
      </c>
      <c r="L219" s="6">
        <f>G219*(I219-K219)^2</f>
        <v>163.95361517459327</v>
      </c>
    </row>
    <row r="220" spans="1:12" x14ac:dyDescent="0.3">
      <c r="A220" s="3">
        <f>data!A218</f>
        <v>217</v>
      </c>
      <c r="B220" s="3">
        <f>data!B218</f>
        <v>4</v>
      </c>
      <c r="C220" s="3">
        <f t="shared" si="15"/>
        <v>0</v>
      </c>
      <c r="D220" s="3">
        <f t="shared" si="16"/>
        <v>0</v>
      </c>
      <c r="E220" s="3">
        <f t="shared" si="17"/>
        <v>0</v>
      </c>
      <c r="F220" s="3">
        <f t="shared" si="18"/>
        <v>1</v>
      </c>
      <c r="G220" s="5">
        <f>data!D218</f>
        <v>4286.4750006385148</v>
      </c>
      <c r="H220" s="7">
        <f>data!L218</f>
        <v>-1.1784696046477999E-2</v>
      </c>
      <c r="I220" s="8">
        <f>data!M218</f>
        <v>1.1733668341708543</v>
      </c>
      <c r="J220" s="7" t="str">
        <f>data!N218</f>
        <v>T</v>
      </c>
      <c r="K220" s="8">
        <f t="shared" si="19"/>
        <v>1.1974473877313474</v>
      </c>
      <c r="L220" s="6">
        <f>G220*(I220-K220)^2</f>
        <v>2.485611374289777</v>
      </c>
    </row>
    <row r="221" spans="1:12" x14ac:dyDescent="0.3">
      <c r="A221" s="3">
        <f>data!A219</f>
        <v>218</v>
      </c>
      <c r="B221" s="3">
        <f>data!B219</f>
        <v>4</v>
      </c>
      <c r="C221" s="3">
        <f t="shared" si="15"/>
        <v>0</v>
      </c>
      <c r="D221" s="3">
        <f t="shared" si="16"/>
        <v>0</v>
      </c>
      <c r="E221" s="3">
        <f t="shared" si="17"/>
        <v>0</v>
      </c>
      <c r="F221" s="3">
        <f t="shared" si="18"/>
        <v>1</v>
      </c>
      <c r="G221" s="5">
        <f>data!D219</f>
        <v>4312.0249996632347</v>
      </c>
      <c r="H221" s="7">
        <f>data!L219</f>
        <v>3.6120329743084098E-3</v>
      </c>
      <c r="I221" s="8">
        <f>data!M219</f>
        <v>1.0560532965770733</v>
      </c>
      <c r="J221" s="7" t="str">
        <f>data!N219</f>
        <v>V</v>
      </c>
      <c r="K221" s="8">
        <f t="shared" si="19"/>
        <v>1.2016483900002108</v>
      </c>
      <c r="L221" s="6">
        <f>G221*(I221-K221)^2</f>
        <v>91.406009400125001</v>
      </c>
    </row>
    <row r="222" spans="1:12" x14ac:dyDescent="0.3">
      <c r="A222" s="3">
        <f>data!A220</f>
        <v>219</v>
      </c>
      <c r="B222" s="3">
        <f>data!B220</f>
        <v>4</v>
      </c>
      <c r="C222" s="3">
        <f t="shared" si="15"/>
        <v>0</v>
      </c>
      <c r="D222" s="3">
        <f t="shared" si="16"/>
        <v>0</v>
      </c>
      <c r="E222" s="3">
        <f t="shared" si="17"/>
        <v>0</v>
      </c>
      <c r="F222" s="3">
        <f t="shared" si="18"/>
        <v>1</v>
      </c>
      <c r="G222" s="5">
        <f>data!D220</f>
        <v>69776.569998741194</v>
      </c>
      <c r="H222" s="7">
        <f>data!L220</f>
        <v>2.8501768774659299E-2</v>
      </c>
      <c r="I222" s="8">
        <f>data!M220</f>
        <v>1.0974891392386423</v>
      </c>
      <c r="J222" s="7" t="str">
        <f>data!N220</f>
        <v>T</v>
      </c>
      <c r="K222" s="8">
        <f t="shared" si="19"/>
        <v>1.2084707549345397</v>
      </c>
      <c r="L222" s="6">
        <f>G222*(I222-K222)^2</f>
        <v>859.43236234033418</v>
      </c>
    </row>
    <row r="223" spans="1:12" x14ac:dyDescent="0.3">
      <c r="A223" s="3">
        <f>data!A221</f>
        <v>220</v>
      </c>
      <c r="B223" s="3">
        <f>data!B221</f>
        <v>4</v>
      </c>
      <c r="C223" s="3">
        <f t="shared" si="15"/>
        <v>0</v>
      </c>
      <c r="D223" s="3">
        <f t="shared" si="16"/>
        <v>0</v>
      </c>
      <c r="E223" s="3">
        <f t="shared" si="17"/>
        <v>0</v>
      </c>
      <c r="F223" s="3">
        <f t="shared" si="18"/>
        <v>1</v>
      </c>
      <c r="G223" s="5">
        <f>data!D221</f>
        <v>72652.079997479901</v>
      </c>
      <c r="H223" s="7">
        <f>data!L221</f>
        <v>2.5126573617097199E-2</v>
      </c>
      <c r="I223" s="8">
        <f>data!M221</f>
        <v>1.1035600986958054</v>
      </c>
      <c r="J223" s="7" t="str">
        <f>data!N221</f>
        <v>V</v>
      </c>
      <c r="K223" s="8">
        <f t="shared" si="19"/>
        <v>1.2075433366837187</v>
      </c>
      <c r="L223" s="6">
        <f>G223*(I223-K223)^2</f>
        <v>785.55161629648535</v>
      </c>
    </row>
    <row r="224" spans="1:12" x14ac:dyDescent="0.3">
      <c r="A224" s="3">
        <f>data!A222</f>
        <v>221</v>
      </c>
      <c r="B224" s="3">
        <f>data!B222</f>
        <v>4</v>
      </c>
      <c r="C224" s="3">
        <f t="shared" si="15"/>
        <v>0</v>
      </c>
      <c r="D224" s="3">
        <f t="shared" si="16"/>
        <v>0</v>
      </c>
      <c r="E224" s="3">
        <f t="shared" si="17"/>
        <v>0</v>
      </c>
      <c r="F224" s="3">
        <f t="shared" si="18"/>
        <v>1</v>
      </c>
      <c r="G224" s="5">
        <f>data!D222</f>
        <v>37842.999997377403</v>
      </c>
      <c r="H224" s="7">
        <f>data!L222</f>
        <v>2.33920241337343E-3</v>
      </c>
      <c r="I224" s="8">
        <f>data!M222</f>
        <v>0.99237156551677586</v>
      </c>
      <c r="J224" s="7" t="str">
        <f>data!N222</f>
        <v>V</v>
      </c>
      <c r="K224" s="8">
        <f t="shared" si="19"/>
        <v>1.2013005396545811</v>
      </c>
      <c r="L224" s="6">
        <f>G224*(I224-K224)^2</f>
        <v>1651.8967601392146</v>
      </c>
    </row>
    <row r="225" spans="1:12" x14ac:dyDescent="0.3">
      <c r="A225" s="3">
        <f>data!A223</f>
        <v>222</v>
      </c>
      <c r="B225" s="3">
        <f>data!B223</f>
        <v>4</v>
      </c>
      <c r="C225" s="3">
        <f t="shared" si="15"/>
        <v>0</v>
      </c>
      <c r="D225" s="3">
        <f t="shared" si="16"/>
        <v>0</v>
      </c>
      <c r="E225" s="3">
        <f t="shared" si="17"/>
        <v>0</v>
      </c>
      <c r="F225" s="3">
        <f t="shared" si="18"/>
        <v>1</v>
      </c>
      <c r="G225" s="5">
        <f>data!D223</f>
        <v>83260.1199987531</v>
      </c>
      <c r="H225" s="7">
        <f>data!L223</f>
        <v>1.5933040585496799E-2</v>
      </c>
      <c r="I225" s="8">
        <f>data!M223</f>
        <v>1.1140824337585868</v>
      </c>
      <c r="J225" s="7" t="str">
        <f>data!N223</f>
        <v>V</v>
      </c>
      <c r="K225" s="8">
        <f t="shared" si="19"/>
        <v>1.2050207943905236</v>
      </c>
      <c r="L225" s="6">
        <f>G225*(I225-K225)^2</f>
        <v>688.54332763409764</v>
      </c>
    </row>
    <row r="226" spans="1:12" x14ac:dyDescent="0.3">
      <c r="A226" s="3">
        <f>data!A224</f>
        <v>223</v>
      </c>
      <c r="B226" s="3">
        <f>data!B224</f>
        <v>4</v>
      </c>
      <c r="C226" s="3">
        <f t="shared" si="15"/>
        <v>0</v>
      </c>
      <c r="D226" s="3">
        <f t="shared" si="16"/>
        <v>0</v>
      </c>
      <c r="E226" s="3">
        <f t="shared" si="17"/>
        <v>0</v>
      </c>
      <c r="F226" s="3">
        <f t="shared" si="18"/>
        <v>1</v>
      </c>
      <c r="G226" s="5">
        <f>data!D224</f>
        <v>35693.490001678503</v>
      </c>
      <c r="H226" s="7">
        <f>data!L224</f>
        <v>4.6383714477936697E-4</v>
      </c>
      <c r="I226" s="8">
        <f>data!M224</f>
        <v>1.1152087778116428</v>
      </c>
      <c r="J226" s="7" t="str">
        <f>data!N224</f>
        <v>V</v>
      </c>
      <c r="K226" s="8">
        <f t="shared" si="19"/>
        <v>1.2007882067870381</v>
      </c>
      <c r="L226" s="6">
        <f>G226*(I226-K226)^2</f>
        <v>261.41336211863575</v>
      </c>
    </row>
    <row r="227" spans="1:12" x14ac:dyDescent="0.3">
      <c r="A227" s="3">
        <f>data!A225</f>
        <v>224</v>
      </c>
      <c r="B227" s="3">
        <f>data!B225</f>
        <v>4</v>
      </c>
      <c r="C227" s="3">
        <f t="shared" si="15"/>
        <v>0</v>
      </c>
      <c r="D227" s="3">
        <f t="shared" si="16"/>
        <v>0</v>
      </c>
      <c r="E227" s="3">
        <f t="shared" si="17"/>
        <v>0</v>
      </c>
      <c r="F227" s="3">
        <f t="shared" si="18"/>
        <v>1</v>
      </c>
      <c r="G227" s="5">
        <f>data!D225</f>
        <v>18985.68000125885</v>
      </c>
      <c r="H227" s="7">
        <f>data!L225</f>
        <v>9.8702311450867292E-3</v>
      </c>
      <c r="I227" s="8">
        <f>data!M225</f>
        <v>1.2245131729667813</v>
      </c>
      <c r="J227" s="7" t="str">
        <f>data!N225</f>
        <v>T</v>
      </c>
      <c r="K227" s="8">
        <f t="shared" si="19"/>
        <v>1.2033601511613465</v>
      </c>
      <c r="L227" s="6">
        <f>G227*(I227-K227)^2</f>
        <v>8.4951488103389519</v>
      </c>
    </row>
    <row r="228" spans="1:12" x14ac:dyDescent="0.3">
      <c r="A228" s="3">
        <f>data!A226</f>
        <v>225</v>
      </c>
      <c r="B228" s="3">
        <f>data!B226</f>
        <v>4</v>
      </c>
      <c r="C228" s="3">
        <f t="shared" si="15"/>
        <v>0</v>
      </c>
      <c r="D228" s="3">
        <f t="shared" si="16"/>
        <v>0</v>
      </c>
      <c r="E228" s="3">
        <f t="shared" si="17"/>
        <v>0</v>
      </c>
      <c r="F228" s="3">
        <f t="shared" si="18"/>
        <v>1</v>
      </c>
      <c r="G228" s="5">
        <f>data!D226</f>
        <v>46098.929997503801</v>
      </c>
      <c r="H228" s="7">
        <f>data!L226</f>
        <v>0.31398388905909502</v>
      </c>
      <c r="I228" s="8">
        <f>data!M226</f>
        <v>1.3928020565552699</v>
      </c>
      <c r="J228" s="7" t="str">
        <f>data!N226</f>
        <v>T</v>
      </c>
      <c r="K228" s="8">
        <f t="shared" si="19"/>
        <v>1.2895480699210708</v>
      </c>
      <c r="L228" s="6">
        <f>G228*(I228-K228)^2</f>
        <v>491.47847563556013</v>
      </c>
    </row>
    <row r="229" spans="1:12" x14ac:dyDescent="0.3">
      <c r="A229" s="3">
        <f>data!A227</f>
        <v>226</v>
      </c>
      <c r="B229" s="3">
        <f>data!B227</f>
        <v>4</v>
      </c>
      <c r="C229" s="3">
        <f t="shared" si="15"/>
        <v>0</v>
      </c>
      <c r="D229" s="3">
        <f t="shared" si="16"/>
        <v>0</v>
      </c>
      <c r="E229" s="3">
        <f t="shared" si="17"/>
        <v>0</v>
      </c>
      <c r="F229" s="3">
        <f t="shared" si="18"/>
        <v>1</v>
      </c>
      <c r="G229" s="5">
        <f>data!D227</f>
        <v>29197.7400009632</v>
      </c>
      <c r="H229" s="7">
        <f>data!L227</f>
        <v>2.3095810930131699E-2</v>
      </c>
      <c r="I229" s="8">
        <f>data!M227</f>
        <v>1.1219358893777498</v>
      </c>
      <c r="J229" s="7" t="str">
        <f>data!N227</f>
        <v>V</v>
      </c>
      <c r="K229" s="8">
        <f t="shared" si="19"/>
        <v>1.2069856774430148</v>
      </c>
      <c r="L229" s="6">
        <f>G229*(I229-K229)^2</f>
        <v>211.20087271122787</v>
      </c>
    </row>
    <row r="230" spans="1:12" x14ac:dyDescent="0.3">
      <c r="A230" s="3">
        <f>data!A228</f>
        <v>227</v>
      </c>
      <c r="B230" s="3">
        <f>data!B228</f>
        <v>4</v>
      </c>
      <c r="C230" s="3">
        <f t="shared" si="15"/>
        <v>0</v>
      </c>
      <c r="D230" s="3">
        <f t="shared" si="16"/>
        <v>0</v>
      </c>
      <c r="E230" s="3">
        <f t="shared" si="17"/>
        <v>0</v>
      </c>
      <c r="F230" s="3">
        <f t="shared" si="18"/>
        <v>1</v>
      </c>
      <c r="G230" s="5">
        <f>data!D228</f>
        <v>52433.180002212503</v>
      </c>
      <c r="H230" s="7">
        <f>data!L228</f>
        <v>1.6044259036219401E-2</v>
      </c>
      <c r="I230" s="8">
        <f>data!M228</f>
        <v>1.2910166756320602</v>
      </c>
      <c r="J230" s="7" t="str">
        <f>data!N228</f>
        <v>T</v>
      </c>
      <c r="K230" s="8">
        <f t="shared" si="19"/>
        <v>1.2050512792486834</v>
      </c>
      <c r="L230" s="6">
        <f>G230*(I230-K230)^2</f>
        <v>387.48378912302246</v>
      </c>
    </row>
    <row r="231" spans="1:12" x14ac:dyDescent="0.3">
      <c r="A231" s="3">
        <f>data!A229</f>
        <v>228</v>
      </c>
      <c r="B231" s="3">
        <f>data!B229</f>
        <v>4</v>
      </c>
      <c r="C231" s="3">
        <f t="shared" si="15"/>
        <v>0</v>
      </c>
      <c r="D231" s="3">
        <f t="shared" si="16"/>
        <v>0</v>
      </c>
      <c r="E231" s="3">
        <f t="shared" si="17"/>
        <v>0</v>
      </c>
      <c r="F231" s="3">
        <f t="shared" si="18"/>
        <v>1</v>
      </c>
      <c r="G231" s="5">
        <f>data!D229</f>
        <v>59762.690003395102</v>
      </c>
      <c r="H231" s="7">
        <f>data!L229</f>
        <v>8.8815815116708094E-3</v>
      </c>
      <c r="I231" s="8">
        <f>data!M229</f>
        <v>1.4597754911131899</v>
      </c>
      <c r="J231" s="7" t="str">
        <f>data!N229</f>
        <v>T</v>
      </c>
      <c r="K231" s="8">
        <f t="shared" si="19"/>
        <v>1.2030895706535949</v>
      </c>
      <c r="L231" s="6">
        <f>G231*(I231-K231)^2</f>
        <v>3937.6239049422829</v>
      </c>
    </row>
    <row r="232" spans="1:12" x14ac:dyDescent="0.3">
      <c r="A232" s="3">
        <f>data!A230</f>
        <v>229</v>
      </c>
      <c r="B232" s="3">
        <f>data!B230</f>
        <v>4</v>
      </c>
      <c r="C232" s="3">
        <f t="shared" si="15"/>
        <v>0</v>
      </c>
      <c r="D232" s="3">
        <f t="shared" si="16"/>
        <v>0</v>
      </c>
      <c r="E232" s="3">
        <f t="shared" si="17"/>
        <v>0</v>
      </c>
      <c r="F232" s="3">
        <f t="shared" si="18"/>
        <v>1</v>
      </c>
      <c r="G232" s="5">
        <f>data!D230</f>
        <v>64486.489998340599</v>
      </c>
      <c r="H232" s="7">
        <f>data!L230</f>
        <v>1.1027293425469299E-2</v>
      </c>
      <c r="I232" s="8">
        <f>data!M230</f>
        <v>1.0615958936070928</v>
      </c>
      <c r="J232" s="7" t="str">
        <f>data!N230</f>
        <v>V</v>
      </c>
      <c r="K232" s="8">
        <f t="shared" si="19"/>
        <v>1.203676901301965</v>
      </c>
      <c r="L232" s="6">
        <f>G232*(I232-K232)^2</f>
        <v>1301.7895956438583</v>
      </c>
    </row>
    <row r="233" spans="1:12" x14ac:dyDescent="0.3">
      <c r="A233" s="3">
        <f>data!A231</f>
        <v>230</v>
      </c>
      <c r="B233" s="3">
        <f>data!B231</f>
        <v>4</v>
      </c>
      <c r="C233" s="3">
        <f t="shared" si="15"/>
        <v>0</v>
      </c>
      <c r="D233" s="3">
        <f t="shared" si="16"/>
        <v>0</v>
      </c>
      <c r="E233" s="3">
        <f t="shared" si="17"/>
        <v>0</v>
      </c>
      <c r="F233" s="3">
        <f t="shared" si="18"/>
        <v>1</v>
      </c>
      <c r="G233" s="5">
        <f>data!D231</f>
        <v>72918.420004844695</v>
      </c>
      <c r="H233" s="7">
        <f>data!L231</f>
        <v>1.2951108307250299E-2</v>
      </c>
      <c r="I233" s="8">
        <f>data!M231</f>
        <v>1.1364856493908735</v>
      </c>
      <c r="J233" s="7" t="str">
        <f>data!N231</f>
        <v>T</v>
      </c>
      <c r="K233" s="8">
        <f t="shared" si="19"/>
        <v>1.2042037374125603</v>
      </c>
      <c r="L233" s="6">
        <f>G233*(I233-K233)^2</f>
        <v>334.38487490611089</v>
      </c>
    </row>
    <row r="234" spans="1:12" x14ac:dyDescent="0.3">
      <c r="A234" s="3">
        <f>data!A232</f>
        <v>231</v>
      </c>
      <c r="B234" s="3">
        <f>data!B232</f>
        <v>1</v>
      </c>
      <c r="C234" s="3">
        <f t="shared" si="15"/>
        <v>1</v>
      </c>
      <c r="D234" s="3">
        <f t="shared" si="16"/>
        <v>0</v>
      </c>
      <c r="E234" s="3">
        <f t="shared" si="17"/>
        <v>0</v>
      </c>
      <c r="F234" s="3">
        <f t="shared" si="18"/>
        <v>0</v>
      </c>
      <c r="G234" s="5">
        <f>data!D232</f>
        <v>68599.769967675005</v>
      </c>
      <c r="H234" s="7">
        <f>data!L232</f>
        <v>2.5575634098025199E-2</v>
      </c>
      <c r="I234" s="8">
        <f>data!M232</f>
        <v>1.0883082843041574</v>
      </c>
      <c r="J234" s="7" t="str">
        <f>data!N232</f>
        <v>T</v>
      </c>
      <c r="K234" s="8">
        <f t="shared" si="19"/>
        <v>1.1462037755947108</v>
      </c>
      <c r="L234" s="6">
        <f>G234*(I234-K234)^2</f>
        <v>229.93873970516412</v>
      </c>
    </row>
    <row r="235" spans="1:12" x14ac:dyDescent="0.3">
      <c r="A235" s="3">
        <f>data!A233</f>
        <v>232</v>
      </c>
      <c r="B235" s="3">
        <f>data!B233</f>
        <v>1</v>
      </c>
      <c r="C235" s="3">
        <f t="shared" si="15"/>
        <v>1</v>
      </c>
      <c r="D235" s="3">
        <f t="shared" si="16"/>
        <v>0</v>
      </c>
      <c r="E235" s="3">
        <f t="shared" si="17"/>
        <v>0</v>
      </c>
      <c r="F235" s="3">
        <f t="shared" si="18"/>
        <v>0</v>
      </c>
      <c r="G235" s="5">
        <f>data!D233</f>
        <v>140239.82010066501</v>
      </c>
      <c r="H235" s="7">
        <f>data!L233</f>
        <v>4.4248736015278602E-2</v>
      </c>
      <c r="I235" s="8">
        <f>data!M233</f>
        <v>1.118517234405247</v>
      </c>
      <c r="J235" s="7" t="str">
        <f>data!N233</f>
        <v>T</v>
      </c>
      <c r="K235" s="8">
        <f t="shared" si="19"/>
        <v>1.1780465337502841</v>
      </c>
      <c r="L235" s="6">
        <f>G235*(I235-K235)^2</f>
        <v>496.97310675085208</v>
      </c>
    </row>
    <row r="236" spans="1:12" x14ac:dyDescent="0.3">
      <c r="A236" s="3">
        <f>data!A234</f>
        <v>233</v>
      </c>
      <c r="B236" s="3">
        <f>data!B234</f>
        <v>1</v>
      </c>
      <c r="C236" s="3">
        <f t="shared" si="15"/>
        <v>1</v>
      </c>
      <c r="D236" s="3">
        <f t="shared" si="16"/>
        <v>0</v>
      </c>
      <c r="E236" s="3">
        <f t="shared" si="17"/>
        <v>0</v>
      </c>
      <c r="F236" s="3">
        <f t="shared" si="18"/>
        <v>0</v>
      </c>
      <c r="G236" s="5">
        <f>data!D234</f>
        <v>72611.070029080001</v>
      </c>
      <c r="H236" s="7">
        <f>data!L234</f>
        <v>2.27225497368925E-2</v>
      </c>
      <c r="I236" s="8">
        <f>data!M234</f>
        <v>1.0744081485387582</v>
      </c>
      <c r="J236" s="7" t="str">
        <f>data!N234</f>
        <v>V</v>
      </c>
      <c r="K236" s="8">
        <f t="shared" si="19"/>
        <v>1.1414148720006514</v>
      </c>
      <c r="L236" s="6">
        <f>G236*(I236-K236)^2</f>
        <v>326.01651514307588</v>
      </c>
    </row>
    <row r="237" spans="1:12" x14ac:dyDescent="0.3">
      <c r="A237" s="3">
        <f>data!A235</f>
        <v>234</v>
      </c>
      <c r="B237" s="3">
        <f>data!B235</f>
        <v>1</v>
      </c>
      <c r="C237" s="3">
        <f t="shared" si="15"/>
        <v>1</v>
      </c>
      <c r="D237" s="3">
        <f t="shared" si="16"/>
        <v>0</v>
      </c>
      <c r="E237" s="3">
        <f t="shared" si="17"/>
        <v>0</v>
      </c>
      <c r="F237" s="3">
        <f t="shared" si="18"/>
        <v>0</v>
      </c>
      <c r="G237" s="5">
        <f>data!D235</f>
        <v>152185.240063787</v>
      </c>
      <c r="H237" s="7">
        <f>data!L235</f>
        <v>1.66864571758026E-2</v>
      </c>
      <c r="I237" s="8">
        <f>data!M235</f>
        <v>1.2231753957293106</v>
      </c>
      <c r="J237" s="7" t="str">
        <f>data!N235</f>
        <v>T</v>
      </c>
      <c r="K237" s="8">
        <f t="shared" si="19"/>
        <v>1.1313491280115016</v>
      </c>
      <c r="L237" s="6">
        <f>G237*(I237-K237)^2</f>
        <v>1283.2355993034091</v>
      </c>
    </row>
    <row r="238" spans="1:12" x14ac:dyDescent="0.3">
      <c r="A238" s="3">
        <f>data!A236</f>
        <v>235</v>
      </c>
      <c r="B238" s="3">
        <f>data!B236</f>
        <v>1</v>
      </c>
      <c r="C238" s="3">
        <f t="shared" si="15"/>
        <v>1</v>
      </c>
      <c r="D238" s="3">
        <f t="shared" si="16"/>
        <v>0</v>
      </c>
      <c r="E238" s="3">
        <f t="shared" si="17"/>
        <v>0</v>
      </c>
      <c r="F238" s="3">
        <f t="shared" si="18"/>
        <v>0</v>
      </c>
      <c r="G238" s="5">
        <f>data!D236</f>
        <v>182880.21017336799</v>
      </c>
      <c r="H238" s="7">
        <f>data!L236</f>
        <v>3.7843211316259402E-2</v>
      </c>
      <c r="I238" s="8">
        <f>data!M236</f>
        <v>1.0636717446903148</v>
      </c>
      <c r="J238" s="7" t="str">
        <f>data!N236</f>
        <v>V</v>
      </c>
      <c r="K238" s="8">
        <f t="shared" si="19"/>
        <v>1.1670248974519737</v>
      </c>
      <c r="L238" s="6">
        <f>G238*(I238-K238)^2</f>
        <v>1953.5033961399699</v>
      </c>
    </row>
    <row r="239" spans="1:12" x14ac:dyDescent="0.3">
      <c r="A239" s="3">
        <f>data!A237</f>
        <v>236</v>
      </c>
      <c r="B239" s="3">
        <f>data!B237</f>
        <v>1</v>
      </c>
      <c r="C239" s="3">
        <f t="shared" si="15"/>
        <v>1</v>
      </c>
      <c r="D239" s="3">
        <f t="shared" si="16"/>
        <v>0</v>
      </c>
      <c r="E239" s="3">
        <f t="shared" si="17"/>
        <v>0</v>
      </c>
      <c r="F239" s="3">
        <f t="shared" si="18"/>
        <v>0</v>
      </c>
      <c r="G239" s="5">
        <f>data!D237</f>
        <v>161271.62000131601</v>
      </c>
      <c r="H239" s="7">
        <f>data!L237</f>
        <v>1.04180278921856E-2</v>
      </c>
      <c r="I239" s="8">
        <f>data!M237</f>
        <v>0.91822027645235871</v>
      </c>
      <c r="J239" s="7" t="str">
        <f>data!N237</f>
        <v>V</v>
      </c>
      <c r="K239" s="8">
        <f t="shared" si="19"/>
        <v>1.1209898875129281</v>
      </c>
      <c r="L239" s="6">
        <f>G239*(I239-K239)^2</f>
        <v>6630.765738598875</v>
      </c>
    </row>
    <row r="240" spans="1:12" x14ac:dyDescent="0.3">
      <c r="A240" s="3">
        <f>data!A238</f>
        <v>237</v>
      </c>
      <c r="B240" s="3">
        <f>data!B238</f>
        <v>1</v>
      </c>
      <c r="C240" s="3">
        <f t="shared" si="15"/>
        <v>1</v>
      </c>
      <c r="D240" s="3">
        <f t="shared" si="16"/>
        <v>0</v>
      </c>
      <c r="E240" s="3">
        <f t="shared" si="17"/>
        <v>0</v>
      </c>
      <c r="F240" s="3">
        <f t="shared" si="18"/>
        <v>0</v>
      </c>
      <c r="G240" s="5">
        <f>data!D238</f>
        <v>72489.819986894494</v>
      </c>
      <c r="H240" s="7">
        <f>data!L238</f>
        <v>-8.8419425141736206E-3</v>
      </c>
      <c r="I240" s="8">
        <f>data!M238</f>
        <v>0.93342418306220365</v>
      </c>
      <c r="J240" s="7" t="str">
        <f>data!N238</f>
        <v>V</v>
      </c>
      <c r="K240" s="8">
        <f t="shared" si="19"/>
        <v>1.0897504695736029</v>
      </c>
      <c r="L240" s="6">
        <f>G240*(I240-K240)^2</f>
        <v>1771.4995412249666</v>
      </c>
    </row>
    <row r="241" spans="1:12" x14ac:dyDescent="0.3">
      <c r="A241" s="3">
        <f>data!A239</f>
        <v>238</v>
      </c>
      <c r="B241" s="3">
        <f>data!B239</f>
        <v>1</v>
      </c>
      <c r="C241" s="3">
        <f t="shared" si="15"/>
        <v>1</v>
      </c>
      <c r="D241" s="3">
        <f t="shared" si="16"/>
        <v>0</v>
      </c>
      <c r="E241" s="3">
        <f t="shared" si="17"/>
        <v>0</v>
      </c>
      <c r="F241" s="3">
        <f t="shared" si="18"/>
        <v>0</v>
      </c>
      <c r="G241" s="5">
        <f>data!D239</f>
        <v>109645.460003853</v>
      </c>
      <c r="H241" s="7">
        <f>data!L239</f>
        <v>-5.1351591199638499E-3</v>
      </c>
      <c r="I241" s="8">
        <f>data!M239</f>
        <v>1.1803906401082962</v>
      </c>
      <c r="J241" s="7" t="str">
        <f>data!N239</f>
        <v>V</v>
      </c>
      <c r="K241" s="8">
        <f t="shared" si="19"/>
        <v>1.0956944104758575</v>
      </c>
      <c r="L241" s="6">
        <f>G241*(I241-K241)^2</f>
        <v>786.53636913337834</v>
      </c>
    </row>
    <row r="242" spans="1:12" x14ac:dyDescent="0.3">
      <c r="A242" s="3">
        <f>data!A240</f>
        <v>239</v>
      </c>
      <c r="B242" s="3">
        <f>data!B240</f>
        <v>1</v>
      </c>
      <c r="C242" s="3">
        <f t="shared" si="15"/>
        <v>1</v>
      </c>
      <c r="D242" s="3">
        <f t="shared" si="16"/>
        <v>0</v>
      </c>
      <c r="E242" s="3">
        <f t="shared" si="17"/>
        <v>0</v>
      </c>
      <c r="F242" s="3">
        <f t="shared" si="18"/>
        <v>0</v>
      </c>
      <c r="G242" s="5">
        <f>data!D240</f>
        <v>101117.7550120355</v>
      </c>
      <c r="H242" s="7">
        <f>data!L240</f>
        <v>5.6368876714224803E-3</v>
      </c>
      <c r="I242" s="8">
        <f>data!M240</f>
        <v>1.3038634846461949</v>
      </c>
      <c r="J242" s="7" t="str">
        <f>data!N240</f>
        <v>V</v>
      </c>
      <c r="K242" s="8">
        <f t="shared" si="19"/>
        <v>1.1131523612694738</v>
      </c>
      <c r="L242" s="6">
        <f>G242*(I242-K242)^2</f>
        <v>3677.7268265933581</v>
      </c>
    </row>
    <row r="243" spans="1:12" x14ac:dyDescent="0.3">
      <c r="A243" s="3">
        <f>data!A241</f>
        <v>240</v>
      </c>
      <c r="B243" s="3">
        <f>data!B241</f>
        <v>4</v>
      </c>
      <c r="C243" s="3">
        <f t="shared" si="15"/>
        <v>0</v>
      </c>
      <c r="D243" s="3">
        <f t="shared" si="16"/>
        <v>0</v>
      </c>
      <c r="E243" s="3">
        <f t="shared" si="17"/>
        <v>0</v>
      </c>
      <c r="F243" s="3">
        <f t="shared" si="18"/>
        <v>1</v>
      </c>
      <c r="G243" s="5">
        <f>data!D241</f>
        <v>53892.990194737897</v>
      </c>
      <c r="H243" s="7">
        <f>data!L241</f>
        <v>9.4577110430933697E-2</v>
      </c>
      <c r="I243" s="8">
        <f>data!M241</f>
        <v>1.2947899159663865</v>
      </c>
      <c r="J243" s="7" t="str">
        <f>data!N241</f>
        <v>V</v>
      </c>
      <c r="K243" s="8">
        <f t="shared" si="19"/>
        <v>1.2267707336117337</v>
      </c>
      <c r="L243" s="6">
        <f>G243*(I243-K243)^2</f>
        <v>249.34180253644485</v>
      </c>
    </row>
    <row r="244" spans="1:12" x14ac:dyDescent="0.3">
      <c r="A244" s="3">
        <f>data!A242</f>
        <v>241</v>
      </c>
      <c r="B244" s="3">
        <f>data!B242</f>
        <v>1</v>
      </c>
      <c r="C244" s="3">
        <f t="shared" si="15"/>
        <v>1</v>
      </c>
      <c r="D244" s="3">
        <f t="shared" si="16"/>
        <v>0</v>
      </c>
      <c r="E244" s="3">
        <f t="shared" si="17"/>
        <v>0</v>
      </c>
      <c r="F244" s="3">
        <f t="shared" si="18"/>
        <v>0</v>
      </c>
      <c r="G244" s="5">
        <f>data!D242</f>
        <v>47687.459951460347</v>
      </c>
      <c r="H244" s="7">
        <f>data!L242</f>
        <v>2.6241666626384198E-2</v>
      </c>
      <c r="I244" s="8">
        <f>data!M242</f>
        <v>1.1605622489959839</v>
      </c>
      <c r="J244" s="7" t="str">
        <f>data!N242</f>
        <v>V</v>
      </c>
      <c r="K244" s="8">
        <f t="shared" si="19"/>
        <v>1.1473246011148175</v>
      </c>
      <c r="L244" s="6">
        <f>G244*(I244-K244)^2</f>
        <v>8.3565273725717475</v>
      </c>
    </row>
    <row r="245" spans="1:12" x14ac:dyDescent="0.3">
      <c r="A245" s="3">
        <f>data!A243</f>
        <v>242</v>
      </c>
      <c r="B245" s="3">
        <f>data!B243</f>
        <v>1</v>
      </c>
      <c r="C245" s="3">
        <f t="shared" si="15"/>
        <v>1</v>
      </c>
      <c r="D245" s="3">
        <f t="shared" si="16"/>
        <v>0</v>
      </c>
      <c r="E245" s="3">
        <f t="shared" si="17"/>
        <v>0</v>
      </c>
      <c r="F245" s="3">
        <f t="shared" si="18"/>
        <v>0</v>
      </c>
      <c r="G245" s="5">
        <f>data!D243</f>
        <v>98680.270099021494</v>
      </c>
      <c r="H245" s="7">
        <f>data!L243</f>
        <v>4.4734481219398901E-2</v>
      </c>
      <c r="I245" s="8">
        <f>data!M243</f>
        <v>1.1010644856356089</v>
      </c>
      <c r="J245" s="7" t="str">
        <f>data!N243</f>
        <v>V</v>
      </c>
      <c r="K245" s="8">
        <f t="shared" si="19"/>
        <v>1.1788865626845224</v>
      </c>
      <c r="L245" s="6">
        <f>G245*(I245-K245)^2</f>
        <v>597.6349195222441</v>
      </c>
    </row>
    <row r="246" spans="1:12" x14ac:dyDescent="0.3">
      <c r="A246" s="3">
        <f>data!A244</f>
        <v>243</v>
      </c>
      <c r="B246" s="3">
        <f>data!B244</f>
        <v>1</v>
      </c>
      <c r="C246" s="3">
        <f t="shared" si="15"/>
        <v>1</v>
      </c>
      <c r="D246" s="3">
        <f t="shared" si="16"/>
        <v>0</v>
      </c>
      <c r="E246" s="3">
        <f t="shared" si="17"/>
        <v>0</v>
      </c>
      <c r="F246" s="3">
        <f t="shared" si="18"/>
        <v>0</v>
      </c>
      <c r="G246" s="5">
        <f>data!D244</f>
        <v>49478.555042445652</v>
      </c>
      <c r="H246" s="7">
        <f>data!L244</f>
        <v>2.3412716630488401E-2</v>
      </c>
      <c r="I246" s="8">
        <f>data!M244</f>
        <v>1.1387914865856641</v>
      </c>
      <c r="J246" s="7" t="str">
        <f>data!N244</f>
        <v>V</v>
      </c>
      <c r="K246" s="8">
        <f t="shared" si="19"/>
        <v>1.1425714796962558</v>
      </c>
      <c r="L246" s="6">
        <f>G246*(I246-K246)^2</f>
        <v>0.70696680883340723</v>
      </c>
    </row>
    <row r="247" spans="1:12" x14ac:dyDescent="0.3">
      <c r="A247" s="3">
        <f>data!A245</f>
        <v>244</v>
      </c>
      <c r="B247" s="3">
        <f>data!B245</f>
        <v>1</v>
      </c>
      <c r="C247" s="3">
        <f t="shared" si="15"/>
        <v>1</v>
      </c>
      <c r="D247" s="3">
        <f t="shared" si="16"/>
        <v>0</v>
      </c>
      <c r="E247" s="3">
        <f t="shared" si="17"/>
        <v>0</v>
      </c>
      <c r="F247" s="3">
        <f t="shared" si="18"/>
        <v>0</v>
      </c>
      <c r="G247" s="5">
        <f>data!D245</f>
        <v>109589.860084414</v>
      </c>
      <c r="H247" s="7">
        <f>data!L245</f>
        <v>1.60446832752827E-2</v>
      </c>
      <c r="I247" s="8">
        <f>data!M245</f>
        <v>1.2125272210534086</v>
      </c>
      <c r="J247" s="7" t="str">
        <f>data!N245</f>
        <v>V</v>
      </c>
      <c r="K247" s="8">
        <f t="shared" si="19"/>
        <v>1.1302841449718071</v>
      </c>
      <c r="L247" s="6">
        <f>G247*(I247-K247)^2</f>
        <v>741.25743693074241</v>
      </c>
    </row>
    <row r="248" spans="1:12" x14ac:dyDescent="0.3">
      <c r="A248" s="3">
        <f>data!A246</f>
        <v>245</v>
      </c>
      <c r="B248" s="3">
        <f>data!B246</f>
        <v>1</v>
      </c>
      <c r="C248" s="3">
        <f t="shared" si="15"/>
        <v>1</v>
      </c>
      <c r="D248" s="3">
        <f t="shared" si="16"/>
        <v>0</v>
      </c>
      <c r="E248" s="3">
        <f t="shared" si="17"/>
        <v>0</v>
      </c>
      <c r="F248" s="3">
        <f t="shared" si="18"/>
        <v>0</v>
      </c>
      <c r="G248" s="5">
        <f>data!D246</f>
        <v>120143.830148935</v>
      </c>
      <c r="H248" s="7">
        <f>data!L246</f>
        <v>3.3589154801087498E-2</v>
      </c>
      <c r="I248" s="8">
        <f>data!M246</f>
        <v>1.1427848784271406</v>
      </c>
      <c r="J248" s="7" t="str">
        <f>data!N246</f>
        <v>T</v>
      </c>
      <c r="K248" s="8">
        <f t="shared" si="19"/>
        <v>1.159762216232372</v>
      </c>
      <c r="L248" s="6">
        <f>G248*(I248-K248)^2</f>
        <v>34.629056038029503</v>
      </c>
    </row>
    <row r="249" spans="1:12" x14ac:dyDescent="0.3">
      <c r="A249" s="3">
        <f>data!A247</f>
        <v>246</v>
      </c>
      <c r="B249" s="3">
        <f>data!B247</f>
        <v>1</v>
      </c>
      <c r="C249" s="3">
        <f t="shared" si="15"/>
        <v>1</v>
      </c>
      <c r="D249" s="3">
        <f t="shared" si="16"/>
        <v>0</v>
      </c>
      <c r="E249" s="3">
        <f t="shared" si="17"/>
        <v>0</v>
      </c>
      <c r="F249" s="3">
        <f t="shared" si="18"/>
        <v>0</v>
      </c>
      <c r="G249" s="5">
        <f>data!D247</f>
        <v>97073.739994049101</v>
      </c>
      <c r="H249" s="7">
        <f>data!L247</f>
        <v>8.5570888412694404E-3</v>
      </c>
      <c r="I249" s="8">
        <f>data!M247</f>
        <v>0.96185833094350448</v>
      </c>
      <c r="J249" s="7" t="str">
        <f>data!N247</f>
        <v>T</v>
      </c>
      <c r="K249" s="8">
        <f t="shared" si="19"/>
        <v>1.1179327888018054</v>
      </c>
      <c r="L249" s="6">
        <f>G249*(I249-K249)^2</f>
        <v>2364.6421803358303</v>
      </c>
    </row>
    <row r="250" spans="1:12" x14ac:dyDescent="0.3">
      <c r="A250" s="3">
        <f>data!A248</f>
        <v>247</v>
      </c>
      <c r="B250" s="3">
        <f>data!B248</f>
        <v>1</v>
      </c>
      <c r="C250" s="3">
        <f t="shared" si="15"/>
        <v>1</v>
      </c>
      <c r="D250" s="3">
        <f t="shared" si="16"/>
        <v>0</v>
      </c>
      <c r="E250" s="3">
        <f t="shared" si="17"/>
        <v>0</v>
      </c>
      <c r="F250" s="3">
        <f t="shared" si="18"/>
        <v>0</v>
      </c>
      <c r="G250" s="5">
        <f>data!D248</f>
        <v>46867.719979345798</v>
      </c>
      <c r="H250" s="7">
        <f>data!L248</f>
        <v>-6.5254422086747097E-3</v>
      </c>
      <c r="I250" s="8">
        <f>data!M248</f>
        <v>0.91397801610965246</v>
      </c>
      <c r="J250" s="7" t="str">
        <f>data!N248</f>
        <v>T</v>
      </c>
      <c r="K250" s="8">
        <f t="shared" si="19"/>
        <v>1.0934612587975019</v>
      </c>
      <c r="L250" s="6">
        <f>G250*(I250-K250)^2</f>
        <v>1509.8077174774853</v>
      </c>
    </row>
    <row r="251" spans="1:12" x14ac:dyDescent="0.3">
      <c r="A251" s="3">
        <f>data!A249</f>
        <v>248</v>
      </c>
      <c r="B251" s="3">
        <f>data!B249</f>
        <v>1</v>
      </c>
      <c r="C251" s="3">
        <f t="shared" si="15"/>
        <v>1</v>
      </c>
      <c r="D251" s="3">
        <f t="shared" si="16"/>
        <v>0</v>
      </c>
      <c r="E251" s="3">
        <f t="shared" si="17"/>
        <v>0</v>
      </c>
      <c r="F251" s="3">
        <f t="shared" si="18"/>
        <v>0</v>
      </c>
      <c r="G251" s="5">
        <f>data!D249</f>
        <v>40772.744980871699</v>
      </c>
      <c r="H251" s="7">
        <f>data!L249</f>
        <v>9.3265561964464092E-3</v>
      </c>
      <c r="I251" s="8">
        <f>data!M249</f>
        <v>1.0985162271273528</v>
      </c>
      <c r="J251" s="7" t="str">
        <f>data!N249</f>
        <v>V</v>
      </c>
      <c r="K251" s="8">
        <f t="shared" si="19"/>
        <v>1.1191958360459209</v>
      </c>
      <c r="L251" s="6">
        <f>G251*(I251-K251)^2</f>
        <v>17.436310474973634</v>
      </c>
    </row>
    <row r="252" spans="1:12" x14ac:dyDescent="0.3">
      <c r="A252" s="3">
        <f>data!A250</f>
        <v>249</v>
      </c>
      <c r="B252" s="3">
        <f>data!B250</f>
        <v>1</v>
      </c>
      <c r="C252" s="3">
        <f t="shared" si="15"/>
        <v>1</v>
      </c>
      <c r="D252" s="3">
        <f t="shared" si="16"/>
        <v>0</v>
      </c>
      <c r="E252" s="3">
        <f t="shared" si="17"/>
        <v>0</v>
      </c>
      <c r="F252" s="3">
        <f t="shared" si="18"/>
        <v>0</v>
      </c>
      <c r="G252" s="5">
        <f>data!D250</f>
        <v>63350.980019748</v>
      </c>
      <c r="H252" s="7">
        <f>data!L250</f>
        <v>4.2052830020392297E-3</v>
      </c>
      <c r="I252" s="8">
        <f>data!M250</f>
        <v>1.2143405035851258</v>
      </c>
      <c r="J252" s="7" t="str">
        <f>data!N250</f>
        <v>T</v>
      </c>
      <c r="K252" s="8">
        <f t="shared" si="19"/>
        <v>1.1108162684693317</v>
      </c>
      <c r="L252" s="6">
        <f>G252*(I252-K252)^2</f>
        <v>678.94938382080829</v>
      </c>
    </row>
    <row r="253" spans="1:12" x14ac:dyDescent="0.3">
      <c r="A253" s="3">
        <f>data!A251</f>
        <v>250</v>
      </c>
      <c r="B253" s="3">
        <f>data!B251</f>
        <v>1</v>
      </c>
      <c r="C253" s="3">
        <f t="shared" si="15"/>
        <v>1</v>
      </c>
      <c r="D253" s="3">
        <f t="shared" si="16"/>
        <v>0</v>
      </c>
      <c r="E253" s="3">
        <f t="shared" si="17"/>
        <v>0</v>
      </c>
      <c r="F253" s="3">
        <f t="shared" si="18"/>
        <v>0</v>
      </c>
      <c r="G253" s="5">
        <f>data!D251</f>
        <v>23541.529995918299</v>
      </c>
      <c r="H253" s="7">
        <f>data!L251</f>
        <v>1.49690269784388E-2</v>
      </c>
      <c r="I253" s="8">
        <f>data!M251</f>
        <v>0.78088678433060699</v>
      </c>
      <c r="J253" s="7" t="str">
        <f>data!N251</f>
        <v>T</v>
      </c>
      <c r="K253" s="8">
        <f t="shared" si="19"/>
        <v>1.1285014094307226</v>
      </c>
      <c r="L253" s="6">
        <f>G253*(I253-K253)^2</f>
        <v>2844.6626137914345</v>
      </c>
    </row>
    <row r="254" spans="1:12" x14ac:dyDescent="0.3">
      <c r="A254" s="3">
        <f>data!A252</f>
        <v>251</v>
      </c>
      <c r="B254" s="3">
        <f>data!B252</f>
        <v>1</v>
      </c>
      <c r="C254" s="3">
        <f t="shared" si="15"/>
        <v>1</v>
      </c>
      <c r="D254" s="3">
        <f t="shared" si="16"/>
        <v>0</v>
      </c>
      <c r="E254" s="3">
        <f t="shared" si="17"/>
        <v>0</v>
      </c>
      <c r="F254" s="3">
        <f t="shared" si="18"/>
        <v>0</v>
      </c>
      <c r="G254" s="5">
        <f>data!D252</f>
        <v>21943.074997663502</v>
      </c>
      <c r="H254" s="7">
        <f>data!L252</f>
        <v>1.9925221955509899E-3</v>
      </c>
      <c r="I254" s="8">
        <f>data!M252</f>
        <v>2.048038137147048</v>
      </c>
      <c r="J254" s="7" t="str">
        <f>data!N252</f>
        <v>V</v>
      </c>
      <c r="K254" s="8">
        <f t="shared" si="19"/>
        <v>1.1072151263164167</v>
      </c>
      <c r="L254" s="6">
        <f>G254*(I254-K254)^2</f>
        <v>19422.867581162911</v>
      </c>
    </row>
    <row r="255" spans="1:12" x14ac:dyDescent="0.3">
      <c r="A255" s="3">
        <f>data!A253</f>
        <v>252</v>
      </c>
      <c r="B255" s="3">
        <f>data!B253</f>
        <v>4</v>
      </c>
      <c r="C255" s="3">
        <f t="shared" si="15"/>
        <v>0</v>
      </c>
      <c r="D255" s="3">
        <f t="shared" si="16"/>
        <v>0</v>
      </c>
      <c r="E255" s="3">
        <f t="shared" si="17"/>
        <v>0</v>
      </c>
      <c r="F255" s="3">
        <f t="shared" si="18"/>
        <v>1</v>
      </c>
      <c r="G255" s="5">
        <f>data!D253</f>
        <v>20172.170063734098</v>
      </c>
      <c r="H255" s="7">
        <f>data!L253</f>
        <v>3.1755610057804098E-2</v>
      </c>
      <c r="I255" s="8">
        <f>data!M253</f>
        <v>1.1318259004379301</v>
      </c>
      <c r="J255" s="7" t="str">
        <f>data!N253</f>
        <v>T</v>
      </c>
      <c r="K255" s="8">
        <f t="shared" si="19"/>
        <v>1.2093655025265559</v>
      </c>
      <c r="L255" s="6">
        <f>G255*(I255-K255)^2</f>
        <v>121.2829513921593</v>
      </c>
    </row>
    <row r="256" spans="1:12" x14ac:dyDescent="0.3">
      <c r="A256" s="3">
        <f>data!A254</f>
        <v>253</v>
      </c>
      <c r="B256" s="3">
        <f>data!B254</f>
        <v>4</v>
      </c>
      <c r="C256" s="3">
        <f t="shared" si="15"/>
        <v>0</v>
      </c>
      <c r="D256" s="3">
        <f t="shared" si="16"/>
        <v>0</v>
      </c>
      <c r="E256" s="3">
        <f t="shared" si="17"/>
        <v>0</v>
      </c>
      <c r="F256" s="3">
        <f t="shared" si="18"/>
        <v>1</v>
      </c>
      <c r="G256" s="5">
        <f>data!D254</f>
        <v>19695.270104974501</v>
      </c>
      <c r="H256" s="7">
        <f>data!L254</f>
        <v>4.3465029023985802E-2</v>
      </c>
      <c r="I256" s="8">
        <f>data!M254</f>
        <v>1.2166393591844165</v>
      </c>
      <c r="J256" s="7" t="str">
        <f>data!N254</f>
        <v>V</v>
      </c>
      <c r="K256" s="8">
        <f t="shared" si="19"/>
        <v>1.2125908663544918</v>
      </c>
      <c r="L256" s="6">
        <f>G256*(I256-K256)^2</f>
        <v>0.32281127124987402</v>
      </c>
    </row>
    <row r="257" spans="1:12" x14ac:dyDescent="0.3">
      <c r="A257" s="3">
        <f>data!A255</f>
        <v>254</v>
      </c>
      <c r="B257" s="3">
        <f>data!B255</f>
        <v>4</v>
      </c>
      <c r="C257" s="3">
        <f t="shared" si="15"/>
        <v>0</v>
      </c>
      <c r="D257" s="3">
        <f t="shared" si="16"/>
        <v>0</v>
      </c>
      <c r="E257" s="3">
        <f t="shared" si="17"/>
        <v>0</v>
      </c>
      <c r="F257" s="3">
        <f t="shared" si="18"/>
        <v>1</v>
      </c>
      <c r="G257" s="5">
        <f>data!D255</f>
        <v>32054.609957575802</v>
      </c>
      <c r="H257" s="7">
        <f>data!L255</f>
        <v>0.122358604594158</v>
      </c>
      <c r="I257" s="8">
        <f>data!M255</f>
        <v>1.4941434846266473</v>
      </c>
      <c r="J257" s="7" t="str">
        <f>data!N255</f>
        <v>V</v>
      </c>
      <c r="K257" s="8">
        <f t="shared" si="19"/>
        <v>1.2345475031884046</v>
      </c>
      <c r="L257" s="6">
        <f>G257*(I257-K257)^2</f>
        <v>2160.1625235834754</v>
      </c>
    </row>
    <row r="258" spans="1:12" x14ac:dyDescent="0.3">
      <c r="A258" s="3">
        <f>data!A256</f>
        <v>255</v>
      </c>
      <c r="B258" s="3">
        <f>data!B256</f>
        <v>4</v>
      </c>
      <c r="C258" s="3">
        <f t="shared" si="15"/>
        <v>0</v>
      </c>
      <c r="D258" s="3">
        <f t="shared" si="16"/>
        <v>0</v>
      </c>
      <c r="E258" s="3">
        <f t="shared" si="17"/>
        <v>0</v>
      </c>
      <c r="F258" s="3">
        <f t="shared" si="18"/>
        <v>1</v>
      </c>
      <c r="G258" s="5">
        <f>data!D256</f>
        <v>32855.669962286898</v>
      </c>
      <c r="H258" s="7">
        <f>data!L256</f>
        <v>0.1217019054588</v>
      </c>
      <c r="I258" s="8">
        <f>data!M256</f>
        <v>1.4695208970438329</v>
      </c>
      <c r="J258" s="7" t="str">
        <f>data!N256</f>
        <v>T</v>
      </c>
      <c r="K258" s="8">
        <f t="shared" si="19"/>
        <v>1.2343631081983819</v>
      </c>
      <c r="L258" s="6">
        <f>G258*(I258-K258)^2</f>
        <v>1816.8917930534528</v>
      </c>
    </row>
    <row r="259" spans="1:12" x14ac:dyDescent="0.3">
      <c r="A259" s="3">
        <f>data!A257</f>
        <v>256</v>
      </c>
      <c r="B259" s="3">
        <f>data!B257</f>
        <v>4</v>
      </c>
      <c r="C259" s="3">
        <f t="shared" si="15"/>
        <v>0</v>
      </c>
      <c r="D259" s="3">
        <f t="shared" si="16"/>
        <v>0</v>
      </c>
      <c r="E259" s="3">
        <f t="shared" si="17"/>
        <v>0</v>
      </c>
      <c r="F259" s="3">
        <f t="shared" si="18"/>
        <v>1</v>
      </c>
      <c r="G259" s="5">
        <f>data!D257</f>
        <v>32352.009986966801</v>
      </c>
      <c r="H259" s="7">
        <f>data!L257</f>
        <v>0.16531617614773</v>
      </c>
      <c r="I259" s="8">
        <f>data!M257</f>
        <v>1.1614497528830312</v>
      </c>
      <c r="J259" s="7" t="str">
        <f>data!N257</f>
        <v>V</v>
      </c>
      <c r="K259" s="8">
        <f t="shared" si="19"/>
        <v>1.2466696166055551</v>
      </c>
      <c r="L259" s="6">
        <f>G259*(I259-K259)^2</f>
        <v>234.95405172279214</v>
      </c>
    </row>
    <row r="260" spans="1:12" x14ac:dyDescent="0.3">
      <c r="A260" s="3">
        <f>data!A258</f>
        <v>257</v>
      </c>
      <c r="B260" s="3">
        <f>data!B258</f>
        <v>4</v>
      </c>
      <c r="C260" s="3">
        <f t="shared" si="15"/>
        <v>0</v>
      </c>
      <c r="D260" s="3">
        <f t="shared" si="16"/>
        <v>0</v>
      </c>
      <c r="E260" s="3">
        <f t="shared" si="17"/>
        <v>0</v>
      </c>
      <c r="F260" s="3">
        <f t="shared" si="18"/>
        <v>1</v>
      </c>
      <c r="G260" s="5">
        <f>data!D258</f>
        <v>31380.1499791145</v>
      </c>
      <c r="H260" s="7">
        <f>data!L258</f>
        <v>9.8000201443674897E-2</v>
      </c>
      <c r="I260" s="8">
        <f>data!M258</f>
        <v>1.1908405664687072</v>
      </c>
      <c r="J260" s="7" t="str">
        <f>data!N258</f>
        <v>T</v>
      </c>
      <c r="K260" s="8">
        <f t="shared" si="19"/>
        <v>1.2277262942285112</v>
      </c>
      <c r="L260" s="6">
        <f>G260*(I260-K260)^2</f>
        <v>42.694479965303401</v>
      </c>
    </row>
    <row r="261" spans="1:12" x14ac:dyDescent="0.3">
      <c r="A261" s="3">
        <f>data!A259</f>
        <v>258</v>
      </c>
      <c r="B261" s="3">
        <f>data!B259</f>
        <v>4</v>
      </c>
      <c r="C261" s="3">
        <f t="shared" ref="C261:C324" si="20">IF(B261=1,1,0)</f>
        <v>0</v>
      </c>
      <c r="D261" s="3">
        <f t="shared" ref="D261:D324" si="21">IF(B261=2,1,0)</f>
        <v>0</v>
      </c>
      <c r="E261" s="3">
        <f t="shared" ref="E261:E324" si="22">IF(B261=3,1,0)</f>
        <v>0</v>
      </c>
      <c r="F261" s="3">
        <f t="shared" ref="F261:F324" si="23">IF(B261=4,1,0)</f>
        <v>1</v>
      </c>
      <c r="G261" s="5">
        <f>data!D259</f>
        <v>30755.909999609001</v>
      </c>
      <c r="H261" s="7">
        <f>data!L259</f>
        <v>7.00027575985429E-3</v>
      </c>
      <c r="I261" s="8">
        <f>data!M259</f>
        <v>1.191283010049077</v>
      </c>
      <c r="J261" s="7" t="str">
        <f>data!N259</f>
        <v>T</v>
      </c>
      <c r="K261" s="8">
        <f t="shared" ref="K261:K324" si="24">SUMPRODUCT($C$1:$F$1,C261:F261)*EXP(SUMPRODUCT($C$2:$F$2*C261:F261)*H261)</f>
        <v>1.2025748498412598</v>
      </c>
      <c r="L261" s="6">
        <f>G261*(I261-K261)^2</f>
        <v>3.9215521695063296</v>
      </c>
    </row>
    <row r="262" spans="1:12" x14ac:dyDescent="0.3">
      <c r="A262" s="3">
        <f>data!A260</f>
        <v>259</v>
      </c>
      <c r="B262" s="3">
        <f>data!B260</f>
        <v>1</v>
      </c>
      <c r="C262" s="3">
        <f t="shared" si="20"/>
        <v>1</v>
      </c>
      <c r="D262" s="3">
        <f t="shared" si="21"/>
        <v>0</v>
      </c>
      <c r="E262" s="3">
        <f t="shared" si="22"/>
        <v>0</v>
      </c>
      <c r="F262" s="3">
        <f t="shared" si="23"/>
        <v>0</v>
      </c>
      <c r="G262" s="5">
        <f>data!D260</f>
        <v>49188.949998676799</v>
      </c>
      <c r="H262" s="7">
        <f>data!L260</f>
        <v>5.6829354358518798E-3</v>
      </c>
      <c r="I262" s="8">
        <f>data!M260</f>
        <v>1.0845648604269293</v>
      </c>
      <c r="J262" s="7" t="str">
        <f>data!N260</f>
        <v>T</v>
      </c>
      <c r="K262" s="8">
        <f t="shared" si="24"/>
        <v>1.1132275835193624</v>
      </c>
      <c r="L262" s="6">
        <f>G262*(I262-K262)^2</f>
        <v>40.411265250298186</v>
      </c>
    </row>
    <row r="263" spans="1:12" x14ac:dyDescent="0.3">
      <c r="A263" s="3">
        <f>data!A261</f>
        <v>260</v>
      </c>
      <c r="B263" s="3">
        <f>data!B261</f>
        <v>1</v>
      </c>
      <c r="C263" s="3">
        <f t="shared" si="20"/>
        <v>1</v>
      </c>
      <c r="D263" s="3">
        <f t="shared" si="21"/>
        <v>0</v>
      </c>
      <c r="E263" s="3">
        <f t="shared" si="22"/>
        <v>0</v>
      </c>
      <c r="F263" s="3">
        <f t="shared" si="23"/>
        <v>0</v>
      </c>
      <c r="G263" s="5">
        <f>data!D261</f>
        <v>32574.1449973583</v>
      </c>
      <c r="H263" s="7">
        <f>data!L261</f>
        <v>2.2261132731233499E-3</v>
      </c>
      <c r="I263" s="8">
        <f>data!M261</f>
        <v>1.1909722222222223</v>
      </c>
      <c r="J263" s="7" t="str">
        <f>data!N261</f>
        <v>T</v>
      </c>
      <c r="K263" s="8">
        <f t="shared" si="24"/>
        <v>1.1075947306668021</v>
      </c>
      <c r="L263" s="6">
        <f>G263*(I263-K263)^2</f>
        <v>226.44913983218746</v>
      </c>
    </row>
    <row r="264" spans="1:12" x14ac:dyDescent="0.3">
      <c r="A264" s="3">
        <f>data!A262</f>
        <v>261</v>
      </c>
      <c r="B264" s="3">
        <f>data!B262</f>
        <v>1</v>
      </c>
      <c r="C264" s="3">
        <f t="shared" si="20"/>
        <v>1</v>
      </c>
      <c r="D264" s="3">
        <f t="shared" si="21"/>
        <v>0</v>
      </c>
      <c r="E264" s="3">
        <f t="shared" si="22"/>
        <v>0</v>
      </c>
      <c r="F264" s="3">
        <f t="shared" si="23"/>
        <v>0</v>
      </c>
      <c r="G264" s="5">
        <f>data!D262</f>
        <v>24810.234998702999</v>
      </c>
      <c r="H264" s="7">
        <f>data!L262</f>
        <v>2.2146620319629501E-3</v>
      </c>
      <c r="I264" s="8">
        <f>data!M262</f>
        <v>1.3062000760745531</v>
      </c>
      <c r="J264" s="7" t="str">
        <f>data!N262</f>
        <v>V</v>
      </c>
      <c r="K264" s="8">
        <f t="shared" si="24"/>
        <v>1.1075761184425774</v>
      </c>
      <c r="L264" s="6">
        <f>G264*(I264-K264)^2</f>
        <v>978.80040413691768</v>
      </c>
    </row>
    <row r="265" spans="1:12" x14ac:dyDescent="0.3">
      <c r="A265" s="3">
        <f>data!A263</f>
        <v>262</v>
      </c>
      <c r="B265" s="3">
        <f>data!B263</f>
        <v>1</v>
      </c>
      <c r="C265" s="3">
        <f t="shared" si="20"/>
        <v>1</v>
      </c>
      <c r="D265" s="3">
        <f t="shared" si="21"/>
        <v>0</v>
      </c>
      <c r="E265" s="3">
        <f t="shared" si="22"/>
        <v>0</v>
      </c>
      <c r="F265" s="3">
        <f t="shared" si="23"/>
        <v>0</v>
      </c>
      <c r="G265" s="5">
        <f>data!D263</f>
        <v>35583.839995712049</v>
      </c>
      <c r="H265" s="7">
        <f>data!L263</f>
        <v>2.9667990655142699E-2</v>
      </c>
      <c r="I265" s="8">
        <f>data!M263</f>
        <v>0.98375125376128381</v>
      </c>
      <c r="J265" s="7" t="str">
        <f>data!N263</f>
        <v>V</v>
      </c>
      <c r="K265" s="8">
        <f t="shared" si="24"/>
        <v>1.1531078981534693</v>
      </c>
      <c r="L265" s="6">
        <f>G265*(I265-K265)^2</f>
        <v>1020.6040628335472</v>
      </c>
    </row>
    <row r="266" spans="1:12" x14ac:dyDescent="0.3">
      <c r="A266" s="3">
        <f>data!A264</f>
        <v>263</v>
      </c>
      <c r="B266" s="3">
        <f>data!B264</f>
        <v>1</v>
      </c>
      <c r="C266" s="3">
        <f t="shared" si="20"/>
        <v>1</v>
      </c>
      <c r="D266" s="3">
        <f t="shared" si="21"/>
        <v>0</v>
      </c>
      <c r="E266" s="3">
        <f t="shared" si="22"/>
        <v>0</v>
      </c>
      <c r="F266" s="3">
        <f t="shared" si="23"/>
        <v>0</v>
      </c>
      <c r="G266" s="5">
        <f>data!D264</f>
        <v>37567.260001361348</v>
      </c>
      <c r="H266" s="7">
        <f>data!L264</f>
        <v>1.1374791809082701E-2</v>
      </c>
      <c r="I266" s="8">
        <f>data!M264</f>
        <v>0.93989731199033522</v>
      </c>
      <c r="J266" s="7" t="str">
        <f>data!N264</f>
        <v>V</v>
      </c>
      <c r="K266" s="8">
        <f t="shared" si="24"/>
        <v>1.122564885056327</v>
      </c>
      <c r="L266" s="6">
        <f>G266*(I266-K266)^2</f>
        <v>1253.5233785793771</v>
      </c>
    </row>
    <row r="267" spans="1:12" x14ac:dyDescent="0.3">
      <c r="A267" s="3">
        <f>data!A265</f>
        <v>264</v>
      </c>
      <c r="B267" s="3">
        <f>data!B265</f>
        <v>1</v>
      </c>
      <c r="C267" s="3">
        <f t="shared" si="20"/>
        <v>1</v>
      </c>
      <c r="D267" s="3">
        <f t="shared" si="21"/>
        <v>0</v>
      </c>
      <c r="E267" s="3">
        <f t="shared" si="22"/>
        <v>0</v>
      </c>
      <c r="F267" s="3">
        <f t="shared" si="23"/>
        <v>0</v>
      </c>
      <c r="G267" s="5">
        <f>data!D265</f>
        <v>41188.744999885552</v>
      </c>
      <c r="H267" s="7">
        <f>data!L265</f>
        <v>3.59924300937062E-3</v>
      </c>
      <c r="I267" s="8">
        <f>data!M265</f>
        <v>1.243009565857248</v>
      </c>
      <c r="J267" s="7" t="str">
        <f>data!N265</f>
        <v>T</v>
      </c>
      <c r="K267" s="8">
        <f t="shared" si="24"/>
        <v>1.1098288098735916</v>
      </c>
      <c r="L267" s="6">
        <f>G267*(I267-K267)^2</f>
        <v>730.5694558749351</v>
      </c>
    </row>
    <row r="268" spans="1:12" x14ac:dyDescent="0.3">
      <c r="A268" s="3">
        <f>data!A266</f>
        <v>265</v>
      </c>
      <c r="B268" s="3">
        <f>data!B266</f>
        <v>1</v>
      </c>
      <c r="C268" s="3">
        <f t="shared" si="20"/>
        <v>1</v>
      </c>
      <c r="D268" s="3">
        <f t="shared" si="21"/>
        <v>0</v>
      </c>
      <c r="E268" s="3">
        <f t="shared" si="22"/>
        <v>0</v>
      </c>
      <c r="F268" s="3">
        <f t="shared" si="23"/>
        <v>0</v>
      </c>
      <c r="G268" s="5">
        <f>data!D266</f>
        <v>47587.8350032866</v>
      </c>
      <c r="H268" s="7">
        <f>data!L266</f>
        <v>1.3823530066460501E-2</v>
      </c>
      <c r="I268" s="8">
        <f>data!M266</f>
        <v>1.0157568040744867</v>
      </c>
      <c r="J268" s="7" t="str">
        <f>data!N266</f>
        <v>T</v>
      </c>
      <c r="K268" s="8">
        <f t="shared" si="24"/>
        <v>1.1266060152507342</v>
      </c>
      <c r="L268" s="6">
        <f>G268*(I268-K268)^2</f>
        <v>584.73778865927181</v>
      </c>
    </row>
    <row r="269" spans="1:12" x14ac:dyDescent="0.3">
      <c r="A269" s="3">
        <f>data!A267</f>
        <v>266</v>
      </c>
      <c r="B269" s="3">
        <f>data!B267</f>
        <v>1</v>
      </c>
      <c r="C269" s="3">
        <f t="shared" si="20"/>
        <v>1</v>
      </c>
      <c r="D269" s="3">
        <f t="shared" si="21"/>
        <v>0</v>
      </c>
      <c r="E269" s="3">
        <f t="shared" si="22"/>
        <v>0</v>
      </c>
      <c r="F269" s="3">
        <f t="shared" si="23"/>
        <v>0</v>
      </c>
      <c r="G269" s="5">
        <f>data!D267</f>
        <v>39774.594997555003</v>
      </c>
      <c r="H269" s="7">
        <f>data!L267</f>
        <v>6.4938382185005398E-3</v>
      </c>
      <c r="I269" s="8">
        <f>data!M267</f>
        <v>1.2434611418393176</v>
      </c>
      <c r="J269" s="7" t="str">
        <f>data!N267</f>
        <v>T</v>
      </c>
      <c r="K269" s="8">
        <f t="shared" si="24"/>
        <v>1.1145530832921056</v>
      </c>
      <c r="L269" s="6">
        <f>G269*(I269-K269)^2</f>
        <v>660.94588259372438</v>
      </c>
    </row>
    <row r="270" spans="1:12" x14ac:dyDescent="0.3">
      <c r="A270" s="3">
        <f>data!A268</f>
        <v>267</v>
      </c>
      <c r="B270" s="3">
        <f>data!B268</f>
        <v>1</v>
      </c>
      <c r="C270" s="3">
        <f t="shared" si="20"/>
        <v>1</v>
      </c>
      <c r="D270" s="3">
        <f t="shared" si="21"/>
        <v>0</v>
      </c>
      <c r="E270" s="3">
        <f t="shared" si="22"/>
        <v>0</v>
      </c>
      <c r="F270" s="3">
        <f t="shared" si="23"/>
        <v>0</v>
      </c>
      <c r="G270" s="5">
        <f>data!D268</f>
        <v>75089.639991052507</v>
      </c>
      <c r="H270" s="7">
        <f>data!L268</f>
        <v>3.05569062682664E-2</v>
      </c>
      <c r="I270" s="8">
        <f>data!M268</f>
        <v>1.0113851992409868</v>
      </c>
      <c r="J270" s="7" t="str">
        <f>data!N268</f>
        <v>V</v>
      </c>
      <c r="K270" s="8">
        <f t="shared" si="24"/>
        <v>1.1546130567167303</v>
      </c>
      <c r="L270" s="6">
        <f>G270*(I270-K270)^2</f>
        <v>1540.4053312035833</v>
      </c>
    </row>
    <row r="271" spans="1:12" x14ac:dyDescent="0.3">
      <c r="A271" s="3">
        <f>data!A269</f>
        <v>268</v>
      </c>
      <c r="B271" s="3">
        <f>data!B269</f>
        <v>1</v>
      </c>
      <c r="C271" s="3">
        <f t="shared" si="20"/>
        <v>1</v>
      </c>
      <c r="D271" s="3">
        <f t="shared" si="21"/>
        <v>0</v>
      </c>
      <c r="E271" s="3">
        <f t="shared" si="22"/>
        <v>0</v>
      </c>
      <c r="F271" s="3">
        <f t="shared" si="23"/>
        <v>0</v>
      </c>
      <c r="G271" s="5">
        <f>data!D269</f>
        <v>81771.579998612506</v>
      </c>
      <c r="H271" s="7">
        <f>data!L269</f>
        <v>1.0970406436136299E-2</v>
      </c>
      <c r="I271" s="8">
        <f>data!M269</f>
        <v>0.94746091943390987</v>
      </c>
      <c r="J271" s="7" t="str">
        <f>data!N269</f>
        <v>T</v>
      </c>
      <c r="K271" s="8">
        <f t="shared" si="24"/>
        <v>1.1218989275465747</v>
      </c>
      <c r="L271" s="6">
        <f>G271*(I271-K271)^2</f>
        <v>2488.1962261739523</v>
      </c>
    </row>
    <row r="272" spans="1:12" x14ac:dyDescent="0.3">
      <c r="A272" s="3">
        <f>data!A270</f>
        <v>269</v>
      </c>
      <c r="B272" s="3">
        <f>data!B270</f>
        <v>1</v>
      </c>
      <c r="C272" s="3">
        <f t="shared" si="20"/>
        <v>1</v>
      </c>
      <c r="D272" s="3">
        <f t="shared" si="21"/>
        <v>0</v>
      </c>
      <c r="E272" s="3">
        <f t="shared" si="22"/>
        <v>0</v>
      </c>
      <c r="F272" s="3">
        <f t="shared" si="23"/>
        <v>0</v>
      </c>
      <c r="G272" s="5">
        <f>data!D270</f>
        <v>84027.654998779501</v>
      </c>
      <c r="H272" s="7">
        <f>data!L270</f>
        <v>3.3030627744437698E-3</v>
      </c>
      <c r="I272" s="8">
        <f>data!M270</f>
        <v>1.1069914298601713</v>
      </c>
      <c r="J272" s="7" t="str">
        <f>data!N270</f>
        <v>T</v>
      </c>
      <c r="K272" s="8">
        <f t="shared" si="24"/>
        <v>1.1093465443961812</v>
      </c>
      <c r="L272" s="6">
        <f>G272*(I272-K272)^2</f>
        <v>0.46606480636277042</v>
      </c>
    </row>
    <row r="273" spans="1:12" x14ac:dyDescent="0.3">
      <c r="A273" s="3">
        <f>data!A271</f>
        <v>270</v>
      </c>
      <c r="B273" s="3">
        <f>data!B271</f>
        <v>1</v>
      </c>
      <c r="C273" s="3">
        <f t="shared" si="20"/>
        <v>1</v>
      </c>
      <c r="D273" s="3">
        <f t="shared" si="21"/>
        <v>0</v>
      </c>
      <c r="E273" s="3">
        <f t="shared" si="22"/>
        <v>0</v>
      </c>
      <c r="F273" s="3">
        <f t="shared" si="23"/>
        <v>0</v>
      </c>
      <c r="G273" s="5">
        <f>data!D271</f>
        <v>89126.3200114965</v>
      </c>
      <c r="H273" s="7">
        <f>data!L271</f>
        <v>1.3255578133236899E-2</v>
      </c>
      <c r="I273" s="8">
        <f>data!M271</f>
        <v>1.1193034614567849</v>
      </c>
      <c r="J273" s="7" t="str">
        <f>data!N271</f>
        <v>V</v>
      </c>
      <c r="K273" s="8">
        <f t="shared" si="24"/>
        <v>1.1256674355397742</v>
      </c>
      <c r="L273" s="6">
        <f>G273*(I273-K273)^2</f>
        <v>3.6096307669283894</v>
      </c>
    </row>
    <row r="274" spans="1:12" x14ac:dyDescent="0.3">
      <c r="A274" s="3">
        <f>data!A272</f>
        <v>271</v>
      </c>
      <c r="B274" s="3">
        <f>data!B272</f>
        <v>1</v>
      </c>
      <c r="C274" s="3">
        <f t="shared" si="20"/>
        <v>1</v>
      </c>
      <c r="D274" s="3">
        <f t="shared" si="21"/>
        <v>0</v>
      </c>
      <c r="E274" s="3">
        <f t="shared" si="22"/>
        <v>0</v>
      </c>
      <c r="F274" s="3">
        <f t="shared" si="23"/>
        <v>0</v>
      </c>
      <c r="G274" s="5">
        <f>data!D272</f>
        <v>78193.070014134006</v>
      </c>
      <c r="H274" s="7">
        <f>data!L272</f>
        <v>7.9735817119619707E-3</v>
      </c>
      <c r="I274" s="8">
        <f>data!M272</f>
        <v>1.3132719729123945</v>
      </c>
      <c r="J274" s="7" t="str">
        <f>data!N272</f>
        <v>T</v>
      </c>
      <c r="K274" s="8">
        <f t="shared" si="24"/>
        <v>1.1169759375733643</v>
      </c>
      <c r="L274" s="6">
        <f>G274*(I274-K274)^2</f>
        <v>3012.9458117635922</v>
      </c>
    </row>
    <row r="275" spans="1:12" x14ac:dyDescent="0.3">
      <c r="A275" s="3">
        <f>data!A273</f>
        <v>272</v>
      </c>
      <c r="B275" s="3">
        <f>data!B273</f>
        <v>4</v>
      </c>
      <c r="C275" s="3">
        <f t="shared" si="20"/>
        <v>0</v>
      </c>
      <c r="D275" s="3">
        <f t="shared" si="21"/>
        <v>0</v>
      </c>
      <c r="E275" s="3">
        <f t="shared" si="22"/>
        <v>0</v>
      </c>
      <c r="F275" s="3">
        <f t="shared" si="23"/>
        <v>1</v>
      </c>
      <c r="G275" s="5">
        <f>data!D273</f>
        <v>11912.009999692449</v>
      </c>
      <c r="H275" s="7">
        <f>data!L273</f>
        <v>6.2502793985273904E-4</v>
      </c>
      <c r="I275" s="8">
        <f>data!M273</f>
        <v>1.1255556487461209</v>
      </c>
      <c r="J275" s="7" t="str">
        <f>data!N273</f>
        <v>V</v>
      </c>
      <c r="K275" s="8">
        <f t="shared" si="24"/>
        <v>1.2008322340731525</v>
      </c>
      <c r="L275" s="6">
        <f>G275*(I275-K275)^2</f>
        <v>67.500170587606902</v>
      </c>
    </row>
    <row r="276" spans="1:12" x14ac:dyDescent="0.3">
      <c r="A276" s="3">
        <f>data!A274</f>
        <v>273</v>
      </c>
      <c r="B276" s="3">
        <f>data!B274</f>
        <v>4</v>
      </c>
      <c r="C276" s="3">
        <f t="shared" si="20"/>
        <v>0</v>
      </c>
      <c r="D276" s="3">
        <f t="shared" si="21"/>
        <v>0</v>
      </c>
      <c r="E276" s="3">
        <f t="shared" si="22"/>
        <v>0</v>
      </c>
      <c r="F276" s="3">
        <f t="shared" si="23"/>
        <v>1</v>
      </c>
      <c r="G276" s="5">
        <f>data!D274</f>
        <v>8105.6699990928</v>
      </c>
      <c r="H276" s="7">
        <f>data!L274</f>
        <v>3.6564027910715498E-3</v>
      </c>
      <c r="I276" s="8">
        <f>data!M274</f>
        <v>0.91319593971085822</v>
      </c>
      <c r="J276" s="7" t="str">
        <f>data!N274</f>
        <v>V</v>
      </c>
      <c r="K276" s="8">
        <f t="shared" si="24"/>
        <v>1.2016605175911124</v>
      </c>
      <c r="L276" s="6">
        <f>G276*(I276-K276)^2</f>
        <v>674.4874937047008</v>
      </c>
    </row>
    <row r="277" spans="1:12" x14ac:dyDescent="0.3">
      <c r="A277" s="3">
        <f>data!A275</f>
        <v>274</v>
      </c>
      <c r="B277" s="3">
        <f>data!B275</f>
        <v>4</v>
      </c>
      <c r="C277" s="3">
        <f t="shared" si="20"/>
        <v>0</v>
      </c>
      <c r="D277" s="3">
        <f t="shared" si="21"/>
        <v>0</v>
      </c>
      <c r="E277" s="3">
        <f t="shared" si="22"/>
        <v>0</v>
      </c>
      <c r="F277" s="3">
        <f t="shared" si="23"/>
        <v>1</v>
      </c>
      <c r="G277" s="5">
        <f>data!D275</f>
        <v>14141.32999905945</v>
      </c>
      <c r="H277" s="7">
        <f>data!L275</f>
        <v>1.3617113148487901E-3</v>
      </c>
      <c r="I277" s="8">
        <f>data!M275</f>
        <v>1.2075471698113207</v>
      </c>
      <c r="J277" s="7" t="str">
        <f>data!N275</f>
        <v>V</v>
      </c>
      <c r="K277" s="8">
        <f t="shared" si="24"/>
        <v>1.2010334706385366</v>
      </c>
      <c r="L277" s="6">
        <f>G277*(I277-K277)^2</f>
        <v>0.59999226512567949</v>
      </c>
    </row>
    <row r="278" spans="1:12" x14ac:dyDescent="0.3">
      <c r="A278" s="3">
        <f>data!A276</f>
        <v>275</v>
      </c>
      <c r="B278" s="3">
        <f>data!B276</f>
        <v>4</v>
      </c>
      <c r="C278" s="3">
        <f t="shared" si="20"/>
        <v>0</v>
      </c>
      <c r="D278" s="3">
        <f t="shared" si="21"/>
        <v>0</v>
      </c>
      <c r="E278" s="3">
        <f t="shared" si="22"/>
        <v>0</v>
      </c>
      <c r="F278" s="3">
        <f t="shared" si="23"/>
        <v>1</v>
      </c>
      <c r="G278" s="5">
        <f>data!D276</f>
        <v>13088.500000536451</v>
      </c>
      <c r="H278" s="7">
        <f>data!L276</f>
        <v>1.1588065688898301E-3</v>
      </c>
      <c r="I278" s="8">
        <f>data!M276</f>
        <v>0.92124632927805961</v>
      </c>
      <c r="J278" s="7" t="str">
        <f>data!N276</f>
        <v>V</v>
      </c>
      <c r="K278" s="8">
        <f t="shared" si="24"/>
        <v>1.2009780406744954</v>
      </c>
      <c r="L278" s="6">
        <f>G278*(I278-K278)^2</f>
        <v>1024.1729047190313</v>
      </c>
    </row>
    <row r="279" spans="1:12" x14ac:dyDescent="0.3">
      <c r="A279" s="3">
        <f>data!A277</f>
        <v>276</v>
      </c>
      <c r="B279" s="3">
        <f>data!B277</f>
        <v>4</v>
      </c>
      <c r="C279" s="3">
        <f t="shared" si="20"/>
        <v>0</v>
      </c>
      <c r="D279" s="3">
        <f t="shared" si="21"/>
        <v>0</v>
      </c>
      <c r="E279" s="3">
        <f t="shared" si="22"/>
        <v>0</v>
      </c>
      <c r="F279" s="3">
        <f t="shared" si="23"/>
        <v>1</v>
      </c>
      <c r="G279" s="5">
        <f>data!D277</f>
        <v>28075.579999148798</v>
      </c>
      <c r="H279" s="7">
        <f>data!L277</f>
        <v>3.4375182421555101E-3</v>
      </c>
      <c r="I279" s="8">
        <f>data!M277</f>
        <v>1.1492919661282288</v>
      </c>
      <c r="J279" s="7" t="str">
        <f>data!N277</f>
        <v>V</v>
      </c>
      <c r="K279" s="8">
        <f t="shared" si="24"/>
        <v>1.201600691119608</v>
      </c>
      <c r="L279" s="6">
        <f>G279*(I279-K279)^2</f>
        <v>76.820478084774265</v>
      </c>
    </row>
    <row r="280" spans="1:12" x14ac:dyDescent="0.3">
      <c r="A280" s="3">
        <f>data!A278</f>
        <v>277</v>
      </c>
      <c r="B280" s="3">
        <f>data!B278</f>
        <v>4</v>
      </c>
      <c r="C280" s="3">
        <f t="shared" si="20"/>
        <v>0</v>
      </c>
      <c r="D280" s="3">
        <f t="shared" si="21"/>
        <v>0</v>
      </c>
      <c r="E280" s="3">
        <f t="shared" si="22"/>
        <v>0</v>
      </c>
      <c r="F280" s="3">
        <f t="shared" si="23"/>
        <v>1</v>
      </c>
      <c r="G280" s="5">
        <f>data!D278</f>
        <v>14192.2299977243</v>
      </c>
      <c r="H280" s="7">
        <f>data!L278</f>
        <v>-6.14712211030708E-4</v>
      </c>
      <c r="I280" s="8">
        <f>data!M278</f>
        <v>0.98839485458612975</v>
      </c>
      <c r="J280" s="7" t="str">
        <f>data!N278</f>
        <v>T</v>
      </c>
      <c r="K280" s="8">
        <f t="shared" si="24"/>
        <v>1.2004936558088279</v>
      </c>
      <c r="L280" s="6">
        <f>G280*(I280-K280)^2</f>
        <v>638.45026046062537</v>
      </c>
    </row>
    <row r="281" spans="1:12" x14ac:dyDescent="0.3">
      <c r="A281" s="3">
        <f>data!A279</f>
        <v>278</v>
      </c>
      <c r="B281" s="3">
        <f>data!B279</f>
        <v>4</v>
      </c>
      <c r="C281" s="3">
        <f t="shared" si="20"/>
        <v>0</v>
      </c>
      <c r="D281" s="3">
        <f t="shared" si="21"/>
        <v>0</v>
      </c>
      <c r="E281" s="3">
        <f t="shared" si="22"/>
        <v>0</v>
      </c>
      <c r="F281" s="3">
        <f t="shared" si="23"/>
        <v>1</v>
      </c>
      <c r="G281" s="5">
        <f>data!D279</f>
        <v>10941.114998936649</v>
      </c>
      <c r="H281" s="7">
        <f>data!L279</f>
        <v>1.7188331964507699E-4</v>
      </c>
      <c r="I281" s="8">
        <f>data!M279</f>
        <v>0.90328167730173203</v>
      </c>
      <c r="J281" s="7" t="str">
        <f>data!N279</f>
        <v>V</v>
      </c>
      <c r="K281" s="8">
        <f t="shared" si="24"/>
        <v>1.2007084672947257</v>
      </c>
      <c r="L281" s="6">
        <f>G281*(I281-K281)^2</f>
        <v>967.88052354787794</v>
      </c>
    </row>
    <row r="282" spans="1:12" x14ac:dyDescent="0.3">
      <c r="A282" s="3">
        <f>data!A280</f>
        <v>279</v>
      </c>
      <c r="B282" s="3">
        <f>data!B280</f>
        <v>4</v>
      </c>
      <c r="C282" s="3">
        <f t="shared" si="20"/>
        <v>0</v>
      </c>
      <c r="D282" s="3">
        <f t="shared" si="21"/>
        <v>0</v>
      </c>
      <c r="E282" s="3">
        <f t="shared" si="22"/>
        <v>0</v>
      </c>
      <c r="F282" s="3">
        <f t="shared" si="23"/>
        <v>1</v>
      </c>
      <c r="G282" s="5">
        <f>data!D280</f>
        <v>9736.2749990523007</v>
      </c>
      <c r="H282" s="7">
        <f>data!L280</f>
        <v>-2.11554970326967E-4</v>
      </c>
      <c r="I282" s="8">
        <f>data!M280</f>
        <v>1.136372929871192</v>
      </c>
      <c r="J282" s="7" t="str">
        <f>data!N280</f>
        <v>T</v>
      </c>
      <c r="K282" s="8">
        <f t="shared" si="24"/>
        <v>1.2006037492760717</v>
      </c>
      <c r="L282" s="6">
        <f>G282*(I282-K282)^2</f>
        <v>40.167958235191833</v>
      </c>
    </row>
    <row r="283" spans="1:12" x14ac:dyDescent="0.3">
      <c r="A283" s="3">
        <f>data!A281</f>
        <v>280</v>
      </c>
      <c r="B283" s="3">
        <f>data!B281</f>
        <v>4</v>
      </c>
      <c r="C283" s="3">
        <f t="shared" si="20"/>
        <v>0</v>
      </c>
      <c r="D283" s="3">
        <f t="shared" si="21"/>
        <v>0</v>
      </c>
      <c r="E283" s="3">
        <f t="shared" si="22"/>
        <v>0</v>
      </c>
      <c r="F283" s="3">
        <f t="shared" si="23"/>
        <v>1</v>
      </c>
      <c r="G283" s="5">
        <f>data!D281</f>
        <v>10353.059999763949</v>
      </c>
      <c r="H283" s="7">
        <f>data!L281</f>
        <v>-1.7938609485799301E-3</v>
      </c>
      <c r="I283" s="8">
        <f>data!M281</f>
        <v>1.0112661201399875</v>
      </c>
      <c r="J283" s="7" t="str">
        <f>data!N281</f>
        <v>V</v>
      </c>
      <c r="K283" s="8">
        <f t="shared" si="24"/>
        <v>1.2001717138940977</v>
      </c>
      <c r="L283" s="6">
        <f>G283*(I283-K283)^2</f>
        <v>369.45229377001903</v>
      </c>
    </row>
    <row r="284" spans="1:12" x14ac:dyDescent="0.3">
      <c r="A284" s="3">
        <f>data!A282</f>
        <v>281</v>
      </c>
      <c r="B284" s="3">
        <f>data!B282</f>
        <v>4</v>
      </c>
      <c r="C284" s="3">
        <f t="shared" si="20"/>
        <v>0</v>
      </c>
      <c r="D284" s="3">
        <f t="shared" si="21"/>
        <v>0</v>
      </c>
      <c r="E284" s="3">
        <f t="shared" si="22"/>
        <v>0</v>
      </c>
      <c r="F284" s="3">
        <f t="shared" si="23"/>
        <v>1</v>
      </c>
      <c r="G284" s="5">
        <f>data!D282</f>
        <v>8661.1500006318001</v>
      </c>
      <c r="H284" s="7">
        <f>data!L282</f>
        <v>1.5139398760147999E-3</v>
      </c>
      <c r="I284" s="8">
        <f>data!M282</f>
        <v>1.1759211209133369</v>
      </c>
      <c r="J284" s="7" t="str">
        <f>data!N282</f>
        <v>V</v>
      </c>
      <c r="K284" s="8">
        <f t="shared" si="24"/>
        <v>1.201075058450817</v>
      </c>
      <c r="L284" s="6">
        <f>G284*(I284-K284)^2</f>
        <v>5.4800877967770685</v>
      </c>
    </row>
    <row r="285" spans="1:12" x14ac:dyDescent="0.3">
      <c r="A285" s="3">
        <f>data!A283</f>
        <v>282</v>
      </c>
      <c r="B285" s="3">
        <f>data!B283</f>
        <v>4</v>
      </c>
      <c r="C285" s="3">
        <f t="shared" si="20"/>
        <v>0</v>
      </c>
      <c r="D285" s="3">
        <f t="shared" si="21"/>
        <v>0</v>
      </c>
      <c r="E285" s="3">
        <f t="shared" si="22"/>
        <v>0</v>
      </c>
      <c r="F285" s="3">
        <f t="shared" si="23"/>
        <v>1</v>
      </c>
      <c r="G285" s="5">
        <f>data!D283</f>
        <v>8351.8249998688498</v>
      </c>
      <c r="H285" s="7">
        <f>data!L283</f>
        <v>1.76111420811436E-3</v>
      </c>
      <c r="I285" s="8">
        <f>data!M283</f>
        <v>0.88623326959847037</v>
      </c>
      <c r="J285" s="7" t="str">
        <f>data!N283</f>
        <v>T</v>
      </c>
      <c r="K285" s="8">
        <f t="shared" si="24"/>
        <v>1.2011425878723214</v>
      </c>
      <c r="L285" s="6">
        <f>G285*(I285-K285)^2</f>
        <v>828.23276880879519</v>
      </c>
    </row>
    <row r="286" spans="1:12" x14ac:dyDescent="0.3">
      <c r="A286" s="3">
        <f>data!A284</f>
        <v>283</v>
      </c>
      <c r="B286" s="3">
        <f>data!B284</f>
        <v>4</v>
      </c>
      <c r="C286" s="3">
        <f t="shared" si="20"/>
        <v>0</v>
      </c>
      <c r="D286" s="3">
        <f t="shared" si="21"/>
        <v>0</v>
      </c>
      <c r="E286" s="3">
        <f t="shared" si="22"/>
        <v>0</v>
      </c>
      <c r="F286" s="3">
        <f t="shared" si="23"/>
        <v>1</v>
      </c>
      <c r="G286" s="5">
        <f>data!D284</f>
        <v>25210.560002327002</v>
      </c>
      <c r="H286" s="7">
        <f>data!L284</f>
        <v>8.7129301039133595E-3</v>
      </c>
      <c r="I286" s="8">
        <f>data!M284</f>
        <v>1.1342127556577515</v>
      </c>
      <c r="J286" s="7" t="str">
        <f>data!N284</f>
        <v>T</v>
      </c>
      <c r="K286" s="8">
        <f t="shared" si="24"/>
        <v>1.2030434190383403</v>
      </c>
      <c r="L286" s="6">
        <f>G286*(I286-K286)^2</f>
        <v>119.43906728254342</v>
      </c>
    </row>
    <row r="287" spans="1:12" x14ac:dyDescent="0.3">
      <c r="A287" s="3">
        <f>data!A285</f>
        <v>284</v>
      </c>
      <c r="B287" s="3">
        <f>data!B285</f>
        <v>4</v>
      </c>
      <c r="C287" s="3">
        <f t="shared" si="20"/>
        <v>0</v>
      </c>
      <c r="D287" s="3">
        <f t="shared" si="21"/>
        <v>0</v>
      </c>
      <c r="E287" s="3">
        <f t="shared" si="22"/>
        <v>0</v>
      </c>
      <c r="F287" s="3">
        <f t="shared" si="23"/>
        <v>1</v>
      </c>
      <c r="G287" s="5">
        <f>data!D285</f>
        <v>34516.739996910102</v>
      </c>
      <c r="H287" s="7">
        <f>data!L285</f>
        <v>0.179896299452936</v>
      </c>
      <c r="I287" s="8">
        <f>data!M285</f>
        <v>1.312593637084692</v>
      </c>
      <c r="J287" s="7" t="str">
        <f>data!N285</f>
        <v>V</v>
      </c>
      <c r="K287" s="8">
        <f t="shared" si="24"/>
        <v>1.2508109502789284</v>
      </c>
      <c r="L287" s="6">
        <f>G287*(I287-K287)^2</f>
        <v>131.75386166711448</v>
      </c>
    </row>
    <row r="288" spans="1:12" x14ac:dyDescent="0.3">
      <c r="A288" s="3">
        <f>data!A286</f>
        <v>285</v>
      </c>
      <c r="B288" s="3">
        <f>data!B286</f>
        <v>4</v>
      </c>
      <c r="C288" s="3">
        <f t="shared" si="20"/>
        <v>0</v>
      </c>
      <c r="D288" s="3">
        <f t="shared" si="21"/>
        <v>0</v>
      </c>
      <c r="E288" s="3">
        <f t="shared" si="22"/>
        <v>0</v>
      </c>
      <c r="F288" s="3">
        <f t="shared" si="23"/>
        <v>1</v>
      </c>
      <c r="G288" s="5">
        <f>data!D286</f>
        <v>28817.649999618501</v>
      </c>
      <c r="H288" s="7">
        <f>data!L286</f>
        <v>-5.1811854711141404E-4</v>
      </c>
      <c r="I288" s="8">
        <f>data!M286</f>
        <v>1.1413192612137204</v>
      </c>
      <c r="J288" s="7" t="str">
        <f>data!N286</f>
        <v>V</v>
      </c>
      <c r="K288" s="8">
        <f t="shared" si="24"/>
        <v>1.2005200325163032</v>
      </c>
      <c r="L288" s="6">
        <f>G288*(I288-K288)^2</f>
        <v>100.99812060374732</v>
      </c>
    </row>
    <row r="289" spans="1:12" x14ac:dyDescent="0.3">
      <c r="A289" s="3">
        <f>data!A287</f>
        <v>286</v>
      </c>
      <c r="B289" s="3">
        <f>data!B287</f>
        <v>4</v>
      </c>
      <c r="C289" s="3">
        <f t="shared" si="20"/>
        <v>0</v>
      </c>
      <c r="D289" s="3">
        <f t="shared" si="21"/>
        <v>0</v>
      </c>
      <c r="E289" s="3">
        <f t="shared" si="22"/>
        <v>0</v>
      </c>
      <c r="F289" s="3">
        <f t="shared" si="23"/>
        <v>1</v>
      </c>
      <c r="G289" s="5">
        <f>data!D287</f>
        <v>38247.299998641</v>
      </c>
      <c r="H289" s="7">
        <f>data!L287</f>
        <v>7.1516420721256498E-3</v>
      </c>
      <c r="I289" s="8">
        <f>data!M287</f>
        <v>1.0373868868074299</v>
      </c>
      <c r="J289" s="7" t="str">
        <f>data!N287</f>
        <v>T</v>
      </c>
      <c r="K289" s="8">
        <f t="shared" si="24"/>
        <v>1.2026162551594646</v>
      </c>
      <c r="L289" s="6">
        <f>G289*(I289-K289)^2</f>
        <v>1044.1797523036232</v>
      </c>
    </row>
    <row r="290" spans="1:12" x14ac:dyDescent="0.3">
      <c r="A290" s="3">
        <f>data!A288</f>
        <v>287</v>
      </c>
      <c r="B290" s="3">
        <f>data!B288</f>
        <v>4</v>
      </c>
      <c r="C290" s="3">
        <f t="shared" si="20"/>
        <v>0</v>
      </c>
      <c r="D290" s="3">
        <f t="shared" si="21"/>
        <v>0</v>
      </c>
      <c r="E290" s="3">
        <f t="shared" si="22"/>
        <v>0</v>
      </c>
      <c r="F290" s="3">
        <f t="shared" si="23"/>
        <v>1</v>
      </c>
      <c r="G290" s="5">
        <f>data!D288</f>
        <v>16797.059998989102</v>
      </c>
      <c r="H290" s="7">
        <f>data!L288</f>
        <v>1.6193062808414298E-2</v>
      </c>
      <c r="I290" s="8">
        <f>data!M288</f>
        <v>0.89867124649733343</v>
      </c>
      <c r="J290" s="7" t="str">
        <f>data!N288</f>
        <v>V</v>
      </c>
      <c r="K290" s="8">
        <f t="shared" si="24"/>
        <v>1.2050920674093715</v>
      </c>
      <c r="L290" s="6">
        <f>G290*(I290-K290)^2</f>
        <v>1577.1384397750296</v>
      </c>
    </row>
    <row r="291" spans="1:12" x14ac:dyDescent="0.3">
      <c r="A291" s="3">
        <f>data!A289</f>
        <v>288</v>
      </c>
      <c r="B291" s="3">
        <f>data!B289</f>
        <v>4</v>
      </c>
      <c r="C291" s="3">
        <f t="shared" si="20"/>
        <v>0</v>
      </c>
      <c r="D291" s="3">
        <f t="shared" si="21"/>
        <v>0</v>
      </c>
      <c r="E291" s="3">
        <f t="shared" si="22"/>
        <v>0</v>
      </c>
      <c r="F291" s="3">
        <f t="shared" si="23"/>
        <v>1</v>
      </c>
      <c r="G291" s="5">
        <f>data!D289</f>
        <v>31341.379996895801</v>
      </c>
      <c r="H291" s="7">
        <f>data!L289</f>
        <v>9.2738118603811898E-2</v>
      </c>
      <c r="I291" s="8">
        <f>data!M289</f>
        <v>1.0750192604006163</v>
      </c>
      <c r="J291" s="7" t="str">
        <f>data!N289</f>
        <v>V</v>
      </c>
      <c r="K291" s="8">
        <f t="shared" si="24"/>
        <v>1.2262576836265786</v>
      </c>
      <c r="L291" s="6">
        <f>G291*(I291-K291)^2</f>
        <v>716.87328583319936</v>
      </c>
    </row>
    <row r="292" spans="1:12" x14ac:dyDescent="0.3">
      <c r="A292" s="3">
        <f>data!A290</f>
        <v>289</v>
      </c>
      <c r="B292" s="3">
        <f>data!B290</f>
        <v>4</v>
      </c>
      <c r="C292" s="3">
        <f t="shared" si="20"/>
        <v>0</v>
      </c>
      <c r="D292" s="3">
        <f t="shared" si="21"/>
        <v>0</v>
      </c>
      <c r="E292" s="3">
        <f t="shared" si="22"/>
        <v>0</v>
      </c>
      <c r="F292" s="3">
        <f t="shared" si="23"/>
        <v>1</v>
      </c>
      <c r="G292" s="5">
        <f>data!D290</f>
        <v>39460.9898238182</v>
      </c>
      <c r="H292" s="7">
        <f>data!L290</f>
        <v>-5.72762582062839E-4</v>
      </c>
      <c r="I292" s="8">
        <f>data!M290</f>
        <v>1.0762655601659752</v>
      </c>
      <c r="J292" s="7" t="str">
        <f>data!N290</f>
        <v>T</v>
      </c>
      <c r="K292" s="8">
        <f t="shared" si="24"/>
        <v>1.2005051108688243</v>
      </c>
      <c r="L292" s="6">
        <f>G292*(I292-K292)^2</f>
        <v>609.09876512790674</v>
      </c>
    </row>
    <row r="293" spans="1:12" x14ac:dyDescent="0.3">
      <c r="A293" s="3">
        <f>data!A291</f>
        <v>290</v>
      </c>
      <c r="B293" s="3">
        <f>data!B291</f>
        <v>4</v>
      </c>
      <c r="C293" s="3">
        <f t="shared" si="20"/>
        <v>0</v>
      </c>
      <c r="D293" s="3">
        <f t="shared" si="21"/>
        <v>0</v>
      </c>
      <c r="E293" s="3">
        <f t="shared" si="22"/>
        <v>0</v>
      </c>
      <c r="F293" s="3">
        <f t="shared" si="23"/>
        <v>1</v>
      </c>
      <c r="G293" s="5">
        <f>data!D291</f>
        <v>17404.939936280301</v>
      </c>
      <c r="H293" s="7">
        <f>data!L291</f>
        <v>0.203331605826156</v>
      </c>
      <c r="I293" s="8">
        <f>data!M291</f>
        <v>1.366461638070573</v>
      </c>
      <c r="J293" s="7" t="str">
        <f>data!N291</f>
        <v>V</v>
      </c>
      <c r="K293" s="8">
        <f t="shared" si="24"/>
        <v>1.2574963542840805</v>
      </c>
      <c r="L293" s="6">
        <f>G293*(I293-K293)^2</f>
        <v>206.65638943247026</v>
      </c>
    </row>
    <row r="294" spans="1:12" x14ac:dyDescent="0.3">
      <c r="A294" s="3">
        <f>data!A292</f>
        <v>291</v>
      </c>
      <c r="B294" s="3">
        <f>data!B292</f>
        <v>4</v>
      </c>
      <c r="C294" s="3">
        <f t="shared" si="20"/>
        <v>0</v>
      </c>
      <c r="D294" s="3">
        <f t="shared" si="21"/>
        <v>0</v>
      </c>
      <c r="E294" s="3">
        <f t="shared" si="22"/>
        <v>0</v>
      </c>
      <c r="F294" s="3">
        <f t="shared" si="23"/>
        <v>1</v>
      </c>
      <c r="G294" s="5">
        <f>data!D292</f>
        <v>7912.5499522685996</v>
      </c>
      <c r="H294" s="7">
        <f>data!L292</f>
        <v>0.14742563045953599</v>
      </c>
      <c r="I294" s="8">
        <f>data!M292</f>
        <v>0.94907568887338678</v>
      </c>
      <c r="J294" s="7" t="str">
        <f>data!N292</f>
        <v>T</v>
      </c>
      <c r="K294" s="8">
        <f t="shared" si="24"/>
        <v>1.2416067217865945</v>
      </c>
      <c r="L294" s="6">
        <f>G294*(I294-K294)^2</f>
        <v>677.11175591730932</v>
      </c>
    </row>
    <row r="295" spans="1:12" x14ac:dyDescent="0.3">
      <c r="A295" s="3">
        <f>data!A293</f>
        <v>292</v>
      </c>
      <c r="B295" s="3">
        <f>data!B293</f>
        <v>4</v>
      </c>
      <c r="C295" s="3">
        <f t="shared" si="20"/>
        <v>0</v>
      </c>
      <c r="D295" s="3">
        <f t="shared" si="21"/>
        <v>0</v>
      </c>
      <c r="E295" s="3">
        <f t="shared" si="22"/>
        <v>0</v>
      </c>
      <c r="F295" s="3">
        <f t="shared" si="23"/>
        <v>1</v>
      </c>
      <c r="G295" s="5">
        <f>data!D293</f>
        <v>29403.829999685298</v>
      </c>
      <c r="H295" s="7">
        <f>data!L293</f>
        <v>6.9309223891044604E-3</v>
      </c>
      <c r="I295" s="8">
        <f>data!M293</f>
        <v>1.2619964609139169</v>
      </c>
      <c r="J295" s="7" t="str">
        <f>data!N293</f>
        <v>V</v>
      </c>
      <c r="K295" s="8">
        <f t="shared" si="24"/>
        <v>1.2025558791320072</v>
      </c>
      <c r="L295" s="6">
        <f>G295*(I295-K295)^2</f>
        <v>103.88910530848246</v>
      </c>
    </row>
    <row r="296" spans="1:12" x14ac:dyDescent="0.3">
      <c r="A296" s="3">
        <f>data!A294</f>
        <v>293</v>
      </c>
      <c r="B296" s="3">
        <f>data!B294</f>
        <v>4</v>
      </c>
      <c r="C296" s="3">
        <f t="shared" si="20"/>
        <v>0</v>
      </c>
      <c r="D296" s="3">
        <f t="shared" si="21"/>
        <v>0</v>
      </c>
      <c r="E296" s="3">
        <f t="shared" si="22"/>
        <v>0</v>
      </c>
      <c r="F296" s="3">
        <f t="shared" si="23"/>
        <v>1</v>
      </c>
      <c r="G296" s="5">
        <f>data!D294</f>
        <v>17401.424998283401</v>
      </c>
      <c r="H296" s="7">
        <f>data!L294</f>
        <v>2.1445485102275699E-2</v>
      </c>
      <c r="I296" s="8">
        <f>data!M294</f>
        <v>1.1298429319371728</v>
      </c>
      <c r="J296" s="7" t="str">
        <f>data!N294</f>
        <v>T</v>
      </c>
      <c r="K296" s="8">
        <f t="shared" si="24"/>
        <v>1.206532678066025</v>
      </c>
      <c r="L296" s="6">
        <f>G296*(I296-K296)^2</f>
        <v>102.34329947361492</v>
      </c>
    </row>
    <row r="297" spans="1:12" x14ac:dyDescent="0.3">
      <c r="A297" s="3">
        <f>data!A295</f>
        <v>294</v>
      </c>
      <c r="B297" s="3">
        <f>data!B295</f>
        <v>4</v>
      </c>
      <c r="C297" s="3">
        <f t="shared" si="20"/>
        <v>0</v>
      </c>
      <c r="D297" s="3">
        <f t="shared" si="21"/>
        <v>0</v>
      </c>
      <c r="E297" s="3">
        <f t="shared" si="22"/>
        <v>0</v>
      </c>
      <c r="F297" s="3">
        <f t="shared" si="23"/>
        <v>1</v>
      </c>
      <c r="G297" s="5">
        <f>data!D295</f>
        <v>51285.330012142702</v>
      </c>
      <c r="H297" s="7">
        <f>data!L295</f>
        <v>1.92224446583356E-2</v>
      </c>
      <c r="I297" s="8">
        <f>data!M295</f>
        <v>1.996031746031746</v>
      </c>
      <c r="J297" s="7" t="str">
        <f>data!N295</f>
        <v>T</v>
      </c>
      <c r="K297" s="8">
        <f t="shared" si="24"/>
        <v>1.2059227424994055</v>
      </c>
      <c r="L297" s="6">
        <f>G297*(I297-K297)^2</f>
        <v>32016.007715701911</v>
      </c>
    </row>
    <row r="298" spans="1:12" x14ac:dyDescent="0.3">
      <c r="A298" s="3">
        <f>data!A296</f>
        <v>295</v>
      </c>
      <c r="B298" s="3">
        <f>data!B296</f>
        <v>4</v>
      </c>
      <c r="C298" s="3">
        <f t="shared" si="20"/>
        <v>0</v>
      </c>
      <c r="D298" s="3">
        <f t="shared" si="21"/>
        <v>0</v>
      </c>
      <c r="E298" s="3">
        <f t="shared" si="22"/>
        <v>0</v>
      </c>
      <c r="F298" s="3">
        <f t="shared" si="23"/>
        <v>1</v>
      </c>
      <c r="G298" s="5">
        <f>data!D296</f>
        <v>80228.230009078994</v>
      </c>
      <c r="H298" s="7">
        <f>data!L296</f>
        <v>1.42432699240716E-3</v>
      </c>
      <c r="I298" s="8">
        <f>data!M296</f>
        <v>1.0674259681093394</v>
      </c>
      <c r="J298" s="7" t="str">
        <f>data!N296</f>
        <v>V</v>
      </c>
      <c r="K298" s="8">
        <f t="shared" si="24"/>
        <v>1.2010505766433783</v>
      </c>
      <c r="L298" s="6">
        <f>G298*(I298-K298)^2</f>
        <v>1432.5180496147425</v>
      </c>
    </row>
    <row r="299" spans="1:12" x14ac:dyDescent="0.3">
      <c r="A299" s="3">
        <f>data!A297</f>
        <v>296</v>
      </c>
      <c r="B299" s="3">
        <f>data!B297</f>
        <v>4</v>
      </c>
      <c r="C299" s="3">
        <f t="shared" si="20"/>
        <v>0</v>
      </c>
      <c r="D299" s="3">
        <f t="shared" si="21"/>
        <v>0</v>
      </c>
      <c r="E299" s="3">
        <f t="shared" si="22"/>
        <v>0</v>
      </c>
      <c r="F299" s="3">
        <f t="shared" si="23"/>
        <v>1</v>
      </c>
      <c r="G299" s="5">
        <f>data!D297</f>
        <v>85154.590006113096</v>
      </c>
      <c r="H299" s="7">
        <f>data!L297</f>
        <v>1.22264567306002E-2</v>
      </c>
      <c r="I299" s="8">
        <f>data!M297</f>
        <v>0.9481057898498928</v>
      </c>
      <c r="J299" s="7" t="str">
        <f>data!N297</f>
        <v>V</v>
      </c>
      <c r="K299" s="8">
        <f t="shared" si="24"/>
        <v>1.2040052647375254</v>
      </c>
      <c r="L299" s="6">
        <f>G299*(I299-K299)^2</f>
        <v>5576.3092616919266</v>
      </c>
    </row>
    <row r="300" spans="1:12" x14ac:dyDescent="0.3">
      <c r="A300" s="3">
        <f>data!A298</f>
        <v>297</v>
      </c>
      <c r="B300" s="3">
        <f>data!B298</f>
        <v>4</v>
      </c>
      <c r="C300" s="3">
        <f t="shared" si="20"/>
        <v>0</v>
      </c>
      <c r="D300" s="3">
        <f t="shared" si="21"/>
        <v>0</v>
      </c>
      <c r="E300" s="3">
        <f t="shared" si="22"/>
        <v>0</v>
      </c>
      <c r="F300" s="3">
        <f t="shared" si="23"/>
        <v>1</v>
      </c>
      <c r="G300" s="5">
        <f>data!D298</f>
        <v>91908.039993762999</v>
      </c>
      <c r="H300" s="7">
        <f>data!L298</f>
        <v>9.3987413369156905E-2</v>
      </c>
      <c r="I300" s="8">
        <f>data!M298</f>
        <v>1.5170725251455797</v>
      </c>
      <c r="J300" s="7" t="str">
        <f>data!N298</f>
        <v>V</v>
      </c>
      <c r="K300" s="8">
        <f t="shared" si="24"/>
        <v>1.2266061939700765</v>
      </c>
      <c r="L300" s="6">
        <f>G300*(I300-K300)^2</f>
        <v>7754.3447091463286</v>
      </c>
    </row>
    <row r="301" spans="1:12" x14ac:dyDescent="0.3">
      <c r="A301" s="3">
        <f>data!A299</f>
        <v>298</v>
      </c>
      <c r="B301" s="3">
        <f>data!B299</f>
        <v>4</v>
      </c>
      <c r="C301" s="3">
        <f t="shared" si="20"/>
        <v>0</v>
      </c>
      <c r="D301" s="3">
        <f t="shared" si="21"/>
        <v>0</v>
      </c>
      <c r="E301" s="3">
        <f t="shared" si="22"/>
        <v>0</v>
      </c>
      <c r="F301" s="3">
        <f t="shared" si="23"/>
        <v>1</v>
      </c>
      <c r="G301" s="5">
        <f>data!D299</f>
        <v>28947.900001943101</v>
      </c>
      <c r="H301" s="7">
        <f>data!L299</f>
        <v>3.5136517192985203E-2</v>
      </c>
      <c r="I301" s="8">
        <f>data!M299</f>
        <v>1.1387322355064291</v>
      </c>
      <c r="J301" s="7" t="str">
        <f>data!N299</f>
        <v>T</v>
      </c>
      <c r="K301" s="8">
        <f t="shared" si="24"/>
        <v>1.2102958927182283</v>
      </c>
      <c r="L301" s="6">
        <f>G301*(I301-K301)^2</f>
        <v>148.2525312808138</v>
      </c>
    </row>
    <row r="302" spans="1:12" x14ac:dyDescent="0.3">
      <c r="A302" s="3">
        <f>data!A300</f>
        <v>299</v>
      </c>
      <c r="B302" s="3">
        <f>data!B300</f>
        <v>4</v>
      </c>
      <c r="C302" s="3">
        <f t="shared" si="20"/>
        <v>0</v>
      </c>
      <c r="D302" s="3">
        <f t="shared" si="21"/>
        <v>0</v>
      </c>
      <c r="E302" s="3">
        <f t="shared" si="22"/>
        <v>0</v>
      </c>
      <c r="F302" s="3">
        <f t="shared" si="23"/>
        <v>1</v>
      </c>
      <c r="G302" s="5">
        <f>data!D300</f>
        <v>33393.73999404905</v>
      </c>
      <c r="H302" s="7">
        <f>data!L300</f>
        <v>1.2114580121692999E-2</v>
      </c>
      <c r="I302" s="8">
        <f>data!M300</f>
        <v>1.1074088592708742</v>
      </c>
      <c r="J302" s="7" t="str">
        <f>data!N300</f>
        <v>T</v>
      </c>
      <c r="K302" s="8">
        <f t="shared" si="24"/>
        <v>1.2039746260994142</v>
      </c>
      <c r="L302" s="6">
        <f>G302*(I302-K302)^2</f>
        <v>311.3948663686088</v>
      </c>
    </row>
    <row r="303" spans="1:12" x14ac:dyDescent="0.3">
      <c r="A303" s="3">
        <f>data!A301</f>
        <v>300</v>
      </c>
      <c r="B303" s="3">
        <f>data!B301</f>
        <v>4</v>
      </c>
      <c r="C303" s="3">
        <f t="shared" si="20"/>
        <v>0</v>
      </c>
      <c r="D303" s="3">
        <f t="shared" si="21"/>
        <v>0</v>
      </c>
      <c r="E303" s="3">
        <f t="shared" si="22"/>
        <v>0</v>
      </c>
      <c r="F303" s="3">
        <f t="shared" si="23"/>
        <v>1</v>
      </c>
      <c r="G303" s="5">
        <f>data!D301</f>
        <v>17513.8897283673</v>
      </c>
      <c r="H303" s="7">
        <f>data!L301</f>
        <v>4.1290080324878499E-4</v>
      </c>
      <c r="I303" s="8">
        <f>data!M301</f>
        <v>1.0669860279441117</v>
      </c>
      <c r="J303" s="7" t="str">
        <f>data!N301</f>
        <v>V</v>
      </c>
      <c r="K303" s="8">
        <f t="shared" si="24"/>
        <v>1.2007742944865343</v>
      </c>
      <c r="L303" s="6">
        <f>G303*(I303-K303)^2</f>
        <v>313.4863710460981</v>
      </c>
    </row>
    <row r="304" spans="1:12" x14ac:dyDescent="0.3">
      <c r="A304" s="3">
        <f>data!A302</f>
        <v>301</v>
      </c>
      <c r="B304" s="3">
        <f>data!B302</f>
        <v>4</v>
      </c>
      <c r="C304" s="3">
        <f t="shared" si="20"/>
        <v>0</v>
      </c>
      <c r="D304" s="3">
        <f t="shared" si="21"/>
        <v>0</v>
      </c>
      <c r="E304" s="3">
        <f t="shared" si="22"/>
        <v>0</v>
      </c>
      <c r="F304" s="3">
        <f t="shared" si="23"/>
        <v>1</v>
      </c>
      <c r="G304" s="5">
        <f>data!D302</f>
        <v>16065.490119099601</v>
      </c>
      <c r="H304" s="7">
        <f>data!L302</f>
        <v>0.117179791076753</v>
      </c>
      <c r="I304" s="8">
        <f>data!M302</f>
        <v>1.1623246492985972</v>
      </c>
      <c r="J304" s="7" t="str">
        <f>data!N302</f>
        <v>V</v>
      </c>
      <c r="K304" s="8">
        <f t="shared" si="24"/>
        <v>1.2330940882773103</v>
      </c>
      <c r="L304" s="6">
        <f>G304*(I304-K304)^2</f>
        <v>80.461010940956953</v>
      </c>
    </row>
    <row r="305" spans="1:12" x14ac:dyDescent="0.3">
      <c r="A305" s="3">
        <f>data!A303</f>
        <v>302</v>
      </c>
      <c r="B305" s="3">
        <f>data!B303</f>
        <v>4</v>
      </c>
      <c r="C305" s="3">
        <f t="shared" si="20"/>
        <v>0</v>
      </c>
      <c r="D305" s="3">
        <f t="shared" si="21"/>
        <v>0</v>
      </c>
      <c r="E305" s="3">
        <f t="shared" si="22"/>
        <v>0</v>
      </c>
      <c r="F305" s="3">
        <f t="shared" si="23"/>
        <v>1</v>
      </c>
      <c r="G305" s="5">
        <f>data!D303</f>
        <v>16384.1697453856</v>
      </c>
      <c r="H305" s="7">
        <f>data!L303</f>
        <v>3.8925386377977898E-4</v>
      </c>
      <c r="I305" s="8">
        <f>data!M303</f>
        <v>1.0759612512269023</v>
      </c>
      <c r="J305" s="7" t="str">
        <f>data!N303</f>
        <v>T</v>
      </c>
      <c r="K305" s="8">
        <f t="shared" si="24"/>
        <v>1.200767835826029</v>
      </c>
      <c r="L305" s="6">
        <f>G305*(I305-K305)^2</f>
        <v>255.2110275057112</v>
      </c>
    </row>
    <row r="306" spans="1:12" x14ac:dyDescent="0.3">
      <c r="A306" s="3">
        <f>data!A304</f>
        <v>303</v>
      </c>
      <c r="B306" s="3">
        <f>data!B304</f>
        <v>4</v>
      </c>
      <c r="C306" s="3">
        <f t="shared" si="20"/>
        <v>0</v>
      </c>
      <c r="D306" s="3">
        <f t="shared" si="21"/>
        <v>0</v>
      </c>
      <c r="E306" s="3">
        <f t="shared" si="22"/>
        <v>0</v>
      </c>
      <c r="F306" s="3">
        <f t="shared" si="23"/>
        <v>1</v>
      </c>
      <c r="G306" s="5">
        <f>data!D304</f>
        <v>13252.0001090653</v>
      </c>
      <c r="H306" s="7">
        <f>data!L304</f>
        <v>9.9262484976899004E-2</v>
      </c>
      <c r="I306" s="8">
        <f>data!M304</f>
        <v>0.65786969485504032</v>
      </c>
      <c r="J306" s="7" t="str">
        <f>data!N304</f>
        <v>V</v>
      </c>
      <c r="K306" s="8">
        <f t="shared" si="24"/>
        <v>1.2280788502412354</v>
      </c>
      <c r="L306" s="6">
        <f>G306*(I306-K306)^2</f>
        <v>4308.7351841657519</v>
      </c>
    </row>
    <row r="307" spans="1:12" x14ac:dyDescent="0.3">
      <c r="A307" s="3">
        <f>data!A305</f>
        <v>304</v>
      </c>
      <c r="B307" s="3">
        <f>data!B305</f>
        <v>4</v>
      </c>
      <c r="C307" s="3">
        <f t="shared" si="20"/>
        <v>0</v>
      </c>
      <c r="D307" s="3">
        <f t="shared" si="21"/>
        <v>0</v>
      </c>
      <c r="E307" s="3">
        <f t="shared" si="22"/>
        <v>0</v>
      </c>
      <c r="F307" s="3">
        <f t="shared" si="23"/>
        <v>1</v>
      </c>
      <c r="G307" s="5">
        <f>data!D305</f>
        <v>88881.029996156707</v>
      </c>
      <c r="H307" s="7">
        <f>data!L305</f>
        <v>1.09383150065786E-4</v>
      </c>
      <c r="I307" s="8">
        <f>data!M305</f>
        <v>0.97245671329102223</v>
      </c>
      <c r="J307" s="7" t="str">
        <f>data!N305</f>
        <v>T</v>
      </c>
      <c r="K307" s="8">
        <f t="shared" si="24"/>
        <v>1.200691397708852</v>
      </c>
      <c r="L307" s="6">
        <f>G307*(I307-K307)^2</f>
        <v>4629.9080593088138</v>
      </c>
    </row>
    <row r="308" spans="1:12" x14ac:dyDescent="0.3">
      <c r="A308" s="3">
        <f>data!A306</f>
        <v>305</v>
      </c>
      <c r="B308" s="3">
        <f>data!B306</f>
        <v>4</v>
      </c>
      <c r="C308" s="3">
        <f t="shared" si="20"/>
        <v>0</v>
      </c>
      <c r="D308" s="3">
        <f t="shared" si="21"/>
        <v>0</v>
      </c>
      <c r="E308" s="3">
        <f t="shared" si="22"/>
        <v>0</v>
      </c>
      <c r="F308" s="3">
        <f t="shared" si="23"/>
        <v>1</v>
      </c>
      <c r="G308" s="5">
        <f>data!D306</f>
        <v>82278.340903759003</v>
      </c>
      <c r="H308" s="7">
        <f>data!L306</f>
        <v>0.175854327596558</v>
      </c>
      <c r="I308" s="8">
        <f>data!M306</f>
        <v>1.0551189776733254</v>
      </c>
      <c r="J308" s="7" t="str">
        <f>data!N306</f>
        <v>V</v>
      </c>
      <c r="K308" s="8">
        <f t="shared" si="24"/>
        <v>1.2496614935295418</v>
      </c>
      <c r="L308" s="6">
        <f>G308*(I308-K308)^2</f>
        <v>3113.9711288700041</v>
      </c>
    </row>
    <row r="309" spans="1:12" x14ac:dyDescent="0.3">
      <c r="A309" s="3">
        <f>data!A307</f>
        <v>306</v>
      </c>
      <c r="B309" s="3">
        <f>data!B307</f>
        <v>4</v>
      </c>
      <c r="C309" s="3">
        <f t="shared" si="20"/>
        <v>0</v>
      </c>
      <c r="D309" s="3">
        <f t="shared" si="21"/>
        <v>0</v>
      </c>
      <c r="E309" s="3">
        <f t="shared" si="22"/>
        <v>0</v>
      </c>
      <c r="F309" s="3">
        <f t="shared" si="23"/>
        <v>1</v>
      </c>
      <c r="G309" s="5">
        <f>data!D307</f>
        <v>73875.810847580404</v>
      </c>
      <c r="H309" s="7">
        <f>data!L307</f>
        <v>2.28756758606047E-2</v>
      </c>
      <c r="I309" s="8">
        <f>data!M307</f>
        <v>1.0836866134029024</v>
      </c>
      <c r="J309" s="7" t="str">
        <f>data!N307</f>
        <v>T</v>
      </c>
      <c r="K309" s="8">
        <f t="shared" si="24"/>
        <v>1.2069252425466561</v>
      </c>
      <c r="L309" s="6">
        <f>G309*(I309-K309)^2</f>
        <v>1122.0080637732044</v>
      </c>
    </row>
    <row r="310" spans="1:12" x14ac:dyDescent="0.3">
      <c r="A310" s="3">
        <f>data!A308</f>
        <v>307</v>
      </c>
      <c r="B310" s="3">
        <f>data!B308</f>
        <v>4</v>
      </c>
      <c r="C310" s="3">
        <f t="shared" si="20"/>
        <v>0</v>
      </c>
      <c r="D310" s="3">
        <f t="shared" si="21"/>
        <v>0</v>
      </c>
      <c r="E310" s="3">
        <f t="shared" si="22"/>
        <v>0</v>
      </c>
      <c r="F310" s="3">
        <f t="shared" si="23"/>
        <v>1</v>
      </c>
      <c r="G310" s="5">
        <f>data!D308</f>
        <v>39156.995478174649</v>
      </c>
      <c r="H310" s="7">
        <f>data!L308</f>
        <v>2.19276632699008E-2</v>
      </c>
      <c r="I310" s="8">
        <f>data!M308</f>
        <v>1.1106925974325468</v>
      </c>
      <c r="J310" s="7" t="str">
        <f>data!N308</f>
        <v>V</v>
      </c>
      <c r="K310" s="8">
        <f t="shared" si="24"/>
        <v>1.2066650139888777</v>
      </c>
      <c r="L310" s="6">
        <f>G310*(I310-K310)^2</f>
        <v>360.66352384174297</v>
      </c>
    </row>
    <row r="311" spans="1:12" x14ac:dyDescent="0.3">
      <c r="A311" s="3">
        <f>data!A309</f>
        <v>308</v>
      </c>
      <c r="B311" s="3">
        <f>data!B309</f>
        <v>4</v>
      </c>
      <c r="C311" s="3">
        <f t="shared" si="20"/>
        <v>0</v>
      </c>
      <c r="D311" s="3">
        <f t="shared" si="21"/>
        <v>0</v>
      </c>
      <c r="E311" s="3">
        <f t="shared" si="22"/>
        <v>0</v>
      </c>
      <c r="F311" s="3">
        <f t="shared" si="23"/>
        <v>1</v>
      </c>
      <c r="G311" s="5">
        <f>data!D309</f>
        <v>42810.905443578951</v>
      </c>
      <c r="H311" s="7">
        <f>data!L309</f>
        <v>2.8630088012455399E-2</v>
      </c>
      <c r="I311" s="8">
        <f>data!M309</f>
        <v>1.0917221224604767</v>
      </c>
      <c r="J311" s="7" t="str">
        <f>data!N309</f>
        <v>T</v>
      </c>
      <c r="K311" s="8">
        <f t="shared" si="24"/>
        <v>1.2085060278662141</v>
      </c>
      <c r="L311" s="6">
        <f>G311*(I311-K311)^2</f>
        <v>583.87570172600329</v>
      </c>
    </row>
    <row r="312" spans="1:12" x14ac:dyDescent="0.3">
      <c r="A312" s="3">
        <f>data!A310</f>
        <v>309</v>
      </c>
      <c r="B312" s="3">
        <f>data!B310</f>
        <v>4</v>
      </c>
      <c r="C312" s="3">
        <f t="shared" si="20"/>
        <v>0</v>
      </c>
      <c r="D312" s="3">
        <f t="shared" si="21"/>
        <v>0</v>
      </c>
      <c r="E312" s="3">
        <f t="shared" si="22"/>
        <v>0</v>
      </c>
      <c r="F312" s="3">
        <f t="shared" si="23"/>
        <v>1</v>
      </c>
      <c r="G312" s="5">
        <f>data!D310</f>
        <v>90112.310102224394</v>
      </c>
      <c r="H312" s="7">
        <f>data!L310</f>
        <v>9.2986463605180106E-2</v>
      </c>
      <c r="I312" s="8">
        <f>data!M310</f>
        <v>1.0044926108374383</v>
      </c>
      <c r="J312" s="7" t="str">
        <f>data!N310</f>
        <v>T</v>
      </c>
      <c r="K312" s="8">
        <f t="shared" si="24"/>
        <v>1.2263269554682541</v>
      </c>
      <c r="L312" s="6">
        <f>G312*(I312-K312)^2</f>
        <v>4434.4697148420028</v>
      </c>
    </row>
    <row r="313" spans="1:12" x14ac:dyDescent="0.3">
      <c r="A313" s="3">
        <f>data!A311</f>
        <v>310</v>
      </c>
      <c r="B313" s="3">
        <f>data!B311</f>
        <v>4</v>
      </c>
      <c r="C313" s="3">
        <f t="shared" si="20"/>
        <v>0</v>
      </c>
      <c r="D313" s="3">
        <f t="shared" si="21"/>
        <v>0</v>
      </c>
      <c r="E313" s="3">
        <f t="shared" si="22"/>
        <v>0</v>
      </c>
      <c r="F313" s="3">
        <f t="shared" si="23"/>
        <v>1</v>
      </c>
      <c r="G313" s="5">
        <f>data!D311</f>
        <v>67402.160096794396</v>
      </c>
      <c r="H313" s="7">
        <f>data!L311</f>
        <v>2.1525671081184101E-2</v>
      </c>
      <c r="I313" s="8">
        <f>data!M311</f>
        <v>0.94680174227964564</v>
      </c>
      <c r="J313" s="7" t="str">
        <f>data!N311</f>
        <v>T</v>
      </c>
      <c r="K313" s="8">
        <f t="shared" si="24"/>
        <v>1.2065546844551411</v>
      </c>
      <c r="L313" s="6">
        <f>G313*(I313-K313)^2</f>
        <v>4547.7309764662577</v>
      </c>
    </row>
    <row r="314" spans="1:12" x14ac:dyDescent="0.3">
      <c r="A314" s="3">
        <f>data!A312</f>
        <v>311</v>
      </c>
      <c r="B314" s="3">
        <f>data!B312</f>
        <v>4</v>
      </c>
      <c r="C314" s="3">
        <f t="shared" si="20"/>
        <v>0</v>
      </c>
      <c r="D314" s="3">
        <f t="shared" si="21"/>
        <v>0</v>
      </c>
      <c r="E314" s="3">
        <f t="shared" si="22"/>
        <v>0</v>
      </c>
      <c r="F314" s="3">
        <f t="shared" si="23"/>
        <v>1</v>
      </c>
      <c r="G314" s="5">
        <f>data!D312</f>
        <v>15506.6950018555</v>
      </c>
      <c r="H314" s="7">
        <f>data!L312</f>
        <v>-6.3681890930683202E-4</v>
      </c>
      <c r="I314" s="8">
        <f>data!M312</f>
        <v>1.1373441456456939</v>
      </c>
      <c r="J314" s="7" t="str">
        <f>data!N312</f>
        <v>T</v>
      </c>
      <c r="K314" s="8">
        <f t="shared" si="24"/>
        <v>1.2004876192426777</v>
      </c>
      <c r="L314" s="6">
        <f>G314*(I314-K314)^2</f>
        <v>61.826716627576005</v>
      </c>
    </row>
    <row r="315" spans="1:12" x14ac:dyDescent="0.3">
      <c r="A315" s="3">
        <f>data!A313</f>
        <v>312</v>
      </c>
      <c r="B315" s="3">
        <f>data!B313</f>
        <v>4</v>
      </c>
      <c r="C315" s="3">
        <f t="shared" si="20"/>
        <v>0</v>
      </c>
      <c r="D315" s="3">
        <f t="shared" si="21"/>
        <v>0</v>
      </c>
      <c r="E315" s="3">
        <f t="shared" si="22"/>
        <v>0</v>
      </c>
      <c r="F315" s="3">
        <f t="shared" si="23"/>
        <v>1</v>
      </c>
      <c r="G315" s="5">
        <f>data!D313</f>
        <v>33465.420000076301</v>
      </c>
      <c r="H315" s="7">
        <f>data!L313</f>
        <v>6.4915842904308902E-3</v>
      </c>
      <c r="I315" s="8">
        <f>data!M313</f>
        <v>1.1356815339724886</v>
      </c>
      <c r="J315" s="7" t="str">
        <f>data!N313</f>
        <v>T</v>
      </c>
      <c r="K315" s="8">
        <f t="shared" si="24"/>
        <v>1.2024357108824304</v>
      </c>
      <c r="L315" s="6">
        <f>G315*(I315-K315)^2</f>
        <v>149.12593188602182</v>
      </c>
    </row>
    <row r="316" spans="1:12" x14ac:dyDescent="0.3">
      <c r="A316" s="3">
        <f>data!A314</f>
        <v>313</v>
      </c>
      <c r="B316" s="3">
        <f>data!B314</f>
        <v>4</v>
      </c>
      <c r="C316" s="3">
        <f t="shared" si="20"/>
        <v>0</v>
      </c>
      <c r="D316" s="3">
        <f t="shared" si="21"/>
        <v>0</v>
      </c>
      <c r="E316" s="3">
        <f t="shared" si="22"/>
        <v>0</v>
      </c>
      <c r="F316" s="3">
        <f t="shared" si="23"/>
        <v>1</v>
      </c>
      <c r="G316" s="5">
        <f>data!D314</f>
        <v>12608.3449997604</v>
      </c>
      <c r="H316" s="7">
        <f>data!L314</f>
        <v>1.32760093740206E-3</v>
      </c>
      <c r="I316" s="8">
        <f>data!M314</f>
        <v>1.1304761150281233</v>
      </c>
      <c r="J316" s="7" t="str">
        <f>data!N314</f>
        <v>V</v>
      </c>
      <c r="K316" s="8">
        <f t="shared" si="24"/>
        <v>1.2010241521118397</v>
      </c>
      <c r="L316" s="6">
        <f>G316*(I316-K316)^2</f>
        <v>62.752055035112782</v>
      </c>
    </row>
    <row r="317" spans="1:12" x14ac:dyDescent="0.3">
      <c r="A317" s="3">
        <f>data!A315</f>
        <v>314</v>
      </c>
      <c r="B317" s="3">
        <f>data!B315</f>
        <v>4</v>
      </c>
      <c r="C317" s="3">
        <f t="shared" si="20"/>
        <v>0</v>
      </c>
      <c r="D317" s="3">
        <f t="shared" si="21"/>
        <v>0</v>
      </c>
      <c r="E317" s="3">
        <f t="shared" si="22"/>
        <v>0</v>
      </c>
      <c r="F317" s="3">
        <f t="shared" si="23"/>
        <v>1</v>
      </c>
      <c r="G317" s="5">
        <f>data!D315</f>
        <v>11962.925001472249</v>
      </c>
      <c r="H317" s="7">
        <f>data!L315</f>
        <v>3.9854940571502203E-3</v>
      </c>
      <c r="I317" s="8">
        <f>data!M315</f>
        <v>0.94396533766612511</v>
      </c>
      <c r="J317" s="7" t="str">
        <f>data!N315</f>
        <v>T</v>
      </c>
      <c r="K317" s="8">
        <f t="shared" si="24"/>
        <v>1.2017504718450855</v>
      </c>
      <c r="L317" s="6">
        <f>G317*(I317-K317)^2</f>
        <v>794.97435346372038</v>
      </c>
    </row>
    <row r="318" spans="1:12" x14ac:dyDescent="0.3">
      <c r="A318" s="3">
        <f>data!A316</f>
        <v>315</v>
      </c>
      <c r="B318" s="3">
        <f>data!B316</f>
        <v>4</v>
      </c>
      <c r="C318" s="3">
        <f t="shared" si="20"/>
        <v>0</v>
      </c>
      <c r="D318" s="3">
        <f t="shared" si="21"/>
        <v>0</v>
      </c>
      <c r="E318" s="3">
        <f t="shared" si="22"/>
        <v>0</v>
      </c>
      <c r="F318" s="3">
        <f t="shared" si="23"/>
        <v>1</v>
      </c>
      <c r="G318" s="5">
        <f>data!D316</f>
        <v>27194.490001346901</v>
      </c>
      <c r="H318" s="7">
        <f>data!L316</f>
        <v>3.7134826102765898E-3</v>
      </c>
      <c r="I318" s="8">
        <f>data!M316</f>
        <v>0.90761387808992888</v>
      </c>
      <c r="J318" s="7" t="str">
        <f>data!N316</f>
        <v>T</v>
      </c>
      <c r="K318" s="8">
        <f t="shared" si="24"/>
        <v>1.2016761193838086</v>
      </c>
      <c r="L318" s="6">
        <f>G318*(I318-K318)^2</f>
        <v>2351.5783038108152</v>
      </c>
    </row>
    <row r="319" spans="1:12" x14ac:dyDescent="0.3">
      <c r="A319" s="3">
        <f>data!A317</f>
        <v>316</v>
      </c>
      <c r="B319" s="3">
        <f>data!B317</f>
        <v>4</v>
      </c>
      <c r="C319" s="3">
        <f t="shared" si="20"/>
        <v>0</v>
      </c>
      <c r="D319" s="3">
        <f t="shared" si="21"/>
        <v>0</v>
      </c>
      <c r="E319" s="3">
        <f t="shared" si="22"/>
        <v>0</v>
      </c>
      <c r="F319" s="3">
        <f t="shared" si="23"/>
        <v>1</v>
      </c>
      <c r="G319" s="5">
        <f>data!D317</f>
        <v>28116.8999967575</v>
      </c>
      <c r="H319" s="7">
        <f>data!L317</f>
        <v>2.03719019516653E-2</v>
      </c>
      <c r="I319" s="8">
        <f>data!M317</f>
        <v>1.2295371250169675</v>
      </c>
      <c r="J319" s="7" t="str">
        <f>data!N317</f>
        <v>T</v>
      </c>
      <c r="K319" s="8">
        <f t="shared" si="24"/>
        <v>1.2062380805689481</v>
      </c>
      <c r="L319" s="6">
        <f>G319*(I319-K319)^2</f>
        <v>15.263131855280927</v>
      </c>
    </row>
    <row r="320" spans="1:12" x14ac:dyDescent="0.3">
      <c r="A320" s="3">
        <f>data!A318</f>
        <v>317</v>
      </c>
      <c r="B320" s="3">
        <f>data!B318</f>
        <v>4</v>
      </c>
      <c r="C320" s="3">
        <f t="shared" si="20"/>
        <v>0</v>
      </c>
      <c r="D320" s="3">
        <f t="shared" si="21"/>
        <v>0</v>
      </c>
      <c r="E320" s="3">
        <f t="shared" si="22"/>
        <v>0</v>
      </c>
      <c r="F320" s="3">
        <f t="shared" si="23"/>
        <v>1</v>
      </c>
      <c r="G320" s="5">
        <f>data!D318</f>
        <v>26396.439684629451</v>
      </c>
      <c r="H320" s="7">
        <f>data!L318</f>
        <v>1.7536266399431798E-2</v>
      </c>
      <c r="I320" s="8">
        <f>data!M318</f>
        <v>1.2629657794676805</v>
      </c>
      <c r="J320" s="7" t="str">
        <f>data!N318</f>
        <v>V</v>
      </c>
      <c r="K320" s="8">
        <f t="shared" si="24"/>
        <v>1.2054603114444555</v>
      </c>
      <c r="L320" s="6">
        <f>G320*(I320-K320)^2</f>
        <v>87.28982817624464</v>
      </c>
    </row>
    <row r="321" spans="1:12" x14ac:dyDescent="0.3">
      <c r="A321" s="3">
        <f>data!A319</f>
        <v>318</v>
      </c>
      <c r="B321" s="3">
        <f>data!B319</f>
        <v>4</v>
      </c>
      <c r="C321" s="3">
        <f t="shared" si="20"/>
        <v>0</v>
      </c>
      <c r="D321" s="3">
        <f t="shared" si="21"/>
        <v>0</v>
      </c>
      <c r="E321" s="3">
        <f t="shared" si="22"/>
        <v>0</v>
      </c>
      <c r="F321" s="3">
        <f t="shared" si="23"/>
        <v>1</v>
      </c>
      <c r="G321" s="5">
        <f>data!D319</f>
        <v>28339.174683451649</v>
      </c>
      <c r="H321" s="7">
        <f>data!L319</f>
        <v>2.3073740308114099E-2</v>
      </c>
      <c r="I321" s="8">
        <f>data!M319</f>
        <v>1.0935556811758056</v>
      </c>
      <c r="J321" s="7" t="str">
        <f>data!N319</f>
        <v>V</v>
      </c>
      <c r="K321" s="8">
        <f t="shared" si="24"/>
        <v>1.2069796181367751</v>
      </c>
      <c r="L321" s="6">
        <f>G321*(I321-K321)^2</f>
        <v>364.58318405336587</v>
      </c>
    </row>
    <row r="322" spans="1:12" x14ac:dyDescent="0.3">
      <c r="A322" s="3">
        <f>data!A320</f>
        <v>319</v>
      </c>
      <c r="B322" s="3">
        <f>data!B320</f>
        <v>4</v>
      </c>
      <c r="C322" s="3">
        <f t="shared" si="20"/>
        <v>0</v>
      </c>
      <c r="D322" s="3">
        <f t="shared" si="21"/>
        <v>0</v>
      </c>
      <c r="E322" s="3">
        <f t="shared" si="22"/>
        <v>0</v>
      </c>
      <c r="F322" s="3">
        <f t="shared" si="23"/>
        <v>1</v>
      </c>
      <c r="G322" s="5">
        <f>data!D320</f>
        <v>28116.619992971398</v>
      </c>
      <c r="H322" s="7">
        <f>data!L320</f>
        <v>0.126952794145713</v>
      </c>
      <c r="I322" s="8">
        <f>data!M320</f>
        <v>0.88118384100237634</v>
      </c>
      <c r="J322" s="7" t="str">
        <f>data!N320</f>
        <v>V</v>
      </c>
      <c r="K322" s="8">
        <f t="shared" si="24"/>
        <v>1.2358382794111684</v>
      </c>
      <c r="L322" s="6">
        <f>G322*(I322-K322)^2</f>
        <v>3536.5020150985611</v>
      </c>
    </row>
    <row r="323" spans="1:12" x14ac:dyDescent="0.3">
      <c r="A323" s="3">
        <f>data!A321</f>
        <v>320</v>
      </c>
      <c r="B323" s="3">
        <f>data!B321</f>
        <v>4</v>
      </c>
      <c r="C323" s="3">
        <f t="shared" si="20"/>
        <v>0</v>
      </c>
      <c r="D323" s="3">
        <f t="shared" si="21"/>
        <v>0</v>
      </c>
      <c r="E323" s="3">
        <f t="shared" si="22"/>
        <v>0</v>
      </c>
      <c r="F323" s="3">
        <f t="shared" si="23"/>
        <v>1</v>
      </c>
      <c r="G323" s="5">
        <f>data!D321</f>
        <v>17086.500066697601</v>
      </c>
      <c r="H323" s="7">
        <f>data!L321</f>
        <v>2.96295982124587E-2</v>
      </c>
      <c r="I323" s="8">
        <f>data!M321</f>
        <v>1.1631578947368422</v>
      </c>
      <c r="J323" s="7" t="str">
        <f>data!N321</f>
        <v>T</v>
      </c>
      <c r="K323" s="8">
        <f t="shared" si="24"/>
        <v>1.2087808126775994</v>
      </c>
      <c r="L323" s="6">
        <f>G323*(I323-K323)^2</f>
        <v>35.564706523605544</v>
      </c>
    </row>
    <row r="324" spans="1:12" x14ac:dyDescent="0.3">
      <c r="A324" s="3">
        <f>data!A322</f>
        <v>321</v>
      </c>
      <c r="B324" s="3">
        <f>data!B322</f>
        <v>4</v>
      </c>
      <c r="C324" s="3">
        <f t="shared" si="20"/>
        <v>0</v>
      </c>
      <c r="D324" s="3">
        <f t="shared" si="21"/>
        <v>0</v>
      </c>
      <c r="E324" s="3">
        <f t="shared" si="22"/>
        <v>0</v>
      </c>
      <c r="F324" s="3">
        <f t="shared" si="23"/>
        <v>1</v>
      </c>
      <c r="G324" s="5">
        <f>data!D322</f>
        <v>16939.810064017802</v>
      </c>
      <c r="H324" s="7">
        <f>data!L322</f>
        <v>4.3867572742658199E-2</v>
      </c>
      <c r="I324" s="8">
        <f>data!M322</f>
        <v>1.1903701346908473</v>
      </c>
      <c r="J324" s="7" t="str">
        <f>data!N322</f>
        <v>V</v>
      </c>
      <c r="K324" s="8">
        <f t="shared" si="24"/>
        <v>1.2127018999830297</v>
      </c>
      <c r="L324" s="6">
        <f>G324*(I324-K324)^2</f>
        <v>8.4480144110985407</v>
      </c>
    </row>
    <row r="325" spans="1:12" x14ac:dyDescent="0.3">
      <c r="A325" s="3">
        <f>data!A323</f>
        <v>322</v>
      </c>
      <c r="B325" s="3">
        <f>data!B323</f>
        <v>4</v>
      </c>
      <c r="C325" s="3">
        <f t="shared" ref="C325:C388" si="25">IF(B325=1,1,0)</f>
        <v>0</v>
      </c>
      <c r="D325" s="3">
        <f t="shared" ref="D325:D388" si="26">IF(B325=2,1,0)</f>
        <v>0</v>
      </c>
      <c r="E325" s="3">
        <f t="shared" ref="E325:E388" si="27">IF(B325=3,1,0)</f>
        <v>0</v>
      </c>
      <c r="F325" s="3">
        <f t="shared" ref="F325:F388" si="28">IF(B325=4,1,0)</f>
        <v>1</v>
      </c>
      <c r="G325" s="5">
        <f>data!D323</f>
        <v>20192.040058571802</v>
      </c>
      <c r="H325" s="7">
        <f>data!L323</f>
        <v>4.1076784750554297E-2</v>
      </c>
      <c r="I325" s="8">
        <f>data!M323</f>
        <v>1.0681330472103003</v>
      </c>
      <c r="J325" s="7" t="str">
        <f>data!N323</f>
        <v>T</v>
      </c>
      <c r="K325" s="8">
        <f t="shared" ref="K325:K388" si="29">SUMPRODUCT($C$1:$F$1,C325:F325)*EXP(SUMPRODUCT($C$2:$F$2*C325:F325)*H325)</f>
        <v>1.2119323260131667</v>
      </c>
      <c r="L325" s="6">
        <f>G325*(I325-K325)^2</f>
        <v>417.5357006811256</v>
      </c>
    </row>
    <row r="326" spans="1:12" x14ac:dyDescent="0.3">
      <c r="A326" s="3">
        <f>data!A324</f>
        <v>323</v>
      </c>
      <c r="B326" s="3">
        <f>data!B324</f>
        <v>4</v>
      </c>
      <c r="C326" s="3">
        <f t="shared" si="25"/>
        <v>0</v>
      </c>
      <c r="D326" s="3">
        <f t="shared" si="26"/>
        <v>0</v>
      </c>
      <c r="E326" s="3">
        <f t="shared" si="27"/>
        <v>0</v>
      </c>
      <c r="F326" s="3">
        <f t="shared" si="28"/>
        <v>1</v>
      </c>
      <c r="G326" s="5">
        <f>data!D324</f>
        <v>9250.5951603353005</v>
      </c>
      <c r="H326" s="7">
        <f>data!L324</f>
        <v>4.2059455044434202E-2</v>
      </c>
      <c r="I326" s="8">
        <f>data!M324</f>
        <v>1.2535050368677951</v>
      </c>
      <c r="J326" s="7" t="str">
        <f>data!N324</f>
        <v>V</v>
      </c>
      <c r="K326" s="8">
        <f t="shared" si="29"/>
        <v>1.2122032466186534</v>
      </c>
      <c r="L326" s="6">
        <f>G326*(I326-K326)^2</f>
        <v>15.78001561654621</v>
      </c>
    </row>
    <row r="327" spans="1:12" x14ac:dyDescent="0.3">
      <c r="A327" s="3">
        <f>data!A325</f>
        <v>324</v>
      </c>
      <c r="B327" s="3">
        <f>data!B325</f>
        <v>4</v>
      </c>
      <c r="C327" s="3">
        <f t="shared" si="25"/>
        <v>0</v>
      </c>
      <c r="D327" s="3">
        <f t="shared" si="26"/>
        <v>0</v>
      </c>
      <c r="E327" s="3">
        <f t="shared" si="27"/>
        <v>0</v>
      </c>
      <c r="F327" s="3">
        <f t="shared" si="28"/>
        <v>1</v>
      </c>
      <c r="G327" s="5">
        <f>data!D325</f>
        <v>17926.130304992199</v>
      </c>
      <c r="H327" s="7">
        <f>data!L325</f>
        <v>0.22129481031671699</v>
      </c>
      <c r="I327" s="8">
        <f>data!M325</f>
        <v>1.5757089352594971</v>
      </c>
      <c r="J327" s="7" t="str">
        <f>data!N325</f>
        <v>V</v>
      </c>
      <c r="K327" s="8">
        <f t="shared" si="29"/>
        <v>1.2626449098272168</v>
      </c>
      <c r="L327" s="6">
        <f>G327*(I327-K327)^2</f>
        <v>1756.9236112130006</v>
      </c>
    </row>
    <row r="328" spans="1:12" x14ac:dyDescent="0.3">
      <c r="A328" s="3">
        <f>data!A326</f>
        <v>325</v>
      </c>
      <c r="B328" s="3">
        <f>data!B326</f>
        <v>4</v>
      </c>
      <c r="C328" s="3">
        <f t="shared" si="25"/>
        <v>0</v>
      </c>
      <c r="D328" s="3">
        <f t="shared" si="26"/>
        <v>0</v>
      </c>
      <c r="E328" s="3">
        <f t="shared" si="27"/>
        <v>0</v>
      </c>
      <c r="F328" s="3">
        <f t="shared" si="28"/>
        <v>1</v>
      </c>
      <c r="G328" s="5">
        <f>data!D326</f>
        <v>80282.149995237603</v>
      </c>
      <c r="H328" s="7">
        <f>data!L326</f>
        <v>-1.04603552662343E-2</v>
      </c>
      <c r="I328" s="8">
        <f>data!M326</f>
        <v>1.0432919954904172</v>
      </c>
      <c r="J328" s="7" t="str">
        <f>data!N326</f>
        <v>V</v>
      </c>
      <c r="K328" s="8">
        <f t="shared" si="29"/>
        <v>1.1978081564803476</v>
      </c>
      <c r="L328" s="6">
        <f>G328*(I328-K328)^2</f>
        <v>1916.7559205481768</v>
      </c>
    </row>
    <row r="329" spans="1:12" x14ac:dyDescent="0.3">
      <c r="A329" s="3">
        <f>data!A327</f>
        <v>326</v>
      </c>
      <c r="B329" s="3">
        <f>data!B327</f>
        <v>4</v>
      </c>
      <c r="C329" s="3">
        <f t="shared" si="25"/>
        <v>0</v>
      </c>
      <c r="D329" s="3">
        <f t="shared" si="26"/>
        <v>0</v>
      </c>
      <c r="E329" s="3">
        <f t="shared" si="27"/>
        <v>0</v>
      </c>
      <c r="F329" s="3">
        <f t="shared" si="28"/>
        <v>1</v>
      </c>
      <c r="G329" s="5">
        <f>data!D327</f>
        <v>130990.22000122099</v>
      </c>
      <c r="H329" s="7">
        <f>data!L327</f>
        <v>9.1115822612673203E-2</v>
      </c>
      <c r="I329" s="8">
        <f>data!M327</f>
        <v>1.2905329435574544</v>
      </c>
      <c r="J329" s="7" t="str">
        <f>data!N327</f>
        <v>T</v>
      </c>
      <c r="K329" s="8">
        <f t="shared" si="29"/>
        <v>1.2258052665254842</v>
      </c>
      <c r="L329" s="6">
        <f>G329*(I329-K329)^2</f>
        <v>548.80607979936565</v>
      </c>
    </row>
    <row r="330" spans="1:12" x14ac:dyDescent="0.3">
      <c r="A330" s="3">
        <f>data!A328</f>
        <v>327</v>
      </c>
      <c r="B330" s="3">
        <f>data!B328</f>
        <v>4</v>
      </c>
      <c r="C330" s="3">
        <f t="shared" si="25"/>
        <v>0</v>
      </c>
      <c r="D330" s="3">
        <f t="shared" si="26"/>
        <v>0</v>
      </c>
      <c r="E330" s="3">
        <f t="shared" si="27"/>
        <v>0</v>
      </c>
      <c r="F330" s="3">
        <f t="shared" si="28"/>
        <v>1</v>
      </c>
      <c r="G330" s="5">
        <f>data!D328</f>
        <v>89706.890005529</v>
      </c>
      <c r="H330" s="7">
        <f>data!L328</f>
        <v>4.3811814184626704E-3</v>
      </c>
      <c r="I330" s="8">
        <f>data!M328</f>
        <v>1.1334695545565998</v>
      </c>
      <c r="J330" s="7" t="str">
        <f>data!N328</f>
        <v>V</v>
      </c>
      <c r="K330" s="8">
        <f t="shared" si="29"/>
        <v>1.201858638482014</v>
      </c>
      <c r="L330" s="6">
        <f>G330*(I330-K330)^2</f>
        <v>419.56511699022673</v>
      </c>
    </row>
    <row r="331" spans="1:12" x14ac:dyDescent="0.3">
      <c r="A331" s="3">
        <f>data!A329</f>
        <v>328</v>
      </c>
      <c r="B331" s="3">
        <f>data!B329</f>
        <v>4</v>
      </c>
      <c r="C331" s="3">
        <f t="shared" si="25"/>
        <v>0</v>
      </c>
      <c r="D331" s="3">
        <f t="shared" si="26"/>
        <v>0</v>
      </c>
      <c r="E331" s="3">
        <f t="shared" si="27"/>
        <v>0</v>
      </c>
      <c r="F331" s="3">
        <f t="shared" si="28"/>
        <v>1</v>
      </c>
      <c r="G331" s="5">
        <f>data!D329</f>
        <v>186383.440027237</v>
      </c>
      <c r="H331" s="7">
        <f>data!L329</f>
        <v>1.32232082964355E-2</v>
      </c>
      <c r="I331" s="8">
        <f>data!M329</f>
        <v>1.2331634653077224</v>
      </c>
      <c r="J331" s="7" t="str">
        <f>data!N329</f>
        <v>V</v>
      </c>
      <c r="K331" s="8">
        <f t="shared" si="29"/>
        <v>1.2042782705216675</v>
      </c>
      <c r="L331" s="6">
        <f>G331*(I331-K331)^2</f>
        <v>155.50985777977368</v>
      </c>
    </row>
    <row r="332" spans="1:12" x14ac:dyDescent="0.3">
      <c r="A332" s="3">
        <f>data!A330</f>
        <v>329</v>
      </c>
      <c r="B332" s="3">
        <f>data!B330</f>
        <v>4</v>
      </c>
      <c r="C332" s="3">
        <f t="shared" si="25"/>
        <v>0</v>
      </c>
      <c r="D332" s="3">
        <f t="shared" si="26"/>
        <v>0</v>
      </c>
      <c r="E332" s="3">
        <f t="shared" si="27"/>
        <v>0</v>
      </c>
      <c r="F332" s="3">
        <f t="shared" si="28"/>
        <v>1</v>
      </c>
      <c r="G332" s="5">
        <f>data!D330</f>
        <v>71789.850210428194</v>
      </c>
      <c r="H332" s="7">
        <f>data!L330</f>
        <v>2.0730204389318201E-2</v>
      </c>
      <c r="I332" s="8">
        <f>data!M330</f>
        <v>1.1384458338649994</v>
      </c>
      <c r="J332" s="7" t="str">
        <f>data!N330</f>
        <v>V</v>
      </c>
      <c r="K332" s="8">
        <f t="shared" si="29"/>
        <v>1.2063363928557604</v>
      </c>
      <c r="L332" s="6">
        <f>G332*(I332-K332)^2</f>
        <v>330.88860872629022</v>
      </c>
    </row>
    <row r="333" spans="1:12" x14ac:dyDescent="0.3">
      <c r="A333" s="3">
        <f>data!A331</f>
        <v>330</v>
      </c>
      <c r="B333" s="3">
        <f>data!B331</f>
        <v>4</v>
      </c>
      <c r="C333" s="3">
        <f t="shared" si="25"/>
        <v>0</v>
      </c>
      <c r="D333" s="3">
        <f t="shared" si="26"/>
        <v>0</v>
      </c>
      <c r="E333" s="3">
        <f t="shared" si="27"/>
        <v>0</v>
      </c>
      <c r="F333" s="3">
        <f t="shared" si="28"/>
        <v>1</v>
      </c>
      <c r="G333" s="5">
        <f>data!D331</f>
        <v>7021.8100004252001</v>
      </c>
      <c r="H333" s="7">
        <f>data!L331</f>
        <v>7.0052497678330203E-4</v>
      </c>
      <c r="I333" s="8">
        <f>data!M331</f>
        <v>1.0592739648326717</v>
      </c>
      <c r="J333" s="7" t="str">
        <f>data!N331</f>
        <v>T</v>
      </c>
      <c r="K333" s="8">
        <f t="shared" si="29"/>
        <v>1.2008528557167208</v>
      </c>
      <c r="L333" s="6">
        <f>G333*(I333-K333)^2</f>
        <v>140.7492487571472</v>
      </c>
    </row>
    <row r="334" spans="1:12" x14ac:dyDescent="0.3">
      <c r="A334" s="3">
        <f>data!A332</f>
        <v>331</v>
      </c>
      <c r="B334" s="3">
        <f>data!B332</f>
        <v>4</v>
      </c>
      <c r="C334" s="3">
        <f t="shared" si="25"/>
        <v>0</v>
      </c>
      <c r="D334" s="3">
        <f t="shared" si="26"/>
        <v>0</v>
      </c>
      <c r="E334" s="3">
        <f t="shared" si="27"/>
        <v>0</v>
      </c>
      <c r="F334" s="3">
        <f t="shared" si="28"/>
        <v>1</v>
      </c>
      <c r="G334" s="5">
        <f>data!D332</f>
        <v>30503.219963490999</v>
      </c>
      <c r="H334" s="7">
        <f>data!L332</f>
        <v>0.12469782810294799</v>
      </c>
      <c r="I334" s="8">
        <f>data!M332</f>
        <v>1.4883746556473829</v>
      </c>
      <c r="J334" s="7" t="str">
        <f>data!N332</f>
        <v>V</v>
      </c>
      <c r="K334" s="8">
        <f t="shared" si="29"/>
        <v>1.2352045591704781</v>
      </c>
      <c r="L334" s="6">
        <f>G334*(I334-K334)^2</f>
        <v>1955.1068652535287</v>
      </c>
    </row>
    <row r="335" spans="1:12" x14ac:dyDescent="0.3">
      <c r="A335" s="3">
        <f>data!A333</f>
        <v>332</v>
      </c>
      <c r="B335" s="3">
        <f>data!B333</f>
        <v>4</v>
      </c>
      <c r="C335" s="3">
        <f t="shared" si="25"/>
        <v>0</v>
      </c>
      <c r="D335" s="3">
        <f t="shared" si="26"/>
        <v>0</v>
      </c>
      <c r="E335" s="3">
        <f t="shared" si="27"/>
        <v>0</v>
      </c>
      <c r="F335" s="3">
        <f t="shared" si="28"/>
        <v>1</v>
      </c>
      <c r="G335" s="5">
        <f>data!D333</f>
        <v>33819.359962701797</v>
      </c>
      <c r="H335" s="7">
        <f>data!L333</f>
        <v>0.123113969772799</v>
      </c>
      <c r="I335" s="8">
        <f>data!M333</f>
        <v>1.4514880952380953</v>
      </c>
      <c r="J335" s="7" t="str">
        <f>data!N333</f>
        <v>V</v>
      </c>
      <c r="K335" s="8">
        <f t="shared" si="29"/>
        <v>1.2347596367476983</v>
      </c>
      <c r="L335" s="6">
        <f>G335*(I335-K335)^2</f>
        <v>1588.536756681912</v>
      </c>
    </row>
    <row r="336" spans="1:12" x14ac:dyDescent="0.3">
      <c r="A336" s="3">
        <f>data!A334</f>
        <v>333</v>
      </c>
      <c r="B336" s="3">
        <f>data!B334</f>
        <v>4</v>
      </c>
      <c r="C336" s="3">
        <f t="shared" si="25"/>
        <v>0</v>
      </c>
      <c r="D336" s="3">
        <f t="shared" si="26"/>
        <v>0</v>
      </c>
      <c r="E336" s="3">
        <f t="shared" si="27"/>
        <v>0</v>
      </c>
      <c r="F336" s="3">
        <f t="shared" si="28"/>
        <v>1</v>
      </c>
      <c r="G336" s="5">
        <f>data!D334</f>
        <v>46839.3902314156</v>
      </c>
      <c r="H336" s="7">
        <f>data!L334</f>
        <v>9.3696213965816899E-2</v>
      </c>
      <c r="I336" s="8">
        <f>data!M334</f>
        <v>1.2378818175549886</v>
      </c>
      <c r="J336" s="7" t="str">
        <f>data!N334</f>
        <v>T</v>
      </c>
      <c r="K336" s="8">
        <f t="shared" si="29"/>
        <v>1.2265249504832896</v>
      </c>
      <c r="L336" s="6">
        <f>G336*(I336-K336)^2</f>
        <v>6.041270999415393</v>
      </c>
    </row>
    <row r="337" spans="1:12" x14ac:dyDescent="0.3">
      <c r="A337" s="3">
        <f>data!A335</f>
        <v>334</v>
      </c>
      <c r="B337" s="3">
        <f>data!B335</f>
        <v>4</v>
      </c>
      <c r="C337" s="3">
        <f t="shared" si="25"/>
        <v>0</v>
      </c>
      <c r="D337" s="3">
        <f t="shared" si="26"/>
        <v>0</v>
      </c>
      <c r="E337" s="3">
        <f t="shared" si="27"/>
        <v>0</v>
      </c>
      <c r="F337" s="3">
        <f t="shared" si="28"/>
        <v>1</v>
      </c>
      <c r="G337" s="5">
        <f>data!D335</f>
        <v>39739.659984350197</v>
      </c>
      <c r="H337" s="7">
        <f>data!L335</f>
        <v>0.16593570824457499</v>
      </c>
      <c r="I337" s="8">
        <f>data!M335</f>
        <v>1.1675035868005739</v>
      </c>
      <c r="J337" s="7" t="str">
        <f>data!N335</f>
        <v>T</v>
      </c>
      <c r="K337" s="8">
        <f t="shared" si="29"/>
        <v>1.2468453090518894</v>
      </c>
      <c r="L337" s="6">
        <f>G337*(I337-K337)^2</f>
        <v>250.16548684530687</v>
      </c>
    </row>
    <row r="338" spans="1:12" x14ac:dyDescent="0.3">
      <c r="A338" s="3">
        <f>data!A336</f>
        <v>335</v>
      </c>
      <c r="B338" s="3">
        <f>data!B336</f>
        <v>4</v>
      </c>
      <c r="C338" s="3">
        <f t="shared" si="25"/>
        <v>0</v>
      </c>
      <c r="D338" s="3">
        <f t="shared" si="26"/>
        <v>0</v>
      </c>
      <c r="E338" s="3">
        <f t="shared" si="27"/>
        <v>0</v>
      </c>
      <c r="F338" s="3">
        <f t="shared" si="28"/>
        <v>1</v>
      </c>
      <c r="G338" s="5">
        <f>data!D336</f>
        <v>38359.619989633597</v>
      </c>
      <c r="H338" s="7">
        <f>data!L336</f>
        <v>9.9870443147438898E-2</v>
      </c>
      <c r="I338" s="8">
        <f>data!M336</f>
        <v>1.2046986147510297</v>
      </c>
      <c r="J338" s="7" t="str">
        <f>data!N336</f>
        <v>T</v>
      </c>
      <c r="K338" s="8">
        <f t="shared" si="29"/>
        <v>1.2282486891862212</v>
      </c>
      <c r="L338" s="6">
        <f>G338*(I338-K338)^2</f>
        <v>21.274475630409924</v>
      </c>
    </row>
    <row r="339" spans="1:12" x14ac:dyDescent="0.3">
      <c r="A339" s="3">
        <f>data!A337</f>
        <v>336</v>
      </c>
      <c r="B339" s="3">
        <f>data!B337</f>
        <v>4</v>
      </c>
      <c r="C339" s="3">
        <f t="shared" si="25"/>
        <v>0</v>
      </c>
      <c r="D339" s="3">
        <f t="shared" si="26"/>
        <v>0</v>
      </c>
      <c r="E339" s="3">
        <f t="shared" si="27"/>
        <v>0</v>
      </c>
      <c r="F339" s="3">
        <f t="shared" si="28"/>
        <v>1</v>
      </c>
      <c r="G339" s="5">
        <f>data!D337</f>
        <v>20420.6649863124</v>
      </c>
      <c r="H339" s="7">
        <f>data!L337</f>
        <v>3.5178637358811202E-2</v>
      </c>
      <c r="I339" s="8">
        <f>data!M337</f>
        <v>1.1148981026001406</v>
      </c>
      <c r="J339" s="7" t="str">
        <f>data!N337</f>
        <v>T</v>
      </c>
      <c r="K339" s="8">
        <f t="shared" si="29"/>
        <v>1.2103074882592089</v>
      </c>
      <c r="L339" s="6">
        <f>G339*(I339-K339)^2</f>
        <v>185.88831014072198</v>
      </c>
    </row>
    <row r="340" spans="1:12" x14ac:dyDescent="0.3">
      <c r="A340" s="3">
        <f>data!A338</f>
        <v>337</v>
      </c>
      <c r="B340" s="3">
        <f>data!B338</f>
        <v>4</v>
      </c>
      <c r="C340" s="3">
        <f t="shared" si="25"/>
        <v>0</v>
      </c>
      <c r="D340" s="3">
        <f t="shared" si="26"/>
        <v>0</v>
      </c>
      <c r="E340" s="3">
        <f t="shared" si="27"/>
        <v>0</v>
      </c>
      <c r="F340" s="3">
        <f t="shared" si="28"/>
        <v>1</v>
      </c>
      <c r="G340" s="5">
        <f>data!D338</f>
        <v>5146.7000006437302</v>
      </c>
      <c r="H340" s="7">
        <f>data!L338</f>
        <v>0.278460348388266</v>
      </c>
      <c r="I340" s="8">
        <f>data!M338</f>
        <v>1.3137516688918558</v>
      </c>
      <c r="J340" s="7" t="str">
        <f>data!N338</f>
        <v>V</v>
      </c>
      <c r="K340" s="8">
        <f t="shared" si="29"/>
        <v>1.2791702132805745</v>
      </c>
      <c r="L340" s="6">
        <f>G340*(I340-K340)^2</f>
        <v>6.1548205282359412</v>
      </c>
    </row>
    <row r="341" spans="1:12" x14ac:dyDescent="0.3">
      <c r="A341" s="3">
        <f>data!A339</f>
        <v>338</v>
      </c>
      <c r="B341" s="3">
        <f>data!B339</f>
        <v>4</v>
      </c>
      <c r="C341" s="3">
        <f t="shared" si="25"/>
        <v>0</v>
      </c>
      <c r="D341" s="3">
        <f t="shared" si="26"/>
        <v>0</v>
      </c>
      <c r="E341" s="3">
        <f t="shared" si="27"/>
        <v>0</v>
      </c>
      <c r="F341" s="3">
        <f t="shared" si="28"/>
        <v>1</v>
      </c>
      <c r="G341" s="5">
        <f>data!D339</f>
        <v>9029.5001290440596</v>
      </c>
      <c r="H341" s="7">
        <f>data!L339</f>
        <v>0.17038820746034</v>
      </c>
      <c r="I341" s="8">
        <f>data!M339</f>
        <v>1.5010706638115632</v>
      </c>
      <c r="J341" s="7" t="str">
        <f>data!N339</f>
        <v>T</v>
      </c>
      <c r="K341" s="8">
        <f t="shared" si="29"/>
        <v>1.2481087171874883</v>
      </c>
      <c r="L341" s="6">
        <f>G341*(I341-K341)^2</f>
        <v>577.79542373604386</v>
      </c>
    </row>
    <row r="342" spans="1:12" x14ac:dyDescent="0.3">
      <c r="A342" s="3">
        <f>data!A340</f>
        <v>339</v>
      </c>
      <c r="B342" s="3">
        <f>data!B340</f>
        <v>1</v>
      </c>
      <c r="C342" s="3">
        <f t="shared" si="25"/>
        <v>1</v>
      </c>
      <c r="D342" s="3">
        <f t="shared" si="26"/>
        <v>0</v>
      </c>
      <c r="E342" s="3">
        <f t="shared" si="27"/>
        <v>0</v>
      </c>
      <c r="F342" s="3">
        <f t="shared" si="28"/>
        <v>0</v>
      </c>
      <c r="G342" s="5">
        <f>data!D340</f>
        <v>35872.540001869202</v>
      </c>
      <c r="H342" s="7">
        <f>data!L340</f>
        <v>6.2957861138365299E-3</v>
      </c>
      <c r="I342" s="8">
        <f>data!M340</f>
        <v>0.86542443064182195</v>
      </c>
      <c r="J342" s="7" t="str">
        <f>data!N340</f>
        <v>T</v>
      </c>
      <c r="K342" s="8">
        <f t="shared" si="29"/>
        <v>1.1142292022010687</v>
      </c>
      <c r="L342" s="6">
        <f>G342*(I342-K342)^2</f>
        <v>2220.6470565619393</v>
      </c>
    </row>
    <row r="343" spans="1:12" x14ac:dyDescent="0.3">
      <c r="A343" s="3">
        <f>data!A341</f>
        <v>340</v>
      </c>
      <c r="B343" s="3">
        <f>data!B341</f>
        <v>1</v>
      </c>
      <c r="C343" s="3">
        <f t="shared" si="25"/>
        <v>1</v>
      </c>
      <c r="D343" s="3">
        <f t="shared" si="26"/>
        <v>0</v>
      </c>
      <c r="E343" s="3">
        <f t="shared" si="27"/>
        <v>0</v>
      </c>
      <c r="F343" s="3">
        <f t="shared" si="28"/>
        <v>0</v>
      </c>
      <c r="G343" s="5">
        <f>data!D341</f>
        <v>16362.5301109999</v>
      </c>
      <c r="H343" s="7">
        <f>data!L341</f>
        <v>7.2713486553014099E-3</v>
      </c>
      <c r="I343" s="8">
        <f>data!M341</f>
        <v>0.93030451066601527</v>
      </c>
      <c r="J343" s="7" t="str">
        <f>data!N341</f>
        <v>V</v>
      </c>
      <c r="K343" s="8">
        <f t="shared" si="29"/>
        <v>1.1158254820909745</v>
      </c>
      <c r="L343" s="6">
        <f>G343*(I343-K343)^2</f>
        <v>563.16606595563394</v>
      </c>
    </row>
    <row r="344" spans="1:12" x14ac:dyDescent="0.3">
      <c r="A344" s="3">
        <f>data!A342</f>
        <v>341</v>
      </c>
      <c r="B344" s="3">
        <f>data!B342</f>
        <v>4</v>
      </c>
      <c r="C344" s="3">
        <f t="shared" si="25"/>
        <v>0</v>
      </c>
      <c r="D344" s="3">
        <f t="shared" si="26"/>
        <v>0</v>
      </c>
      <c r="E344" s="3">
        <f t="shared" si="27"/>
        <v>0</v>
      </c>
      <c r="F344" s="3">
        <f t="shared" si="28"/>
        <v>1</v>
      </c>
      <c r="G344" s="5">
        <f>data!D342</f>
        <v>24223.2499980703</v>
      </c>
      <c r="H344" s="7">
        <f>data!L342</f>
        <v>-6.6387041072745899E-4</v>
      </c>
      <c r="I344" s="8">
        <f>data!M342</f>
        <v>0.99958905235473006</v>
      </c>
      <c r="J344" s="7" t="str">
        <f>data!N342</f>
        <v>V</v>
      </c>
      <c r="K344" s="8">
        <f t="shared" si="29"/>
        <v>1.2004802324650243</v>
      </c>
      <c r="L344" s="6">
        <f>G344*(I344-K344)^2</f>
        <v>977.58414951812654</v>
      </c>
    </row>
    <row r="345" spans="1:12" x14ac:dyDescent="0.3">
      <c r="A345" s="3">
        <f>data!A343</f>
        <v>342</v>
      </c>
      <c r="B345" s="3">
        <f>data!B343</f>
        <v>4</v>
      </c>
      <c r="C345" s="3">
        <f t="shared" si="25"/>
        <v>0</v>
      </c>
      <c r="D345" s="3">
        <f t="shared" si="26"/>
        <v>0</v>
      </c>
      <c r="E345" s="3">
        <f t="shared" si="27"/>
        <v>0</v>
      </c>
      <c r="F345" s="3">
        <f t="shared" si="28"/>
        <v>1</v>
      </c>
      <c r="G345" s="5">
        <f>data!D343</f>
        <v>19846.830001354199</v>
      </c>
      <c r="H345" s="7">
        <f>data!L343</f>
        <v>2.24474371661611E-4</v>
      </c>
      <c r="I345" s="8">
        <f>data!M343</f>
        <v>1.295145875251509</v>
      </c>
      <c r="J345" s="7" t="str">
        <f>data!N343</f>
        <v>T</v>
      </c>
      <c r="K345" s="8">
        <f t="shared" si="29"/>
        <v>1.2007228307634197</v>
      </c>
      <c r="L345" s="6">
        <f>G345*(I345-K345)^2</f>
        <v>176.94860711559036</v>
      </c>
    </row>
    <row r="346" spans="1:12" x14ac:dyDescent="0.3">
      <c r="A346" s="3">
        <f>data!A344</f>
        <v>343</v>
      </c>
      <c r="B346" s="3">
        <f>data!B344</f>
        <v>4</v>
      </c>
      <c r="C346" s="3">
        <f t="shared" si="25"/>
        <v>0</v>
      </c>
      <c r="D346" s="3">
        <f t="shared" si="26"/>
        <v>0</v>
      </c>
      <c r="E346" s="3">
        <f t="shared" si="27"/>
        <v>0</v>
      </c>
      <c r="F346" s="3">
        <f t="shared" si="28"/>
        <v>1</v>
      </c>
      <c r="G346" s="5">
        <f>data!D344</f>
        <v>26317.929997563399</v>
      </c>
      <c r="H346" s="7">
        <f>data!L344</f>
        <v>7.7965703807569701E-4</v>
      </c>
      <c r="I346" s="8">
        <f>data!M344</f>
        <v>1.0760416666666666</v>
      </c>
      <c r="J346" s="7" t="str">
        <f>data!N344</f>
        <v>V</v>
      </c>
      <c r="K346" s="8">
        <f t="shared" si="29"/>
        <v>1.2008744706293972</v>
      </c>
      <c r="L346" s="6">
        <f>G346*(I346-K346)^2</f>
        <v>410.11832851571268</v>
      </c>
    </row>
    <row r="347" spans="1:12" x14ac:dyDescent="0.3">
      <c r="A347" s="3">
        <f>data!A345</f>
        <v>344</v>
      </c>
      <c r="B347" s="3">
        <f>data!B345</f>
        <v>4</v>
      </c>
      <c r="C347" s="3">
        <f t="shared" si="25"/>
        <v>0</v>
      </c>
      <c r="D347" s="3">
        <f t="shared" si="26"/>
        <v>0</v>
      </c>
      <c r="E347" s="3">
        <f t="shared" si="27"/>
        <v>0</v>
      </c>
      <c r="F347" s="3">
        <f t="shared" si="28"/>
        <v>1</v>
      </c>
      <c r="G347" s="5">
        <f>data!D345</f>
        <v>4920.7049999833098</v>
      </c>
      <c r="H347" s="7">
        <f>data!L345</f>
        <v>5.0637803952429204E-3</v>
      </c>
      <c r="I347" s="8">
        <f>data!M345</f>
        <v>0.91389789303079416</v>
      </c>
      <c r="J347" s="7" t="str">
        <f>data!N345</f>
        <v>T</v>
      </c>
      <c r="K347" s="8">
        <f t="shared" si="29"/>
        <v>1.2020452592794832</v>
      </c>
      <c r="L347" s="6">
        <f>G347*(I347-K347)^2</f>
        <v>408.56074638260719</v>
      </c>
    </row>
    <row r="348" spans="1:12" x14ac:dyDescent="0.3">
      <c r="A348" s="3">
        <f>data!A346</f>
        <v>345</v>
      </c>
      <c r="B348" s="3">
        <f>data!B346</f>
        <v>4</v>
      </c>
      <c r="C348" s="3">
        <f t="shared" si="25"/>
        <v>0</v>
      </c>
      <c r="D348" s="3">
        <f t="shared" si="26"/>
        <v>0</v>
      </c>
      <c r="E348" s="3">
        <f t="shared" si="27"/>
        <v>0</v>
      </c>
      <c r="F348" s="3">
        <f t="shared" si="28"/>
        <v>1</v>
      </c>
      <c r="G348" s="5">
        <f>data!D346</f>
        <v>43371.719997882799</v>
      </c>
      <c r="H348" s="7">
        <f>data!L346</f>
        <v>3.87104526641412E-3</v>
      </c>
      <c r="I348" s="8">
        <f>data!M346</f>
        <v>1.1504476449980536</v>
      </c>
      <c r="J348" s="7" t="str">
        <f>data!N346</f>
        <v>T</v>
      </c>
      <c r="K348" s="8">
        <f t="shared" si="29"/>
        <v>1.2017191874933866</v>
      </c>
      <c r="L348" s="6">
        <f>G348*(I348-K348)^2</f>
        <v>114.01432278010077</v>
      </c>
    </row>
    <row r="349" spans="1:12" x14ac:dyDescent="0.3">
      <c r="A349" s="3">
        <f>data!A347</f>
        <v>346</v>
      </c>
      <c r="B349" s="3">
        <f>data!B347</f>
        <v>4</v>
      </c>
      <c r="C349" s="3">
        <f t="shared" si="25"/>
        <v>0</v>
      </c>
      <c r="D349" s="3">
        <f t="shared" si="26"/>
        <v>0</v>
      </c>
      <c r="E349" s="3">
        <f t="shared" si="27"/>
        <v>0</v>
      </c>
      <c r="F349" s="3">
        <f t="shared" si="28"/>
        <v>1</v>
      </c>
      <c r="G349" s="5">
        <f>data!D347</f>
        <v>45377.069997072198</v>
      </c>
      <c r="H349" s="7">
        <f>data!L347</f>
        <v>6.0816543301317602E-3</v>
      </c>
      <c r="I349" s="8">
        <f>data!M347</f>
        <v>1.2735493594574228</v>
      </c>
      <c r="J349" s="7" t="str">
        <f>data!N347</f>
        <v>T</v>
      </c>
      <c r="K349" s="8">
        <f t="shared" si="29"/>
        <v>1.2023235972091881</v>
      </c>
      <c r="L349" s="6">
        <f>G349*(I349-K349)^2</f>
        <v>230.20283162703996</v>
      </c>
    </row>
    <row r="350" spans="1:12" x14ac:dyDescent="0.3">
      <c r="A350" s="3">
        <f>data!A348</f>
        <v>347</v>
      </c>
      <c r="B350" s="3">
        <f>data!B348</f>
        <v>4</v>
      </c>
      <c r="C350" s="3">
        <f t="shared" si="25"/>
        <v>0</v>
      </c>
      <c r="D350" s="3">
        <f t="shared" si="26"/>
        <v>0</v>
      </c>
      <c r="E350" s="3">
        <f t="shared" si="27"/>
        <v>0</v>
      </c>
      <c r="F350" s="3">
        <f t="shared" si="28"/>
        <v>1</v>
      </c>
      <c r="G350" s="5">
        <f>data!D348</f>
        <v>51472.010004818403</v>
      </c>
      <c r="H350" s="7">
        <f>data!L348</f>
        <v>5.6334808566596397E-3</v>
      </c>
      <c r="I350" s="8">
        <f>data!M348</f>
        <v>1.1381806218127981</v>
      </c>
      <c r="J350" s="7" t="str">
        <f>data!N348</f>
        <v>T</v>
      </c>
      <c r="K350" s="8">
        <f t="shared" si="29"/>
        <v>1.2022010360992561</v>
      </c>
      <c r="L350" s="6">
        <f>G350*(I350-K350)^2</f>
        <v>210.96387226801204</v>
      </c>
    </row>
    <row r="351" spans="1:12" x14ac:dyDescent="0.3">
      <c r="A351" s="3">
        <f>data!A349</f>
        <v>348</v>
      </c>
      <c r="B351" s="3">
        <f>data!B349</f>
        <v>4</v>
      </c>
      <c r="C351" s="3">
        <f t="shared" si="25"/>
        <v>0</v>
      </c>
      <c r="D351" s="3">
        <f t="shared" si="26"/>
        <v>0</v>
      </c>
      <c r="E351" s="3">
        <f t="shared" si="27"/>
        <v>0</v>
      </c>
      <c r="F351" s="3">
        <f t="shared" si="28"/>
        <v>1</v>
      </c>
      <c r="G351" s="5">
        <f>data!D349</f>
        <v>77034.648880481705</v>
      </c>
      <c r="H351" s="7">
        <f>data!L349</f>
        <v>3.5317015891390799E-3</v>
      </c>
      <c r="I351" s="8">
        <f>data!M349</f>
        <v>2.339287785639717</v>
      </c>
      <c r="J351" s="7" t="str">
        <f>data!N349</f>
        <v>V</v>
      </c>
      <c r="K351" s="8">
        <f t="shared" si="29"/>
        <v>1.2016264333542237</v>
      </c>
      <c r="L351" s="6">
        <f>G351*(I351-K351)^2</f>
        <v>99703.893263973281</v>
      </c>
    </row>
    <row r="352" spans="1:12" x14ac:dyDescent="0.3">
      <c r="A352" s="3">
        <f>data!A350</f>
        <v>349</v>
      </c>
      <c r="B352" s="3">
        <f>data!B350</f>
        <v>4</v>
      </c>
      <c r="C352" s="3">
        <f t="shared" si="25"/>
        <v>0</v>
      </c>
      <c r="D352" s="3">
        <f t="shared" si="26"/>
        <v>0</v>
      </c>
      <c r="E352" s="3">
        <f t="shared" si="27"/>
        <v>0</v>
      </c>
      <c r="F352" s="3">
        <f t="shared" si="28"/>
        <v>1</v>
      </c>
      <c r="G352" s="5">
        <f>data!D350</f>
        <v>36039.428960228353</v>
      </c>
      <c r="H352" s="7">
        <f>data!L350</f>
        <v>2.1394414249169599E-2</v>
      </c>
      <c r="I352" s="8">
        <f>data!M350</f>
        <v>1.0575272558571098</v>
      </c>
      <c r="J352" s="7" t="str">
        <f>data!N350</f>
        <v>V</v>
      </c>
      <c r="K352" s="8">
        <f t="shared" si="29"/>
        <v>1.2065186622953865</v>
      </c>
      <c r="L352" s="6">
        <f>G352*(I352-K352)^2</f>
        <v>800.01907230445806</v>
      </c>
    </row>
    <row r="353" spans="1:12" x14ac:dyDescent="0.3">
      <c r="A353" s="3">
        <f>data!A351</f>
        <v>350</v>
      </c>
      <c r="B353" s="3">
        <f>data!B351</f>
        <v>4</v>
      </c>
      <c r="C353" s="3">
        <f t="shared" si="25"/>
        <v>0</v>
      </c>
      <c r="D353" s="3">
        <f t="shared" si="26"/>
        <v>0</v>
      </c>
      <c r="E353" s="3">
        <f t="shared" si="27"/>
        <v>0</v>
      </c>
      <c r="F353" s="3">
        <f t="shared" si="28"/>
        <v>1</v>
      </c>
      <c r="G353" s="5">
        <f>data!D351</f>
        <v>29548.92403521575</v>
      </c>
      <c r="H353" s="7">
        <f>data!L351</f>
        <v>2.5682360100134699E-3</v>
      </c>
      <c r="I353" s="8">
        <f>data!M351</f>
        <v>1.0596739900779588</v>
      </c>
      <c r="J353" s="7" t="str">
        <f>data!N351</f>
        <v>V</v>
      </c>
      <c r="K353" s="8">
        <f t="shared" si="29"/>
        <v>1.2013631245427834</v>
      </c>
      <c r="L353" s="6">
        <f>G353*(I353-K353)^2</f>
        <v>593.21860902484468</v>
      </c>
    </row>
    <row r="354" spans="1:12" x14ac:dyDescent="0.3">
      <c r="A354" s="3">
        <f>data!A352</f>
        <v>351</v>
      </c>
      <c r="B354" s="3">
        <f>data!B352</f>
        <v>4</v>
      </c>
      <c r="C354" s="3">
        <f t="shared" si="25"/>
        <v>0</v>
      </c>
      <c r="D354" s="3">
        <f t="shared" si="26"/>
        <v>0</v>
      </c>
      <c r="E354" s="3">
        <f t="shared" si="27"/>
        <v>0</v>
      </c>
      <c r="F354" s="3">
        <f t="shared" si="28"/>
        <v>1</v>
      </c>
      <c r="G354" s="5">
        <f>data!D352</f>
        <v>54642.718273103201</v>
      </c>
      <c r="H354" s="7">
        <f>data!L352</f>
        <v>3.8706895136662199E-3</v>
      </c>
      <c r="I354" s="8">
        <f>data!M352</f>
        <v>1.3137075916628633</v>
      </c>
      <c r="J354" s="7" t="str">
        <f>data!N352</f>
        <v>V</v>
      </c>
      <c r="K354" s="8">
        <f t="shared" si="29"/>
        <v>1.2017190902503425</v>
      </c>
      <c r="L354" s="6">
        <f>G354*(I354-K354)^2</f>
        <v>685.2975228894702</v>
      </c>
    </row>
    <row r="355" spans="1:12" x14ac:dyDescent="0.3">
      <c r="A355" s="3">
        <f>data!A353</f>
        <v>352</v>
      </c>
      <c r="B355" s="3">
        <f>data!B353</f>
        <v>4</v>
      </c>
      <c r="C355" s="3">
        <f t="shared" si="25"/>
        <v>0</v>
      </c>
      <c r="D355" s="3">
        <f t="shared" si="26"/>
        <v>0</v>
      </c>
      <c r="E355" s="3">
        <f t="shared" si="27"/>
        <v>0</v>
      </c>
      <c r="F355" s="3">
        <f t="shared" si="28"/>
        <v>1</v>
      </c>
      <c r="G355" s="5">
        <f>data!D353</f>
        <v>79996.408939361601</v>
      </c>
      <c r="H355" s="7">
        <f>data!L353</f>
        <v>9.2902976689117803E-2</v>
      </c>
      <c r="I355" s="8">
        <f>data!M353</f>
        <v>1.119165225981724</v>
      </c>
      <c r="J355" s="7" t="str">
        <f>data!N353</f>
        <v>V</v>
      </c>
      <c r="K355" s="8">
        <f t="shared" si="29"/>
        <v>1.2263036676998949</v>
      </c>
      <c r="L355" s="6">
        <f>G355*(I355-K355)^2</f>
        <v>918.25043499109893</v>
      </c>
    </row>
    <row r="356" spans="1:12" x14ac:dyDescent="0.3">
      <c r="A356" s="3">
        <f>data!A354</f>
        <v>353</v>
      </c>
      <c r="B356" s="3">
        <f>data!B354</f>
        <v>1</v>
      </c>
      <c r="C356" s="3">
        <f t="shared" si="25"/>
        <v>1</v>
      </c>
      <c r="D356" s="3">
        <f t="shared" si="26"/>
        <v>0</v>
      </c>
      <c r="E356" s="3">
        <f t="shared" si="27"/>
        <v>0</v>
      </c>
      <c r="F356" s="3">
        <f t="shared" si="28"/>
        <v>0</v>
      </c>
      <c r="G356" s="5">
        <f>data!D354</f>
        <v>95835.219997406006</v>
      </c>
      <c r="H356" s="7">
        <f>data!L354</f>
        <v>1.5754854961959499E-3</v>
      </c>
      <c r="I356" s="8">
        <f>data!M354</f>
        <v>0.88671390611160317</v>
      </c>
      <c r="J356" s="7" t="str">
        <f>data!N354</f>
        <v>T</v>
      </c>
      <c r="K356" s="8">
        <f t="shared" si="29"/>
        <v>1.1065377314775324</v>
      </c>
      <c r="L356" s="6">
        <f>G356*(I356-K356)^2</f>
        <v>4630.9987790420355</v>
      </c>
    </row>
    <row r="357" spans="1:12" x14ac:dyDescent="0.3">
      <c r="A357" s="3">
        <f>data!A355</f>
        <v>354</v>
      </c>
      <c r="B357" s="3">
        <f>data!B355</f>
        <v>1</v>
      </c>
      <c r="C357" s="3">
        <f t="shared" si="25"/>
        <v>1</v>
      </c>
      <c r="D357" s="3">
        <f t="shared" si="26"/>
        <v>0</v>
      </c>
      <c r="E357" s="3">
        <f t="shared" si="27"/>
        <v>0</v>
      </c>
      <c r="F357" s="3">
        <f t="shared" si="28"/>
        <v>0</v>
      </c>
      <c r="G357" s="5">
        <f>data!D355</f>
        <v>30501.519999027299</v>
      </c>
      <c r="H357" s="7">
        <f>data!L355</f>
        <v>5.3738115085290097E-3</v>
      </c>
      <c r="I357" s="8">
        <f>data!M355</f>
        <v>0.87577365163572063</v>
      </c>
      <c r="J357" s="7" t="str">
        <f>data!N355</f>
        <v>T</v>
      </c>
      <c r="K357" s="8">
        <f t="shared" si="29"/>
        <v>1.1127227053836353</v>
      </c>
      <c r="L357" s="6">
        <f>G357*(I357-K357)^2</f>
        <v>1712.5033893205575</v>
      </c>
    </row>
    <row r="358" spans="1:12" x14ac:dyDescent="0.3">
      <c r="A358" s="3">
        <f>data!A356</f>
        <v>355</v>
      </c>
      <c r="B358" s="3">
        <f>data!B356</f>
        <v>1</v>
      </c>
      <c r="C358" s="3">
        <f t="shared" si="25"/>
        <v>1</v>
      </c>
      <c r="D358" s="3">
        <f t="shared" si="26"/>
        <v>0</v>
      </c>
      <c r="E358" s="3">
        <f t="shared" si="27"/>
        <v>0</v>
      </c>
      <c r="F358" s="3">
        <f t="shared" si="28"/>
        <v>0</v>
      </c>
      <c r="G358" s="5">
        <f>data!D356</f>
        <v>10453.5200003386</v>
      </c>
      <c r="H358" s="7">
        <f>data!L356</f>
        <v>3.3836302958939802E-3</v>
      </c>
      <c r="I358" s="8">
        <f>data!M356</f>
        <v>0.88707983193277307</v>
      </c>
      <c r="J358" s="7" t="str">
        <f>data!N356</f>
        <v>V</v>
      </c>
      <c r="K358" s="8">
        <f t="shared" si="29"/>
        <v>1.1094777104325233</v>
      </c>
      <c r="L358" s="6">
        <f>G358*(I358-K358)^2</f>
        <v>517.03963306477078</v>
      </c>
    </row>
    <row r="359" spans="1:12" x14ac:dyDescent="0.3">
      <c r="A359" s="3">
        <f>data!A357</f>
        <v>356</v>
      </c>
      <c r="B359" s="3">
        <f>data!B357</f>
        <v>1</v>
      </c>
      <c r="C359" s="3">
        <f t="shared" si="25"/>
        <v>1</v>
      </c>
      <c r="D359" s="3">
        <f t="shared" si="26"/>
        <v>0</v>
      </c>
      <c r="E359" s="3">
        <f t="shared" si="27"/>
        <v>0</v>
      </c>
      <c r="F359" s="3">
        <f t="shared" si="28"/>
        <v>0</v>
      </c>
      <c r="G359" s="5">
        <f>data!D357</f>
        <v>18356.529999256101</v>
      </c>
      <c r="H359" s="7">
        <f>data!L357</f>
        <v>1.3897669829710301E-3</v>
      </c>
      <c r="I359" s="8">
        <f>data!M357</f>
        <v>0.91242937853107342</v>
      </c>
      <c r="J359" s="7" t="str">
        <f>data!N357</f>
        <v>T</v>
      </c>
      <c r="K359" s="8">
        <f t="shared" si="29"/>
        <v>1.1062362013373266</v>
      </c>
      <c r="L359" s="6">
        <f>G359*(I359-K359)^2</f>
        <v>689.49117564504445</v>
      </c>
    </row>
    <row r="360" spans="1:12" x14ac:dyDescent="0.3">
      <c r="A360" s="3">
        <f>data!A358</f>
        <v>357</v>
      </c>
      <c r="B360" s="3">
        <f>data!B358</f>
        <v>4</v>
      </c>
      <c r="C360" s="3">
        <f t="shared" si="25"/>
        <v>0</v>
      </c>
      <c r="D360" s="3">
        <f t="shared" si="26"/>
        <v>0</v>
      </c>
      <c r="E360" s="3">
        <f t="shared" si="27"/>
        <v>0</v>
      </c>
      <c r="F360" s="3">
        <f t="shared" si="28"/>
        <v>1</v>
      </c>
      <c r="G360" s="5">
        <f>data!D358</f>
        <v>12990.2599991262</v>
      </c>
      <c r="H360" s="7">
        <f>data!L358</f>
        <v>4.7504801669478597E-3</v>
      </c>
      <c r="I360" s="8">
        <f>data!M358</f>
        <v>1.0016506084219416</v>
      </c>
      <c r="J360" s="7" t="str">
        <f>data!N358</f>
        <v>V</v>
      </c>
      <c r="K360" s="8">
        <f t="shared" si="29"/>
        <v>1.2019596002085657</v>
      </c>
      <c r="L360" s="6">
        <f>G360*(I360-K360)^2</f>
        <v>521.21719368046354</v>
      </c>
    </row>
    <row r="361" spans="1:12" x14ac:dyDescent="0.3">
      <c r="A361" s="3">
        <f>data!A359</f>
        <v>358</v>
      </c>
      <c r="B361" s="3">
        <f>data!B359</f>
        <v>4</v>
      </c>
      <c r="C361" s="3">
        <f t="shared" si="25"/>
        <v>0</v>
      </c>
      <c r="D361" s="3">
        <f t="shared" si="26"/>
        <v>0</v>
      </c>
      <c r="E361" s="3">
        <f t="shared" si="27"/>
        <v>0</v>
      </c>
      <c r="F361" s="3">
        <f t="shared" si="28"/>
        <v>1</v>
      </c>
      <c r="G361" s="5">
        <f>data!D359</f>
        <v>32983.739998698198</v>
      </c>
      <c r="H361" s="7">
        <f>data!L359</f>
        <v>2.5074025371209399E-3</v>
      </c>
      <c r="I361" s="8">
        <f>data!M359</f>
        <v>0.83646696088507344</v>
      </c>
      <c r="J361" s="7" t="str">
        <f>data!N359</f>
        <v>V</v>
      </c>
      <c r="K361" s="8">
        <f t="shared" si="29"/>
        <v>1.2013465010910847</v>
      </c>
      <c r="L361" s="6">
        <f>G361*(I361-K361)^2</f>
        <v>4391.3587933357585</v>
      </c>
    </row>
    <row r="362" spans="1:12" x14ac:dyDescent="0.3">
      <c r="A362" s="3">
        <f>data!A360</f>
        <v>359</v>
      </c>
      <c r="B362" s="3">
        <f>data!B360</f>
        <v>4</v>
      </c>
      <c r="C362" s="3">
        <f t="shared" si="25"/>
        <v>0</v>
      </c>
      <c r="D362" s="3">
        <f t="shared" si="26"/>
        <v>0</v>
      </c>
      <c r="E362" s="3">
        <f t="shared" si="27"/>
        <v>0</v>
      </c>
      <c r="F362" s="3">
        <f t="shared" si="28"/>
        <v>1</v>
      </c>
      <c r="G362" s="5">
        <f>data!D360</f>
        <v>29541.6500005126</v>
      </c>
      <c r="H362" s="7">
        <f>data!L360</f>
        <v>4.5617327470614004E-3</v>
      </c>
      <c r="I362" s="8">
        <f>data!M360</f>
        <v>1.2544424587787031</v>
      </c>
      <c r="J362" s="7" t="str">
        <f>data!N360</f>
        <v>V</v>
      </c>
      <c r="K362" s="8">
        <f t="shared" si="29"/>
        <v>1.2019079979305258</v>
      </c>
      <c r="L362" s="6">
        <f>G362*(I362-K362)^2</f>
        <v>81.531101079236194</v>
      </c>
    </row>
    <row r="363" spans="1:12" x14ac:dyDescent="0.3">
      <c r="A363" s="3">
        <f>data!A361</f>
        <v>360</v>
      </c>
      <c r="B363" s="3">
        <f>data!B361</f>
        <v>4</v>
      </c>
      <c r="C363" s="3">
        <f t="shared" si="25"/>
        <v>0</v>
      </c>
      <c r="D363" s="3">
        <f t="shared" si="26"/>
        <v>0</v>
      </c>
      <c r="E363" s="3">
        <f t="shared" si="27"/>
        <v>0</v>
      </c>
      <c r="F363" s="3">
        <f t="shared" si="28"/>
        <v>1</v>
      </c>
      <c r="G363" s="5">
        <f>data!D361</f>
        <v>14810.8750010282</v>
      </c>
      <c r="H363" s="7">
        <f>data!L361</f>
        <v>1.60645588834461E-3</v>
      </c>
      <c r="I363" s="8">
        <f>data!M361</f>
        <v>1.1473670069854918</v>
      </c>
      <c r="J363" s="7" t="str">
        <f>data!N361</f>
        <v>V</v>
      </c>
      <c r="K363" s="8">
        <f t="shared" si="29"/>
        <v>1.2011003339025563</v>
      </c>
      <c r="L363" s="6">
        <f>G363*(I363-K363)^2</f>
        <v>42.763001308130129</v>
      </c>
    </row>
    <row r="364" spans="1:12" x14ac:dyDescent="0.3">
      <c r="A364" s="3">
        <f>data!A362</f>
        <v>361</v>
      </c>
      <c r="B364" s="3">
        <f>data!B362</f>
        <v>4</v>
      </c>
      <c r="C364" s="3">
        <f t="shared" si="25"/>
        <v>0</v>
      </c>
      <c r="D364" s="3">
        <f t="shared" si="26"/>
        <v>0</v>
      </c>
      <c r="E364" s="3">
        <f t="shared" si="27"/>
        <v>0</v>
      </c>
      <c r="F364" s="3">
        <f t="shared" si="28"/>
        <v>1</v>
      </c>
      <c r="G364" s="5">
        <f>data!D362</f>
        <v>32803.480001151598</v>
      </c>
      <c r="H364" s="7">
        <f>data!L362</f>
        <v>7.1478472628020697E-3</v>
      </c>
      <c r="I364" s="8">
        <f>data!M362</f>
        <v>1.1319218735761367</v>
      </c>
      <c r="J364" s="7" t="str">
        <f>data!N362</f>
        <v>V</v>
      </c>
      <c r="K364" s="8">
        <f t="shared" si="29"/>
        <v>1.202615217095431</v>
      </c>
      <c r="L364" s="6">
        <f>G364*(I364-K364)^2</f>
        <v>163.93699270397323</v>
      </c>
    </row>
    <row r="365" spans="1:12" x14ac:dyDescent="0.3">
      <c r="A365" s="3">
        <f>data!A363</f>
        <v>362</v>
      </c>
      <c r="B365" s="3">
        <f>data!B363</f>
        <v>4</v>
      </c>
      <c r="C365" s="3">
        <f t="shared" si="25"/>
        <v>0</v>
      </c>
      <c r="D365" s="3">
        <f t="shared" si="26"/>
        <v>0</v>
      </c>
      <c r="E365" s="3">
        <f t="shared" si="27"/>
        <v>0</v>
      </c>
      <c r="F365" s="3">
        <f t="shared" si="28"/>
        <v>1</v>
      </c>
      <c r="G365" s="5">
        <f>data!D363</f>
        <v>24204.279999017701</v>
      </c>
      <c r="H365" s="7">
        <f>data!L363</f>
        <v>-8.9932039590364797E-4</v>
      </c>
      <c r="I365" s="8">
        <f>data!M363</f>
        <v>1.1517144971630622</v>
      </c>
      <c r="J365" s="7" t="str">
        <f>data!N363</f>
        <v>V</v>
      </c>
      <c r="K365" s="8">
        <f t="shared" si="29"/>
        <v>1.2004159415874271</v>
      </c>
      <c r="L365" s="6">
        <f>G365*(I365-K365)^2</f>
        <v>57.408454107291298</v>
      </c>
    </row>
    <row r="366" spans="1:12" x14ac:dyDescent="0.3">
      <c r="A366" s="3">
        <f>data!A364</f>
        <v>363</v>
      </c>
      <c r="B366" s="3">
        <f>data!B364</f>
        <v>4</v>
      </c>
      <c r="C366" s="3">
        <f t="shared" si="25"/>
        <v>0</v>
      </c>
      <c r="D366" s="3">
        <f t="shared" si="26"/>
        <v>0</v>
      </c>
      <c r="E366" s="3">
        <f t="shared" si="27"/>
        <v>0</v>
      </c>
      <c r="F366" s="3">
        <f t="shared" si="28"/>
        <v>1</v>
      </c>
      <c r="G366" s="5">
        <f>data!D364</f>
        <v>12350.4500002563</v>
      </c>
      <c r="H366" s="7">
        <f>data!L364</f>
        <v>2.3853542906750099E-4</v>
      </c>
      <c r="I366" s="8">
        <f>data!M364</f>
        <v>1.1331456154465005</v>
      </c>
      <c r="J366" s="7" t="str">
        <f>data!N364</f>
        <v>T</v>
      </c>
      <c r="K366" s="8">
        <f t="shared" si="29"/>
        <v>1.200726671095208</v>
      </c>
      <c r="L366" s="6">
        <f>G366*(I366-K366)^2</f>
        <v>56.40696391078999</v>
      </c>
    </row>
    <row r="367" spans="1:12" x14ac:dyDescent="0.3">
      <c r="A367" s="3">
        <f>data!A365</f>
        <v>364</v>
      </c>
      <c r="B367" s="3">
        <f>data!B365</f>
        <v>4</v>
      </c>
      <c r="C367" s="3">
        <f t="shared" si="25"/>
        <v>0</v>
      </c>
      <c r="D367" s="3">
        <f t="shared" si="26"/>
        <v>0</v>
      </c>
      <c r="E367" s="3">
        <f t="shared" si="27"/>
        <v>0</v>
      </c>
      <c r="F367" s="3">
        <f t="shared" si="28"/>
        <v>1</v>
      </c>
      <c r="G367" s="5">
        <f>data!D365</f>
        <v>13897.139999330049</v>
      </c>
      <c r="H367" s="7">
        <f>data!L365</f>
        <v>1.79940440053537E-3</v>
      </c>
      <c r="I367" s="8">
        <f>data!M365</f>
        <v>1.0920367861980467</v>
      </c>
      <c r="J367" s="7" t="str">
        <f>data!N365</f>
        <v>V</v>
      </c>
      <c r="K367" s="8">
        <f t="shared" si="29"/>
        <v>1.2011530493084683</v>
      </c>
      <c r="L367" s="6">
        <f>G367*(I367-K367)^2</f>
        <v>165.46433617068075</v>
      </c>
    </row>
    <row r="368" spans="1:12" x14ac:dyDescent="0.3">
      <c r="A368" s="3">
        <f>data!A366</f>
        <v>365</v>
      </c>
      <c r="B368" s="3">
        <f>data!B366</f>
        <v>4</v>
      </c>
      <c r="C368" s="3">
        <f t="shared" si="25"/>
        <v>0</v>
      </c>
      <c r="D368" s="3">
        <f t="shared" si="26"/>
        <v>0</v>
      </c>
      <c r="E368" s="3">
        <f t="shared" si="27"/>
        <v>0</v>
      </c>
      <c r="F368" s="3">
        <f t="shared" si="28"/>
        <v>1</v>
      </c>
      <c r="G368" s="5">
        <f>data!D366</f>
        <v>16594.344999868401</v>
      </c>
      <c r="H368" s="7">
        <f>data!L366</f>
        <v>1.51012100486508E-3</v>
      </c>
      <c r="I368" s="8">
        <f>data!M366</f>
        <v>1.0596165999578682</v>
      </c>
      <c r="J368" s="7" t="str">
        <f>data!N366</f>
        <v>V</v>
      </c>
      <c r="K368" s="8">
        <f t="shared" si="29"/>
        <v>1.201074015143464</v>
      </c>
      <c r="L368" s="6">
        <f>G368*(I368-K368)^2</f>
        <v>332.05616747704272</v>
      </c>
    </row>
    <row r="369" spans="1:12" x14ac:dyDescent="0.3">
      <c r="A369" s="3">
        <f>data!A367</f>
        <v>366</v>
      </c>
      <c r="B369" s="3">
        <f>data!B367</f>
        <v>4</v>
      </c>
      <c r="C369" s="3">
        <f t="shared" si="25"/>
        <v>0</v>
      </c>
      <c r="D369" s="3">
        <f t="shared" si="26"/>
        <v>0</v>
      </c>
      <c r="E369" s="3">
        <f t="shared" si="27"/>
        <v>0</v>
      </c>
      <c r="F369" s="3">
        <f t="shared" si="28"/>
        <v>1</v>
      </c>
      <c r="G369" s="5">
        <f>data!D367</f>
        <v>11766.20500046385</v>
      </c>
      <c r="H369" s="7">
        <f>data!L367</f>
        <v>-2.0441006016229299E-3</v>
      </c>
      <c r="I369" s="8">
        <f>data!M367</f>
        <v>1.1275378290170814</v>
      </c>
      <c r="J369" s="7" t="str">
        <f>data!N367</f>
        <v>T</v>
      </c>
      <c r="K369" s="8">
        <f t="shared" si="29"/>
        <v>1.2001034022938466</v>
      </c>
      <c r="L369" s="6">
        <f>G369*(I369-K369)^2</f>
        <v>61.958040176119908</v>
      </c>
    </row>
    <row r="370" spans="1:12" x14ac:dyDescent="0.3">
      <c r="A370" s="3">
        <f>data!A368</f>
        <v>367</v>
      </c>
      <c r="B370" s="3">
        <f>data!B368</f>
        <v>4</v>
      </c>
      <c r="C370" s="3">
        <f t="shared" si="25"/>
        <v>0</v>
      </c>
      <c r="D370" s="3">
        <f t="shared" si="26"/>
        <v>0</v>
      </c>
      <c r="E370" s="3">
        <f t="shared" si="27"/>
        <v>0</v>
      </c>
      <c r="F370" s="3">
        <f t="shared" si="28"/>
        <v>1</v>
      </c>
      <c r="G370" s="5">
        <f>data!D368</f>
        <v>10944.9849996418</v>
      </c>
      <c r="H370" s="7">
        <f>data!L368</f>
        <v>2.1266749501561801E-3</v>
      </c>
      <c r="I370" s="8">
        <f>data!M368</f>
        <v>1.0353187804766897</v>
      </c>
      <c r="J370" s="7" t="str">
        <f>data!N368</f>
        <v>T</v>
      </c>
      <c r="K370" s="8">
        <f t="shared" si="29"/>
        <v>1.2012424680887772</v>
      </c>
      <c r="L370" s="6">
        <f>G370*(I370-K370)^2</f>
        <v>301.32277139272293</v>
      </c>
    </row>
    <row r="371" spans="1:12" x14ac:dyDescent="0.3">
      <c r="A371" s="3">
        <f>data!A369</f>
        <v>368</v>
      </c>
      <c r="B371" s="3">
        <f>data!B369</f>
        <v>4</v>
      </c>
      <c r="C371" s="3">
        <f t="shared" si="25"/>
        <v>0</v>
      </c>
      <c r="D371" s="3">
        <f t="shared" si="26"/>
        <v>0</v>
      </c>
      <c r="E371" s="3">
        <f t="shared" si="27"/>
        <v>0</v>
      </c>
      <c r="F371" s="3">
        <f t="shared" si="28"/>
        <v>1</v>
      </c>
      <c r="G371" s="5">
        <f>data!D369</f>
        <v>11438.429999083301</v>
      </c>
      <c r="H371" s="7">
        <f>data!L369</f>
        <v>2.30706825171868E-3</v>
      </c>
      <c r="I371" s="8">
        <f>data!M369</f>
        <v>0.98685241619503705</v>
      </c>
      <c r="J371" s="7" t="str">
        <f>data!N369</f>
        <v>T</v>
      </c>
      <c r="K371" s="8">
        <f t="shared" si="29"/>
        <v>1.2012917590511711</v>
      </c>
      <c r="L371" s="6">
        <f>G371*(I371-K371)^2</f>
        <v>525.98741610066384</v>
      </c>
    </row>
    <row r="372" spans="1:12" x14ac:dyDescent="0.3">
      <c r="A372" s="3">
        <f>data!A370</f>
        <v>369</v>
      </c>
      <c r="B372" s="3">
        <f>data!B370</f>
        <v>1</v>
      </c>
      <c r="C372" s="3">
        <f t="shared" si="25"/>
        <v>1</v>
      </c>
      <c r="D372" s="3">
        <f t="shared" si="26"/>
        <v>0</v>
      </c>
      <c r="E372" s="3">
        <f t="shared" si="27"/>
        <v>0</v>
      </c>
      <c r="F372" s="3">
        <f t="shared" si="28"/>
        <v>0</v>
      </c>
      <c r="G372" s="5">
        <f>data!D370</f>
        <v>9185.4100003540498</v>
      </c>
      <c r="H372" s="7">
        <f>data!L370</f>
        <v>0.150489796328998</v>
      </c>
      <c r="I372" s="8">
        <f>data!M370</f>
        <v>1.018637532133676</v>
      </c>
      <c r="J372" s="7" t="str">
        <f>data!N370</f>
        <v>V</v>
      </c>
      <c r="K372" s="8">
        <f t="shared" si="29"/>
        <v>1.376801267961405</v>
      </c>
      <c r="L372" s="6">
        <f>G372*(I372-K372)^2</f>
        <v>1178.3159837288604</v>
      </c>
    </row>
    <row r="373" spans="1:12" x14ac:dyDescent="0.3">
      <c r="A373" s="3">
        <f>data!A371</f>
        <v>370</v>
      </c>
      <c r="B373" s="3">
        <f>data!B371</f>
        <v>4</v>
      </c>
      <c r="C373" s="3">
        <f t="shared" si="25"/>
        <v>0</v>
      </c>
      <c r="D373" s="3">
        <f t="shared" si="26"/>
        <v>0</v>
      </c>
      <c r="E373" s="3">
        <f t="shared" si="27"/>
        <v>0</v>
      </c>
      <c r="F373" s="3">
        <f t="shared" si="28"/>
        <v>1</v>
      </c>
      <c r="G373" s="5">
        <f>data!D371</f>
        <v>26996.990005314401</v>
      </c>
      <c r="H373" s="7">
        <f>data!L371</f>
        <v>1.36247873329564E-2</v>
      </c>
      <c r="I373" s="8">
        <f>data!M371</f>
        <v>1.7642324015805648</v>
      </c>
      <c r="J373" s="7" t="str">
        <f>data!N371</f>
        <v>T</v>
      </c>
      <c r="K373" s="8">
        <f t="shared" si="29"/>
        <v>1.2043882787123075</v>
      </c>
      <c r="L373" s="6">
        <f>G373*(I373-K373)^2</f>
        <v>8461.5435226589871</v>
      </c>
    </row>
    <row r="374" spans="1:12" x14ac:dyDescent="0.3">
      <c r="A374" s="3">
        <f>data!A372</f>
        <v>371</v>
      </c>
      <c r="B374" s="3">
        <f>data!B372</f>
        <v>4</v>
      </c>
      <c r="C374" s="3">
        <f t="shared" si="25"/>
        <v>0</v>
      </c>
      <c r="D374" s="3">
        <f t="shared" si="26"/>
        <v>0</v>
      </c>
      <c r="E374" s="3">
        <f t="shared" si="27"/>
        <v>0</v>
      </c>
      <c r="F374" s="3">
        <f t="shared" si="28"/>
        <v>1</v>
      </c>
      <c r="G374" s="5">
        <f>data!D372</f>
        <v>39408.300062179602</v>
      </c>
      <c r="H374" s="7">
        <f>data!L372</f>
        <v>0.18278287298043699</v>
      </c>
      <c r="I374" s="8">
        <f>data!M372</f>
        <v>1.2364331524420327</v>
      </c>
      <c r="J374" s="7" t="str">
        <f>data!N372</f>
        <v>V</v>
      </c>
      <c r="K374" s="8">
        <f t="shared" si="29"/>
        <v>1.2516324817123208</v>
      </c>
      <c r="L374" s="6">
        <f>G374*(I374-K374)^2</f>
        <v>9.1040901216354122</v>
      </c>
    </row>
    <row r="375" spans="1:12" x14ac:dyDescent="0.3">
      <c r="A375" s="3">
        <f>data!A373</f>
        <v>372</v>
      </c>
      <c r="B375" s="3">
        <f>data!B373</f>
        <v>4</v>
      </c>
      <c r="C375" s="3">
        <f t="shared" si="25"/>
        <v>0</v>
      </c>
      <c r="D375" s="3">
        <f t="shared" si="26"/>
        <v>0</v>
      </c>
      <c r="E375" s="3">
        <f t="shared" si="27"/>
        <v>0</v>
      </c>
      <c r="F375" s="3">
        <f t="shared" si="28"/>
        <v>1</v>
      </c>
      <c r="G375" s="5">
        <f>data!D373</f>
        <v>20395.7750453353</v>
      </c>
      <c r="H375" s="7">
        <f>data!L373</f>
        <v>3.2848602789738397E-2</v>
      </c>
      <c r="I375" s="8">
        <f>data!M373</f>
        <v>1.4992890995260664</v>
      </c>
      <c r="J375" s="7" t="str">
        <f>data!N373</f>
        <v>V</v>
      </c>
      <c r="K375" s="8">
        <f t="shared" si="29"/>
        <v>1.2096662044041377</v>
      </c>
      <c r="L375" s="6">
        <f>G375*(I375-K375)^2</f>
        <v>1710.8266009251404</v>
      </c>
    </row>
    <row r="376" spans="1:12" x14ac:dyDescent="0.3">
      <c r="A376" s="3">
        <f>data!A374</f>
        <v>373</v>
      </c>
      <c r="B376" s="3">
        <f>data!B374</f>
        <v>4</v>
      </c>
      <c r="C376" s="3">
        <f t="shared" si="25"/>
        <v>0</v>
      </c>
      <c r="D376" s="3">
        <f t="shared" si="26"/>
        <v>0</v>
      </c>
      <c r="E376" s="3">
        <f t="shared" si="27"/>
        <v>0</v>
      </c>
      <c r="F376" s="3">
        <f t="shared" si="28"/>
        <v>1</v>
      </c>
      <c r="G376" s="5">
        <f>data!D374</f>
        <v>23112.990001082399</v>
      </c>
      <c r="H376" s="7">
        <f>data!L374</f>
        <v>1.29630540501033E-2</v>
      </c>
      <c r="I376" s="8">
        <f>data!M374</f>
        <v>1.7319993158884899</v>
      </c>
      <c r="J376" s="7" t="str">
        <f>data!N374</f>
        <v>V</v>
      </c>
      <c r="K376" s="8">
        <f t="shared" si="29"/>
        <v>1.2042070094708024</v>
      </c>
      <c r="L376" s="6">
        <f>G376*(I376-K376)^2</f>
        <v>6438.4635582841283</v>
      </c>
    </row>
    <row r="377" spans="1:12" x14ac:dyDescent="0.3">
      <c r="A377" s="3">
        <f>data!A375</f>
        <v>374</v>
      </c>
      <c r="B377" s="3">
        <f>data!B375</f>
        <v>4</v>
      </c>
      <c r="C377" s="3">
        <f t="shared" si="25"/>
        <v>0</v>
      </c>
      <c r="D377" s="3">
        <f t="shared" si="26"/>
        <v>0</v>
      </c>
      <c r="E377" s="3">
        <f t="shared" si="27"/>
        <v>0</v>
      </c>
      <c r="F377" s="3">
        <f t="shared" si="28"/>
        <v>1</v>
      </c>
      <c r="G377" s="5">
        <f>data!D375</f>
        <v>46012.160078287103</v>
      </c>
      <c r="H377" s="7">
        <f>data!L375</f>
        <v>0.182877139496014</v>
      </c>
      <c r="I377" s="8">
        <f>data!M375</f>
        <v>1.3330517423442449</v>
      </c>
      <c r="J377" s="7" t="str">
        <f>data!N375</f>
        <v>V</v>
      </c>
      <c r="K377" s="8">
        <f t="shared" si="29"/>
        <v>1.2516593194706922</v>
      </c>
      <c r="L377" s="6">
        <f>G377*(I377-K377)^2</f>
        <v>304.81797624933824</v>
      </c>
    </row>
    <row r="378" spans="1:12" x14ac:dyDescent="0.3">
      <c r="A378" s="3">
        <f>data!A376</f>
        <v>375</v>
      </c>
      <c r="B378" s="3">
        <f>data!B376</f>
        <v>4</v>
      </c>
      <c r="C378" s="3">
        <f t="shared" si="25"/>
        <v>0</v>
      </c>
      <c r="D378" s="3">
        <f t="shared" si="26"/>
        <v>0</v>
      </c>
      <c r="E378" s="3">
        <f t="shared" si="27"/>
        <v>0</v>
      </c>
      <c r="F378" s="3">
        <f t="shared" si="28"/>
        <v>1</v>
      </c>
      <c r="G378" s="5">
        <f>data!D376</f>
        <v>22966.520042419452</v>
      </c>
      <c r="H378" s="7">
        <f>data!L376</f>
        <v>3.0078316371777901E-2</v>
      </c>
      <c r="I378" s="8">
        <f>data!M376</f>
        <v>1.3705690543809825</v>
      </c>
      <c r="J378" s="7" t="str">
        <f>data!N376</f>
        <v>T</v>
      </c>
      <c r="K378" s="8">
        <f t="shared" si="29"/>
        <v>1.2089041943548133</v>
      </c>
      <c r="L378" s="6">
        <f>G378*(I378-K378)^2</f>
        <v>600.24210391325039</v>
      </c>
    </row>
    <row r="379" spans="1:12" x14ac:dyDescent="0.3">
      <c r="A379" s="3">
        <f>data!A377</f>
        <v>376</v>
      </c>
      <c r="B379" s="3">
        <f>data!B377</f>
        <v>4</v>
      </c>
      <c r="C379" s="3">
        <f t="shared" si="25"/>
        <v>0</v>
      </c>
      <c r="D379" s="3">
        <f t="shared" si="26"/>
        <v>0</v>
      </c>
      <c r="E379" s="3">
        <f t="shared" si="27"/>
        <v>0</v>
      </c>
      <c r="F379" s="3">
        <f t="shared" si="28"/>
        <v>1</v>
      </c>
      <c r="G379" s="5">
        <f>data!D377</f>
        <v>15220.769996345</v>
      </c>
      <c r="H379" s="7">
        <f>data!L377</f>
        <v>0.103130947997506</v>
      </c>
      <c r="I379" s="8">
        <f>data!M377</f>
        <v>0.62021439509954057</v>
      </c>
      <c r="J379" s="7" t="str">
        <f>data!N377</f>
        <v>V</v>
      </c>
      <c r="K379" s="8">
        <f t="shared" si="29"/>
        <v>1.2291599433325717</v>
      </c>
      <c r="L379" s="6">
        <f>G379*(I379-K379)^2</f>
        <v>5644.0849663980462</v>
      </c>
    </row>
    <row r="380" spans="1:12" x14ac:dyDescent="0.3">
      <c r="A380" s="3">
        <f>data!A378</f>
        <v>377</v>
      </c>
      <c r="B380" s="3">
        <f>data!B378</f>
        <v>4</v>
      </c>
      <c r="C380" s="3">
        <f t="shared" si="25"/>
        <v>0</v>
      </c>
      <c r="D380" s="3">
        <f t="shared" si="26"/>
        <v>0</v>
      </c>
      <c r="E380" s="3">
        <f t="shared" si="27"/>
        <v>0</v>
      </c>
      <c r="F380" s="3">
        <f t="shared" si="28"/>
        <v>1</v>
      </c>
      <c r="G380" s="5">
        <f>data!D378</f>
        <v>93752.669854164094</v>
      </c>
      <c r="H380" s="7">
        <f>data!L378</f>
        <v>2.2811463074922E-2</v>
      </c>
      <c r="I380" s="8">
        <f>data!M378</f>
        <v>1.1017060957692424</v>
      </c>
      <c r="J380" s="7" t="str">
        <f>data!N378</f>
        <v>T</v>
      </c>
      <c r="K380" s="8">
        <f t="shared" si="29"/>
        <v>1.2069076144260678</v>
      </c>
      <c r="L380" s="6">
        <f>G380*(I380-K380)^2</f>
        <v>1037.5945039580183</v>
      </c>
    </row>
    <row r="381" spans="1:12" x14ac:dyDescent="0.3">
      <c r="A381" s="3">
        <f>data!A379</f>
        <v>378</v>
      </c>
      <c r="B381" s="3">
        <f>data!B379</f>
        <v>4</v>
      </c>
      <c r="C381" s="3">
        <f t="shared" si="25"/>
        <v>0</v>
      </c>
      <c r="D381" s="3">
        <f t="shared" si="26"/>
        <v>0</v>
      </c>
      <c r="E381" s="3">
        <f t="shared" si="27"/>
        <v>0</v>
      </c>
      <c r="F381" s="3">
        <f t="shared" si="28"/>
        <v>1</v>
      </c>
      <c r="G381" s="5">
        <f>data!D379</f>
        <v>100628.47097516101</v>
      </c>
      <c r="H381" s="7">
        <f>data!L379</f>
        <v>0.17639471649072599</v>
      </c>
      <c r="I381" s="8">
        <f>data!M379</f>
        <v>1.150667227698966</v>
      </c>
      <c r="J381" s="7" t="str">
        <f>data!N379</f>
        <v>T</v>
      </c>
      <c r="K381" s="8">
        <f t="shared" si="29"/>
        <v>1.2498151082366922</v>
      </c>
      <c r="L381" s="6">
        <f>G381*(I381-K381)^2</f>
        <v>989.2082811315878</v>
      </c>
    </row>
    <row r="382" spans="1:12" x14ac:dyDescent="0.3">
      <c r="A382" s="3">
        <f>data!A380</f>
        <v>379</v>
      </c>
      <c r="B382" s="3">
        <f>data!B380</f>
        <v>4</v>
      </c>
      <c r="C382" s="3">
        <f t="shared" si="25"/>
        <v>0</v>
      </c>
      <c r="D382" s="3">
        <f t="shared" si="26"/>
        <v>0</v>
      </c>
      <c r="E382" s="3">
        <f t="shared" si="27"/>
        <v>0</v>
      </c>
      <c r="F382" s="3">
        <f t="shared" si="28"/>
        <v>1</v>
      </c>
      <c r="G382" s="5">
        <f>data!D380</f>
        <v>115876.950120658</v>
      </c>
      <c r="H382" s="7">
        <f>data!L380</f>
        <v>9.2160000028113004E-2</v>
      </c>
      <c r="I382" s="8">
        <f>data!M380</f>
        <v>1.0317026761600785</v>
      </c>
      <c r="J382" s="7" t="str">
        <f>data!N380</f>
        <v>V</v>
      </c>
      <c r="K382" s="8">
        <f t="shared" si="29"/>
        <v>1.2260964419095801</v>
      </c>
      <c r="L382" s="6">
        <f>G382*(I382-K382)^2</f>
        <v>4378.8666707883349</v>
      </c>
    </row>
    <row r="383" spans="1:12" x14ac:dyDescent="0.3">
      <c r="A383" s="3">
        <f>data!A381</f>
        <v>380</v>
      </c>
      <c r="B383" s="3">
        <f>data!B381</f>
        <v>4</v>
      </c>
      <c r="C383" s="3">
        <f t="shared" si="25"/>
        <v>0</v>
      </c>
      <c r="D383" s="3">
        <f t="shared" si="26"/>
        <v>0</v>
      </c>
      <c r="E383" s="3">
        <f t="shared" si="27"/>
        <v>0</v>
      </c>
      <c r="F383" s="3">
        <f t="shared" si="28"/>
        <v>1</v>
      </c>
      <c r="G383" s="5">
        <f>data!D381</f>
        <v>94079.6099440455</v>
      </c>
      <c r="H383" s="7">
        <f>data!L381</f>
        <v>2.74837927087439E-2</v>
      </c>
      <c r="I383" s="8">
        <f>data!M381</f>
        <v>0.96103113254379124</v>
      </c>
      <c r="J383" s="7" t="str">
        <f>data!N381</f>
        <v>T</v>
      </c>
      <c r="K383" s="8">
        <f t="shared" si="29"/>
        <v>1.2081909658704377</v>
      </c>
      <c r="L383" s="6">
        <f>G383*(I383-K383)^2</f>
        <v>5747.1336326704386</v>
      </c>
    </row>
    <row r="384" spans="1:12" x14ac:dyDescent="0.3">
      <c r="A384" s="3">
        <f>data!A382</f>
        <v>381</v>
      </c>
      <c r="B384" s="3">
        <f>data!B382</f>
        <v>4</v>
      </c>
      <c r="C384" s="3">
        <f t="shared" si="25"/>
        <v>0</v>
      </c>
      <c r="D384" s="3">
        <f t="shared" si="26"/>
        <v>0</v>
      </c>
      <c r="E384" s="3">
        <f t="shared" si="27"/>
        <v>0</v>
      </c>
      <c r="F384" s="3">
        <f t="shared" si="28"/>
        <v>1</v>
      </c>
      <c r="G384" s="5">
        <f>data!D382</f>
        <v>9176.5799995064499</v>
      </c>
      <c r="H384" s="7">
        <f>data!L382</f>
        <v>4.8219724827460496E-3</v>
      </c>
      <c r="I384" s="8">
        <f>data!M382</f>
        <v>0.92813655142422269</v>
      </c>
      <c r="J384" s="7" t="str">
        <f>data!N382</f>
        <v>V</v>
      </c>
      <c r="K384" s="8">
        <f t="shared" si="29"/>
        <v>1.2019791463064684</v>
      </c>
      <c r="L384" s="6">
        <f>G384*(I384-K384)^2</f>
        <v>688.14959392613628</v>
      </c>
    </row>
    <row r="385" spans="1:12" x14ac:dyDescent="0.3">
      <c r="A385" s="3">
        <f>data!A383</f>
        <v>382</v>
      </c>
      <c r="B385" s="3">
        <f>data!B383</f>
        <v>4</v>
      </c>
      <c r="C385" s="3">
        <f t="shared" si="25"/>
        <v>0</v>
      </c>
      <c r="D385" s="3">
        <f t="shared" si="26"/>
        <v>0</v>
      </c>
      <c r="E385" s="3">
        <f t="shared" si="27"/>
        <v>0</v>
      </c>
      <c r="F385" s="3">
        <f t="shared" si="28"/>
        <v>1</v>
      </c>
      <c r="G385" s="5">
        <f>data!D383</f>
        <v>8274.3250002488494</v>
      </c>
      <c r="H385" s="7">
        <f>data!L383</f>
        <v>2.8702395318987101E-3</v>
      </c>
      <c r="I385" s="8">
        <f>data!M383</f>
        <v>1.1000602046959662</v>
      </c>
      <c r="J385" s="7" t="str">
        <f>data!N383</f>
        <v>V</v>
      </c>
      <c r="K385" s="8">
        <f t="shared" si="29"/>
        <v>1.2014456539117826</v>
      </c>
      <c r="L385" s="6">
        <f>G385*(I385-K385)^2</f>
        <v>85.051863733805462</v>
      </c>
    </row>
    <row r="386" spans="1:12" x14ac:dyDescent="0.3">
      <c r="A386" s="3">
        <f>data!A384</f>
        <v>383</v>
      </c>
      <c r="B386" s="3">
        <f>data!B384</f>
        <v>4</v>
      </c>
      <c r="C386" s="3">
        <f t="shared" si="25"/>
        <v>0</v>
      </c>
      <c r="D386" s="3">
        <f t="shared" si="26"/>
        <v>0</v>
      </c>
      <c r="E386" s="3">
        <f t="shared" si="27"/>
        <v>0</v>
      </c>
      <c r="F386" s="3">
        <f t="shared" si="28"/>
        <v>1</v>
      </c>
      <c r="G386" s="5">
        <f>data!D384</f>
        <v>8048.3900012858003</v>
      </c>
      <c r="H386" s="7">
        <f>data!L384</f>
        <v>-5.9453046137286202E-3</v>
      </c>
      <c r="I386" s="8">
        <f>data!M384</f>
        <v>1.1769339651670871</v>
      </c>
      <c r="J386" s="7" t="str">
        <f>data!N384</f>
        <v>T</v>
      </c>
      <c r="K386" s="8">
        <f t="shared" si="29"/>
        <v>1.1990389358978428</v>
      </c>
      <c r="L386" s="6">
        <f>G386*(I386-K386)^2</f>
        <v>3.9326826413722591</v>
      </c>
    </row>
    <row r="387" spans="1:12" x14ac:dyDescent="0.3">
      <c r="A387" s="3">
        <f>data!A385</f>
        <v>384</v>
      </c>
      <c r="B387" s="3">
        <f>data!B385</f>
        <v>4</v>
      </c>
      <c r="C387" s="3">
        <f t="shared" si="25"/>
        <v>0</v>
      </c>
      <c r="D387" s="3">
        <f t="shared" si="26"/>
        <v>0</v>
      </c>
      <c r="E387" s="3">
        <f t="shared" si="27"/>
        <v>0</v>
      </c>
      <c r="F387" s="3">
        <f t="shared" si="28"/>
        <v>1</v>
      </c>
      <c r="G387" s="5">
        <f>data!D385</f>
        <v>9517.2699998914995</v>
      </c>
      <c r="H387" s="7">
        <f>data!L385</f>
        <v>-4.1539654440010801E-4</v>
      </c>
      <c r="I387" s="8">
        <f>data!M385</f>
        <v>0.93474962063732925</v>
      </c>
      <c r="J387" s="7" t="str">
        <f>data!N385</f>
        <v>V</v>
      </c>
      <c r="K387" s="8">
        <f t="shared" si="29"/>
        <v>1.2005480833172211</v>
      </c>
      <c r="L387" s="6">
        <f>G387*(I387-K387)^2</f>
        <v>672.38392140989299</v>
      </c>
    </row>
    <row r="388" spans="1:12" x14ac:dyDescent="0.3">
      <c r="A388" s="3">
        <f>data!A386</f>
        <v>385</v>
      </c>
      <c r="B388" s="3">
        <f>data!B386</f>
        <v>4</v>
      </c>
      <c r="C388" s="3">
        <f t="shared" si="25"/>
        <v>0</v>
      </c>
      <c r="D388" s="3">
        <f t="shared" si="26"/>
        <v>0</v>
      </c>
      <c r="E388" s="3">
        <f t="shared" si="27"/>
        <v>0</v>
      </c>
      <c r="F388" s="3">
        <f t="shared" si="28"/>
        <v>1</v>
      </c>
      <c r="G388" s="5">
        <f>data!D386</f>
        <v>88585.520012736306</v>
      </c>
      <c r="H388" s="7">
        <f>data!L386</f>
        <v>0.114998981338475</v>
      </c>
      <c r="I388" s="8">
        <f>data!M386</f>
        <v>1.6288187372708758</v>
      </c>
      <c r="J388" s="7" t="str">
        <f>data!N386</f>
        <v>T</v>
      </c>
      <c r="K388" s="8">
        <f t="shared" si="29"/>
        <v>1.2324825641662214</v>
      </c>
      <c r="L388" s="6">
        <f>G388*(I388-K388)^2</f>
        <v>13915.222732453371</v>
      </c>
    </row>
    <row r="389" spans="1:12" x14ac:dyDescent="0.3">
      <c r="A389" s="3">
        <f>data!A387</f>
        <v>386</v>
      </c>
      <c r="B389" s="3">
        <f>data!B387</f>
        <v>4</v>
      </c>
      <c r="C389" s="3">
        <f t="shared" ref="C389:C452" si="30">IF(B389=1,1,0)</f>
        <v>0</v>
      </c>
      <c r="D389" s="3">
        <f t="shared" ref="D389:D452" si="31">IF(B389=2,1,0)</f>
        <v>0</v>
      </c>
      <c r="E389" s="3">
        <f t="shared" ref="E389:E452" si="32">IF(B389=3,1,0)</f>
        <v>0</v>
      </c>
      <c r="F389" s="3">
        <f t="shared" ref="F389:F452" si="33">IF(B389=4,1,0)</f>
        <v>1</v>
      </c>
      <c r="G389" s="5">
        <f>data!D387</f>
        <v>44981.274996496752</v>
      </c>
      <c r="H389" s="7">
        <f>data!L387</f>
        <v>1.7886518569861301E-2</v>
      </c>
      <c r="I389" s="8">
        <f>data!M387</f>
        <v>1.2287345957318907</v>
      </c>
      <c r="J389" s="7" t="str">
        <f>data!N387</f>
        <v>T</v>
      </c>
      <c r="K389" s="8">
        <f t="shared" ref="K389:K452" si="34">SUMPRODUCT($C$1:$F$1,C389:F389)*EXP(SUMPRODUCT($C$2:$F$2*C389:F389)*H389)</f>
        <v>1.2055563528161772</v>
      </c>
      <c r="L389" s="6">
        <f>G389*(I389-K389)^2</f>
        <v>24.165332858371158</v>
      </c>
    </row>
    <row r="390" spans="1:12" x14ac:dyDescent="0.3">
      <c r="A390" s="3">
        <f>data!A388</f>
        <v>387</v>
      </c>
      <c r="B390" s="3">
        <f>data!B388</f>
        <v>4</v>
      </c>
      <c r="C390" s="3">
        <f t="shared" si="30"/>
        <v>0</v>
      </c>
      <c r="D390" s="3">
        <f t="shared" si="31"/>
        <v>0</v>
      </c>
      <c r="E390" s="3">
        <f t="shared" si="32"/>
        <v>0</v>
      </c>
      <c r="F390" s="3">
        <f t="shared" si="33"/>
        <v>1</v>
      </c>
      <c r="G390" s="5">
        <f>data!D388</f>
        <v>3891.3999947644752</v>
      </c>
      <c r="H390" s="7">
        <f>data!L388</f>
        <v>-5.0966863371208898E-3</v>
      </c>
      <c r="I390" s="8">
        <f>data!M388</f>
        <v>1.0645823824737564</v>
      </c>
      <c r="J390" s="7" t="str">
        <f>data!N388</f>
        <v>V</v>
      </c>
      <c r="K390" s="8">
        <f t="shared" si="34"/>
        <v>1.1992704059907084</v>
      </c>
      <c r="L390" s="6">
        <f>G390*(I390-K390)^2</f>
        <v>70.593356825106341</v>
      </c>
    </row>
    <row r="391" spans="1:12" x14ac:dyDescent="0.3">
      <c r="A391" s="3">
        <f>data!A389</f>
        <v>388</v>
      </c>
      <c r="B391" s="3">
        <f>data!B389</f>
        <v>4</v>
      </c>
      <c r="C391" s="3">
        <f t="shared" si="30"/>
        <v>0</v>
      </c>
      <c r="D391" s="3">
        <f t="shared" si="31"/>
        <v>0</v>
      </c>
      <c r="E391" s="3">
        <f t="shared" si="32"/>
        <v>0</v>
      </c>
      <c r="F391" s="3">
        <f t="shared" si="33"/>
        <v>1</v>
      </c>
      <c r="G391" s="5">
        <f>data!D389</f>
        <v>10284.795000329599</v>
      </c>
      <c r="H391" s="7">
        <f>data!L389</f>
        <v>2.1721672300356802E-3</v>
      </c>
      <c r="I391" s="8">
        <f>data!M389</f>
        <v>1.055218299256957</v>
      </c>
      <c r="J391" s="7" t="str">
        <f>data!N389</f>
        <v>V</v>
      </c>
      <c r="K391" s="8">
        <f t="shared" si="34"/>
        <v>1.2012548982834372</v>
      </c>
      <c r="L391" s="6">
        <f>G391*(I391-K391)^2</f>
        <v>219.34061674088466</v>
      </c>
    </row>
    <row r="392" spans="1:12" x14ac:dyDescent="0.3">
      <c r="A392" s="3">
        <f>data!A390</f>
        <v>389</v>
      </c>
      <c r="B392" s="3">
        <f>data!B390</f>
        <v>4</v>
      </c>
      <c r="C392" s="3">
        <f t="shared" si="30"/>
        <v>0</v>
      </c>
      <c r="D392" s="3">
        <f t="shared" si="31"/>
        <v>0</v>
      </c>
      <c r="E392" s="3">
        <f t="shared" si="32"/>
        <v>0</v>
      </c>
      <c r="F392" s="3">
        <f t="shared" si="33"/>
        <v>1</v>
      </c>
      <c r="G392" s="5">
        <f>data!D390</f>
        <v>6241.4899997114999</v>
      </c>
      <c r="H392" s="7">
        <f>data!L390</f>
        <v>-1.89341247996602E-3</v>
      </c>
      <c r="I392" s="8">
        <f>data!M390</f>
        <v>1.1057507987220447</v>
      </c>
      <c r="J392" s="7" t="str">
        <f>data!N390</f>
        <v>V</v>
      </c>
      <c r="K392" s="8">
        <f t="shared" si="34"/>
        <v>1.2001445373819808</v>
      </c>
      <c r="L392" s="6">
        <f>G392*(I392-K392)^2</f>
        <v>55.612786247267643</v>
      </c>
    </row>
    <row r="393" spans="1:12" x14ac:dyDescent="0.3">
      <c r="A393" s="3">
        <f>data!A391</f>
        <v>390</v>
      </c>
      <c r="B393" s="3">
        <f>data!B391</f>
        <v>4</v>
      </c>
      <c r="C393" s="3">
        <f t="shared" si="30"/>
        <v>0</v>
      </c>
      <c r="D393" s="3">
        <f t="shared" si="31"/>
        <v>0</v>
      </c>
      <c r="E393" s="3">
        <f t="shared" si="32"/>
        <v>0</v>
      </c>
      <c r="F393" s="3">
        <f t="shared" si="33"/>
        <v>1</v>
      </c>
      <c r="G393" s="5">
        <f>data!D391</f>
        <v>8026.9549996257001</v>
      </c>
      <c r="H393" s="7">
        <f>data!L391</f>
        <v>2.4184554940807298E-3</v>
      </c>
      <c r="I393" s="8">
        <f>data!M391</f>
        <v>1.0874160656553096</v>
      </c>
      <c r="J393" s="7" t="str">
        <f>data!N391</f>
        <v>V</v>
      </c>
      <c r="K393" s="8">
        <f t="shared" si="34"/>
        <v>1.2013221956944644</v>
      </c>
      <c r="L393" s="6">
        <f>G393*(I393-K393)^2</f>
        <v>104.14658219626112</v>
      </c>
    </row>
    <row r="394" spans="1:12" x14ac:dyDescent="0.3">
      <c r="A394" s="3">
        <f>data!A392</f>
        <v>391</v>
      </c>
      <c r="B394" s="3">
        <f>data!B392</f>
        <v>4</v>
      </c>
      <c r="C394" s="3">
        <f t="shared" si="30"/>
        <v>0</v>
      </c>
      <c r="D394" s="3">
        <f t="shared" si="31"/>
        <v>0</v>
      </c>
      <c r="E394" s="3">
        <f t="shared" si="32"/>
        <v>0</v>
      </c>
      <c r="F394" s="3">
        <f t="shared" si="33"/>
        <v>1</v>
      </c>
      <c r="G394" s="5">
        <f>data!D392</f>
        <v>8919.6499994397</v>
      </c>
      <c r="H394" s="7">
        <f>data!L392</f>
        <v>2.04456522156678E-3</v>
      </c>
      <c r="I394" s="8">
        <f>data!M392</f>
        <v>0.94906166219839139</v>
      </c>
      <c r="J394" s="7" t="str">
        <f>data!N392</f>
        <v>T</v>
      </c>
      <c r="K394" s="8">
        <f t="shared" si="34"/>
        <v>1.2012200329613034</v>
      </c>
      <c r="L394" s="6">
        <f>G394*(I394-K394)^2</f>
        <v>567.1456336155843</v>
      </c>
    </row>
    <row r="395" spans="1:12" x14ac:dyDescent="0.3">
      <c r="A395" s="3">
        <f>data!A393</f>
        <v>392</v>
      </c>
      <c r="B395" s="3">
        <f>data!B393</f>
        <v>4</v>
      </c>
      <c r="C395" s="3">
        <f t="shared" si="30"/>
        <v>0</v>
      </c>
      <c r="D395" s="3">
        <f t="shared" si="31"/>
        <v>0</v>
      </c>
      <c r="E395" s="3">
        <f t="shared" si="32"/>
        <v>0</v>
      </c>
      <c r="F395" s="3">
        <f t="shared" si="33"/>
        <v>1</v>
      </c>
      <c r="G395" s="5">
        <f>data!D393</f>
        <v>4441.7349989190698</v>
      </c>
      <c r="H395" s="7">
        <f>data!L393</f>
        <v>-3.5564918698043802E-3</v>
      </c>
      <c r="I395" s="8">
        <f>data!M393</f>
        <v>1.067267718507388</v>
      </c>
      <c r="J395" s="7" t="str">
        <f>data!N393</f>
        <v>T</v>
      </c>
      <c r="K395" s="8">
        <f t="shared" si="34"/>
        <v>1.1996906253489075</v>
      </c>
      <c r="L395" s="6">
        <f>G395*(I395-K395)^2</f>
        <v>77.889493217828161</v>
      </c>
    </row>
    <row r="396" spans="1:12" x14ac:dyDescent="0.3">
      <c r="A396" s="3">
        <f>data!A394</f>
        <v>393</v>
      </c>
      <c r="B396" s="3">
        <f>data!B394</f>
        <v>4</v>
      </c>
      <c r="C396" s="3">
        <f t="shared" si="30"/>
        <v>0</v>
      </c>
      <c r="D396" s="3">
        <f t="shared" si="31"/>
        <v>0</v>
      </c>
      <c r="E396" s="3">
        <f t="shared" si="32"/>
        <v>0</v>
      </c>
      <c r="F396" s="3">
        <f t="shared" si="33"/>
        <v>1</v>
      </c>
      <c r="G396" s="5">
        <f>data!D394</f>
        <v>1016.0800153464101</v>
      </c>
      <c r="H396" s="7">
        <f>data!L394</f>
        <v>0.187855635330378</v>
      </c>
      <c r="I396" s="8">
        <f>data!M394</f>
        <v>0.89402173913043481</v>
      </c>
      <c r="J396" s="7" t="str">
        <f>data!N394</f>
        <v>V</v>
      </c>
      <c r="K396" s="8">
        <f t="shared" si="34"/>
        <v>1.2530775195724819</v>
      </c>
      <c r="L396" s="6">
        <f>G396*(I396-K396)^2</f>
        <v>130.99410598710196</v>
      </c>
    </row>
    <row r="397" spans="1:12" x14ac:dyDescent="0.3">
      <c r="A397" s="3">
        <f>data!A395</f>
        <v>394</v>
      </c>
      <c r="B397" s="3">
        <f>data!B395</f>
        <v>4</v>
      </c>
      <c r="C397" s="3">
        <f t="shared" si="30"/>
        <v>0</v>
      </c>
      <c r="D397" s="3">
        <f t="shared" si="31"/>
        <v>0</v>
      </c>
      <c r="E397" s="3">
        <f t="shared" si="32"/>
        <v>0</v>
      </c>
      <c r="F397" s="3">
        <f t="shared" si="33"/>
        <v>1</v>
      </c>
      <c r="G397" s="5">
        <f>data!D395</f>
        <v>9834.8200018051994</v>
      </c>
      <c r="H397" s="7">
        <f>data!L395</f>
        <v>2.6603055672218701E-3</v>
      </c>
      <c r="I397" s="8">
        <f>data!M395</f>
        <v>1.0099110032362459</v>
      </c>
      <c r="J397" s="7" t="str">
        <f>data!N395</f>
        <v>T</v>
      </c>
      <c r="K397" s="8">
        <f t="shared" si="34"/>
        <v>1.2013882840541494</v>
      </c>
      <c r="L397" s="6">
        <f>G397*(I397-K397)^2</f>
        <v>360.57940572508124</v>
      </c>
    </row>
    <row r="398" spans="1:12" x14ac:dyDescent="0.3">
      <c r="A398" s="3">
        <f>data!A396</f>
        <v>395</v>
      </c>
      <c r="B398" s="3">
        <f>data!B396</f>
        <v>4</v>
      </c>
      <c r="C398" s="3">
        <f t="shared" si="30"/>
        <v>0</v>
      </c>
      <c r="D398" s="3">
        <f t="shared" si="31"/>
        <v>0</v>
      </c>
      <c r="E398" s="3">
        <f t="shared" si="32"/>
        <v>0</v>
      </c>
      <c r="F398" s="3">
        <f t="shared" si="33"/>
        <v>1</v>
      </c>
      <c r="G398" s="5">
        <f>data!D396</f>
        <v>52963.605004310499</v>
      </c>
      <c r="H398" s="7">
        <f>data!L396</f>
        <v>2.77031429021753E-3</v>
      </c>
      <c r="I398" s="8">
        <f>data!M396</f>
        <v>1.0398781764537928</v>
      </c>
      <c r="J398" s="7" t="str">
        <f>data!N396</f>
        <v>V</v>
      </c>
      <c r="K398" s="8">
        <f t="shared" si="34"/>
        <v>1.2014183464266794</v>
      </c>
      <c r="L398" s="6">
        <f>G398*(I398-K398)^2</f>
        <v>1382.097269631538</v>
      </c>
    </row>
    <row r="399" spans="1:12" x14ac:dyDescent="0.3">
      <c r="A399" s="3">
        <f>data!A397</f>
        <v>396</v>
      </c>
      <c r="B399" s="3">
        <f>data!B397</f>
        <v>4</v>
      </c>
      <c r="C399" s="3">
        <f t="shared" si="30"/>
        <v>0</v>
      </c>
      <c r="D399" s="3">
        <f t="shared" si="31"/>
        <v>0</v>
      </c>
      <c r="E399" s="3">
        <f t="shared" si="32"/>
        <v>0</v>
      </c>
      <c r="F399" s="3">
        <f t="shared" si="33"/>
        <v>1</v>
      </c>
      <c r="G399" s="5">
        <f>data!D397</f>
        <v>101355.449997902</v>
      </c>
      <c r="H399" s="7">
        <f>data!L397</f>
        <v>1.2516251777084399E-2</v>
      </c>
      <c r="I399" s="8">
        <f>data!M397</f>
        <v>1.0911624203821657</v>
      </c>
      <c r="J399" s="7" t="str">
        <f>data!N397</f>
        <v>V</v>
      </c>
      <c r="K399" s="8">
        <f t="shared" si="34"/>
        <v>1.2040846319194887</v>
      </c>
      <c r="L399" s="6">
        <f>G399*(I399-K399)^2</f>
        <v>1292.4265060011155</v>
      </c>
    </row>
    <row r="400" spans="1:12" x14ac:dyDescent="0.3">
      <c r="A400" s="3">
        <f>data!A398</f>
        <v>397</v>
      </c>
      <c r="B400" s="3">
        <f>data!B398</f>
        <v>4</v>
      </c>
      <c r="C400" s="3">
        <f t="shared" si="30"/>
        <v>0</v>
      </c>
      <c r="D400" s="3">
        <f t="shared" si="31"/>
        <v>0</v>
      </c>
      <c r="E400" s="3">
        <f t="shared" si="32"/>
        <v>0</v>
      </c>
      <c r="F400" s="3">
        <f t="shared" si="33"/>
        <v>1</v>
      </c>
      <c r="G400" s="5">
        <f>data!D398</f>
        <v>125607.029988289</v>
      </c>
      <c r="H400" s="7">
        <f>data!L398</f>
        <v>3.2452935477650202E-3</v>
      </c>
      <c r="I400" s="8">
        <f>data!M398</f>
        <v>1.0719642572203607</v>
      </c>
      <c r="J400" s="7" t="str">
        <f>data!N398</f>
        <v>T</v>
      </c>
      <c r="K400" s="8">
        <f t="shared" si="34"/>
        <v>1.2015481538913106</v>
      </c>
      <c r="L400" s="6">
        <f>G400*(I400-K400)^2</f>
        <v>2109.1915237861576</v>
      </c>
    </row>
    <row r="401" spans="1:12" x14ac:dyDescent="0.3">
      <c r="A401" s="3">
        <f>data!A399</f>
        <v>398</v>
      </c>
      <c r="B401" s="3">
        <f>data!B399</f>
        <v>4</v>
      </c>
      <c r="C401" s="3">
        <f t="shared" si="30"/>
        <v>0</v>
      </c>
      <c r="D401" s="3">
        <f t="shared" si="31"/>
        <v>0</v>
      </c>
      <c r="E401" s="3">
        <f t="shared" si="32"/>
        <v>0</v>
      </c>
      <c r="F401" s="3">
        <f t="shared" si="33"/>
        <v>1</v>
      </c>
      <c r="G401" s="5">
        <f>data!D399</f>
        <v>99353.700013160706</v>
      </c>
      <c r="H401" s="7">
        <f>data!L399</f>
        <v>0.120355628393506</v>
      </c>
      <c r="I401" s="8">
        <f>data!M399</f>
        <v>1.1156177156177156</v>
      </c>
      <c r="J401" s="7" t="str">
        <f>data!N399</f>
        <v>V</v>
      </c>
      <c r="K401" s="8">
        <f t="shared" si="34"/>
        <v>1.2339851722619515</v>
      </c>
      <c r="L401" s="6">
        <f>G401*(I401-K401)^2</f>
        <v>1392.0302639745541</v>
      </c>
    </row>
    <row r="402" spans="1:12" x14ac:dyDescent="0.3">
      <c r="A402" s="3">
        <f>data!A400</f>
        <v>399</v>
      </c>
      <c r="B402" s="3">
        <f>data!B400</f>
        <v>4</v>
      </c>
      <c r="C402" s="3">
        <f t="shared" si="30"/>
        <v>0</v>
      </c>
      <c r="D402" s="3">
        <f t="shared" si="31"/>
        <v>0</v>
      </c>
      <c r="E402" s="3">
        <f t="shared" si="32"/>
        <v>0</v>
      </c>
      <c r="F402" s="3">
        <f t="shared" si="33"/>
        <v>1</v>
      </c>
      <c r="G402" s="5">
        <f>data!D400</f>
        <v>100704.110009193</v>
      </c>
      <c r="H402" s="7">
        <f>data!L400</f>
        <v>1.16263103497414E-2</v>
      </c>
      <c r="I402" s="8">
        <f>data!M400</f>
        <v>1.1198985473829837</v>
      </c>
      <c r="J402" s="7" t="str">
        <f>data!N400</f>
        <v>T</v>
      </c>
      <c r="K402" s="8">
        <f t="shared" si="34"/>
        <v>1.2038409171861542</v>
      </c>
      <c r="L402" s="6">
        <f>G402*(I402-K402)^2</f>
        <v>709.59353027687223</v>
      </c>
    </row>
    <row r="403" spans="1:12" x14ac:dyDescent="0.3">
      <c r="A403" s="3">
        <f>data!A401</f>
        <v>400</v>
      </c>
      <c r="B403" s="3">
        <f>data!B401</f>
        <v>4</v>
      </c>
      <c r="C403" s="3">
        <f t="shared" si="30"/>
        <v>0</v>
      </c>
      <c r="D403" s="3">
        <f t="shared" si="31"/>
        <v>0</v>
      </c>
      <c r="E403" s="3">
        <f t="shared" si="32"/>
        <v>0</v>
      </c>
      <c r="F403" s="3">
        <f t="shared" si="33"/>
        <v>1</v>
      </c>
      <c r="G403" s="5">
        <f>data!D401</f>
        <v>53115.174990043</v>
      </c>
      <c r="H403" s="7">
        <f>data!L401</f>
        <v>1.1048017608766E-2</v>
      </c>
      <c r="I403" s="8">
        <f>data!M401</f>
        <v>1.1250271798217004</v>
      </c>
      <c r="J403" s="7" t="str">
        <f>data!N401</f>
        <v>V</v>
      </c>
      <c r="K403" s="8">
        <f t="shared" si="34"/>
        <v>1.203682575384879</v>
      </c>
      <c r="L403" s="6">
        <f>G403*(I403-K403)^2</f>
        <v>328.6061261133612</v>
      </c>
    </row>
    <row r="404" spans="1:12" x14ac:dyDescent="0.3">
      <c r="A404" s="3">
        <f>data!A402</f>
        <v>401</v>
      </c>
      <c r="B404" s="3">
        <f>data!B402</f>
        <v>4</v>
      </c>
      <c r="C404" s="3">
        <f t="shared" si="30"/>
        <v>0</v>
      </c>
      <c r="D404" s="3">
        <f t="shared" si="31"/>
        <v>0</v>
      </c>
      <c r="E404" s="3">
        <f t="shared" si="32"/>
        <v>0</v>
      </c>
      <c r="F404" s="3">
        <f t="shared" si="33"/>
        <v>1</v>
      </c>
      <c r="G404" s="5">
        <f>data!D402</f>
        <v>53968.259997367997</v>
      </c>
      <c r="H404" s="7">
        <f>data!L402</f>
        <v>1.7963817063670499E-2</v>
      </c>
      <c r="I404" s="8">
        <f>data!M402</f>
        <v>1.0899357601713062</v>
      </c>
      <c r="J404" s="7" t="str">
        <f>data!N402</f>
        <v>V</v>
      </c>
      <c r="K404" s="8">
        <f t="shared" si="34"/>
        <v>1.2055775495852497</v>
      </c>
      <c r="L404" s="6">
        <f>G404*(I404-K404)^2</f>
        <v>721.71880697859535</v>
      </c>
    </row>
    <row r="405" spans="1:12" x14ac:dyDescent="0.3">
      <c r="A405" s="3">
        <f>data!A403</f>
        <v>402</v>
      </c>
      <c r="B405" s="3">
        <f>data!B403</f>
        <v>4</v>
      </c>
      <c r="C405" s="3">
        <f t="shared" si="30"/>
        <v>0</v>
      </c>
      <c r="D405" s="3">
        <f t="shared" si="31"/>
        <v>0</v>
      </c>
      <c r="E405" s="3">
        <f t="shared" si="32"/>
        <v>0</v>
      </c>
      <c r="F405" s="3">
        <f t="shared" si="33"/>
        <v>1</v>
      </c>
      <c r="G405" s="5">
        <f>data!D403</f>
        <v>48033.650000095397</v>
      </c>
      <c r="H405" s="7">
        <f>data!L403</f>
        <v>0.100872920411319</v>
      </c>
      <c r="I405" s="8">
        <f>data!M403</f>
        <v>1.409345367302639</v>
      </c>
      <c r="J405" s="7" t="str">
        <f>data!N403</f>
        <v>V</v>
      </c>
      <c r="K405" s="8">
        <f t="shared" si="34"/>
        <v>1.2285287921213495</v>
      </c>
      <c r="L405" s="6">
        <f>G405*(I405-K405)^2</f>
        <v>1570.442599726483</v>
      </c>
    </row>
    <row r="406" spans="1:12" x14ac:dyDescent="0.3">
      <c r="A406" s="3">
        <f>data!A404</f>
        <v>403</v>
      </c>
      <c r="B406" s="3">
        <f>data!B404</f>
        <v>4</v>
      </c>
      <c r="C406" s="3">
        <f t="shared" si="30"/>
        <v>0</v>
      </c>
      <c r="D406" s="3">
        <f t="shared" si="31"/>
        <v>0</v>
      </c>
      <c r="E406" s="3">
        <f t="shared" si="32"/>
        <v>0</v>
      </c>
      <c r="F406" s="3">
        <f t="shared" si="33"/>
        <v>1</v>
      </c>
      <c r="G406" s="5">
        <f>data!D404</f>
        <v>24770.59999752045</v>
      </c>
      <c r="H406" s="7">
        <f>data!L404</f>
        <v>5.8934991967604499E-3</v>
      </c>
      <c r="I406" s="8">
        <f>data!M404</f>
        <v>1.1899041110988648</v>
      </c>
      <c r="J406" s="7" t="str">
        <f>data!N404</f>
        <v>T</v>
      </c>
      <c r="K406" s="8">
        <f t="shared" si="34"/>
        <v>1.2022721412768351</v>
      </c>
      <c r="L406" s="6">
        <f>G406*(I406-K406)^2</f>
        <v>3.7891133633914542</v>
      </c>
    </row>
    <row r="407" spans="1:12" x14ac:dyDescent="0.3">
      <c r="A407" s="3">
        <f>data!A405</f>
        <v>404</v>
      </c>
      <c r="B407" s="3">
        <f>data!B405</f>
        <v>4</v>
      </c>
      <c r="C407" s="3">
        <f t="shared" si="30"/>
        <v>0</v>
      </c>
      <c r="D407" s="3">
        <f t="shared" si="31"/>
        <v>0</v>
      </c>
      <c r="E407" s="3">
        <f t="shared" si="32"/>
        <v>0</v>
      </c>
      <c r="F407" s="3">
        <f t="shared" si="33"/>
        <v>1</v>
      </c>
      <c r="G407" s="5">
        <f>data!D405</f>
        <v>9456.7899987697601</v>
      </c>
      <c r="H407" s="7">
        <f>data!L405</f>
        <v>0.24591655405161</v>
      </c>
      <c r="I407" s="8">
        <f>data!M405</f>
        <v>1.2228642179116798</v>
      </c>
      <c r="J407" s="7" t="str">
        <f>data!N405</f>
        <v>T</v>
      </c>
      <c r="K407" s="8">
        <f t="shared" si="34"/>
        <v>1.2697361801425198</v>
      </c>
      <c r="L407" s="6">
        <f>G407*(I407-K407)^2</f>
        <v>20.776386467063471</v>
      </c>
    </row>
    <row r="408" spans="1:12" x14ac:dyDescent="0.3">
      <c r="A408" s="3">
        <f>data!A406</f>
        <v>405</v>
      </c>
      <c r="B408" s="3">
        <f>data!B406</f>
        <v>4</v>
      </c>
      <c r="C408" s="3">
        <f t="shared" si="30"/>
        <v>0</v>
      </c>
      <c r="D408" s="3">
        <f t="shared" si="31"/>
        <v>0</v>
      </c>
      <c r="E408" s="3">
        <f t="shared" si="32"/>
        <v>0</v>
      </c>
      <c r="F408" s="3">
        <f t="shared" si="33"/>
        <v>1</v>
      </c>
      <c r="G408" s="5">
        <f>data!D406</f>
        <v>72575.779995061501</v>
      </c>
      <c r="H408" s="7">
        <f>data!L406</f>
        <v>9.9624579207222799E-2</v>
      </c>
      <c r="I408" s="8">
        <f>data!M406</f>
        <v>1.4222255798141572</v>
      </c>
      <c r="J408" s="7" t="str">
        <f>data!N406</f>
        <v>T</v>
      </c>
      <c r="K408" s="8">
        <f t="shared" si="34"/>
        <v>1.2281800019082771</v>
      </c>
      <c r="L408" s="6">
        <f>G408*(I408-K408)^2</f>
        <v>2732.7456532621823</v>
      </c>
    </row>
    <row r="409" spans="1:12" x14ac:dyDescent="0.3">
      <c r="A409" s="3">
        <f>data!A407</f>
        <v>406</v>
      </c>
      <c r="B409" s="3">
        <f>data!B407</f>
        <v>4</v>
      </c>
      <c r="C409" s="3">
        <f t="shared" si="30"/>
        <v>0</v>
      </c>
      <c r="D409" s="3">
        <f t="shared" si="31"/>
        <v>0</v>
      </c>
      <c r="E409" s="3">
        <f t="shared" si="32"/>
        <v>0</v>
      </c>
      <c r="F409" s="3">
        <f t="shared" si="33"/>
        <v>1</v>
      </c>
      <c r="G409" s="5">
        <f>data!D407</f>
        <v>35004.349995583303</v>
      </c>
      <c r="H409" s="7">
        <f>data!L407</f>
        <v>7.0567684595364702E-3</v>
      </c>
      <c r="I409" s="8">
        <f>data!M407</f>
        <v>1.1883673787618898</v>
      </c>
      <c r="J409" s="7" t="str">
        <f>data!N407</f>
        <v>T</v>
      </c>
      <c r="K409" s="8">
        <f t="shared" si="34"/>
        <v>1.2025903029029918</v>
      </c>
      <c r="L409" s="6">
        <f>G409*(I409-K409)^2</f>
        <v>7.0810849567649434</v>
      </c>
    </row>
    <row r="410" spans="1:12" x14ac:dyDescent="0.3">
      <c r="A410" s="3">
        <f>data!A408</f>
        <v>407</v>
      </c>
      <c r="B410" s="3">
        <f>data!B408</f>
        <v>4</v>
      </c>
      <c r="C410" s="3">
        <f t="shared" si="30"/>
        <v>0</v>
      </c>
      <c r="D410" s="3">
        <f t="shared" si="31"/>
        <v>0</v>
      </c>
      <c r="E410" s="3">
        <f t="shared" si="32"/>
        <v>0</v>
      </c>
      <c r="F410" s="3">
        <f t="shared" si="33"/>
        <v>1</v>
      </c>
      <c r="G410" s="5">
        <f>data!D408</f>
        <v>20798.080000639002</v>
      </c>
      <c r="H410" s="7">
        <f>data!L408</f>
        <v>6.3687637411252501E-3</v>
      </c>
      <c r="I410" s="8">
        <f>data!M408</f>
        <v>1.3001718541149514</v>
      </c>
      <c r="J410" s="7" t="str">
        <f>data!N408</f>
        <v>V</v>
      </c>
      <c r="K410" s="8">
        <f t="shared" si="34"/>
        <v>1.2024021190157759</v>
      </c>
      <c r="L410" s="6">
        <f>G410*(I410-K410)^2</f>
        <v>198.80720578594301</v>
      </c>
    </row>
    <row r="411" spans="1:12" x14ac:dyDescent="0.3">
      <c r="A411" s="3">
        <f>data!A409</f>
        <v>408</v>
      </c>
      <c r="B411" s="3">
        <f>data!B409</f>
        <v>4</v>
      </c>
      <c r="C411" s="3">
        <f t="shared" si="30"/>
        <v>0</v>
      </c>
      <c r="D411" s="3">
        <f t="shared" si="31"/>
        <v>0</v>
      </c>
      <c r="E411" s="3">
        <f t="shared" si="32"/>
        <v>0</v>
      </c>
      <c r="F411" s="3">
        <f t="shared" si="33"/>
        <v>1</v>
      </c>
      <c r="G411" s="5">
        <f>data!D409</f>
        <v>18976.529998272701</v>
      </c>
      <c r="H411" s="7">
        <f>data!L409</f>
        <v>1.47911681987865E-2</v>
      </c>
      <c r="I411" s="8">
        <f>data!M409</f>
        <v>1.7728029987505207</v>
      </c>
      <c r="J411" s="7" t="str">
        <f>data!N409</f>
        <v>V</v>
      </c>
      <c r="K411" s="8">
        <f t="shared" si="34"/>
        <v>1.204707852994052</v>
      </c>
      <c r="L411" s="6">
        <f>G411*(I411-K411)^2</f>
        <v>6124.335275190736</v>
      </c>
    </row>
    <row r="412" spans="1:12" x14ac:dyDescent="0.3">
      <c r="A412" s="3">
        <f>data!A410</f>
        <v>409</v>
      </c>
      <c r="B412" s="3">
        <f>data!B410</f>
        <v>4</v>
      </c>
      <c r="C412" s="3">
        <f t="shared" si="30"/>
        <v>0</v>
      </c>
      <c r="D412" s="3">
        <f t="shared" si="31"/>
        <v>0</v>
      </c>
      <c r="E412" s="3">
        <f t="shared" si="32"/>
        <v>0</v>
      </c>
      <c r="F412" s="3">
        <f t="shared" si="33"/>
        <v>1</v>
      </c>
      <c r="G412" s="5">
        <f>data!D410</f>
        <v>2869.2399999201298</v>
      </c>
      <c r="H412" s="7">
        <f>data!L410</f>
        <v>0.208877380747124</v>
      </c>
      <c r="I412" s="8">
        <f>data!M410</f>
        <v>0.75088967971530252</v>
      </c>
      <c r="J412" s="7" t="str">
        <f>data!N410</f>
        <v>T</v>
      </c>
      <c r="K412" s="8">
        <f t="shared" si="34"/>
        <v>1.259083622156425</v>
      </c>
      <c r="L412" s="6">
        <f>G412*(I412-K412)^2</f>
        <v>741.01303015034307</v>
      </c>
    </row>
    <row r="413" spans="1:12" x14ac:dyDescent="0.3">
      <c r="A413" s="3">
        <f>data!A411</f>
        <v>410</v>
      </c>
      <c r="B413" s="3">
        <f>data!B411</f>
        <v>4</v>
      </c>
      <c r="C413" s="3">
        <f t="shared" si="30"/>
        <v>0</v>
      </c>
      <c r="D413" s="3">
        <f t="shared" si="31"/>
        <v>0</v>
      </c>
      <c r="E413" s="3">
        <f t="shared" si="32"/>
        <v>0</v>
      </c>
      <c r="F413" s="3">
        <f t="shared" si="33"/>
        <v>1</v>
      </c>
      <c r="G413" s="5">
        <f>data!D411</f>
        <v>16829.239995241202</v>
      </c>
      <c r="H413" s="7">
        <f>data!L411</f>
        <v>9.65765024360008E-2</v>
      </c>
      <c r="I413" s="8">
        <f>data!M411</f>
        <v>0.70902716914986852</v>
      </c>
      <c r="J413" s="7" t="str">
        <f>data!N411</f>
        <v>V</v>
      </c>
      <c r="K413" s="8">
        <f t="shared" si="34"/>
        <v>1.2273287762967138</v>
      </c>
      <c r="L413" s="6">
        <f>G413*(I413-K413)^2</f>
        <v>4520.9490719310506</v>
      </c>
    </row>
    <row r="414" spans="1:12" x14ac:dyDescent="0.3">
      <c r="A414" s="3">
        <f>data!A412</f>
        <v>411</v>
      </c>
      <c r="B414" s="3">
        <f>data!B412</f>
        <v>4</v>
      </c>
      <c r="C414" s="3">
        <f t="shared" si="30"/>
        <v>0</v>
      </c>
      <c r="D414" s="3">
        <f t="shared" si="31"/>
        <v>0</v>
      </c>
      <c r="E414" s="3">
        <f t="shared" si="32"/>
        <v>0</v>
      </c>
      <c r="F414" s="3">
        <f t="shared" si="33"/>
        <v>1</v>
      </c>
      <c r="G414" s="5">
        <f>data!D412</f>
        <v>3460.55000001192</v>
      </c>
      <c r="H414" s="7">
        <f>data!L412</f>
        <v>0.223551260453414</v>
      </c>
      <c r="I414" s="8">
        <f>data!M412</f>
        <v>0.71548684567398968</v>
      </c>
      <c r="J414" s="7" t="str">
        <f>data!N412</f>
        <v>V</v>
      </c>
      <c r="K414" s="8">
        <f t="shared" si="34"/>
        <v>1.2632931347619656</v>
      </c>
      <c r="L414" s="6">
        <f>G414*(I414-K414)^2</f>
        <v>1038.4824375158905</v>
      </c>
    </row>
    <row r="415" spans="1:12" x14ac:dyDescent="0.3">
      <c r="A415" s="3">
        <f>data!A413</f>
        <v>412</v>
      </c>
      <c r="B415" s="3">
        <f>data!B413</f>
        <v>4</v>
      </c>
      <c r="C415" s="3">
        <f t="shared" si="30"/>
        <v>0</v>
      </c>
      <c r="D415" s="3">
        <f t="shared" si="31"/>
        <v>0</v>
      </c>
      <c r="E415" s="3">
        <f t="shared" si="32"/>
        <v>0</v>
      </c>
      <c r="F415" s="3">
        <f t="shared" si="33"/>
        <v>1</v>
      </c>
      <c r="G415" s="5">
        <f>data!D413</f>
        <v>44163.229267120347</v>
      </c>
      <c r="H415" s="7">
        <f>data!L413</f>
        <v>2.8070884221066401E-3</v>
      </c>
      <c r="I415" s="8">
        <f>data!M413</f>
        <v>1.1188271604938271</v>
      </c>
      <c r="J415" s="7" t="str">
        <f>data!N413</f>
        <v>T</v>
      </c>
      <c r="K415" s="8">
        <f t="shared" si="34"/>
        <v>1.2014283959580032</v>
      </c>
      <c r="L415" s="6">
        <f>G415*(I415-K415)^2</f>
        <v>301.32412783882887</v>
      </c>
    </row>
    <row r="416" spans="1:12" x14ac:dyDescent="0.3">
      <c r="A416" s="3">
        <f>data!A414</f>
        <v>413</v>
      </c>
      <c r="B416" s="3">
        <f>data!B414</f>
        <v>4</v>
      </c>
      <c r="C416" s="3">
        <f t="shared" si="30"/>
        <v>0</v>
      </c>
      <c r="D416" s="3">
        <f t="shared" si="31"/>
        <v>0</v>
      </c>
      <c r="E416" s="3">
        <f t="shared" si="32"/>
        <v>0</v>
      </c>
      <c r="F416" s="3">
        <f t="shared" si="33"/>
        <v>1</v>
      </c>
      <c r="G416" s="5">
        <f>data!D414</f>
        <v>7035.7199989557303</v>
      </c>
      <c r="H416" s="7">
        <f>data!L414</f>
        <v>1.7617971641258601E-3</v>
      </c>
      <c r="I416" s="8">
        <f>data!M414</f>
        <v>1.0915542938254081</v>
      </c>
      <c r="J416" s="7" t="str">
        <f>data!N414</f>
        <v>T</v>
      </c>
      <c r="K416" s="8">
        <f t="shared" si="34"/>
        <v>1.2011427744650149</v>
      </c>
      <c r="L416" s="6">
        <f>G416*(I416-K416)^2</f>
        <v>84.496429775116439</v>
      </c>
    </row>
    <row r="417" spans="1:12" x14ac:dyDescent="0.3">
      <c r="A417" s="3">
        <f>data!A415</f>
        <v>414</v>
      </c>
      <c r="B417" s="3">
        <f>data!B415</f>
        <v>1</v>
      </c>
      <c r="C417" s="3">
        <f t="shared" si="30"/>
        <v>1</v>
      </c>
      <c r="D417" s="3">
        <f t="shared" si="31"/>
        <v>0</v>
      </c>
      <c r="E417" s="3">
        <f t="shared" si="32"/>
        <v>0</v>
      </c>
      <c r="F417" s="3">
        <f t="shared" si="33"/>
        <v>0</v>
      </c>
      <c r="G417" s="5">
        <f>data!D415</f>
        <v>2853.3099999800302</v>
      </c>
      <c r="H417" s="7">
        <f>data!L415</f>
        <v>0.234961447202965</v>
      </c>
      <c r="I417" s="8">
        <f>data!M415</f>
        <v>3.1265081006549464</v>
      </c>
      <c r="J417" s="7" t="str">
        <f>data!N415</f>
        <v>T</v>
      </c>
      <c r="K417" s="8">
        <f t="shared" si="34"/>
        <v>1.5584976100486474</v>
      </c>
      <c r="L417" s="6">
        <f>G417*(I417-K417)^2</f>
        <v>7015.3103154419459</v>
      </c>
    </row>
    <row r="418" spans="1:12" x14ac:dyDescent="0.3">
      <c r="A418" s="3">
        <f>data!A416</f>
        <v>415</v>
      </c>
      <c r="B418" s="3">
        <f>data!B416</f>
        <v>1</v>
      </c>
      <c r="C418" s="3">
        <f t="shared" si="30"/>
        <v>1</v>
      </c>
      <c r="D418" s="3">
        <f t="shared" si="31"/>
        <v>0</v>
      </c>
      <c r="E418" s="3">
        <f t="shared" si="32"/>
        <v>0</v>
      </c>
      <c r="F418" s="3">
        <f t="shared" si="33"/>
        <v>0</v>
      </c>
      <c r="G418" s="5">
        <f>data!D416</f>
        <v>5018.0199907310298</v>
      </c>
      <c r="H418" s="7">
        <f>data!L416</f>
        <v>0.35628848109612299</v>
      </c>
      <c r="I418" s="8">
        <f>data!M416</f>
        <v>1.2304199772985245</v>
      </c>
      <c r="J418" s="7" t="str">
        <f>data!N416</f>
        <v>V</v>
      </c>
      <c r="K418" s="8">
        <f t="shared" si="34"/>
        <v>1.8622133666032084</v>
      </c>
      <c r="L418" s="6">
        <f>G418*(I418-K418)^2</f>
        <v>2003.0073453652494</v>
      </c>
    </row>
    <row r="419" spans="1:12" x14ac:dyDescent="0.3">
      <c r="A419" s="3">
        <f>data!A417</f>
        <v>416</v>
      </c>
      <c r="B419" s="3">
        <f>data!B417</f>
        <v>4</v>
      </c>
      <c r="C419" s="3">
        <f t="shared" si="30"/>
        <v>0</v>
      </c>
      <c r="D419" s="3">
        <f t="shared" si="31"/>
        <v>0</v>
      </c>
      <c r="E419" s="3">
        <f t="shared" si="32"/>
        <v>0</v>
      </c>
      <c r="F419" s="3">
        <f t="shared" si="33"/>
        <v>1</v>
      </c>
      <c r="G419" s="5">
        <f>data!D417</f>
        <v>26064.279999733</v>
      </c>
      <c r="H419" s="7">
        <f>data!L417</f>
        <v>0.105713821026639</v>
      </c>
      <c r="I419" s="8">
        <f>data!M417</f>
        <v>1.5027406646111683</v>
      </c>
      <c r="J419" s="7" t="str">
        <f>data!N417</f>
        <v>T</v>
      </c>
      <c r="K419" s="8">
        <f t="shared" si="34"/>
        <v>1.2298822911084555</v>
      </c>
      <c r="L419" s="6">
        <f>G419*(I419-K419)^2</f>
        <v>1940.5297464954676</v>
      </c>
    </row>
    <row r="420" spans="1:12" x14ac:dyDescent="0.3">
      <c r="A420" s="3">
        <f>data!A418</f>
        <v>417</v>
      </c>
      <c r="B420" s="3">
        <f>data!B418</f>
        <v>4</v>
      </c>
      <c r="C420" s="3">
        <f t="shared" si="30"/>
        <v>0</v>
      </c>
      <c r="D420" s="3">
        <f t="shared" si="31"/>
        <v>0</v>
      </c>
      <c r="E420" s="3">
        <f t="shared" si="32"/>
        <v>0</v>
      </c>
      <c r="F420" s="3">
        <f t="shared" si="33"/>
        <v>1</v>
      </c>
      <c r="G420" s="5">
        <f>data!D418</f>
        <v>30125.000000119198</v>
      </c>
      <c r="H420" s="7">
        <f>data!L418</f>
        <v>0.11031998351141301</v>
      </c>
      <c r="I420" s="8">
        <f>data!M418</f>
        <v>1.268423403305047</v>
      </c>
      <c r="J420" s="7" t="str">
        <f>data!N418</f>
        <v>V</v>
      </c>
      <c r="K420" s="8">
        <f t="shared" si="34"/>
        <v>1.231171542577769</v>
      </c>
      <c r="L420" s="6">
        <f>G420*(I420-K420)^2</f>
        <v>41.804496470456577</v>
      </c>
    </row>
    <row r="421" spans="1:12" x14ac:dyDescent="0.3">
      <c r="A421" s="3">
        <f>data!A419</f>
        <v>418</v>
      </c>
      <c r="B421" s="3">
        <f>data!B419</f>
        <v>4</v>
      </c>
      <c r="C421" s="3">
        <f t="shared" si="30"/>
        <v>0</v>
      </c>
      <c r="D421" s="3">
        <f t="shared" si="31"/>
        <v>0</v>
      </c>
      <c r="E421" s="3">
        <f t="shared" si="32"/>
        <v>0</v>
      </c>
      <c r="F421" s="3">
        <f t="shared" si="33"/>
        <v>1</v>
      </c>
      <c r="G421" s="5">
        <f>data!D419</f>
        <v>10705.08000060915</v>
      </c>
      <c r="H421" s="7">
        <f>data!L419</f>
        <v>4.2722475263837403E-3</v>
      </c>
      <c r="I421" s="8">
        <f>data!M419</f>
        <v>0.93023255813953487</v>
      </c>
      <c r="J421" s="7" t="str">
        <f>data!N419</f>
        <v>T</v>
      </c>
      <c r="K421" s="8">
        <f t="shared" si="34"/>
        <v>1.2018288589181876</v>
      </c>
      <c r="L421" s="6">
        <f>G421*(I421-K421)^2</f>
        <v>789.65541534610247</v>
      </c>
    </row>
    <row r="422" spans="1:12" x14ac:dyDescent="0.3">
      <c r="A422" s="3">
        <f>data!A420</f>
        <v>419</v>
      </c>
      <c r="B422" s="3">
        <f>data!B420</f>
        <v>4</v>
      </c>
      <c r="C422" s="3">
        <f t="shared" si="30"/>
        <v>0</v>
      </c>
      <c r="D422" s="3">
        <f t="shared" si="31"/>
        <v>0</v>
      </c>
      <c r="E422" s="3">
        <f t="shared" si="32"/>
        <v>0</v>
      </c>
      <c r="F422" s="3">
        <f t="shared" si="33"/>
        <v>1</v>
      </c>
      <c r="G422" s="5">
        <f>data!D420</f>
        <v>8619.7400007247907</v>
      </c>
      <c r="H422" s="7">
        <f>data!L420</f>
        <v>0.169150009239142</v>
      </c>
      <c r="I422" s="8">
        <f>data!M420</f>
        <v>0.90885684860968075</v>
      </c>
      <c r="J422" s="7" t="str">
        <f>data!N420</f>
        <v>V</v>
      </c>
      <c r="K422" s="8">
        <f t="shared" si="34"/>
        <v>1.2477572468011631</v>
      </c>
      <c r="L422" s="6">
        <f>G422*(I422-K422)^2</f>
        <v>990.0071348677285</v>
      </c>
    </row>
    <row r="423" spans="1:12" x14ac:dyDescent="0.3">
      <c r="A423" s="3">
        <f>data!A421</f>
        <v>420</v>
      </c>
      <c r="B423" s="3">
        <f>data!B421</f>
        <v>4</v>
      </c>
      <c r="C423" s="3">
        <f t="shared" si="30"/>
        <v>0</v>
      </c>
      <c r="D423" s="3">
        <f t="shared" si="31"/>
        <v>0</v>
      </c>
      <c r="E423" s="3">
        <f t="shared" si="32"/>
        <v>0</v>
      </c>
      <c r="F423" s="3">
        <f t="shared" si="33"/>
        <v>1</v>
      </c>
      <c r="G423" s="5">
        <f>data!D421</f>
        <v>22036.379999876001</v>
      </c>
      <c r="H423" s="7">
        <f>data!L421</f>
        <v>0.106909474892107</v>
      </c>
      <c r="I423" s="8">
        <f>data!M421</f>
        <v>1.6036090835360908</v>
      </c>
      <c r="J423" s="7" t="str">
        <f>data!N421</f>
        <v>T</v>
      </c>
      <c r="K423" s="8">
        <f t="shared" si="34"/>
        <v>1.2302168213476712</v>
      </c>
      <c r="L423" s="6">
        <f>G423*(I423-K423)^2</f>
        <v>3072.3513565603866</v>
      </c>
    </row>
    <row r="424" spans="1:12" x14ac:dyDescent="0.3">
      <c r="A424" s="3">
        <f>data!A422</f>
        <v>421</v>
      </c>
      <c r="B424" s="3">
        <f>data!B422</f>
        <v>4</v>
      </c>
      <c r="C424" s="3">
        <f t="shared" si="30"/>
        <v>0</v>
      </c>
      <c r="D424" s="3">
        <f t="shared" si="31"/>
        <v>0</v>
      </c>
      <c r="E424" s="3">
        <f t="shared" si="32"/>
        <v>0</v>
      </c>
      <c r="F424" s="3">
        <f t="shared" si="33"/>
        <v>1</v>
      </c>
      <c r="G424" s="5">
        <f>data!D422</f>
        <v>31161.1300008297</v>
      </c>
      <c r="H424" s="7">
        <f>data!L422</f>
        <v>0.11093961977768101</v>
      </c>
      <c r="I424" s="8">
        <f>data!M422</f>
        <v>1.1953046233616593</v>
      </c>
      <c r="J424" s="7" t="str">
        <f>data!N422</f>
        <v>V</v>
      </c>
      <c r="K424" s="8">
        <f t="shared" si="34"/>
        <v>1.2313450800653734</v>
      </c>
      <c r="L424" s="6">
        <f>G424*(I424-K424)^2</f>
        <v>40.475644199371459</v>
      </c>
    </row>
    <row r="425" spans="1:12" x14ac:dyDescent="0.3">
      <c r="A425" s="3">
        <f>data!A423</f>
        <v>422</v>
      </c>
      <c r="B425" s="3">
        <f>data!B423</f>
        <v>4</v>
      </c>
      <c r="C425" s="3">
        <f t="shared" si="30"/>
        <v>0</v>
      </c>
      <c r="D425" s="3">
        <f t="shared" si="31"/>
        <v>0</v>
      </c>
      <c r="E425" s="3">
        <f t="shared" si="32"/>
        <v>0</v>
      </c>
      <c r="F425" s="3">
        <f t="shared" si="33"/>
        <v>1</v>
      </c>
      <c r="G425" s="5">
        <f>data!D423</f>
        <v>14170.284997820851</v>
      </c>
      <c r="H425" s="7">
        <f>data!L423</f>
        <v>3.5911217006055398E-3</v>
      </c>
      <c r="I425" s="8">
        <f>data!M423</f>
        <v>0.97718332022029897</v>
      </c>
      <c r="J425" s="7" t="str">
        <f>data!N423</f>
        <v>T</v>
      </c>
      <c r="K425" s="8">
        <f t="shared" si="34"/>
        <v>1.2016426743694435</v>
      </c>
      <c r="L425" s="6">
        <f>G425*(I425-K425)^2</f>
        <v>713.92732235445851</v>
      </c>
    </row>
    <row r="426" spans="1:12" x14ac:dyDescent="0.3">
      <c r="A426" s="3">
        <f>data!A424</f>
        <v>423</v>
      </c>
      <c r="B426" s="3">
        <f>data!B424</f>
        <v>4</v>
      </c>
      <c r="C426" s="3">
        <f t="shared" si="30"/>
        <v>0</v>
      </c>
      <c r="D426" s="3">
        <f t="shared" si="31"/>
        <v>0</v>
      </c>
      <c r="E426" s="3">
        <f t="shared" si="32"/>
        <v>0</v>
      </c>
      <c r="F426" s="3">
        <f t="shared" si="33"/>
        <v>1</v>
      </c>
      <c r="G426" s="5">
        <f>data!D424</f>
        <v>27044.409575462301</v>
      </c>
      <c r="H426" s="7">
        <f>data!L424</f>
        <v>0.12471102120996801</v>
      </c>
      <c r="I426" s="8">
        <f>data!M424</f>
        <v>0.64849955869373344</v>
      </c>
      <c r="J426" s="7" t="str">
        <f>data!N424</f>
        <v>V</v>
      </c>
      <c r="K426" s="8">
        <f t="shared" si="34"/>
        <v>1.2352082659258523</v>
      </c>
      <c r="L426" s="6">
        <f>G426*(I426-K426)^2</f>
        <v>9309.4188725243639</v>
      </c>
    </row>
    <row r="427" spans="1:12" x14ac:dyDescent="0.3">
      <c r="A427" s="3">
        <f>data!A425</f>
        <v>424</v>
      </c>
      <c r="B427" s="3">
        <f>data!B425</f>
        <v>4</v>
      </c>
      <c r="C427" s="3">
        <f t="shared" si="30"/>
        <v>0</v>
      </c>
      <c r="D427" s="3">
        <f t="shared" si="31"/>
        <v>0</v>
      </c>
      <c r="E427" s="3">
        <f t="shared" si="32"/>
        <v>0</v>
      </c>
      <c r="F427" s="3">
        <f t="shared" si="33"/>
        <v>1</v>
      </c>
      <c r="G427" s="5">
        <f>data!D425</f>
        <v>16769.120001375701</v>
      </c>
      <c r="H427" s="7">
        <f>data!L425</f>
        <v>3.01254787545026E-2</v>
      </c>
      <c r="I427" s="8">
        <f>data!M425</f>
        <v>1.0796170908241887</v>
      </c>
      <c r="J427" s="7" t="str">
        <f>data!N425</f>
        <v>T</v>
      </c>
      <c r="K427" s="8">
        <f t="shared" si="34"/>
        <v>1.2089171630790321</v>
      </c>
      <c r="L427" s="6">
        <f>G427*(I427-K427)^2</f>
        <v>280.35467838461335</v>
      </c>
    </row>
    <row r="428" spans="1:12" x14ac:dyDescent="0.3">
      <c r="A428" s="3">
        <f>data!A426</f>
        <v>425</v>
      </c>
      <c r="B428" s="3">
        <f>data!B426</f>
        <v>4</v>
      </c>
      <c r="C428" s="3">
        <f t="shared" si="30"/>
        <v>0</v>
      </c>
      <c r="D428" s="3">
        <f t="shared" si="31"/>
        <v>0</v>
      </c>
      <c r="E428" s="3">
        <f t="shared" si="32"/>
        <v>0</v>
      </c>
      <c r="F428" s="3">
        <f t="shared" si="33"/>
        <v>1</v>
      </c>
      <c r="G428" s="5">
        <f>data!D426</f>
        <v>14126.814996570351</v>
      </c>
      <c r="H428" s="7">
        <f>data!L426</f>
        <v>3.7724032505294297E-2</v>
      </c>
      <c r="I428" s="8">
        <f>data!M426</f>
        <v>1.3302935309204902</v>
      </c>
      <c r="J428" s="7" t="str">
        <f>data!N426</f>
        <v>T</v>
      </c>
      <c r="K428" s="8">
        <f t="shared" si="34"/>
        <v>1.2110084332953124</v>
      </c>
      <c r="L428" s="6">
        <f>G428*(I428-K428)^2</f>
        <v>201.00952549805112</v>
      </c>
    </row>
    <row r="429" spans="1:12" x14ac:dyDescent="0.3">
      <c r="A429" s="3">
        <f>data!A427</f>
        <v>426</v>
      </c>
      <c r="B429" s="3">
        <f>data!B427</f>
        <v>4</v>
      </c>
      <c r="C429" s="3">
        <f t="shared" si="30"/>
        <v>0</v>
      </c>
      <c r="D429" s="3">
        <f t="shared" si="31"/>
        <v>0</v>
      </c>
      <c r="E429" s="3">
        <f t="shared" si="32"/>
        <v>0</v>
      </c>
      <c r="F429" s="3">
        <f t="shared" si="33"/>
        <v>1</v>
      </c>
      <c r="G429" s="5">
        <f>data!D427</f>
        <v>17893.574999451652</v>
      </c>
      <c r="H429" s="7">
        <f>data!L427</f>
        <v>1.38919196053793E-2</v>
      </c>
      <c r="I429" s="8">
        <f>data!M427</f>
        <v>1.0855585831062671</v>
      </c>
      <c r="J429" s="7" t="str">
        <f>data!N427</f>
        <v>T</v>
      </c>
      <c r="K429" s="8">
        <f t="shared" si="34"/>
        <v>1.2044614622460708</v>
      </c>
      <c r="L429" s="6">
        <f>G429*(I429-K429)^2</f>
        <v>252.97747857145959</v>
      </c>
    </row>
    <row r="430" spans="1:12" x14ac:dyDescent="0.3">
      <c r="A430" s="3">
        <f>data!A428</f>
        <v>427</v>
      </c>
      <c r="B430" s="3">
        <f>data!B428</f>
        <v>4</v>
      </c>
      <c r="C430" s="3">
        <f t="shared" si="30"/>
        <v>0</v>
      </c>
      <c r="D430" s="3">
        <f t="shared" si="31"/>
        <v>0</v>
      </c>
      <c r="E430" s="3">
        <f t="shared" si="32"/>
        <v>0</v>
      </c>
      <c r="F430" s="3">
        <f t="shared" si="33"/>
        <v>1</v>
      </c>
      <c r="G430" s="5">
        <f>data!D428</f>
        <v>32211.970892667799</v>
      </c>
      <c r="H430" s="7">
        <f>data!L428</f>
        <v>3.96638233198887E-2</v>
      </c>
      <c r="I430" s="8">
        <f>data!M428</f>
        <v>0.83995862272794442</v>
      </c>
      <c r="J430" s="7" t="str">
        <f>data!N428</f>
        <v>V</v>
      </c>
      <c r="K430" s="8">
        <f t="shared" si="34"/>
        <v>1.2115428809599558</v>
      </c>
      <c r="L430" s="6">
        <f>G430*(I430-K430)^2</f>
        <v>4447.6634024406012</v>
      </c>
    </row>
    <row r="431" spans="1:12" x14ac:dyDescent="0.3">
      <c r="A431" s="3">
        <f>data!A429</f>
        <v>428</v>
      </c>
      <c r="B431" s="3">
        <f>data!B429</f>
        <v>4</v>
      </c>
      <c r="C431" s="3">
        <f t="shared" si="30"/>
        <v>0</v>
      </c>
      <c r="D431" s="3">
        <f t="shared" si="31"/>
        <v>0</v>
      </c>
      <c r="E431" s="3">
        <f t="shared" si="32"/>
        <v>0</v>
      </c>
      <c r="F431" s="3">
        <f t="shared" si="33"/>
        <v>1</v>
      </c>
      <c r="G431" s="5">
        <f>data!D429</f>
        <v>48784.581123501099</v>
      </c>
      <c r="H431" s="7">
        <f>data!L429</f>
        <v>6.58447745363512E-3</v>
      </c>
      <c r="I431" s="8">
        <f>data!M429</f>
        <v>1.113145082765336</v>
      </c>
      <c r="J431" s="7" t="str">
        <f>data!N429</f>
        <v>V</v>
      </c>
      <c r="K431" s="8">
        <f t="shared" si="34"/>
        <v>1.2024611181235227</v>
      </c>
      <c r="L431" s="6">
        <f>G431*(I431-K431)^2</f>
        <v>389.17188175994994</v>
      </c>
    </row>
    <row r="432" spans="1:12" x14ac:dyDescent="0.3">
      <c r="A432" s="3">
        <f>data!A430</f>
        <v>429</v>
      </c>
      <c r="B432" s="3">
        <f>data!B430</f>
        <v>4</v>
      </c>
      <c r="C432" s="3">
        <f t="shared" si="30"/>
        <v>0</v>
      </c>
      <c r="D432" s="3">
        <f t="shared" si="31"/>
        <v>0</v>
      </c>
      <c r="E432" s="3">
        <f t="shared" si="32"/>
        <v>0</v>
      </c>
      <c r="F432" s="3">
        <f t="shared" si="33"/>
        <v>1</v>
      </c>
      <c r="G432" s="5">
        <f>data!D430</f>
        <v>8994.5396536588705</v>
      </c>
      <c r="H432" s="7">
        <f>data!L430</f>
        <v>1.08372300420779E-2</v>
      </c>
      <c r="I432" s="8">
        <f>data!M430</f>
        <v>1.8587412587412588</v>
      </c>
      <c r="J432" s="7" t="str">
        <f>data!N430</f>
        <v>V</v>
      </c>
      <c r="K432" s="8">
        <f t="shared" si="34"/>
        <v>1.2036248650152805</v>
      </c>
      <c r="L432" s="6">
        <f>G432*(I432-K432)^2</f>
        <v>3860.2539462232289</v>
      </c>
    </row>
    <row r="433" spans="1:12" x14ac:dyDescent="0.3">
      <c r="A433" s="3">
        <f>data!A431</f>
        <v>430</v>
      </c>
      <c r="B433" s="3">
        <f>data!B431</f>
        <v>4</v>
      </c>
      <c r="C433" s="3">
        <f t="shared" si="30"/>
        <v>0</v>
      </c>
      <c r="D433" s="3">
        <f t="shared" si="31"/>
        <v>0</v>
      </c>
      <c r="E433" s="3">
        <f t="shared" si="32"/>
        <v>0</v>
      </c>
      <c r="F433" s="3">
        <f t="shared" si="33"/>
        <v>1</v>
      </c>
      <c r="G433" s="5">
        <f>data!D431</f>
        <v>38783.880932390697</v>
      </c>
      <c r="H433" s="7">
        <f>data!L431</f>
        <v>3.99173038923318E-2</v>
      </c>
      <c r="I433" s="8">
        <f>data!M431</f>
        <v>1.1685503685503686</v>
      </c>
      <c r="J433" s="7" t="str">
        <f>data!N431</f>
        <v>T</v>
      </c>
      <c r="K433" s="8">
        <f t="shared" si="34"/>
        <v>1.2116127368921155</v>
      </c>
      <c r="L433" s="6">
        <f>G433*(I433-K433)^2</f>
        <v>71.919570931182591</v>
      </c>
    </row>
    <row r="434" spans="1:12" x14ac:dyDescent="0.3">
      <c r="A434" s="3">
        <f>data!A432</f>
        <v>431</v>
      </c>
      <c r="B434" s="3">
        <f>data!B432</f>
        <v>4</v>
      </c>
      <c r="C434" s="3">
        <f t="shared" si="30"/>
        <v>0</v>
      </c>
      <c r="D434" s="3">
        <f t="shared" si="31"/>
        <v>0</v>
      </c>
      <c r="E434" s="3">
        <f t="shared" si="32"/>
        <v>0</v>
      </c>
      <c r="F434" s="3">
        <f t="shared" si="33"/>
        <v>1</v>
      </c>
      <c r="G434" s="5">
        <f>data!D432</f>
        <v>39083.950971454396</v>
      </c>
      <c r="H434" s="7">
        <f>data!L432</f>
        <v>4.83169278973785E-3</v>
      </c>
      <c r="I434" s="8">
        <f>data!M432</f>
        <v>1.0875318683986888</v>
      </c>
      <c r="J434" s="7" t="str">
        <f>data!N432</f>
        <v>T</v>
      </c>
      <c r="K434" s="8">
        <f t="shared" si="34"/>
        <v>1.2019818038763743</v>
      </c>
      <c r="L434" s="6">
        <f>G434*(I434-K434)^2</f>
        <v>511.95237745788859</v>
      </c>
    </row>
    <row r="435" spans="1:12" x14ac:dyDescent="0.3">
      <c r="A435" s="3">
        <f>data!A433</f>
        <v>432</v>
      </c>
      <c r="B435" s="3">
        <f>data!B433</f>
        <v>4</v>
      </c>
      <c r="C435" s="3">
        <f t="shared" si="30"/>
        <v>0</v>
      </c>
      <c r="D435" s="3">
        <f t="shared" si="31"/>
        <v>0</v>
      </c>
      <c r="E435" s="3">
        <f t="shared" si="32"/>
        <v>0</v>
      </c>
      <c r="F435" s="3">
        <f t="shared" si="33"/>
        <v>1</v>
      </c>
      <c r="G435" s="5">
        <f>data!D433</f>
        <v>137878.80001780399</v>
      </c>
      <c r="H435" s="7">
        <f>data!L433</f>
        <v>3.54375729625208E-3</v>
      </c>
      <c r="I435" s="8">
        <f>data!M433</f>
        <v>0.99733153390792262</v>
      </c>
      <c r="J435" s="7" t="str">
        <f>data!N433</f>
        <v>T</v>
      </c>
      <c r="K435" s="8">
        <f t="shared" si="34"/>
        <v>1.2016297284653092</v>
      </c>
      <c r="L435" s="6">
        <f>G435*(I435-K435)^2</f>
        <v>5754.7512024826865</v>
      </c>
    </row>
    <row r="436" spans="1:12" x14ac:dyDescent="0.3">
      <c r="A436" s="3">
        <f>data!A434</f>
        <v>433</v>
      </c>
      <c r="B436" s="3">
        <f>data!B434</f>
        <v>4</v>
      </c>
      <c r="C436" s="3">
        <f t="shared" si="30"/>
        <v>0</v>
      </c>
      <c r="D436" s="3">
        <f t="shared" si="31"/>
        <v>0</v>
      </c>
      <c r="E436" s="3">
        <f t="shared" si="32"/>
        <v>0</v>
      </c>
      <c r="F436" s="3">
        <f t="shared" si="33"/>
        <v>1</v>
      </c>
      <c r="G436" s="5">
        <f>data!D434</f>
        <v>309970.43999528902</v>
      </c>
      <c r="H436" s="7">
        <f>data!L434</f>
        <v>9.6412818987214605E-5</v>
      </c>
      <c r="I436" s="8">
        <f>data!M434</f>
        <v>0.90415789617561027</v>
      </c>
      <c r="J436" s="7" t="str">
        <f>data!N434</f>
        <v>V</v>
      </c>
      <c r="K436" s="8">
        <f t="shared" si="34"/>
        <v>1.2006878553779858</v>
      </c>
      <c r="L436" s="6">
        <f>G436*(I436-K436)^2</f>
        <v>27255.705966706359</v>
      </c>
    </row>
    <row r="437" spans="1:12" x14ac:dyDescent="0.3">
      <c r="A437" s="3">
        <f>data!A435</f>
        <v>434</v>
      </c>
      <c r="B437" s="3">
        <f>data!B435</f>
        <v>4</v>
      </c>
      <c r="C437" s="3">
        <f t="shared" si="30"/>
        <v>0</v>
      </c>
      <c r="D437" s="3">
        <f t="shared" si="31"/>
        <v>0</v>
      </c>
      <c r="E437" s="3">
        <f t="shared" si="32"/>
        <v>0</v>
      </c>
      <c r="F437" s="3">
        <f t="shared" si="33"/>
        <v>1</v>
      </c>
      <c r="G437" s="5">
        <f>data!D435</f>
        <v>303820.57996130001</v>
      </c>
      <c r="H437" s="7">
        <f>data!L435</f>
        <v>1.5150963454227701E-3</v>
      </c>
      <c r="I437" s="8">
        <f>data!M435</f>
        <v>1.0482364674947864</v>
      </c>
      <c r="J437" s="7" t="str">
        <f>data!N435</f>
        <v>T</v>
      </c>
      <c r="K437" s="8">
        <f t="shared" si="34"/>
        <v>1.201075374395941</v>
      </c>
      <c r="L437" s="6">
        <f>G437*(I437-K437)^2</f>
        <v>7097.1671607498383</v>
      </c>
    </row>
    <row r="438" spans="1:12" x14ac:dyDescent="0.3">
      <c r="A438" s="3">
        <f>data!A436</f>
        <v>435</v>
      </c>
      <c r="B438" s="3">
        <f>data!B436</f>
        <v>4</v>
      </c>
      <c r="C438" s="3">
        <f t="shared" si="30"/>
        <v>0</v>
      </c>
      <c r="D438" s="3">
        <f t="shared" si="31"/>
        <v>0</v>
      </c>
      <c r="E438" s="3">
        <f t="shared" si="32"/>
        <v>0</v>
      </c>
      <c r="F438" s="3">
        <f t="shared" si="33"/>
        <v>1</v>
      </c>
      <c r="G438" s="5">
        <f>data!D436</f>
        <v>320506.86999917001</v>
      </c>
      <c r="H438" s="7">
        <f>data!L436</f>
        <v>-3.1216681485657801E-3</v>
      </c>
      <c r="I438" s="8">
        <f>data!M436</f>
        <v>0.99438717067583049</v>
      </c>
      <c r="J438" s="7" t="str">
        <f>data!N436</f>
        <v>V</v>
      </c>
      <c r="K438" s="8">
        <f t="shared" si="34"/>
        <v>1.1998092872423005</v>
      </c>
      <c r="L438" s="6">
        <f>G438*(I438-K438)^2</f>
        <v>13524.827736789633</v>
      </c>
    </row>
    <row r="439" spans="1:12" x14ac:dyDescent="0.3">
      <c r="A439" s="3">
        <f>data!A437</f>
        <v>436</v>
      </c>
      <c r="B439" s="3">
        <f>data!B437</f>
        <v>4</v>
      </c>
      <c r="C439" s="3">
        <f t="shared" si="30"/>
        <v>0</v>
      </c>
      <c r="D439" s="3">
        <f t="shared" si="31"/>
        <v>0</v>
      </c>
      <c r="E439" s="3">
        <f t="shared" si="32"/>
        <v>0</v>
      </c>
      <c r="F439" s="3">
        <f t="shared" si="33"/>
        <v>1</v>
      </c>
      <c r="G439" s="5">
        <f>data!D437</f>
        <v>3498.06000047922</v>
      </c>
      <c r="H439" s="7">
        <f>data!L437</f>
        <v>0.34836525211309</v>
      </c>
      <c r="I439" s="8">
        <f>data!M437</f>
        <v>0.94920394238059136</v>
      </c>
      <c r="J439" s="7" t="str">
        <f>data!N437</f>
        <v>V</v>
      </c>
      <c r="K439" s="8">
        <f t="shared" si="34"/>
        <v>1.2996724215352287</v>
      </c>
      <c r="L439" s="6">
        <f>G439*(I439-K439)^2</f>
        <v>429.66025552176814</v>
      </c>
    </row>
    <row r="440" spans="1:12" x14ac:dyDescent="0.3">
      <c r="A440" s="3">
        <f>data!A438</f>
        <v>437</v>
      </c>
      <c r="B440" s="3">
        <f>data!B438</f>
        <v>4</v>
      </c>
      <c r="C440" s="3">
        <f t="shared" si="30"/>
        <v>0</v>
      </c>
      <c r="D440" s="3">
        <f t="shared" si="31"/>
        <v>0</v>
      </c>
      <c r="E440" s="3">
        <f t="shared" si="32"/>
        <v>0</v>
      </c>
      <c r="F440" s="3">
        <f t="shared" si="33"/>
        <v>1</v>
      </c>
      <c r="G440" s="5">
        <f>data!D438</f>
        <v>1623.68999663927</v>
      </c>
      <c r="H440" s="7">
        <f>data!L438</f>
        <v>0.10059078007540199</v>
      </c>
      <c r="I440" s="8">
        <f>data!M438</f>
        <v>0.78732545649838881</v>
      </c>
      <c r="J440" s="7" t="str">
        <f>data!N438</f>
        <v>T</v>
      </c>
      <c r="K440" s="8">
        <f t="shared" si="34"/>
        <v>1.2284499526169452</v>
      </c>
      <c r="L440" s="6">
        <f>G440*(I440-K440)^2</f>
        <v>315.95516961868015</v>
      </c>
    </row>
    <row r="441" spans="1:12" x14ac:dyDescent="0.3">
      <c r="A441" s="3">
        <f>data!A439</f>
        <v>438</v>
      </c>
      <c r="B441" s="3">
        <f>data!B439</f>
        <v>4</v>
      </c>
      <c r="C441" s="3">
        <f t="shared" si="30"/>
        <v>0</v>
      </c>
      <c r="D441" s="3">
        <f t="shared" si="31"/>
        <v>0</v>
      </c>
      <c r="E441" s="3">
        <f t="shared" si="32"/>
        <v>0</v>
      </c>
      <c r="F441" s="3">
        <f t="shared" si="33"/>
        <v>1</v>
      </c>
      <c r="G441" s="5">
        <f>data!D439</f>
        <v>22086.799999475501</v>
      </c>
      <c r="H441" s="7">
        <f>data!L439</f>
        <v>2.3619356237081501E-2</v>
      </c>
      <c r="I441" s="8">
        <f>data!M439</f>
        <v>2.1428571428571428</v>
      </c>
      <c r="J441" s="7" t="str">
        <f>data!N439</f>
        <v>T</v>
      </c>
      <c r="K441" s="8">
        <f t="shared" si="34"/>
        <v>1.2071294213847767</v>
      </c>
      <c r="L441" s="6">
        <f>G441*(I441-K441)^2</f>
        <v>19338.90100844773</v>
      </c>
    </row>
    <row r="442" spans="1:12" x14ac:dyDescent="0.3">
      <c r="A442" s="3">
        <f>data!A440</f>
        <v>439</v>
      </c>
      <c r="B442" s="3">
        <f>data!B440</f>
        <v>4</v>
      </c>
      <c r="C442" s="3">
        <f t="shared" si="30"/>
        <v>0</v>
      </c>
      <c r="D442" s="3">
        <f t="shared" si="31"/>
        <v>0</v>
      </c>
      <c r="E442" s="3">
        <f t="shared" si="32"/>
        <v>0</v>
      </c>
      <c r="F442" s="3">
        <f t="shared" si="33"/>
        <v>1</v>
      </c>
      <c r="G442" s="5">
        <f>data!D440</f>
        <v>34829.810003846898</v>
      </c>
      <c r="H442" s="7">
        <f>data!L440</f>
        <v>1.44395410848477E-2</v>
      </c>
      <c r="I442" s="8">
        <f>data!M440</f>
        <v>1.9717586649550707</v>
      </c>
      <c r="J442" s="7" t="str">
        <f>data!N440</f>
        <v>T</v>
      </c>
      <c r="K442" s="8">
        <f t="shared" si="34"/>
        <v>1.2046115024807487</v>
      </c>
      <c r="L442" s="6">
        <f>G442*(I442-K442)^2</f>
        <v>20497.857584980291</v>
      </c>
    </row>
    <row r="443" spans="1:12" x14ac:dyDescent="0.3">
      <c r="A443" s="3">
        <f>data!A441</f>
        <v>440</v>
      </c>
      <c r="B443" s="3">
        <f>data!B441</f>
        <v>4</v>
      </c>
      <c r="C443" s="3">
        <f t="shared" si="30"/>
        <v>0</v>
      </c>
      <c r="D443" s="3">
        <f t="shared" si="31"/>
        <v>0</v>
      </c>
      <c r="E443" s="3">
        <f t="shared" si="32"/>
        <v>0</v>
      </c>
      <c r="F443" s="3">
        <f t="shared" si="33"/>
        <v>1</v>
      </c>
      <c r="G443" s="5">
        <f>data!D441</f>
        <v>246257.23001241701</v>
      </c>
      <c r="H443" s="7">
        <f>data!L441</f>
        <v>4.0624911415139799E-3</v>
      </c>
      <c r="I443" s="8">
        <f>data!M441</f>
        <v>1.0973404471958621</v>
      </c>
      <c r="J443" s="7" t="str">
        <f>data!N441</f>
        <v>V</v>
      </c>
      <c r="K443" s="8">
        <f t="shared" si="34"/>
        <v>1.2017715193048235</v>
      </c>
      <c r="L443" s="6">
        <f>G443*(I443-K443)^2</f>
        <v>2685.6441217973224</v>
      </c>
    </row>
    <row r="444" spans="1:12" x14ac:dyDescent="0.3">
      <c r="A444" s="3">
        <f>data!A442</f>
        <v>441</v>
      </c>
      <c r="B444" s="3">
        <f>data!B442</f>
        <v>4</v>
      </c>
      <c r="C444" s="3">
        <f t="shared" si="30"/>
        <v>0</v>
      </c>
      <c r="D444" s="3">
        <f t="shared" si="31"/>
        <v>0</v>
      </c>
      <c r="E444" s="3">
        <f t="shared" si="32"/>
        <v>0</v>
      </c>
      <c r="F444" s="3">
        <f t="shared" si="33"/>
        <v>1</v>
      </c>
      <c r="G444" s="5">
        <f>data!D442</f>
        <v>252698.12001705199</v>
      </c>
      <c r="H444" s="7">
        <f>data!L442</f>
        <v>0.12291378000215</v>
      </c>
      <c r="I444" s="8">
        <f>data!M442</f>
        <v>1.1390433304231953</v>
      </c>
      <c r="J444" s="7" t="str">
        <f>data!N442</f>
        <v>T</v>
      </c>
      <c r="K444" s="8">
        <f t="shared" si="34"/>
        <v>1.2347034127500855</v>
      </c>
      <c r="L444" s="6">
        <f>G444*(I444-K444)^2</f>
        <v>2312.4029328994829</v>
      </c>
    </row>
    <row r="445" spans="1:12" x14ac:dyDescent="0.3">
      <c r="A445" s="3">
        <f>data!A443</f>
        <v>442</v>
      </c>
      <c r="B445" s="3">
        <f>data!B443</f>
        <v>4</v>
      </c>
      <c r="C445" s="3">
        <f t="shared" si="30"/>
        <v>0</v>
      </c>
      <c r="D445" s="3">
        <f t="shared" si="31"/>
        <v>0</v>
      </c>
      <c r="E445" s="3">
        <f t="shared" si="32"/>
        <v>0</v>
      </c>
      <c r="F445" s="3">
        <f t="shared" si="33"/>
        <v>1</v>
      </c>
      <c r="G445" s="5">
        <f>data!D443</f>
        <v>256025.04000091599</v>
      </c>
      <c r="H445" s="7">
        <f>data!L443</f>
        <v>1.01490673195442E-2</v>
      </c>
      <c r="I445" s="8">
        <f>data!M443</f>
        <v>1.1026048284625158</v>
      </c>
      <c r="J445" s="7" t="str">
        <f>data!N443</f>
        <v>V</v>
      </c>
      <c r="K445" s="8">
        <f t="shared" si="34"/>
        <v>1.2034364759863121</v>
      </c>
      <c r="L445" s="6">
        <f>G445*(I445-K445)^2</f>
        <v>2603.0119946636678</v>
      </c>
    </row>
    <row r="446" spans="1:12" x14ac:dyDescent="0.3">
      <c r="A446" s="3">
        <f>data!A444</f>
        <v>443</v>
      </c>
      <c r="B446" s="3">
        <f>data!B444</f>
        <v>4</v>
      </c>
      <c r="C446" s="3">
        <f t="shared" si="30"/>
        <v>0</v>
      </c>
      <c r="D446" s="3">
        <f t="shared" si="31"/>
        <v>0</v>
      </c>
      <c r="E446" s="3">
        <f t="shared" si="32"/>
        <v>0</v>
      </c>
      <c r="F446" s="3">
        <f t="shared" si="33"/>
        <v>1</v>
      </c>
      <c r="G446" s="5">
        <f>data!D444</f>
        <v>124204.6400143205</v>
      </c>
      <c r="H446" s="7">
        <f>data!L444</f>
        <v>1.00799460151725E-2</v>
      </c>
      <c r="I446" s="8">
        <f>data!M444</f>
        <v>1.1711568938193344</v>
      </c>
      <c r="J446" s="7" t="str">
        <f>data!N444</f>
        <v>T</v>
      </c>
      <c r="K446" s="8">
        <f t="shared" si="34"/>
        <v>1.2034175552085524</v>
      </c>
      <c r="L446" s="6">
        <f>G446*(I446-K446)^2</f>
        <v>129.26601303627896</v>
      </c>
    </row>
    <row r="447" spans="1:12" x14ac:dyDescent="0.3">
      <c r="A447" s="3">
        <f>data!A445</f>
        <v>444</v>
      </c>
      <c r="B447" s="3">
        <f>data!B445</f>
        <v>4</v>
      </c>
      <c r="C447" s="3">
        <f t="shared" si="30"/>
        <v>0</v>
      </c>
      <c r="D447" s="3">
        <f t="shared" si="31"/>
        <v>0</v>
      </c>
      <c r="E447" s="3">
        <f t="shared" si="32"/>
        <v>0</v>
      </c>
      <c r="F447" s="3">
        <f t="shared" si="33"/>
        <v>1</v>
      </c>
      <c r="G447" s="5">
        <f>data!D445</f>
        <v>129276.70999002449</v>
      </c>
      <c r="H447" s="7">
        <f>data!L445</f>
        <v>1.56460620800985E-2</v>
      </c>
      <c r="I447" s="8">
        <f>data!M445</f>
        <v>1.0466478822845386</v>
      </c>
      <c r="J447" s="7" t="str">
        <f>data!N445</f>
        <v>V</v>
      </c>
      <c r="K447" s="8">
        <f t="shared" si="34"/>
        <v>1.2049421374519445</v>
      </c>
      <c r="L447" s="6">
        <f>G447*(I447-K447)^2</f>
        <v>3239.2957291785415</v>
      </c>
    </row>
    <row r="448" spans="1:12" x14ac:dyDescent="0.3">
      <c r="A448" s="3">
        <f>data!A446</f>
        <v>445</v>
      </c>
      <c r="B448" s="3">
        <f>data!B446</f>
        <v>4</v>
      </c>
      <c r="C448" s="3">
        <f t="shared" si="30"/>
        <v>0</v>
      </c>
      <c r="D448" s="3">
        <f t="shared" si="31"/>
        <v>0</v>
      </c>
      <c r="E448" s="3">
        <f t="shared" si="32"/>
        <v>0</v>
      </c>
      <c r="F448" s="3">
        <f t="shared" si="33"/>
        <v>1</v>
      </c>
      <c r="G448" s="5">
        <f>data!D446</f>
        <v>84475.759999275004</v>
      </c>
      <c r="H448" s="7">
        <f>data!L446</f>
        <v>7.0780241204882396E-3</v>
      </c>
      <c r="I448" s="8">
        <f>data!M446</f>
        <v>1.0913224706328155</v>
      </c>
      <c r="J448" s="7" t="str">
        <f>data!N446</f>
        <v>T</v>
      </c>
      <c r="K448" s="8">
        <f t="shared" si="34"/>
        <v>1.2025961172462099</v>
      </c>
      <c r="L448" s="6">
        <f>G448*(I448-K448)^2</f>
        <v>1045.9640289561212</v>
      </c>
    </row>
    <row r="449" spans="1:12" x14ac:dyDescent="0.3">
      <c r="A449" s="3">
        <f>data!A447</f>
        <v>446</v>
      </c>
      <c r="B449" s="3">
        <f>data!B447</f>
        <v>4</v>
      </c>
      <c r="C449" s="3">
        <f t="shared" si="30"/>
        <v>0</v>
      </c>
      <c r="D449" s="3">
        <f t="shared" si="31"/>
        <v>0</v>
      </c>
      <c r="E449" s="3">
        <f t="shared" si="32"/>
        <v>0</v>
      </c>
      <c r="F449" s="3">
        <f t="shared" si="33"/>
        <v>1</v>
      </c>
      <c r="G449" s="5">
        <f>data!D447</f>
        <v>176370.47999239</v>
      </c>
      <c r="H449" s="7">
        <f>data!L447</f>
        <v>0.158140407293244</v>
      </c>
      <c r="I449" s="8">
        <f>data!M447</f>
        <v>1.3206475776247433</v>
      </c>
      <c r="J449" s="7" t="str">
        <f>data!N447</f>
        <v>V</v>
      </c>
      <c r="K449" s="8">
        <f t="shared" si="34"/>
        <v>1.2446364510791414</v>
      </c>
      <c r="L449" s="6">
        <f>G449*(I449-K449)^2</f>
        <v>1019.0141981873577</v>
      </c>
    </row>
    <row r="450" spans="1:12" x14ac:dyDescent="0.3">
      <c r="A450" s="3">
        <f>data!A448</f>
        <v>447</v>
      </c>
      <c r="B450" s="3">
        <f>data!B448</f>
        <v>4</v>
      </c>
      <c r="C450" s="3">
        <f t="shared" si="30"/>
        <v>0</v>
      </c>
      <c r="D450" s="3">
        <f t="shared" si="31"/>
        <v>0</v>
      </c>
      <c r="E450" s="3">
        <f t="shared" si="32"/>
        <v>0</v>
      </c>
      <c r="F450" s="3">
        <f t="shared" si="33"/>
        <v>1</v>
      </c>
      <c r="G450" s="5">
        <f>data!D448</f>
        <v>45302.730000019103</v>
      </c>
      <c r="H450" s="7">
        <f>data!L448</f>
        <v>2.5807124294028101E-2</v>
      </c>
      <c r="I450" s="8">
        <f>data!M448</f>
        <v>1.1097146739130435</v>
      </c>
      <c r="J450" s="7" t="str">
        <f>data!N448</f>
        <v>T</v>
      </c>
      <c r="K450" s="8">
        <f t="shared" si="34"/>
        <v>1.2077302774908993</v>
      </c>
      <c r="L450" s="6">
        <f>G450*(I450-K450)^2</f>
        <v>435.22597934634285</v>
      </c>
    </row>
    <row r="451" spans="1:12" x14ac:dyDescent="0.3">
      <c r="A451" s="3">
        <f>data!A449</f>
        <v>448</v>
      </c>
      <c r="B451" s="3">
        <f>data!B449</f>
        <v>4</v>
      </c>
      <c r="C451" s="3">
        <f t="shared" si="30"/>
        <v>0</v>
      </c>
      <c r="D451" s="3">
        <f t="shared" si="31"/>
        <v>0</v>
      </c>
      <c r="E451" s="3">
        <f t="shared" si="32"/>
        <v>0</v>
      </c>
      <c r="F451" s="3">
        <f t="shared" si="33"/>
        <v>1</v>
      </c>
      <c r="G451" s="5">
        <f>data!D449</f>
        <v>34887.61999481915</v>
      </c>
      <c r="H451" s="7">
        <f>data!L449</f>
        <v>3.5843363859639501E-3</v>
      </c>
      <c r="I451" s="8">
        <f>data!M449</f>
        <v>1.018216402077694</v>
      </c>
      <c r="J451" s="7" t="str">
        <f>data!N449</f>
        <v>T</v>
      </c>
      <c r="K451" s="8">
        <f t="shared" si="34"/>
        <v>1.2016408197607036</v>
      </c>
      <c r="L451" s="6">
        <f>G451*(I451-K451)^2</f>
        <v>1173.7771240872587</v>
      </c>
    </row>
    <row r="452" spans="1:12" x14ac:dyDescent="0.3">
      <c r="A452" s="3">
        <f>data!A450</f>
        <v>449</v>
      </c>
      <c r="B452" s="3">
        <f>data!B450</f>
        <v>4</v>
      </c>
      <c r="C452" s="3">
        <f t="shared" si="30"/>
        <v>0</v>
      </c>
      <c r="D452" s="3">
        <f t="shared" si="31"/>
        <v>0</v>
      </c>
      <c r="E452" s="3">
        <f t="shared" si="32"/>
        <v>0</v>
      </c>
      <c r="F452" s="3">
        <f t="shared" si="33"/>
        <v>1</v>
      </c>
      <c r="G452" s="5">
        <f>data!D450</f>
        <v>67704.629997730299</v>
      </c>
      <c r="H452" s="7">
        <f>data!L450</f>
        <v>1.4777656934443601E-2</v>
      </c>
      <c r="I452" s="8">
        <f>data!M450</f>
        <v>1.1837026986280719</v>
      </c>
      <c r="J452" s="7" t="str">
        <f>data!N450</f>
        <v>T</v>
      </c>
      <c r="K452" s="8">
        <f t="shared" si="34"/>
        <v>1.2047041505852671</v>
      </c>
      <c r="L452" s="6">
        <f>G452*(I452-K452)^2</f>
        <v>29.861870749169082</v>
      </c>
    </row>
    <row r="453" spans="1:12" x14ac:dyDescent="0.3">
      <c r="A453" s="3">
        <f>data!A451</f>
        <v>450</v>
      </c>
      <c r="B453" s="3">
        <f>data!B451</f>
        <v>4</v>
      </c>
      <c r="C453" s="3">
        <f t="shared" ref="C453:C516" si="35">IF(B453=1,1,0)</f>
        <v>0</v>
      </c>
      <c r="D453" s="3">
        <f t="shared" ref="D453:D516" si="36">IF(B453=2,1,0)</f>
        <v>0</v>
      </c>
      <c r="E453" s="3">
        <f t="shared" ref="E453:E516" si="37">IF(B453=3,1,0)</f>
        <v>0</v>
      </c>
      <c r="F453" s="3">
        <f t="shared" ref="F453:F516" si="38">IF(B453=4,1,0)</f>
        <v>1</v>
      </c>
      <c r="G453" s="5">
        <f>data!D451</f>
        <v>37439.730000197902</v>
      </c>
      <c r="H453" s="7">
        <f>data!L451</f>
        <v>5.1068654547952699E-4</v>
      </c>
      <c r="I453" s="8">
        <f>data!M451</f>
        <v>1.0176589842082799</v>
      </c>
      <c r="J453" s="7" t="str">
        <f>data!N451</f>
        <v>V</v>
      </c>
      <c r="K453" s="8">
        <f t="shared" ref="K453:K516" si="39">SUMPRODUCT($C$1:$F$1,C453:F453)*EXP(SUMPRODUCT($C$2:$F$2*C453:F453)*H453)</f>
        <v>1.2008010029590841</v>
      </c>
      <c r="L453" s="6">
        <f>G453*(I453-K453)^2</f>
        <v>1255.7659476994681</v>
      </c>
    </row>
    <row r="454" spans="1:12" x14ac:dyDescent="0.3">
      <c r="A454" s="3">
        <f>data!A452</f>
        <v>451</v>
      </c>
      <c r="B454" s="3">
        <f>data!B452</f>
        <v>4</v>
      </c>
      <c r="C454" s="3">
        <f t="shared" si="35"/>
        <v>0</v>
      </c>
      <c r="D454" s="3">
        <f t="shared" si="36"/>
        <v>0</v>
      </c>
      <c r="E454" s="3">
        <f t="shared" si="37"/>
        <v>0</v>
      </c>
      <c r="F454" s="3">
        <f t="shared" si="38"/>
        <v>1</v>
      </c>
      <c r="G454" s="5">
        <f>data!D452</f>
        <v>17362.37500108315</v>
      </c>
      <c r="H454" s="7">
        <f>data!L452</f>
        <v>1.3041515167137099E-3</v>
      </c>
      <c r="I454" s="8">
        <f>data!M452</f>
        <v>1.1288069613006642</v>
      </c>
      <c r="J454" s="7" t="str">
        <f>data!N452</f>
        <v>V</v>
      </c>
      <c r="K454" s="8">
        <f t="shared" si="39"/>
        <v>1.2010177460665652</v>
      </c>
      <c r="L454" s="6">
        <f>G454*(I454-K454)^2</f>
        <v>90.534323697326144</v>
      </c>
    </row>
    <row r="455" spans="1:12" x14ac:dyDescent="0.3">
      <c r="A455" s="3">
        <f>data!A453</f>
        <v>452</v>
      </c>
      <c r="B455" s="3">
        <f>data!B453</f>
        <v>4</v>
      </c>
      <c r="C455" s="3">
        <f t="shared" si="35"/>
        <v>0</v>
      </c>
      <c r="D455" s="3">
        <f t="shared" si="36"/>
        <v>0</v>
      </c>
      <c r="E455" s="3">
        <f t="shared" si="37"/>
        <v>0</v>
      </c>
      <c r="F455" s="3">
        <f t="shared" si="38"/>
        <v>1</v>
      </c>
      <c r="G455" s="5">
        <f>data!D453</f>
        <v>35281.250002205401</v>
      </c>
      <c r="H455" s="7">
        <f>data!L453</f>
        <v>8.2032782838372398E-3</v>
      </c>
      <c r="I455" s="8">
        <f>data!M453</f>
        <v>1.1336421147763218</v>
      </c>
      <c r="J455" s="7" t="str">
        <f>data!N453</f>
        <v>T</v>
      </c>
      <c r="K455" s="8">
        <f t="shared" si="39"/>
        <v>1.2029039631002683</v>
      </c>
      <c r="L455" s="6">
        <f>G455*(I455-K455)^2</f>
        <v>169.25134069615882</v>
      </c>
    </row>
    <row r="456" spans="1:12" x14ac:dyDescent="0.3">
      <c r="A456" s="3">
        <f>data!A454</f>
        <v>453</v>
      </c>
      <c r="B456" s="3">
        <f>data!B454</f>
        <v>4</v>
      </c>
      <c r="C456" s="3">
        <f t="shared" si="35"/>
        <v>0</v>
      </c>
      <c r="D456" s="3">
        <f t="shared" si="36"/>
        <v>0</v>
      </c>
      <c r="E456" s="3">
        <f t="shared" si="37"/>
        <v>0</v>
      </c>
      <c r="F456" s="3">
        <f t="shared" si="38"/>
        <v>1</v>
      </c>
      <c r="G456" s="5">
        <f>data!D454</f>
        <v>32262.160004354999</v>
      </c>
      <c r="H456" s="7">
        <f>data!L454</f>
        <v>-7.1586469575519497E-4</v>
      </c>
      <c r="I456" s="8">
        <f>data!M454</f>
        <v>1.0974827245804541</v>
      </c>
      <c r="J456" s="7" t="str">
        <f>data!N454</f>
        <v>T</v>
      </c>
      <c r="K456" s="8">
        <f t="shared" si="39"/>
        <v>1.2004660348512193</v>
      </c>
      <c r="L456" s="6">
        <f>G456*(I456-K456)^2</f>
        <v>342.15834444944107</v>
      </c>
    </row>
    <row r="457" spans="1:12" x14ac:dyDescent="0.3">
      <c r="A457" s="3">
        <f>data!A455</f>
        <v>454</v>
      </c>
      <c r="B457" s="3">
        <f>data!B455</f>
        <v>4</v>
      </c>
      <c r="C457" s="3">
        <f t="shared" si="35"/>
        <v>0</v>
      </c>
      <c r="D457" s="3">
        <f t="shared" si="36"/>
        <v>0</v>
      </c>
      <c r="E457" s="3">
        <f t="shared" si="37"/>
        <v>0</v>
      </c>
      <c r="F457" s="3">
        <f t="shared" si="38"/>
        <v>1</v>
      </c>
      <c r="G457" s="5">
        <f>data!D455</f>
        <v>15349.230000138299</v>
      </c>
      <c r="H457" s="7">
        <f>data!L455</f>
        <v>4.4581250389199499E-4</v>
      </c>
      <c r="I457" s="8">
        <f>data!M455</f>
        <v>1.1036111830183795</v>
      </c>
      <c r="J457" s="7" t="str">
        <f>data!N455</f>
        <v>V</v>
      </c>
      <c r="K457" s="8">
        <f t="shared" si="39"/>
        <v>1.200783283678083</v>
      </c>
      <c r="L457" s="6">
        <f>G457*(I457-K457)^2</f>
        <v>144.93383254071307</v>
      </c>
    </row>
    <row r="458" spans="1:12" x14ac:dyDescent="0.3">
      <c r="A458" s="3">
        <f>data!A456</f>
        <v>455</v>
      </c>
      <c r="B458" s="3">
        <f>data!B456</f>
        <v>4</v>
      </c>
      <c r="C458" s="3">
        <f t="shared" si="35"/>
        <v>0</v>
      </c>
      <c r="D458" s="3">
        <f t="shared" si="36"/>
        <v>0</v>
      </c>
      <c r="E458" s="3">
        <f t="shared" si="37"/>
        <v>0</v>
      </c>
      <c r="F458" s="3">
        <f t="shared" si="38"/>
        <v>1</v>
      </c>
      <c r="G458" s="5">
        <f>data!D456</f>
        <v>17201.45499897375</v>
      </c>
      <c r="H458" s="7">
        <f>data!L456</f>
        <v>1.2656526024367499E-3</v>
      </c>
      <c r="I458" s="8">
        <f>data!M456</f>
        <v>1.124614986038746</v>
      </c>
      <c r="J458" s="7" t="str">
        <f>data!N456</f>
        <v>T</v>
      </c>
      <c r="K458" s="8">
        <f t="shared" si="39"/>
        <v>1.2010072287896749</v>
      </c>
      <c r="L458" s="6">
        <f>G458*(I458-K458)^2</f>
        <v>100.38381678956583</v>
      </c>
    </row>
    <row r="459" spans="1:12" x14ac:dyDescent="0.3">
      <c r="A459" s="3">
        <f>data!A457</f>
        <v>456</v>
      </c>
      <c r="B459" s="3">
        <f>data!B457</f>
        <v>4</v>
      </c>
      <c r="C459" s="3">
        <f t="shared" si="35"/>
        <v>0</v>
      </c>
      <c r="D459" s="3">
        <f t="shared" si="36"/>
        <v>0</v>
      </c>
      <c r="E459" s="3">
        <f t="shared" si="37"/>
        <v>0</v>
      </c>
      <c r="F459" s="3">
        <f t="shared" si="38"/>
        <v>1</v>
      </c>
      <c r="G459" s="5">
        <f>data!D457</f>
        <v>11490.1502387524</v>
      </c>
      <c r="H459" s="7">
        <f>data!L457</f>
        <v>2.73535920605785E-2</v>
      </c>
      <c r="I459" s="8">
        <f>data!M457</f>
        <v>1.59918080748976</v>
      </c>
      <c r="J459" s="7" t="str">
        <f>data!N457</f>
        <v>V</v>
      </c>
      <c r="K459" s="8">
        <f t="shared" si="39"/>
        <v>1.2081551851070376</v>
      </c>
      <c r="L459" s="6">
        <f>G459*(I459-K459)^2</f>
        <v>1756.8558909251431</v>
      </c>
    </row>
    <row r="460" spans="1:12" x14ac:dyDescent="0.3">
      <c r="A460" s="3">
        <f>data!A458</f>
        <v>457</v>
      </c>
      <c r="B460" s="3">
        <f>data!B458</f>
        <v>4</v>
      </c>
      <c r="C460" s="3">
        <f t="shared" si="35"/>
        <v>0</v>
      </c>
      <c r="D460" s="3">
        <f t="shared" si="36"/>
        <v>0</v>
      </c>
      <c r="E460" s="3">
        <f t="shared" si="37"/>
        <v>0</v>
      </c>
      <c r="F460" s="3">
        <f t="shared" si="38"/>
        <v>1</v>
      </c>
      <c r="G460" s="5">
        <f>data!D458</f>
        <v>10838.3800007105</v>
      </c>
      <c r="H460" s="7">
        <f>data!L458</f>
        <v>0.153715006083633</v>
      </c>
      <c r="I460" s="8">
        <f>data!M458</f>
        <v>0.83351409978308022</v>
      </c>
      <c r="J460" s="7" t="str">
        <f>data!N458</f>
        <v>V</v>
      </c>
      <c r="K460" s="8">
        <f t="shared" si="39"/>
        <v>1.2433842216522211</v>
      </c>
      <c r="L460" s="6">
        <f>G460*(I460-K460)^2</f>
        <v>1820.7775727452458</v>
      </c>
    </row>
    <row r="461" spans="1:12" x14ac:dyDescent="0.3">
      <c r="A461" s="3">
        <f>data!A459</f>
        <v>458</v>
      </c>
      <c r="B461" s="3">
        <f>data!B459</f>
        <v>4</v>
      </c>
      <c r="C461" s="3">
        <f t="shared" si="35"/>
        <v>0</v>
      </c>
      <c r="D461" s="3">
        <f t="shared" si="36"/>
        <v>0</v>
      </c>
      <c r="E461" s="3">
        <f t="shared" si="37"/>
        <v>0</v>
      </c>
      <c r="F461" s="3">
        <f t="shared" si="38"/>
        <v>1</v>
      </c>
      <c r="G461" s="5">
        <f>data!D459</f>
        <v>7425.0200124979001</v>
      </c>
      <c r="H461" s="7">
        <f>data!L459</f>
        <v>0.35794107902641198</v>
      </c>
      <c r="I461" s="8">
        <f>data!M459</f>
        <v>1.095567638820234</v>
      </c>
      <c r="J461" s="7" t="str">
        <f>data!N459</f>
        <v>T</v>
      </c>
      <c r="K461" s="8">
        <f t="shared" si="39"/>
        <v>1.3025063609036767</v>
      </c>
      <c r="L461" s="6">
        <f>G461*(I461-K461)^2</f>
        <v>317.9663446370472</v>
      </c>
    </row>
    <row r="462" spans="1:12" x14ac:dyDescent="0.3">
      <c r="A462" s="3">
        <f>data!A460</f>
        <v>459</v>
      </c>
      <c r="B462" s="3">
        <f>data!B460</f>
        <v>4</v>
      </c>
      <c r="C462" s="3">
        <f t="shared" si="35"/>
        <v>0</v>
      </c>
      <c r="D462" s="3">
        <f t="shared" si="36"/>
        <v>0</v>
      </c>
      <c r="E462" s="3">
        <f t="shared" si="37"/>
        <v>0</v>
      </c>
      <c r="F462" s="3">
        <f t="shared" si="38"/>
        <v>1</v>
      </c>
      <c r="G462" s="5">
        <f>data!D460</f>
        <v>14012.120290815799</v>
      </c>
      <c r="H462" s="7">
        <f>data!L460</f>
        <v>2.48151705355741E-2</v>
      </c>
      <c r="I462" s="8">
        <f>data!M460</f>
        <v>1.5651129264776549</v>
      </c>
      <c r="J462" s="7" t="str">
        <f>data!N460</f>
        <v>V</v>
      </c>
      <c r="K462" s="8">
        <f t="shared" si="39"/>
        <v>1.207457806864586</v>
      </c>
      <c r="L462" s="6">
        <f>G462*(I462-K462)^2</f>
        <v>1792.3909776736539</v>
      </c>
    </row>
    <row r="463" spans="1:12" x14ac:dyDescent="0.3">
      <c r="A463" s="3">
        <f>data!A461</f>
        <v>460</v>
      </c>
      <c r="B463" s="3">
        <f>data!B461</f>
        <v>4</v>
      </c>
      <c r="C463" s="3">
        <f t="shared" si="35"/>
        <v>0</v>
      </c>
      <c r="D463" s="3">
        <f t="shared" si="36"/>
        <v>0</v>
      </c>
      <c r="E463" s="3">
        <f t="shared" si="37"/>
        <v>0</v>
      </c>
      <c r="F463" s="3">
        <f t="shared" si="38"/>
        <v>1</v>
      </c>
      <c r="G463" s="5">
        <f>data!D461</f>
        <v>20973.0799971819</v>
      </c>
      <c r="H463" s="7">
        <f>data!L461</f>
        <v>2.5717717561892402E-3</v>
      </c>
      <c r="I463" s="8">
        <f>data!M461</f>
        <v>1.1569222089004867</v>
      </c>
      <c r="J463" s="7" t="str">
        <f>data!N461</f>
        <v>T</v>
      </c>
      <c r="K463" s="8">
        <f t="shared" si="39"/>
        <v>1.2013640907334884</v>
      </c>
      <c r="L463" s="6">
        <f>G463*(I463-K463)^2</f>
        <v>41.423528895687895</v>
      </c>
    </row>
    <row r="464" spans="1:12" x14ac:dyDescent="0.3">
      <c r="A464" s="3">
        <f>data!A462</f>
        <v>461</v>
      </c>
      <c r="B464" s="3">
        <f>data!B462</f>
        <v>4</v>
      </c>
      <c r="C464" s="3">
        <f t="shared" si="35"/>
        <v>0</v>
      </c>
      <c r="D464" s="3">
        <f t="shared" si="36"/>
        <v>0</v>
      </c>
      <c r="E464" s="3">
        <f t="shared" si="37"/>
        <v>0</v>
      </c>
      <c r="F464" s="3">
        <f t="shared" si="38"/>
        <v>1</v>
      </c>
      <c r="G464" s="5">
        <f>data!D462</f>
        <v>6740.3199990987996</v>
      </c>
      <c r="H464" s="7">
        <f>data!L462</f>
        <v>1.2990237269612201E-2</v>
      </c>
      <c r="I464" s="8">
        <f>data!M462</f>
        <v>1.6107521323339364</v>
      </c>
      <c r="J464" s="7" t="str">
        <f>data!N462</f>
        <v>T</v>
      </c>
      <c r="K464" s="8">
        <f t="shared" si="39"/>
        <v>1.2042144552591778</v>
      </c>
      <c r="L464" s="6">
        <f>G464*(I464-K464)^2</f>
        <v>1113.9921177938145</v>
      </c>
    </row>
    <row r="465" spans="1:12" x14ac:dyDescent="0.3">
      <c r="A465" s="3">
        <f>data!A463</f>
        <v>462</v>
      </c>
      <c r="B465" s="3">
        <f>data!B463</f>
        <v>4</v>
      </c>
      <c r="C465" s="3">
        <f t="shared" si="35"/>
        <v>0</v>
      </c>
      <c r="D465" s="3">
        <f t="shared" si="36"/>
        <v>0</v>
      </c>
      <c r="E465" s="3">
        <f t="shared" si="37"/>
        <v>0</v>
      </c>
      <c r="F465" s="3">
        <f t="shared" si="38"/>
        <v>1</v>
      </c>
      <c r="G465" s="5">
        <f>data!D463</f>
        <v>14073.3300014734</v>
      </c>
      <c r="H465" s="7">
        <f>data!L463</f>
        <v>7.1774133203835703E-4</v>
      </c>
      <c r="I465" s="8">
        <f>data!M463</f>
        <v>1.074715487382484</v>
      </c>
      <c r="J465" s="7" t="str">
        <f>data!N463</f>
        <v>T</v>
      </c>
      <c r="K465" s="8">
        <f t="shared" si="39"/>
        <v>1.2008575583288978</v>
      </c>
      <c r="L465" s="6">
        <f>G465*(I465-K465)^2</f>
        <v>223.9323228124</v>
      </c>
    </row>
    <row r="466" spans="1:12" x14ac:dyDescent="0.3">
      <c r="A466" s="3">
        <f>data!A464</f>
        <v>463</v>
      </c>
      <c r="B466" s="3">
        <f>data!B464</f>
        <v>4</v>
      </c>
      <c r="C466" s="3">
        <f t="shared" si="35"/>
        <v>0</v>
      </c>
      <c r="D466" s="3">
        <f t="shared" si="36"/>
        <v>0</v>
      </c>
      <c r="E466" s="3">
        <f t="shared" si="37"/>
        <v>0</v>
      </c>
      <c r="F466" s="3">
        <f t="shared" si="38"/>
        <v>1</v>
      </c>
      <c r="G466" s="5">
        <f>data!D464</f>
        <v>17835.560004457799</v>
      </c>
      <c r="H466" s="7">
        <f>data!L464</f>
        <v>4.3621267911241202E-3</v>
      </c>
      <c r="I466" s="8">
        <f>data!M464</f>
        <v>1.3619302949061662</v>
      </c>
      <c r="J466" s="7" t="str">
        <f>data!N464</f>
        <v>T</v>
      </c>
      <c r="K466" s="8">
        <f t="shared" si="39"/>
        <v>1.2018534294118104</v>
      </c>
      <c r="L466" s="6">
        <f>G466*(I466-K466)^2</f>
        <v>457.02914201582803</v>
      </c>
    </row>
    <row r="467" spans="1:12" x14ac:dyDescent="0.3">
      <c r="A467" s="3">
        <f>data!A465</f>
        <v>464</v>
      </c>
      <c r="B467" s="3">
        <f>data!B465</f>
        <v>4</v>
      </c>
      <c r="C467" s="3">
        <f t="shared" si="35"/>
        <v>0</v>
      </c>
      <c r="D467" s="3">
        <f t="shared" si="36"/>
        <v>0</v>
      </c>
      <c r="E467" s="3">
        <f t="shared" si="37"/>
        <v>0</v>
      </c>
      <c r="F467" s="3">
        <f t="shared" si="38"/>
        <v>1</v>
      </c>
      <c r="G467" s="5">
        <f>data!D465</f>
        <v>14902.260000586501</v>
      </c>
      <c r="H467" s="7">
        <f>data!L465</f>
        <v>1.22991058276002E-2</v>
      </c>
      <c r="I467" s="8">
        <f>data!M465</f>
        <v>1.3189810640216411</v>
      </c>
      <c r="J467" s="7" t="str">
        <f>data!N465</f>
        <v>T</v>
      </c>
      <c r="K467" s="8">
        <f t="shared" si="39"/>
        <v>1.2040251609081984</v>
      </c>
      <c r="L467" s="6">
        <f>G467*(I467-K467)^2</f>
        <v>196.9312745339289</v>
      </c>
    </row>
    <row r="468" spans="1:12" x14ac:dyDescent="0.3">
      <c r="A468" s="3">
        <f>data!A466</f>
        <v>465</v>
      </c>
      <c r="B468" s="3">
        <f>data!B466</f>
        <v>4</v>
      </c>
      <c r="C468" s="3">
        <f t="shared" si="35"/>
        <v>0</v>
      </c>
      <c r="D468" s="3">
        <f t="shared" si="36"/>
        <v>0</v>
      </c>
      <c r="E468" s="3">
        <f t="shared" si="37"/>
        <v>0</v>
      </c>
      <c r="F468" s="3">
        <f t="shared" si="38"/>
        <v>1</v>
      </c>
      <c r="G468" s="5">
        <f>data!D466</f>
        <v>1257.2899998426451</v>
      </c>
      <c r="H468" s="7">
        <f>data!L466</f>
        <v>2.6315548854342799E-2</v>
      </c>
      <c r="I468" s="8">
        <f>data!M466</f>
        <v>1.3074866310160427</v>
      </c>
      <c r="J468" s="7" t="str">
        <f>data!N466</f>
        <v>V</v>
      </c>
      <c r="K468" s="8">
        <f t="shared" si="39"/>
        <v>1.2078699557750332</v>
      </c>
      <c r="L468" s="6">
        <f>G468*(I468-K468)^2</f>
        <v>12.4766946647079</v>
      </c>
    </row>
    <row r="469" spans="1:12" x14ac:dyDescent="0.3">
      <c r="A469" s="3">
        <f>data!A467</f>
        <v>466</v>
      </c>
      <c r="B469" s="3">
        <f>data!B467</f>
        <v>4</v>
      </c>
      <c r="C469" s="3">
        <f t="shared" si="35"/>
        <v>0</v>
      </c>
      <c r="D469" s="3">
        <f t="shared" si="36"/>
        <v>0</v>
      </c>
      <c r="E469" s="3">
        <f t="shared" si="37"/>
        <v>0</v>
      </c>
      <c r="F469" s="3">
        <f t="shared" si="38"/>
        <v>1</v>
      </c>
      <c r="G469" s="5">
        <f>data!D467</f>
        <v>11176.9500016123</v>
      </c>
      <c r="H469" s="7">
        <f>data!L467</f>
        <v>3.2838739912548999E-3</v>
      </c>
      <c r="I469" s="8">
        <f>data!M467</f>
        <v>1.1374299680810696</v>
      </c>
      <c r="J469" s="7" t="str">
        <f>data!N467</f>
        <v>T</v>
      </c>
      <c r="K469" s="8">
        <f t="shared" si="39"/>
        <v>1.2015586981876909</v>
      </c>
      <c r="L469" s="6">
        <f>G469*(I469-K469)^2</f>
        <v>45.965140100336583</v>
      </c>
    </row>
    <row r="470" spans="1:12" x14ac:dyDescent="0.3">
      <c r="A470" s="3">
        <f>data!A468</f>
        <v>467</v>
      </c>
      <c r="B470" s="3">
        <f>data!B468</f>
        <v>4</v>
      </c>
      <c r="C470" s="3">
        <f t="shared" si="35"/>
        <v>0</v>
      </c>
      <c r="D470" s="3">
        <f t="shared" si="36"/>
        <v>0</v>
      </c>
      <c r="E470" s="3">
        <f t="shared" si="37"/>
        <v>0</v>
      </c>
      <c r="F470" s="3">
        <f t="shared" si="38"/>
        <v>1</v>
      </c>
      <c r="G470" s="5">
        <f>data!D468</f>
        <v>11424.2700009197</v>
      </c>
      <c r="H470" s="7">
        <f>data!L468</f>
        <v>3.7591683494639801E-3</v>
      </c>
      <c r="I470" s="8">
        <f>data!M468</f>
        <v>1.1445733132385383</v>
      </c>
      <c r="J470" s="7" t="str">
        <f>data!N468</f>
        <v>T</v>
      </c>
      <c r="K470" s="8">
        <f t="shared" si="39"/>
        <v>1.2016886069454833</v>
      </c>
      <c r="L470" s="6">
        <f>G470*(I470-K470)^2</f>
        <v>37.267759785563811</v>
      </c>
    </row>
    <row r="471" spans="1:12" x14ac:dyDescent="0.3">
      <c r="A471" s="3">
        <f>data!A469</f>
        <v>468</v>
      </c>
      <c r="B471" s="3">
        <f>data!B469</f>
        <v>4</v>
      </c>
      <c r="C471" s="3">
        <f t="shared" si="35"/>
        <v>0</v>
      </c>
      <c r="D471" s="3">
        <f t="shared" si="36"/>
        <v>0</v>
      </c>
      <c r="E471" s="3">
        <f t="shared" si="37"/>
        <v>0</v>
      </c>
      <c r="F471" s="3">
        <f t="shared" si="38"/>
        <v>1</v>
      </c>
      <c r="G471" s="5">
        <f>data!D469</f>
        <v>22819.2300542966</v>
      </c>
      <c r="H471" s="7">
        <f>data!L469</f>
        <v>0.16235037640636099</v>
      </c>
      <c r="I471" s="8">
        <f>data!M469</f>
        <v>1.1143058051410266</v>
      </c>
      <c r="J471" s="7" t="str">
        <f>data!N469</f>
        <v>V</v>
      </c>
      <c r="K471" s="8">
        <f t="shared" si="39"/>
        <v>1.2458288914915974</v>
      </c>
      <c r="L471" s="6">
        <f>G471*(I471-K471)^2</f>
        <v>394.73439482047337</v>
      </c>
    </row>
    <row r="472" spans="1:12" x14ac:dyDescent="0.3">
      <c r="A472" s="3">
        <f>data!A470</f>
        <v>469</v>
      </c>
      <c r="B472" s="3">
        <f>data!B470</f>
        <v>4</v>
      </c>
      <c r="C472" s="3">
        <f t="shared" si="35"/>
        <v>0</v>
      </c>
      <c r="D472" s="3">
        <f t="shared" si="36"/>
        <v>0</v>
      </c>
      <c r="E472" s="3">
        <f t="shared" si="37"/>
        <v>0</v>
      </c>
      <c r="F472" s="3">
        <f t="shared" si="38"/>
        <v>1</v>
      </c>
      <c r="G472" s="5">
        <f>data!D470</f>
        <v>7525.7749986648496</v>
      </c>
      <c r="H472" s="7">
        <f>data!L470</f>
        <v>1.00643698254112E-2</v>
      </c>
      <c r="I472" s="8">
        <f>data!M470</f>
        <v>1.5321610365571494</v>
      </c>
      <c r="J472" s="7" t="str">
        <f>data!N470</f>
        <v>T</v>
      </c>
      <c r="K472" s="8">
        <f t="shared" si="39"/>
        <v>1.203413291533429</v>
      </c>
      <c r="L472" s="6">
        <f>G472*(I472-K472)^2</f>
        <v>813.34873397540616</v>
      </c>
    </row>
    <row r="473" spans="1:12" x14ac:dyDescent="0.3">
      <c r="A473" s="3">
        <f>data!A471</f>
        <v>470</v>
      </c>
      <c r="B473" s="3">
        <f>data!B471</f>
        <v>4</v>
      </c>
      <c r="C473" s="3">
        <f t="shared" si="35"/>
        <v>0</v>
      </c>
      <c r="D473" s="3">
        <f t="shared" si="36"/>
        <v>0</v>
      </c>
      <c r="E473" s="3">
        <f t="shared" si="37"/>
        <v>0</v>
      </c>
      <c r="F473" s="3">
        <f t="shared" si="38"/>
        <v>1</v>
      </c>
      <c r="G473" s="5">
        <f>data!D471</f>
        <v>16107.0799993277</v>
      </c>
      <c r="H473" s="7">
        <f>data!L471</f>
        <v>5.9082726364312701E-4</v>
      </c>
      <c r="I473" s="8">
        <f>data!M471</f>
        <v>1.1235955056179776</v>
      </c>
      <c r="J473" s="7" t="str">
        <f>data!N471</f>
        <v>V</v>
      </c>
      <c r="K473" s="8">
        <f t="shared" si="39"/>
        <v>1.2008228924435429</v>
      </c>
      <c r="L473" s="6">
        <f>G473*(I473-K473)^2</f>
        <v>96.063740948542232</v>
      </c>
    </row>
    <row r="474" spans="1:12" x14ac:dyDescent="0.3">
      <c r="A474" s="3">
        <f>data!A472</f>
        <v>471</v>
      </c>
      <c r="B474" s="3">
        <f>data!B472</f>
        <v>4</v>
      </c>
      <c r="C474" s="3">
        <f t="shared" si="35"/>
        <v>0</v>
      </c>
      <c r="D474" s="3">
        <f t="shared" si="36"/>
        <v>0</v>
      </c>
      <c r="E474" s="3">
        <f t="shared" si="37"/>
        <v>0</v>
      </c>
      <c r="F474" s="3">
        <f t="shared" si="38"/>
        <v>1</v>
      </c>
      <c r="G474" s="5">
        <f>data!D472</f>
        <v>21091.4400036931</v>
      </c>
      <c r="H474" s="7">
        <f>data!L472</f>
        <v>6.0503664292741004E-3</v>
      </c>
      <c r="I474" s="8">
        <f>data!M472</f>
        <v>1.2827642276422764</v>
      </c>
      <c r="J474" s="7" t="str">
        <f>data!N472</f>
        <v>V</v>
      </c>
      <c r="K474" s="8">
        <f t="shared" si="39"/>
        <v>1.2023150405633833</v>
      </c>
      <c r="L474" s="6">
        <f>G474*(I474-K474)^2</f>
        <v>136.50531199505065</v>
      </c>
    </row>
    <row r="475" spans="1:12" x14ac:dyDescent="0.3">
      <c r="A475" s="3">
        <f>data!A473</f>
        <v>472</v>
      </c>
      <c r="B475" s="3">
        <f>data!B473</f>
        <v>4</v>
      </c>
      <c r="C475" s="3">
        <f t="shared" si="35"/>
        <v>0</v>
      </c>
      <c r="D475" s="3">
        <f t="shared" si="36"/>
        <v>0</v>
      </c>
      <c r="E475" s="3">
        <f t="shared" si="37"/>
        <v>0</v>
      </c>
      <c r="F475" s="3">
        <f t="shared" si="38"/>
        <v>1</v>
      </c>
      <c r="G475" s="5">
        <f>data!D473</f>
        <v>19709.9399984181</v>
      </c>
      <c r="H475" s="7">
        <f>data!L473</f>
        <v>1.7054933368994699E-3</v>
      </c>
      <c r="I475" s="8">
        <f>data!M473</f>
        <v>1.4835560123329907</v>
      </c>
      <c r="J475" s="7" t="str">
        <f>data!N473</f>
        <v>T</v>
      </c>
      <c r="K475" s="8">
        <f t="shared" si="39"/>
        <v>1.2011273916055711</v>
      </c>
      <c r="L475" s="6">
        <f>G475*(I475-K475)^2</f>
        <v>1572.1816115543845</v>
      </c>
    </row>
    <row r="476" spans="1:12" x14ac:dyDescent="0.3">
      <c r="A476" s="3">
        <f>data!A474</f>
        <v>473</v>
      </c>
      <c r="B476" s="3">
        <f>data!B474</f>
        <v>4</v>
      </c>
      <c r="C476" s="3">
        <f t="shared" si="35"/>
        <v>0</v>
      </c>
      <c r="D476" s="3">
        <f t="shared" si="36"/>
        <v>0</v>
      </c>
      <c r="E476" s="3">
        <f t="shared" si="37"/>
        <v>0</v>
      </c>
      <c r="F476" s="3">
        <f t="shared" si="38"/>
        <v>1</v>
      </c>
      <c r="G476" s="5">
        <f>data!D474</f>
        <v>13721.1699978709</v>
      </c>
      <c r="H476" s="7">
        <f>data!L474</f>
        <v>1.0025568980069699E-2</v>
      </c>
      <c r="I476" s="8">
        <f>data!M474</f>
        <v>1.2708597514582805</v>
      </c>
      <c r="J476" s="7" t="str">
        <f>data!N474</f>
        <v>T</v>
      </c>
      <c r="K476" s="8">
        <f t="shared" si="39"/>
        <v>1.2034026706320096</v>
      </c>
      <c r="L476" s="6">
        <f>G476*(I476-K476)^2</f>
        <v>62.437604405303375</v>
      </c>
    </row>
    <row r="477" spans="1:12" x14ac:dyDescent="0.3">
      <c r="A477" s="3">
        <f>data!A475</f>
        <v>474</v>
      </c>
      <c r="B477" s="3">
        <f>data!B475</f>
        <v>4</v>
      </c>
      <c r="C477" s="3">
        <f t="shared" si="35"/>
        <v>0</v>
      </c>
      <c r="D477" s="3">
        <f t="shared" si="36"/>
        <v>0</v>
      </c>
      <c r="E477" s="3">
        <f t="shared" si="37"/>
        <v>0</v>
      </c>
      <c r="F477" s="3">
        <f t="shared" si="38"/>
        <v>1</v>
      </c>
      <c r="G477" s="5">
        <f>data!D475</f>
        <v>29516.220003128099</v>
      </c>
      <c r="H477" s="7">
        <f>data!L475</f>
        <v>-9.8941201086461596E-5</v>
      </c>
      <c r="I477" s="8">
        <f>data!M475</f>
        <v>1.3749705951540814</v>
      </c>
      <c r="J477" s="7" t="str">
        <f>data!N475</f>
        <v>T</v>
      </c>
      <c r="K477" s="8">
        <f t="shared" si="39"/>
        <v>1.2006345034492243</v>
      </c>
      <c r="L477" s="6">
        <f>G477*(I477-K477)^2</f>
        <v>897.08862542930694</v>
      </c>
    </row>
    <row r="478" spans="1:12" x14ac:dyDescent="0.3">
      <c r="A478" s="3">
        <f>data!A476</f>
        <v>475</v>
      </c>
      <c r="B478" s="3">
        <f>data!B476</f>
        <v>4</v>
      </c>
      <c r="C478" s="3">
        <f t="shared" si="35"/>
        <v>0</v>
      </c>
      <c r="D478" s="3">
        <f t="shared" si="36"/>
        <v>0</v>
      </c>
      <c r="E478" s="3">
        <f t="shared" si="37"/>
        <v>0</v>
      </c>
      <c r="F478" s="3">
        <f t="shared" si="38"/>
        <v>1</v>
      </c>
      <c r="G478" s="5">
        <f>data!D476</f>
        <v>10417.3999967575</v>
      </c>
      <c r="H478" s="7">
        <f>data!L476</f>
        <v>7.3690232844094601E-3</v>
      </c>
      <c r="I478" s="8">
        <f>data!M476</f>
        <v>3.3437708194536975</v>
      </c>
      <c r="J478" s="7" t="str">
        <f>data!N476</f>
        <v>V</v>
      </c>
      <c r="K478" s="8">
        <f t="shared" si="39"/>
        <v>1.2026757209389467</v>
      </c>
      <c r="L478" s="6">
        <f>G478*(I478-K478)^2</f>
        <v>47756.364097371297</v>
      </c>
    </row>
    <row r="479" spans="1:12" x14ac:dyDescent="0.3">
      <c r="A479" s="3">
        <f>data!A477</f>
        <v>476</v>
      </c>
      <c r="B479" s="3">
        <f>data!B477</f>
        <v>4</v>
      </c>
      <c r="C479" s="3">
        <f t="shared" si="35"/>
        <v>0</v>
      </c>
      <c r="D479" s="3">
        <f t="shared" si="36"/>
        <v>0</v>
      </c>
      <c r="E479" s="3">
        <f t="shared" si="37"/>
        <v>0</v>
      </c>
      <c r="F479" s="3">
        <f t="shared" si="38"/>
        <v>1</v>
      </c>
      <c r="G479" s="5">
        <f>data!D477</f>
        <v>14602.13999938965</v>
      </c>
      <c r="H479" s="7">
        <f>data!L477</f>
        <v>1.75104870483759E-3</v>
      </c>
      <c r="I479" s="8">
        <f>data!M477</f>
        <v>1.1607057701478303</v>
      </c>
      <c r="J479" s="7" t="str">
        <f>data!N477</f>
        <v>T</v>
      </c>
      <c r="K479" s="8">
        <f t="shared" si="39"/>
        <v>1.2011398378459028</v>
      </c>
      <c r="L479" s="6">
        <f>G479*(I479-K479)^2</f>
        <v>23.873240641539439</v>
      </c>
    </row>
    <row r="480" spans="1:12" x14ac:dyDescent="0.3">
      <c r="A480" s="3">
        <f>data!A478</f>
        <v>477</v>
      </c>
      <c r="B480" s="3">
        <f>data!B478</f>
        <v>4</v>
      </c>
      <c r="C480" s="3">
        <f t="shared" si="35"/>
        <v>0</v>
      </c>
      <c r="D480" s="3">
        <f t="shared" si="36"/>
        <v>0</v>
      </c>
      <c r="E480" s="3">
        <f t="shared" si="37"/>
        <v>0</v>
      </c>
      <c r="F480" s="3">
        <f t="shared" si="38"/>
        <v>1</v>
      </c>
      <c r="G480" s="5">
        <f>data!D478</f>
        <v>103442.52999830199</v>
      </c>
      <c r="H480" s="7">
        <f>data!L478</f>
        <v>4.6242463844732302E-2</v>
      </c>
      <c r="I480" s="8">
        <f>data!M478</f>
        <v>1.3051751913008458</v>
      </c>
      <c r="J480" s="7" t="str">
        <f>data!N478</f>
        <v>T</v>
      </c>
      <c r="K480" s="8">
        <f t="shared" si="39"/>
        <v>1.2133571731262316</v>
      </c>
      <c r="L480" s="6">
        <f>G480*(I480-K480)^2</f>
        <v>872.07726213227863</v>
      </c>
    </row>
    <row r="481" spans="1:12" x14ac:dyDescent="0.3">
      <c r="A481" s="3">
        <f>data!A479</f>
        <v>478</v>
      </c>
      <c r="B481" s="3">
        <f>data!B479</f>
        <v>4</v>
      </c>
      <c r="C481" s="3">
        <f t="shared" si="35"/>
        <v>0</v>
      </c>
      <c r="D481" s="3">
        <f t="shared" si="36"/>
        <v>0</v>
      </c>
      <c r="E481" s="3">
        <f t="shared" si="37"/>
        <v>0</v>
      </c>
      <c r="F481" s="3">
        <f t="shared" si="38"/>
        <v>1</v>
      </c>
      <c r="G481" s="5">
        <f>data!D479</f>
        <v>74909.999995708495</v>
      </c>
      <c r="H481" s="7">
        <f>data!L479</f>
        <v>0.103648896347018</v>
      </c>
      <c r="I481" s="8">
        <f>data!M479</f>
        <v>1.7059120131097945</v>
      </c>
      <c r="J481" s="7" t="str">
        <f>data!N479</f>
        <v>T</v>
      </c>
      <c r="K481" s="8">
        <f t="shared" si="39"/>
        <v>1.229304763064146</v>
      </c>
      <c r="L481" s="6">
        <f>G481*(I481-K481)^2</f>
        <v>17016.141406359162</v>
      </c>
    </row>
    <row r="482" spans="1:12" x14ac:dyDescent="0.3">
      <c r="A482" s="3">
        <f>data!A480</f>
        <v>479</v>
      </c>
      <c r="B482" s="3">
        <f>data!B480</f>
        <v>4</v>
      </c>
      <c r="C482" s="3">
        <f t="shared" si="35"/>
        <v>0</v>
      </c>
      <c r="D482" s="3">
        <f t="shared" si="36"/>
        <v>0</v>
      </c>
      <c r="E482" s="3">
        <f t="shared" si="37"/>
        <v>0</v>
      </c>
      <c r="F482" s="3">
        <f t="shared" si="38"/>
        <v>1</v>
      </c>
      <c r="G482" s="5">
        <f>data!D480</f>
        <v>84.174998283386003</v>
      </c>
      <c r="H482" s="7">
        <f>data!L480</f>
        <v>1.7065624679122701E-2</v>
      </c>
      <c r="I482" s="8">
        <f>data!M480</f>
        <v>1.5384615384615385</v>
      </c>
      <c r="J482" s="7" t="str">
        <f>data!N480</f>
        <v>T</v>
      </c>
      <c r="K482" s="8">
        <f t="shared" si="39"/>
        <v>1.205331270540718</v>
      </c>
      <c r="L482" s="6">
        <f>G482*(I482-K482)^2</f>
        <v>9.3413857042131117</v>
      </c>
    </row>
    <row r="483" spans="1:12" x14ac:dyDescent="0.3">
      <c r="A483" s="3">
        <f>data!A481</f>
        <v>480</v>
      </c>
      <c r="B483" s="3">
        <f>data!B481</f>
        <v>4</v>
      </c>
      <c r="C483" s="3">
        <f t="shared" si="35"/>
        <v>0</v>
      </c>
      <c r="D483" s="3">
        <f t="shared" si="36"/>
        <v>0</v>
      </c>
      <c r="E483" s="3">
        <f t="shared" si="37"/>
        <v>0</v>
      </c>
      <c r="F483" s="3">
        <f t="shared" si="38"/>
        <v>1</v>
      </c>
      <c r="G483" s="5">
        <f>data!D481</f>
        <v>2781.5500001907299</v>
      </c>
      <c r="H483" s="7">
        <f>data!L481</f>
        <v>5.8825113586269103E-3</v>
      </c>
      <c r="I483" s="8">
        <f>data!M481</f>
        <v>1.3245033112582782</v>
      </c>
      <c r="J483" s="7" t="str">
        <f>data!N481</f>
        <v>V</v>
      </c>
      <c r="K483" s="8">
        <f t="shared" si="39"/>
        <v>1.202269136433755</v>
      </c>
      <c r="L483" s="6">
        <f>G483*(I483-K483)^2</f>
        <v>41.559676768956308</v>
      </c>
    </row>
    <row r="484" spans="1:12" x14ac:dyDescent="0.3">
      <c r="A484" s="3">
        <f>data!A482</f>
        <v>481</v>
      </c>
      <c r="B484" s="3">
        <f>data!B482</f>
        <v>4</v>
      </c>
      <c r="C484" s="3">
        <f t="shared" si="35"/>
        <v>0</v>
      </c>
      <c r="D484" s="3">
        <f t="shared" si="36"/>
        <v>0</v>
      </c>
      <c r="E484" s="3">
        <f t="shared" si="37"/>
        <v>0</v>
      </c>
      <c r="F484" s="3">
        <f t="shared" si="38"/>
        <v>1</v>
      </c>
      <c r="G484" s="5">
        <f>data!D482</f>
        <v>12685.8501094691</v>
      </c>
      <c r="H484" s="7">
        <f>data!L482</f>
        <v>0.16237509795829</v>
      </c>
      <c r="I484" s="8">
        <f>data!M482</f>
        <v>1.4094421806941126</v>
      </c>
      <c r="J484" s="7" t="str">
        <f>data!N482</f>
        <v>V</v>
      </c>
      <c r="K484" s="8">
        <f t="shared" si="39"/>
        <v>1.2458358970483043</v>
      </c>
      <c r="L484" s="6">
        <f>G484*(I484-K484)^2</f>
        <v>339.56235346766351</v>
      </c>
    </row>
    <row r="485" spans="1:12" x14ac:dyDescent="0.3">
      <c r="A485" s="3">
        <f>data!A483</f>
        <v>482</v>
      </c>
      <c r="B485" s="3">
        <f>data!B483</f>
        <v>4</v>
      </c>
      <c r="C485" s="3">
        <f t="shared" si="35"/>
        <v>0</v>
      </c>
      <c r="D485" s="3">
        <f t="shared" si="36"/>
        <v>0</v>
      </c>
      <c r="E485" s="3">
        <f t="shared" si="37"/>
        <v>0</v>
      </c>
      <c r="F485" s="3">
        <f t="shared" si="38"/>
        <v>1</v>
      </c>
      <c r="G485" s="5">
        <f>data!D483</f>
        <v>12359.730111241301</v>
      </c>
      <c r="H485" s="7">
        <f>data!L483</f>
        <v>2.2382076592344501E-2</v>
      </c>
      <c r="I485" s="8">
        <f>data!M483</f>
        <v>1.4634464121990058</v>
      </c>
      <c r="J485" s="7" t="str">
        <f>data!N483</f>
        <v>V</v>
      </c>
      <c r="K485" s="8">
        <f t="shared" si="39"/>
        <v>1.2067897430129326</v>
      </c>
      <c r="L485" s="6">
        <f>G485*(I485-K485)^2</f>
        <v>814.1681242672239</v>
      </c>
    </row>
    <row r="486" spans="1:12" x14ac:dyDescent="0.3">
      <c r="A486" s="3">
        <f>data!A484</f>
        <v>483</v>
      </c>
      <c r="B486" s="3">
        <f>data!B484</f>
        <v>4</v>
      </c>
      <c r="C486" s="3">
        <f t="shared" si="35"/>
        <v>0</v>
      </c>
      <c r="D486" s="3">
        <f t="shared" si="36"/>
        <v>0</v>
      </c>
      <c r="E486" s="3">
        <f t="shared" si="37"/>
        <v>0</v>
      </c>
      <c r="F486" s="3">
        <f t="shared" si="38"/>
        <v>1</v>
      </c>
      <c r="G486" s="5">
        <f>data!D484</f>
        <v>6482.6400526315001</v>
      </c>
      <c r="H486" s="7">
        <f>data!L484</f>
        <v>1.51892027649095E-4</v>
      </c>
      <c r="I486" s="8">
        <f>data!M484</f>
        <v>0.99276954054548783</v>
      </c>
      <c r="J486" s="7" t="str">
        <f>data!N484</f>
        <v>V</v>
      </c>
      <c r="K486" s="8">
        <f t="shared" si="39"/>
        <v>1.2007030073939366</v>
      </c>
      <c r="L486" s="6">
        <f>G486*(I486-K486)^2</f>
        <v>280.28554277669576</v>
      </c>
    </row>
    <row r="487" spans="1:12" x14ac:dyDescent="0.3">
      <c r="A487" s="3">
        <f>data!A485</f>
        <v>484</v>
      </c>
      <c r="B487" s="3">
        <f>data!B485</f>
        <v>4</v>
      </c>
      <c r="C487" s="3">
        <f t="shared" si="35"/>
        <v>0</v>
      </c>
      <c r="D487" s="3">
        <f t="shared" si="36"/>
        <v>0</v>
      </c>
      <c r="E487" s="3">
        <f t="shared" si="37"/>
        <v>0</v>
      </c>
      <c r="F487" s="3">
        <f t="shared" si="38"/>
        <v>1</v>
      </c>
      <c r="G487" s="5">
        <f>data!D485</f>
        <v>7068.7600610107002</v>
      </c>
      <c r="H487" s="7">
        <f>data!L485</f>
        <v>-2.8932998160052402E-3</v>
      </c>
      <c r="I487" s="8">
        <f>data!M485</f>
        <v>1.0644257703081232</v>
      </c>
      <c r="J487" s="7" t="str">
        <f>data!N485</f>
        <v>V</v>
      </c>
      <c r="K487" s="8">
        <f t="shared" si="39"/>
        <v>1.1998716128731193</v>
      </c>
      <c r="L487" s="6">
        <f>G487*(I487-K487)^2</f>
        <v>129.68047682046571</v>
      </c>
    </row>
    <row r="488" spans="1:12" x14ac:dyDescent="0.3">
      <c r="A488" s="3">
        <f>data!A486</f>
        <v>485</v>
      </c>
      <c r="B488" s="3">
        <f>data!B486</f>
        <v>4</v>
      </c>
      <c r="C488" s="3">
        <f t="shared" si="35"/>
        <v>0</v>
      </c>
      <c r="D488" s="3">
        <f t="shared" si="36"/>
        <v>0</v>
      </c>
      <c r="E488" s="3">
        <f t="shared" si="37"/>
        <v>0</v>
      </c>
      <c r="F488" s="3">
        <f t="shared" si="38"/>
        <v>1</v>
      </c>
      <c r="G488" s="5">
        <f>data!D486</f>
        <v>14962.790119607</v>
      </c>
      <c r="H488" s="7">
        <f>data!L486</f>
        <v>0.162799226606334</v>
      </c>
      <c r="I488" s="8">
        <f>data!M486</f>
        <v>1.383275676965287</v>
      </c>
      <c r="J488" s="7" t="str">
        <f>data!N486</f>
        <v>T</v>
      </c>
      <c r="K488" s="8">
        <f t="shared" si="39"/>
        <v>1.2459560921309265</v>
      </c>
      <c r="L488" s="6">
        <f>G488*(I488-K488)^2</f>
        <v>282.14837131122073</v>
      </c>
    </row>
    <row r="489" spans="1:12" x14ac:dyDescent="0.3">
      <c r="A489" s="3">
        <f>data!A487</f>
        <v>486</v>
      </c>
      <c r="B489" s="3">
        <f>data!B487</f>
        <v>4</v>
      </c>
      <c r="C489" s="3">
        <f t="shared" si="35"/>
        <v>0</v>
      </c>
      <c r="D489" s="3">
        <f t="shared" si="36"/>
        <v>0</v>
      </c>
      <c r="E489" s="3">
        <f t="shared" si="37"/>
        <v>0</v>
      </c>
      <c r="F489" s="3">
        <f t="shared" si="38"/>
        <v>1</v>
      </c>
      <c r="G489" s="5">
        <f>data!D487</f>
        <v>13805.600105524099</v>
      </c>
      <c r="H489" s="7">
        <f>data!L487</f>
        <v>1.50539417416083E-2</v>
      </c>
      <c r="I489" s="8">
        <f>data!M487</f>
        <v>1.3656642360961297</v>
      </c>
      <c r="J489" s="7" t="str">
        <f>data!N487</f>
        <v>T</v>
      </c>
      <c r="K489" s="8">
        <f t="shared" si="39"/>
        <v>1.2047798614767271</v>
      </c>
      <c r="L489" s="6">
        <f>G489*(I489-K489)^2</f>
        <v>357.34114346467697</v>
      </c>
    </row>
    <row r="490" spans="1:12" x14ac:dyDescent="0.3">
      <c r="A490" s="3">
        <f>data!A488</f>
        <v>487</v>
      </c>
      <c r="B490" s="3">
        <f>data!B488</f>
        <v>1</v>
      </c>
      <c r="C490" s="3">
        <f t="shared" si="35"/>
        <v>1</v>
      </c>
      <c r="D490" s="3">
        <f t="shared" si="36"/>
        <v>0</v>
      </c>
      <c r="E490" s="3">
        <f t="shared" si="37"/>
        <v>0</v>
      </c>
      <c r="F490" s="3">
        <f t="shared" si="38"/>
        <v>0</v>
      </c>
      <c r="G490" s="5">
        <f>data!D488</f>
        <v>7476.2499998807998</v>
      </c>
      <c r="H490" s="7">
        <f>data!L488</f>
        <v>3.1731298383008599E-3</v>
      </c>
      <c r="I490" s="8">
        <f>data!M488</f>
        <v>1.1132291269538697</v>
      </c>
      <c r="J490" s="7" t="str">
        <f>data!N488</f>
        <v>V</v>
      </c>
      <c r="K490" s="8">
        <f t="shared" si="39"/>
        <v>1.1091350428400208</v>
      </c>
      <c r="L490" s="6">
        <f>G490*(I490-K490)^2</f>
        <v>0.12531334927015378</v>
      </c>
    </row>
    <row r="491" spans="1:12" x14ac:dyDescent="0.3">
      <c r="A491" s="3">
        <f>data!A489</f>
        <v>488</v>
      </c>
      <c r="B491" s="3">
        <f>data!B489</f>
        <v>1</v>
      </c>
      <c r="C491" s="3">
        <f t="shared" si="35"/>
        <v>1</v>
      </c>
      <c r="D491" s="3">
        <f t="shared" si="36"/>
        <v>0</v>
      </c>
      <c r="E491" s="3">
        <f t="shared" si="37"/>
        <v>0</v>
      </c>
      <c r="F491" s="3">
        <f t="shared" si="38"/>
        <v>0</v>
      </c>
      <c r="G491" s="5">
        <f>data!D489</f>
        <v>50912.920006513603</v>
      </c>
      <c r="H491" s="7">
        <f>data!L489</f>
        <v>4.0504898579662501E-3</v>
      </c>
      <c r="I491" s="8">
        <f>data!M489</f>
        <v>1.0152378736768641</v>
      </c>
      <c r="J491" s="7" t="str">
        <f>data!N489</f>
        <v>V</v>
      </c>
      <c r="K491" s="8">
        <f t="shared" si="39"/>
        <v>1.1105639708740012</v>
      </c>
      <c r="L491" s="6">
        <f>G491*(I491-K491)^2</f>
        <v>462.64900360454885</v>
      </c>
    </row>
    <row r="492" spans="1:12" x14ac:dyDescent="0.3">
      <c r="A492" s="3">
        <f>data!A490</f>
        <v>489</v>
      </c>
      <c r="B492" s="3">
        <f>data!B490</f>
        <v>4</v>
      </c>
      <c r="C492" s="3">
        <f t="shared" si="35"/>
        <v>0</v>
      </c>
      <c r="D492" s="3">
        <f t="shared" si="36"/>
        <v>0</v>
      </c>
      <c r="E492" s="3">
        <f t="shared" si="37"/>
        <v>0</v>
      </c>
      <c r="F492" s="3">
        <f t="shared" si="38"/>
        <v>1</v>
      </c>
      <c r="G492" s="5">
        <f>data!D490</f>
        <v>29366.909620046601</v>
      </c>
      <c r="H492" s="7">
        <f>data!L490</f>
        <v>1.3116730520558899E-3</v>
      </c>
      <c r="I492" s="8">
        <f>data!M490</f>
        <v>1.9441363729718628</v>
      </c>
      <c r="J492" s="7" t="str">
        <f>data!N490</f>
        <v>V</v>
      </c>
      <c r="K492" s="8">
        <f t="shared" si="39"/>
        <v>1.2010198008383779</v>
      </c>
      <c r="L492" s="6">
        <f>G492*(I492-K492)^2</f>
        <v>16217.060605781955</v>
      </c>
    </row>
    <row r="493" spans="1:12" x14ac:dyDescent="0.3">
      <c r="A493" s="3">
        <f>data!A491</f>
        <v>490</v>
      </c>
      <c r="B493" s="3">
        <f>data!B491</f>
        <v>4</v>
      </c>
      <c r="C493" s="3">
        <f t="shared" si="35"/>
        <v>0</v>
      </c>
      <c r="D493" s="3">
        <f t="shared" si="36"/>
        <v>0</v>
      </c>
      <c r="E493" s="3">
        <f t="shared" si="37"/>
        <v>0</v>
      </c>
      <c r="F493" s="3">
        <f t="shared" si="38"/>
        <v>1</v>
      </c>
      <c r="G493" s="5">
        <f>data!D491</f>
        <v>25995.494996070851</v>
      </c>
      <c r="H493" s="7">
        <f>data!L491</f>
        <v>2.0401573206933699E-2</v>
      </c>
      <c r="I493" s="8">
        <f>data!M491</f>
        <v>1.3132628152969894</v>
      </c>
      <c r="J493" s="7" t="str">
        <f>data!N491</f>
        <v>V</v>
      </c>
      <c r="K493" s="8">
        <f t="shared" si="39"/>
        <v>1.2062462215683574</v>
      </c>
      <c r="L493" s="6">
        <f>G493*(I493-K493)^2</f>
        <v>297.71474087650103</v>
      </c>
    </row>
    <row r="494" spans="1:12" x14ac:dyDescent="0.3">
      <c r="A494" s="3">
        <f>data!A492</f>
        <v>491</v>
      </c>
      <c r="B494" s="3">
        <f>data!B492</f>
        <v>4</v>
      </c>
      <c r="C494" s="3">
        <f t="shared" si="35"/>
        <v>0</v>
      </c>
      <c r="D494" s="3">
        <f t="shared" si="36"/>
        <v>0</v>
      </c>
      <c r="E494" s="3">
        <f t="shared" si="37"/>
        <v>0</v>
      </c>
      <c r="F494" s="3">
        <f t="shared" si="38"/>
        <v>1</v>
      </c>
      <c r="G494" s="5">
        <f>data!D492</f>
        <v>25306.325004220002</v>
      </c>
      <c r="H494" s="7">
        <f>data!L492</f>
        <v>3.9641691074863497E-2</v>
      </c>
      <c r="I494" s="8">
        <f>data!M492</f>
        <v>2.4925104853205511</v>
      </c>
      <c r="J494" s="7" t="str">
        <f>data!N492</f>
        <v>T</v>
      </c>
      <c r="K494" s="8">
        <f t="shared" si="39"/>
        <v>1.2115367817937348</v>
      </c>
      <c r="L494" s="6">
        <f>G494*(I494-K494)^2</f>
        <v>41524.987476047158</v>
      </c>
    </row>
    <row r="495" spans="1:12" x14ac:dyDescent="0.3">
      <c r="A495" s="3">
        <f>data!A493</f>
        <v>492</v>
      </c>
      <c r="B495" s="3">
        <f>data!B493</f>
        <v>4</v>
      </c>
      <c r="C495" s="3">
        <f t="shared" si="35"/>
        <v>0</v>
      </c>
      <c r="D495" s="3">
        <f t="shared" si="36"/>
        <v>0</v>
      </c>
      <c r="E495" s="3">
        <f t="shared" si="37"/>
        <v>0</v>
      </c>
      <c r="F495" s="3">
        <f t="shared" si="38"/>
        <v>1</v>
      </c>
      <c r="G495" s="5">
        <f>data!D493</f>
        <v>23517.724997997298</v>
      </c>
      <c r="H495" s="7">
        <f>data!L493</f>
        <v>5.5146794853683104E-3</v>
      </c>
      <c r="I495" s="8">
        <f>data!M493</f>
        <v>1.9907048799380325</v>
      </c>
      <c r="J495" s="7" t="str">
        <f>data!N493</f>
        <v>T</v>
      </c>
      <c r="K495" s="8">
        <f t="shared" si="39"/>
        <v>1.2021685498190053</v>
      </c>
      <c r="L495" s="6">
        <f>G495*(I495-K495)^2</f>
        <v>14623.075500483888</v>
      </c>
    </row>
    <row r="496" spans="1:12" x14ac:dyDescent="0.3">
      <c r="A496" s="3">
        <f>data!A494</f>
        <v>493</v>
      </c>
      <c r="B496" s="3">
        <f>data!B494</f>
        <v>4</v>
      </c>
      <c r="C496" s="3">
        <f t="shared" si="35"/>
        <v>0</v>
      </c>
      <c r="D496" s="3">
        <f t="shared" si="36"/>
        <v>0</v>
      </c>
      <c r="E496" s="3">
        <f t="shared" si="37"/>
        <v>0</v>
      </c>
      <c r="F496" s="3">
        <f t="shared" si="38"/>
        <v>1</v>
      </c>
      <c r="G496" s="5">
        <f>data!D494</f>
        <v>11443.250000029801</v>
      </c>
      <c r="H496" s="7">
        <f>data!L494</f>
        <v>1.78515609802869E-3</v>
      </c>
      <c r="I496" s="8">
        <f>data!M494</f>
        <v>1.1217000479993018</v>
      </c>
      <c r="J496" s="7" t="str">
        <f>data!N494</f>
        <v>V</v>
      </c>
      <c r="K496" s="8">
        <f t="shared" si="39"/>
        <v>1.2011491564548413</v>
      </c>
      <c r="L496" s="6">
        <f>G496*(I496-K496)^2</f>
        <v>72.231634468208014</v>
      </c>
    </row>
    <row r="497" spans="1:12" x14ac:dyDescent="0.3">
      <c r="A497" s="3">
        <f>data!A495</f>
        <v>494</v>
      </c>
      <c r="B497" s="3">
        <f>data!B495</f>
        <v>4</v>
      </c>
      <c r="C497" s="3">
        <f t="shared" si="35"/>
        <v>0</v>
      </c>
      <c r="D497" s="3">
        <f t="shared" si="36"/>
        <v>0</v>
      </c>
      <c r="E497" s="3">
        <f t="shared" si="37"/>
        <v>0</v>
      </c>
      <c r="F497" s="3">
        <f t="shared" si="38"/>
        <v>1</v>
      </c>
      <c r="G497" s="5">
        <f>data!D495</f>
        <v>22693.219999313351</v>
      </c>
      <c r="H497" s="7">
        <f>data!L495</f>
        <v>8.4715202629796695E-4</v>
      </c>
      <c r="I497" s="8">
        <f>data!M495</f>
        <v>1.1242822255956701</v>
      </c>
      <c r="J497" s="7" t="str">
        <f>data!N495</f>
        <v>T</v>
      </c>
      <c r="K497" s="8">
        <f t="shared" si="39"/>
        <v>1.2008929071844601</v>
      </c>
      <c r="L497" s="6">
        <f>G497*(I497-K497)^2</f>
        <v>133.19096815389906</v>
      </c>
    </row>
    <row r="498" spans="1:12" x14ac:dyDescent="0.3">
      <c r="A498" s="3">
        <f>data!A496</f>
        <v>495</v>
      </c>
      <c r="B498" s="3">
        <f>data!B496</f>
        <v>4</v>
      </c>
      <c r="C498" s="3">
        <f t="shared" si="35"/>
        <v>0</v>
      </c>
      <c r="D498" s="3">
        <f t="shared" si="36"/>
        <v>0</v>
      </c>
      <c r="E498" s="3">
        <f t="shared" si="37"/>
        <v>0</v>
      </c>
      <c r="F498" s="3">
        <f t="shared" si="38"/>
        <v>1</v>
      </c>
      <c r="G498" s="5">
        <f>data!D496</f>
        <v>23378.394999295451</v>
      </c>
      <c r="H498" s="7">
        <f>data!L496</f>
        <v>3.0346742357691301E-3</v>
      </c>
      <c r="I498" s="8">
        <f>data!M496</f>
        <v>0.98654038949681111</v>
      </c>
      <c r="J498" s="7" t="str">
        <f>data!N496</f>
        <v>T</v>
      </c>
      <c r="K498" s="8">
        <f t="shared" si="39"/>
        <v>1.2014905918389516</v>
      </c>
      <c r="L498" s="6">
        <f>G498*(I498-K498)^2</f>
        <v>1080.1657654106771</v>
      </c>
    </row>
    <row r="499" spans="1:12" x14ac:dyDescent="0.3">
      <c r="A499" s="3">
        <f>data!A497</f>
        <v>496</v>
      </c>
      <c r="B499" s="3">
        <f>data!B497</f>
        <v>4</v>
      </c>
      <c r="C499" s="3">
        <f t="shared" si="35"/>
        <v>0</v>
      </c>
      <c r="D499" s="3">
        <f t="shared" si="36"/>
        <v>0</v>
      </c>
      <c r="E499" s="3">
        <f t="shared" si="37"/>
        <v>0</v>
      </c>
      <c r="F499" s="3">
        <f t="shared" si="38"/>
        <v>1</v>
      </c>
      <c r="G499" s="5">
        <f>data!D497</f>
        <v>56078.689996358</v>
      </c>
      <c r="H499" s="7">
        <f>data!L497</f>
        <v>2.30974551087398E-3</v>
      </c>
      <c r="I499" s="8">
        <f>data!M497</f>
        <v>0.76284627146972017</v>
      </c>
      <c r="J499" s="7" t="str">
        <f>data!N497</f>
        <v>V</v>
      </c>
      <c r="K499" s="8">
        <f t="shared" si="39"/>
        <v>1.201292490605097</v>
      </c>
      <c r="L499" s="6">
        <f>G499*(I499-K499)^2</f>
        <v>10780.291854451727</v>
      </c>
    </row>
    <row r="500" spans="1:12" x14ac:dyDescent="0.3">
      <c r="A500" s="3">
        <f>data!A498</f>
        <v>497</v>
      </c>
      <c r="B500" s="3">
        <f>data!B498</f>
        <v>4</v>
      </c>
      <c r="C500" s="3">
        <f t="shared" si="35"/>
        <v>0</v>
      </c>
      <c r="D500" s="3">
        <f t="shared" si="36"/>
        <v>0</v>
      </c>
      <c r="E500" s="3">
        <f t="shared" si="37"/>
        <v>0</v>
      </c>
      <c r="F500" s="3">
        <f t="shared" si="38"/>
        <v>1</v>
      </c>
      <c r="G500" s="5">
        <f>data!D498</f>
        <v>21332.515000998948</v>
      </c>
      <c r="H500" s="7">
        <f>data!L498</f>
        <v>1.4803734994381799E-3</v>
      </c>
      <c r="I500" s="8">
        <f>data!M498</f>
        <v>0.95397080393937272</v>
      </c>
      <c r="J500" s="7" t="str">
        <f>data!N498</f>
        <v>V</v>
      </c>
      <c r="K500" s="8">
        <f t="shared" si="39"/>
        <v>1.2010658882202341</v>
      </c>
      <c r="L500" s="6">
        <f>G500*(I500-K500)^2</f>
        <v>1302.4776236664795</v>
      </c>
    </row>
    <row r="501" spans="1:12" x14ac:dyDescent="0.3">
      <c r="A501" s="3">
        <f>data!A499</f>
        <v>498</v>
      </c>
      <c r="B501" s="3">
        <f>data!B499</f>
        <v>4</v>
      </c>
      <c r="C501" s="3">
        <f t="shared" si="35"/>
        <v>0</v>
      </c>
      <c r="D501" s="3">
        <f t="shared" si="36"/>
        <v>0</v>
      </c>
      <c r="E501" s="3">
        <f t="shared" si="37"/>
        <v>0</v>
      </c>
      <c r="F501" s="3">
        <f t="shared" si="38"/>
        <v>1</v>
      </c>
      <c r="G501" s="5">
        <f>data!D499</f>
        <v>16674.8849991467</v>
      </c>
      <c r="H501" s="7">
        <f>data!L499</f>
        <v>8.4394074827285595E-4</v>
      </c>
      <c r="I501" s="8">
        <f>data!M499</f>
        <v>1.1160722280256679</v>
      </c>
      <c r="J501" s="7" t="str">
        <f>data!N499</f>
        <v>V</v>
      </c>
      <c r="K501" s="8">
        <f t="shared" si="39"/>
        <v>1.2008920300032271</v>
      </c>
      <c r="L501" s="6">
        <f>G501*(I501-K501)^2</f>
        <v>119.96577275326676</v>
      </c>
    </row>
    <row r="502" spans="1:12" x14ac:dyDescent="0.3">
      <c r="A502" s="3">
        <f>data!A500</f>
        <v>499</v>
      </c>
      <c r="B502" s="3">
        <f>data!B500</f>
        <v>4</v>
      </c>
      <c r="C502" s="3">
        <f t="shared" si="35"/>
        <v>0</v>
      </c>
      <c r="D502" s="3">
        <f t="shared" si="36"/>
        <v>0</v>
      </c>
      <c r="E502" s="3">
        <f t="shared" si="37"/>
        <v>0</v>
      </c>
      <c r="F502" s="3">
        <f t="shared" si="38"/>
        <v>1</v>
      </c>
      <c r="G502" s="5">
        <f>data!D500</f>
        <v>37860.470003306902</v>
      </c>
      <c r="H502" s="7">
        <f>data!L500</f>
        <v>6.2809361002516603E-3</v>
      </c>
      <c r="I502" s="8">
        <f>data!M500</f>
        <v>1.0986545904531213</v>
      </c>
      <c r="J502" s="7" t="str">
        <f>data!N500</f>
        <v>T</v>
      </c>
      <c r="K502" s="8">
        <f t="shared" si="39"/>
        <v>1.2023780984122394</v>
      </c>
      <c r="L502" s="6">
        <f>G502*(I502-K502)^2</f>
        <v>407.3243692342968</v>
      </c>
    </row>
    <row r="503" spans="1:12" x14ac:dyDescent="0.3">
      <c r="A503" s="3">
        <f>data!A501</f>
        <v>500</v>
      </c>
      <c r="B503" s="3">
        <f>data!B501</f>
        <v>4</v>
      </c>
      <c r="C503" s="3">
        <f t="shared" si="35"/>
        <v>0</v>
      </c>
      <c r="D503" s="3">
        <f t="shared" si="36"/>
        <v>0</v>
      </c>
      <c r="E503" s="3">
        <f t="shared" si="37"/>
        <v>0</v>
      </c>
      <c r="F503" s="3">
        <f t="shared" si="38"/>
        <v>1</v>
      </c>
      <c r="G503" s="5">
        <f>data!D501</f>
        <v>31995.949999637902</v>
      </c>
      <c r="H503" s="7">
        <f>data!L501</f>
        <v>-3.4804045480864602E-4</v>
      </c>
      <c r="I503" s="8">
        <f>data!M501</f>
        <v>1.1229610260241565</v>
      </c>
      <c r="J503" s="7" t="str">
        <f>data!N501</f>
        <v>T</v>
      </c>
      <c r="K503" s="8">
        <f t="shared" si="39"/>
        <v>1.2005664769306326</v>
      </c>
      <c r="L503" s="6">
        <f>G503*(I503-K503)^2</f>
        <v>192.69900077619613</v>
      </c>
    </row>
    <row r="504" spans="1:12" x14ac:dyDescent="0.3">
      <c r="A504" s="3">
        <f>data!A502</f>
        <v>501</v>
      </c>
      <c r="B504" s="3">
        <f>data!B502</f>
        <v>4</v>
      </c>
      <c r="C504" s="3">
        <f t="shared" si="35"/>
        <v>0</v>
      </c>
      <c r="D504" s="3">
        <f t="shared" si="36"/>
        <v>0</v>
      </c>
      <c r="E504" s="3">
        <f t="shared" si="37"/>
        <v>0</v>
      </c>
      <c r="F504" s="3">
        <f t="shared" si="38"/>
        <v>1</v>
      </c>
      <c r="G504" s="5">
        <f>data!D502</f>
        <v>16150.869997233151</v>
      </c>
      <c r="H504" s="7">
        <f>data!L502</f>
        <v>6.4033412344846195E-4</v>
      </c>
      <c r="I504" s="8">
        <f>data!M502</f>
        <v>1.0874049444290508</v>
      </c>
      <c r="J504" s="7" t="str">
        <f>data!N502</f>
        <v>T</v>
      </c>
      <c r="K504" s="8">
        <f t="shared" si="39"/>
        <v>1.200836414853149</v>
      </c>
      <c r="L504" s="6">
        <f>G504*(I504-K504)^2</f>
        <v>207.80837448563454</v>
      </c>
    </row>
    <row r="505" spans="1:12" x14ac:dyDescent="0.3">
      <c r="A505" s="3">
        <f>data!A503</f>
        <v>502</v>
      </c>
      <c r="B505" s="3">
        <f>data!B503</f>
        <v>4</v>
      </c>
      <c r="C505" s="3">
        <f t="shared" si="35"/>
        <v>0</v>
      </c>
      <c r="D505" s="3">
        <f t="shared" si="36"/>
        <v>0</v>
      </c>
      <c r="E505" s="3">
        <f t="shared" si="37"/>
        <v>0</v>
      </c>
      <c r="F505" s="3">
        <f t="shared" si="38"/>
        <v>1</v>
      </c>
      <c r="G505" s="5">
        <f>data!D503</f>
        <v>17410.804999072101</v>
      </c>
      <c r="H505" s="7">
        <f>data!L503</f>
        <v>9.0193867692756698E-4</v>
      </c>
      <c r="I505" s="8">
        <f>data!M503</f>
        <v>1.0983172460920816</v>
      </c>
      <c r="J505" s="7" t="str">
        <f>data!N503</f>
        <v>V</v>
      </c>
      <c r="K505" s="8">
        <f t="shared" si="39"/>
        <v>1.2009078726089319</v>
      </c>
      <c r="L505" s="6">
        <f>G505*(I505-K505)^2</f>
        <v>183.24587854491367</v>
      </c>
    </row>
    <row r="506" spans="1:12" x14ac:dyDescent="0.3">
      <c r="A506" s="3">
        <f>data!A504</f>
        <v>503</v>
      </c>
      <c r="B506" s="3">
        <f>data!B504</f>
        <v>4</v>
      </c>
      <c r="C506" s="3">
        <f t="shared" si="35"/>
        <v>0</v>
      </c>
      <c r="D506" s="3">
        <f t="shared" si="36"/>
        <v>0</v>
      </c>
      <c r="E506" s="3">
        <f t="shared" si="37"/>
        <v>0</v>
      </c>
      <c r="F506" s="3">
        <f t="shared" si="38"/>
        <v>1</v>
      </c>
      <c r="G506" s="5">
        <f>data!D504</f>
        <v>12798.815001040701</v>
      </c>
      <c r="H506" s="7">
        <f>data!L504</f>
        <v>3.5422617661599399E-3</v>
      </c>
      <c r="I506" s="8">
        <f>data!M504</f>
        <v>0.92708983156581415</v>
      </c>
      <c r="J506" s="7" t="str">
        <f>data!N504</f>
        <v>T</v>
      </c>
      <c r="K506" s="8">
        <f t="shared" si="39"/>
        <v>1.2016293197009242</v>
      </c>
      <c r="L506" s="6">
        <f>G506*(I506-K506)^2</f>
        <v>964.67139532299291</v>
      </c>
    </row>
    <row r="507" spans="1:12" x14ac:dyDescent="0.3">
      <c r="A507" s="3">
        <f>data!A505</f>
        <v>504</v>
      </c>
      <c r="B507" s="3">
        <f>data!B505</f>
        <v>4</v>
      </c>
      <c r="C507" s="3">
        <f t="shared" si="35"/>
        <v>0</v>
      </c>
      <c r="D507" s="3">
        <f t="shared" si="36"/>
        <v>0</v>
      </c>
      <c r="E507" s="3">
        <f t="shared" si="37"/>
        <v>0</v>
      </c>
      <c r="F507" s="3">
        <f t="shared" si="38"/>
        <v>1</v>
      </c>
      <c r="G507" s="5">
        <f>data!D505</f>
        <v>10918.25000080465</v>
      </c>
      <c r="H507" s="7">
        <f>data!L505</f>
        <v>2.0674454084147502E-3</v>
      </c>
      <c r="I507" s="8">
        <f>data!M505</f>
        <v>1.0491399370351782</v>
      </c>
      <c r="J507" s="7" t="str">
        <f>data!N505</f>
        <v>V</v>
      </c>
      <c r="K507" s="8">
        <f t="shared" si="39"/>
        <v>1.2012262845524311</v>
      </c>
      <c r="L507" s="6">
        <f>G507*(I507-K507)^2</f>
        <v>252.54192961311853</v>
      </c>
    </row>
    <row r="508" spans="1:12" x14ac:dyDescent="0.3">
      <c r="A508" s="3">
        <f>data!A506</f>
        <v>505</v>
      </c>
      <c r="B508" s="3">
        <f>data!B506</f>
        <v>4</v>
      </c>
      <c r="C508" s="3">
        <f t="shared" si="35"/>
        <v>0</v>
      </c>
      <c r="D508" s="3">
        <f t="shared" si="36"/>
        <v>0</v>
      </c>
      <c r="E508" s="3">
        <f t="shared" si="37"/>
        <v>0</v>
      </c>
      <c r="F508" s="3">
        <f t="shared" si="38"/>
        <v>1</v>
      </c>
      <c r="G508" s="5">
        <f>data!D506</f>
        <v>8907.3750012032506</v>
      </c>
      <c r="H508" s="7">
        <f>data!L506</f>
        <v>-3.6709877720783302E-3</v>
      </c>
      <c r="I508" s="8">
        <f>data!M506</f>
        <v>1.1544624972178945</v>
      </c>
      <c r="J508" s="7" t="str">
        <f>data!N506</f>
        <v>V</v>
      </c>
      <c r="K508" s="8">
        <f t="shared" si="39"/>
        <v>1.1996593817641839</v>
      </c>
      <c r="L508" s="6">
        <f>G508*(I508-K508)^2</f>
        <v>18.195614862402955</v>
      </c>
    </row>
    <row r="509" spans="1:12" x14ac:dyDescent="0.3">
      <c r="A509" s="3">
        <f>data!A507</f>
        <v>506</v>
      </c>
      <c r="B509" s="3">
        <f>data!B507</f>
        <v>4</v>
      </c>
      <c r="C509" s="3">
        <f t="shared" si="35"/>
        <v>0</v>
      </c>
      <c r="D509" s="3">
        <f t="shared" si="36"/>
        <v>0</v>
      </c>
      <c r="E509" s="3">
        <f t="shared" si="37"/>
        <v>0</v>
      </c>
      <c r="F509" s="3">
        <f t="shared" si="38"/>
        <v>1</v>
      </c>
      <c r="G509" s="5">
        <f>data!D507</f>
        <v>10346.22500026225</v>
      </c>
      <c r="H509" s="7">
        <f>data!L507</f>
        <v>-2.7576407921642499E-4</v>
      </c>
      <c r="I509" s="8">
        <f>data!M507</f>
        <v>0.94084805313567887</v>
      </c>
      <c r="J509" s="7" t="str">
        <f>data!N507</f>
        <v>V</v>
      </c>
      <c r="K509" s="8">
        <f t="shared" si="39"/>
        <v>1.2005862144900954</v>
      </c>
      <c r="L509" s="6">
        <f>G509*(I509-K509)^2</f>
        <v>697.99681774819123</v>
      </c>
    </row>
    <row r="510" spans="1:12" x14ac:dyDescent="0.3">
      <c r="A510" s="3">
        <f>data!A508</f>
        <v>507</v>
      </c>
      <c r="B510" s="3">
        <f>data!B508</f>
        <v>4</v>
      </c>
      <c r="C510" s="3">
        <f t="shared" si="35"/>
        <v>0</v>
      </c>
      <c r="D510" s="3">
        <f t="shared" si="36"/>
        <v>0</v>
      </c>
      <c r="E510" s="3">
        <f t="shared" si="37"/>
        <v>0</v>
      </c>
      <c r="F510" s="3">
        <f t="shared" si="38"/>
        <v>1</v>
      </c>
      <c r="G510" s="5">
        <f>data!D508</f>
        <v>17989.599999677401</v>
      </c>
      <c r="H510" s="7">
        <f>data!L508</f>
        <v>-4.1854228029508401E-4</v>
      </c>
      <c r="I510" s="8">
        <f>data!M508</f>
        <v>1.1189217758985202</v>
      </c>
      <c r="J510" s="7" t="str">
        <f>data!N508</f>
        <v>V</v>
      </c>
      <c r="K510" s="8">
        <f t="shared" si="39"/>
        <v>1.2005472242859687</v>
      </c>
      <c r="L510" s="6">
        <f>G510*(I510-K510)^2</f>
        <v>119.85955661421283</v>
      </c>
    </row>
    <row r="511" spans="1:12" x14ac:dyDescent="0.3">
      <c r="A511" s="3">
        <f>data!A509</f>
        <v>508</v>
      </c>
      <c r="B511" s="3">
        <f>data!B509</f>
        <v>4</v>
      </c>
      <c r="C511" s="3">
        <f t="shared" si="35"/>
        <v>0</v>
      </c>
      <c r="D511" s="3">
        <f t="shared" si="36"/>
        <v>0</v>
      </c>
      <c r="E511" s="3">
        <f t="shared" si="37"/>
        <v>0</v>
      </c>
      <c r="F511" s="3">
        <f t="shared" si="38"/>
        <v>1</v>
      </c>
      <c r="G511" s="5">
        <f>data!D509</f>
        <v>15351.82499986885</v>
      </c>
      <c r="H511" s="7">
        <f>data!L509</f>
        <v>1.4817445817263701E-3</v>
      </c>
      <c r="I511" s="8">
        <f>data!M509</f>
        <v>1.0147773070166375</v>
      </c>
      <c r="J511" s="7" t="str">
        <f>data!N509</f>
        <v>V</v>
      </c>
      <c r="K511" s="8">
        <f t="shared" si="39"/>
        <v>1.2010662627943163</v>
      </c>
      <c r="L511" s="6">
        <f>G511*(I511-K511)^2</f>
        <v>532.76321095663297</v>
      </c>
    </row>
    <row r="512" spans="1:12" x14ac:dyDescent="0.3">
      <c r="A512" s="3">
        <f>data!A510</f>
        <v>509</v>
      </c>
      <c r="B512" s="3">
        <f>data!B510</f>
        <v>4</v>
      </c>
      <c r="C512" s="3">
        <f t="shared" si="35"/>
        <v>0</v>
      </c>
      <c r="D512" s="3">
        <f t="shared" si="36"/>
        <v>0</v>
      </c>
      <c r="E512" s="3">
        <f t="shared" si="37"/>
        <v>0</v>
      </c>
      <c r="F512" s="3">
        <f t="shared" si="38"/>
        <v>1</v>
      </c>
      <c r="G512" s="5">
        <f>data!D510</f>
        <v>21604.689999401551</v>
      </c>
      <c r="H512" s="7">
        <f>data!L510</f>
        <v>1.4089085219921699E-3</v>
      </c>
      <c r="I512" s="8">
        <f>data!M510</f>
        <v>1.1492440704609552</v>
      </c>
      <c r="J512" s="7" t="str">
        <f>data!N510</f>
        <v>T</v>
      </c>
      <c r="K512" s="8">
        <f t="shared" si="39"/>
        <v>1.2010463644419682</v>
      </c>
      <c r="L512" s="6">
        <f>G512*(I512-K512)^2</f>
        <v>57.975703001245797</v>
      </c>
    </row>
    <row r="513" spans="1:12" x14ac:dyDescent="0.3">
      <c r="A513" s="3">
        <f>data!A511</f>
        <v>510</v>
      </c>
      <c r="B513" s="3">
        <f>data!B511</f>
        <v>4</v>
      </c>
      <c r="C513" s="3">
        <f t="shared" si="35"/>
        <v>0</v>
      </c>
      <c r="D513" s="3">
        <f t="shared" si="36"/>
        <v>0</v>
      </c>
      <c r="E513" s="3">
        <f t="shared" si="37"/>
        <v>0</v>
      </c>
      <c r="F513" s="3">
        <f t="shared" si="38"/>
        <v>1</v>
      </c>
      <c r="G513" s="5">
        <f>data!D511</f>
        <v>21122.015000224099</v>
      </c>
      <c r="H513" s="7">
        <f>data!L511</f>
        <v>2.9731735662571501E-3</v>
      </c>
      <c r="I513" s="8">
        <f>data!M511</f>
        <v>0.93700973442963809</v>
      </c>
      <c r="J513" s="7" t="str">
        <f>data!N511</f>
        <v>V</v>
      </c>
      <c r="K513" s="8">
        <f t="shared" si="39"/>
        <v>1.2014737842861878</v>
      </c>
      <c r="L513" s="6">
        <f>G513*(I513-K513)^2</f>
        <v>1477.2997866385747</v>
      </c>
    </row>
    <row r="514" spans="1:12" x14ac:dyDescent="0.3">
      <c r="A514" s="3">
        <f>data!A512</f>
        <v>511</v>
      </c>
      <c r="B514" s="3">
        <f>data!B512</f>
        <v>4</v>
      </c>
      <c r="C514" s="3">
        <f t="shared" si="35"/>
        <v>0</v>
      </c>
      <c r="D514" s="3">
        <f t="shared" si="36"/>
        <v>0</v>
      </c>
      <c r="E514" s="3">
        <f t="shared" si="37"/>
        <v>0</v>
      </c>
      <c r="F514" s="3">
        <f t="shared" si="38"/>
        <v>1</v>
      </c>
      <c r="G514" s="5">
        <f>data!D512</f>
        <v>12393.289999961849</v>
      </c>
      <c r="H514" s="7">
        <f>data!L512</f>
        <v>1.6205840991994501E-3</v>
      </c>
      <c r="I514" s="8">
        <f>data!M512</f>
        <v>1.0544809800128949</v>
      </c>
      <c r="J514" s="7" t="str">
        <f>data!N512</f>
        <v>T</v>
      </c>
      <c r="K514" s="8">
        <f t="shared" si="39"/>
        <v>1.2011041937883618</v>
      </c>
      <c r="L514" s="6">
        <f>G514*(I514-K514)^2</f>
        <v>266.43549449912553</v>
      </c>
    </row>
    <row r="515" spans="1:12" x14ac:dyDescent="0.3">
      <c r="A515" s="3">
        <f>data!A513</f>
        <v>512</v>
      </c>
      <c r="B515" s="3">
        <f>data!B513</f>
        <v>4</v>
      </c>
      <c r="C515" s="3">
        <f t="shared" si="35"/>
        <v>0</v>
      </c>
      <c r="D515" s="3">
        <f t="shared" si="36"/>
        <v>0</v>
      </c>
      <c r="E515" s="3">
        <f t="shared" si="37"/>
        <v>0</v>
      </c>
      <c r="F515" s="3">
        <f t="shared" si="38"/>
        <v>1</v>
      </c>
      <c r="G515" s="5">
        <f>data!D513</f>
        <v>9319.2799996211997</v>
      </c>
      <c r="H515" s="7">
        <f>data!L513</f>
        <v>-2.2322275668356499E-3</v>
      </c>
      <c r="I515" s="8">
        <f>data!M513</f>
        <v>1.0977097602739727</v>
      </c>
      <c r="J515" s="7" t="str">
        <f>data!N513</f>
        <v>T</v>
      </c>
      <c r="K515" s="8">
        <f t="shared" si="39"/>
        <v>1.2000520490682693</v>
      </c>
      <c r="L515" s="6">
        <f>G515*(I515-K515)^2</f>
        <v>97.609617541404589</v>
      </c>
    </row>
    <row r="516" spans="1:12" x14ac:dyDescent="0.3">
      <c r="A516" s="3">
        <f>data!A514</f>
        <v>513</v>
      </c>
      <c r="B516" s="3">
        <f>data!B514</f>
        <v>4</v>
      </c>
      <c r="C516" s="3">
        <f t="shared" si="35"/>
        <v>0</v>
      </c>
      <c r="D516" s="3">
        <f t="shared" si="36"/>
        <v>0</v>
      </c>
      <c r="E516" s="3">
        <f t="shared" si="37"/>
        <v>0</v>
      </c>
      <c r="F516" s="3">
        <f t="shared" si="38"/>
        <v>1</v>
      </c>
      <c r="G516" s="5">
        <f>data!D514</f>
        <v>4711.8449998348951</v>
      </c>
      <c r="H516" s="7">
        <f>data!L514</f>
        <v>-1.97145434048913E-3</v>
      </c>
      <c r="I516" s="8">
        <f>data!M514</f>
        <v>0.70008389261744963</v>
      </c>
      <c r="J516" s="7" t="str">
        <f>data!N514</f>
        <v>V</v>
      </c>
      <c r="K516" s="8">
        <f t="shared" si="39"/>
        <v>1.2001232332121567</v>
      </c>
      <c r="L516" s="6">
        <f>G516*(I516-K516)^2</f>
        <v>1178.1466240356244</v>
      </c>
    </row>
    <row r="517" spans="1:12" x14ac:dyDescent="0.3">
      <c r="A517" s="3">
        <f>data!A515</f>
        <v>514</v>
      </c>
      <c r="B517" s="3">
        <f>data!B515</f>
        <v>4</v>
      </c>
      <c r="C517" s="3">
        <f t="shared" ref="C517:C580" si="40">IF(B517=1,1,0)</f>
        <v>0</v>
      </c>
      <c r="D517" s="3">
        <f t="shared" ref="D517:D580" si="41">IF(B517=2,1,0)</f>
        <v>0</v>
      </c>
      <c r="E517" s="3">
        <f t="shared" ref="E517:E580" si="42">IF(B517=3,1,0)</f>
        <v>0</v>
      </c>
      <c r="F517" s="3">
        <f t="shared" ref="F517:F580" si="43">IF(B517=4,1,0)</f>
        <v>1</v>
      </c>
      <c r="G517" s="5">
        <f>data!D515</f>
        <v>9997.3899995386491</v>
      </c>
      <c r="H517" s="7">
        <f>data!L515</f>
        <v>9.2525943156697302E-4</v>
      </c>
      <c r="I517" s="8">
        <f>data!M515</f>
        <v>0.94088891105901129</v>
      </c>
      <c r="J517" s="7" t="str">
        <f>data!N515</f>
        <v>V</v>
      </c>
      <c r="K517" s="8">
        <f t="shared" ref="K517:K580" si="44">SUMPRODUCT($C$1:$F$1,C517:F517)*EXP(SUMPRODUCT($C$2:$F$2*C517:F517)*H517)</f>
        <v>1.2009142429215618</v>
      </c>
      <c r="L517" s="6">
        <f>G517*(I517-K517)^2</f>
        <v>675.95526168902313</v>
      </c>
    </row>
    <row r="518" spans="1:12" x14ac:dyDescent="0.3">
      <c r="A518" s="3">
        <f>data!A516</f>
        <v>515</v>
      </c>
      <c r="B518" s="3">
        <f>data!B516</f>
        <v>1</v>
      </c>
      <c r="C518" s="3">
        <f t="shared" si="40"/>
        <v>1</v>
      </c>
      <c r="D518" s="3">
        <f t="shared" si="41"/>
        <v>0</v>
      </c>
      <c r="E518" s="3">
        <f t="shared" si="42"/>
        <v>0</v>
      </c>
      <c r="F518" s="3">
        <f t="shared" si="43"/>
        <v>0</v>
      </c>
      <c r="G518" s="5">
        <f>data!D516</f>
        <v>18505.450015306498</v>
      </c>
      <c r="H518" s="7">
        <f>data!L516</f>
        <v>1.1574166895769501E-3</v>
      </c>
      <c r="I518" s="8">
        <f>data!M516</f>
        <v>1.3684027777777779</v>
      </c>
      <c r="J518" s="7" t="str">
        <f>data!N516</f>
        <v>V</v>
      </c>
      <c r="K518" s="8">
        <f t="shared" si="44"/>
        <v>1.105859076151642</v>
      </c>
      <c r="L518" s="6">
        <f>G518*(I518-K518)^2</f>
        <v>1275.5657775449897</v>
      </c>
    </row>
    <row r="519" spans="1:12" x14ac:dyDescent="0.3">
      <c r="A519" s="3">
        <f>data!A517</f>
        <v>516</v>
      </c>
      <c r="B519" s="3">
        <f>data!B517</f>
        <v>1</v>
      </c>
      <c r="C519" s="3">
        <f t="shared" si="40"/>
        <v>1</v>
      </c>
      <c r="D519" s="3">
        <f t="shared" si="41"/>
        <v>0</v>
      </c>
      <c r="E519" s="3">
        <f t="shared" si="42"/>
        <v>0</v>
      </c>
      <c r="F519" s="3">
        <f t="shared" si="43"/>
        <v>0</v>
      </c>
      <c r="G519" s="5">
        <f>data!D517</f>
        <v>23089.079998374</v>
      </c>
      <c r="H519" s="7">
        <f>data!L517</f>
        <v>-4.0954001298286003E-4</v>
      </c>
      <c r="I519" s="8">
        <f>data!M517</f>
        <v>1.3646795682193913</v>
      </c>
      <c r="J519" s="7" t="str">
        <f>data!N517</f>
        <v>T</v>
      </c>
      <c r="K519" s="8">
        <f t="shared" si="44"/>
        <v>1.1033191210432169</v>
      </c>
      <c r="L519" s="6">
        <f>G519*(I519-K519)^2</f>
        <v>1577.1985078565665</v>
      </c>
    </row>
    <row r="520" spans="1:12" x14ac:dyDescent="0.3">
      <c r="A520" s="3">
        <f>data!A518</f>
        <v>517</v>
      </c>
      <c r="B520" s="3">
        <f>data!B518</f>
        <v>1</v>
      </c>
      <c r="C520" s="3">
        <f t="shared" si="40"/>
        <v>1</v>
      </c>
      <c r="D520" s="3">
        <f t="shared" si="41"/>
        <v>0</v>
      </c>
      <c r="E520" s="3">
        <f t="shared" si="42"/>
        <v>0</v>
      </c>
      <c r="F520" s="3">
        <f t="shared" si="43"/>
        <v>0</v>
      </c>
      <c r="G520" s="5">
        <f>data!D518</f>
        <v>17784.3901460171</v>
      </c>
      <c r="H520" s="7">
        <f>data!L518</f>
        <v>-2.00267493188516E-3</v>
      </c>
      <c r="I520" s="8">
        <f>data!M518</f>
        <v>1.7895998082913971</v>
      </c>
      <c r="J520" s="7" t="str">
        <f>data!N518</f>
        <v>T</v>
      </c>
      <c r="K520" s="8">
        <f t="shared" si="44"/>
        <v>1.1007427131519067</v>
      </c>
      <c r="L520" s="6">
        <f>G520*(I520-K520)^2</f>
        <v>8439.1216840537836</v>
      </c>
    </row>
    <row r="521" spans="1:12" x14ac:dyDescent="0.3">
      <c r="A521" s="3">
        <f>data!A519</f>
        <v>518</v>
      </c>
      <c r="B521" s="3">
        <f>data!B519</f>
        <v>4</v>
      </c>
      <c r="C521" s="3">
        <f t="shared" si="40"/>
        <v>0</v>
      </c>
      <c r="D521" s="3">
        <f t="shared" si="41"/>
        <v>0</v>
      </c>
      <c r="E521" s="3">
        <f t="shared" si="42"/>
        <v>0</v>
      </c>
      <c r="F521" s="3">
        <f t="shared" si="43"/>
        <v>1</v>
      </c>
      <c r="G521" s="5">
        <f>data!D519</f>
        <v>11834.829933464551</v>
      </c>
      <c r="H521" s="7">
        <f>data!L519</f>
        <v>3.7071260638495203E-2</v>
      </c>
      <c r="I521" s="8">
        <f>data!M519</f>
        <v>1.0055617352614015</v>
      </c>
      <c r="J521" s="7" t="str">
        <f>data!N519</f>
        <v>T</v>
      </c>
      <c r="K521" s="8">
        <f t="shared" si="44"/>
        <v>1.210828635791648</v>
      </c>
      <c r="L521" s="6">
        <f>G521*(I521-K521)^2</f>
        <v>498.65464719622105</v>
      </c>
    </row>
    <row r="522" spans="1:12" x14ac:dyDescent="0.3">
      <c r="A522" s="3">
        <f>data!A520</f>
        <v>519</v>
      </c>
      <c r="B522" s="3">
        <f>data!B520</f>
        <v>4</v>
      </c>
      <c r="C522" s="3">
        <f t="shared" si="40"/>
        <v>0</v>
      </c>
      <c r="D522" s="3">
        <f t="shared" si="41"/>
        <v>0</v>
      </c>
      <c r="E522" s="3">
        <f t="shared" si="42"/>
        <v>0</v>
      </c>
      <c r="F522" s="3">
        <f t="shared" si="43"/>
        <v>1</v>
      </c>
      <c r="G522" s="5">
        <f>data!D520</f>
        <v>8986.4599565267599</v>
      </c>
      <c r="H522" s="7">
        <f>data!L520</f>
        <v>0.309408444638542</v>
      </c>
      <c r="I522" s="8">
        <f>data!M520</f>
        <v>0.86399016796394923</v>
      </c>
      <c r="J522" s="7" t="str">
        <f>data!N520</f>
        <v>V</v>
      </c>
      <c r="K522" s="8">
        <f t="shared" si="44"/>
        <v>1.2882066889240564</v>
      </c>
      <c r="L522" s="6">
        <f>G522*(I522-K522)^2</f>
        <v>1617.2002483249289</v>
      </c>
    </row>
    <row r="523" spans="1:12" x14ac:dyDescent="0.3">
      <c r="A523" s="3">
        <f>data!A521</f>
        <v>520</v>
      </c>
      <c r="B523" s="3">
        <f>data!B521</f>
        <v>4</v>
      </c>
      <c r="C523" s="3">
        <f t="shared" si="40"/>
        <v>0</v>
      </c>
      <c r="D523" s="3">
        <f t="shared" si="41"/>
        <v>0</v>
      </c>
      <c r="E523" s="3">
        <f t="shared" si="42"/>
        <v>0</v>
      </c>
      <c r="F523" s="3">
        <f t="shared" si="43"/>
        <v>1</v>
      </c>
      <c r="G523" s="5">
        <f>data!D521</f>
        <v>864.05999496579204</v>
      </c>
      <c r="H523" s="7">
        <f>data!L521</f>
        <v>0.30670731133172502</v>
      </c>
      <c r="I523" s="8">
        <f>data!M521</f>
        <v>0.82920110192837471</v>
      </c>
      <c r="J523" s="7" t="str">
        <f>data!N521</f>
        <v>V</v>
      </c>
      <c r="K523" s="8">
        <f t="shared" si="44"/>
        <v>1.2874154539752596</v>
      </c>
      <c r="L523" s="6">
        <f>G523*(I523-K523)^2</f>
        <v>181.41837561895005</v>
      </c>
    </row>
    <row r="524" spans="1:12" x14ac:dyDescent="0.3">
      <c r="A524" s="3">
        <f>data!A522</f>
        <v>521</v>
      </c>
      <c r="B524" s="3">
        <f>data!B522</f>
        <v>4</v>
      </c>
      <c r="C524" s="3">
        <f t="shared" si="40"/>
        <v>0</v>
      </c>
      <c r="D524" s="3">
        <f t="shared" si="41"/>
        <v>0</v>
      </c>
      <c r="E524" s="3">
        <f t="shared" si="42"/>
        <v>0</v>
      </c>
      <c r="F524" s="3">
        <f t="shared" si="43"/>
        <v>1</v>
      </c>
      <c r="G524" s="5">
        <f>data!D522</f>
        <v>164210.55000972701</v>
      </c>
      <c r="H524" s="7">
        <f>data!L522</f>
        <v>0.13802423375206599</v>
      </c>
      <c r="I524" s="8">
        <f>data!M522</f>
        <v>1.2709661598822952</v>
      </c>
      <c r="J524" s="7" t="str">
        <f>data!N522</f>
        <v>V</v>
      </c>
      <c r="K524" s="8">
        <f t="shared" si="44"/>
        <v>1.2389544412368636</v>
      </c>
      <c r="L524" s="6">
        <f>G524*(I524-K524)^2</f>
        <v>168.27478257399378</v>
      </c>
    </row>
    <row r="525" spans="1:12" x14ac:dyDescent="0.3">
      <c r="A525" s="3">
        <f>data!A523</f>
        <v>522</v>
      </c>
      <c r="B525" s="3">
        <f>data!B523</f>
        <v>4</v>
      </c>
      <c r="C525" s="3">
        <f t="shared" si="40"/>
        <v>0</v>
      </c>
      <c r="D525" s="3">
        <f t="shared" si="41"/>
        <v>0</v>
      </c>
      <c r="E525" s="3">
        <f t="shared" si="42"/>
        <v>0</v>
      </c>
      <c r="F525" s="3">
        <f t="shared" si="43"/>
        <v>1</v>
      </c>
      <c r="G525" s="5">
        <f>data!D523</f>
        <v>161141.10001134899</v>
      </c>
      <c r="H525" s="7">
        <f>data!L523</f>
        <v>5.2003451467708996E-3</v>
      </c>
      <c r="I525" s="8">
        <f>data!M523</f>
        <v>1.1240650244340282</v>
      </c>
      <c r="J525" s="7" t="str">
        <f>data!N523</f>
        <v>V</v>
      </c>
      <c r="K525" s="8">
        <f t="shared" si="44"/>
        <v>1.2020825992084165</v>
      </c>
      <c r="L525" s="6">
        <f>G525*(I525-K525)^2</f>
        <v>980.82429712360488</v>
      </c>
    </row>
    <row r="526" spans="1:12" x14ac:dyDescent="0.3">
      <c r="A526" s="3">
        <f>data!A524</f>
        <v>523</v>
      </c>
      <c r="B526" s="3">
        <f>data!B524</f>
        <v>4</v>
      </c>
      <c r="C526" s="3">
        <f t="shared" si="40"/>
        <v>0</v>
      </c>
      <c r="D526" s="3">
        <f t="shared" si="41"/>
        <v>0</v>
      </c>
      <c r="E526" s="3">
        <f t="shared" si="42"/>
        <v>0</v>
      </c>
      <c r="F526" s="3">
        <f t="shared" si="43"/>
        <v>1</v>
      </c>
      <c r="G526" s="5">
        <f>data!D524</f>
        <v>130714.570017338</v>
      </c>
      <c r="H526" s="7">
        <f>data!L524</f>
        <v>1.55132575226096E-2</v>
      </c>
      <c r="I526" s="8">
        <f>data!M524</f>
        <v>1.1324468702821973</v>
      </c>
      <c r="J526" s="7" t="str">
        <f>data!N524</f>
        <v>V</v>
      </c>
      <c r="K526" s="8">
        <f t="shared" si="44"/>
        <v>1.2049057392513105</v>
      </c>
      <c r="L526" s="6">
        <f>G526*(I526-K526)^2</f>
        <v>686.28909816411021</v>
      </c>
    </row>
    <row r="527" spans="1:12" x14ac:dyDescent="0.3">
      <c r="A527" s="3">
        <f>data!A525</f>
        <v>524</v>
      </c>
      <c r="B527" s="3">
        <f>data!B525</f>
        <v>4</v>
      </c>
      <c r="C527" s="3">
        <f t="shared" si="40"/>
        <v>0</v>
      </c>
      <c r="D527" s="3">
        <f t="shared" si="41"/>
        <v>0</v>
      </c>
      <c r="E527" s="3">
        <f t="shared" si="42"/>
        <v>0</v>
      </c>
      <c r="F527" s="3">
        <f t="shared" si="43"/>
        <v>1</v>
      </c>
      <c r="G527" s="5">
        <f>data!D525</f>
        <v>61640.929997682499</v>
      </c>
      <c r="H527" s="7">
        <f>data!L525</f>
        <v>1.24993822673942E-2</v>
      </c>
      <c r="I527" s="8">
        <f>data!M525</f>
        <v>1.0873976286517542</v>
      </c>
      <c r="J527" s="7" t="str">
        <f>data!N525</f>
        <v>T</v>
      </c>
      <c r="K527" s="8">
        <f t="shared" si="44"/>
        <v>1.2040800116645161</v>
      </c>
      <c r="L527" s="6">
        <f>G527*(I527-K527)^2</f>
        <v>839.22760879375039</v>
      </c>
    </row>
    <row r="528" spans="1:12" x14ac:dyDescent="0.3">
      <c r="A528" s="3">
        <f>data!A526</f>
        <v>525</v>
      </c>
      <c r="B528" s="3">
        <f>data!B526</f>
        <v>4</v>
      </c>
      <c r="C528" s="3">
        <f t="shared" si="40"/>
        <v>0</v>
      </c>
      <c r="D528" s="3">
        <f t="shared" si="41"/>
        <v>0</v>
      </c>
      <c r="E528" s="3">
        <f t="shared" si="42"/>
        <v>0</v>
      </c>
      <c r="F528" s="3">
        <f t="shared" si="43"/>
        <v>1</v>
      </c>
      <c r="G528" s="5">
        <f>data!D526</f>
        <v>117532.060003936</v>
      </c>
      <c r="H528" s="7">
        <f>data!L526</f>
        <v>1.03598035833077E-2</v>
      </c>
      <c r="I528" s="8">
        <f>data!M526</f>
        <v>1.1463865316178483</v>
      </c>
      <c r="J528" s="7" t="str">
        <f>data!N526</f>
        <v>V</v>
      </c>
      <c r="K528" s="8">
        <f t="shared" si="44"/>
        <v>1.2034941632791114</v>
      </c>
      <c r="L528" s="6">
        <f>G528*(I528-K528)^2</f>
        <v>383.30514399086229</v>
      </c>
    </row>
    <row r="529" spans="1:12" x14ac:dyDescent="0.3">
      <c r="A529" s="3">
        <f>data!A527</f>
        <v>526</v>
      </c>
      <c r="B529" s="3">
        <f>data!B527</f>
        <v>4</v>
      </c>
      <c r="C529" s="3">
        <f t="shared" si="40"/>
        <v>0</v>
      </c>
      <c r="D529" s="3">
        <f t="shared" si="41"/>
        <v>0</v>
      </c>
      <c r="E529" s="3">
        <f t="shared" si="42"/>
        <v>0</v>
      </c>
      <c r="F529" s="3">
        <f t="shared" si="43"/>
        <v>1</v>
      </c>
      <c r="G529" s="5">
        <f>data!D527</f>
        <v>9000.6149798035494</v>
      </c>
      <c r="H529" s="7">
        <f>data!L527</f>
        <v>3.6488746371508502E-3</v>
      </c>
      <c r="I529" s="8">
        <f>data!M527</f>
        <v>0.99971309711662604</v>
      </c>
      <c r="J529" s="7" t="str">
        <f>data!N527</f>
        <v>V</v>
      </c>
      <c r="K529" s="8">
        <f t="shared" si="44"/>
        <v>1.2016584599140652</v>
      </c>
      <c r="L529" s="6">
        <f>G529*(I529-K529)^2</f>
        <v>367.06244606153012</v>
      </c>
    </row>
    <row r="530" spans="1:12" x14ac:dyDescent="0.3">
      <c r="A530" s="3">
        <f>data!A528</f>
        <v>527</v>
      </c>
      <c r="B530" s="3">
        <f>data!B528</f>
        <v>4</v>
      </c>
      <c r="C530" s="3">
        <f t="shared" si="40"/>
        <v>0</v>
      </c>
      <c r="D530" s="3">
        <f t="shared" si="41"/>
        <v>0</v>
      </c>
      <c r="E530" s="3">
        <f t="shared" si="42"/>
        <v>0</v>
      </c>
      <c r="F530" s="3">
        <f t="shared" si="43"/>
        <v>1</v>
      </c>
      <c r="G530" s="5">
        <f>data!D528</f>
        <v>56352.03499642</v>
      </c>
      <c r="H530" s="7">
        <f>data!L528</f>
        <v>2.2707588912886799E-3</v>
      </c>
      <c r="I530" s="8">
        <f>data!M528</f>
        <v>1.1077763766288355</v>
      </c>
      <c r="J530" s="7" t="str">
        <f>data!N528</f>
        <v>V</v>
      </c>
      <c r="K530" s="8">
        <f t="shared" si="44"/>
        <v>1.2012818376592354</v>
      </c>
      <c r="L530" s="6">
        <f>G530*(I530-K530)^2</f>
        <v>492.70112704098182</v>
      </c>
    </row>
    <row r="531" spans="1:12" x14ac:dyDescent="0.3">
      <c r="A531" s="3">
        <f>data!A529</f>
        <v>528</v>
      </c>
      <c r="B531" s="3">
        <f>data!B529</f>
        <v>4</v>
      </c>
      <c r="C531" s="3">
        <f t="shared" si="40"/>
        <v>0</v>
      </c>
      <c r="D531" s="3">
        <f t="shared" si="41"/>
        <v>0</v>
      </c>
      <c r="E531" s="3">
        <f t="shared" si="42"/>
        <v>0</v>
      </c>
      <c r="F531" s="3">
        <f t="shared" si="43"/>
        <v>1</v>
      </c>
      <c r="G531" s="5">
        <f>data!D529</f>
        <v>245772.55000340901</v>
      </c>
      <c r="H531" s="7">
        <f>data!L529</f>
        <v>0.13833064567064299</v>
      </c>
      <c r="I531" s="8">
        <f>data!M529</f>
        <v>1.2627555205564853</v>
      </c>
      <c r="J531" s="7" t="str">
        <f>data!N529</f>
        <v>T</v>
      </c>
      <c r="K531" s="8">
        <f t="shared" si="44"/>
        <v>1.2390407954295584</v>
      </c>
      <c r="L531" s="6">
        <f>G531*(I531-K531)^2</f>
        <v>138.21957901863411</v>
      </c>
    </row>
    <row r="532" spans="1:12" x14ac:dyDescent="0.3">
      <c r="A532" s="3">
        <f>data!A530</f>
        <v>529</v>
      </c>
      <c r="B532" s="3">
        <f>data!B530</f>
        <v>4</v>
      </c>
      <c r="C532" s="3">
        <f t="shared" si="40"/>
        <v>0</v>
      </c>
      <c r="D532" s="3">
        <f t="shared" si="41"/>
        <v>0</v>
      </c>
      <c r="E532" s="3">
        <f t="shared" si="42"/>
        <v>0</v>
      </c>
      <c r="F532" s="3">
        <f t="shared" si="43"/>
        <v>1</v>
      </c>
      <c r="G532" s="5">
        <f>data!D530</f>
        <v>279045.109965146</v>
      </c>
      <c r="H532" s="7">
        <f>data!L530</f>
        <v>3.77893392157581E-3</v>
      </c>
      <c r="I532" s="8">
        <f>data!M530</f>
        <v>1.074732173712706</v>
      </c>
      <c r="J532" s="7" t="str">
        <f>data!N530</f>
        <v>T</v>
      </c>
      <c r="K532" s="8">
        <f t="shared" si="44"/>
        <v>1.2016940096300517</v>
      </c>
      <c r="L532" s="6">
        <f>G532*(I532-K532)^2</f>
        <v>4498.0140118934487</v>
      </c>
    </row>
    <row r="533" spans="1:12" x14ac:dyDescent="0.3">
      <c r="A533" s="3">
        <f>data!A531</f>
        <v>530</v>
      </c>
      <c r="B533" s="3">
        <f>data!B531</f>
        <v>4</v>
      </c>
      <c r="C533" s="3">
        <f t="shared" si="40"/>
        <v>0</v>
      </c>
      <c r="D533" s="3">
        <f t="shared" si="41"/>
        <v>0</v>
      </c>
      <c r="E533" s="3">
        <f t="shared" si="42"/>
        <v>0</v>
      </c>
      <c r="F533" s="3">
        <f t="shared" si="43"/>
        <v>1</v>
      </c>
      <c r="G533" s="5">
        <f>data!D531</f>
        <v>2026.60002217442</v>
      </c>
      <c r="H533" s="7">
        <f>data!L531</f>
        <v>0.17823122925381499</v>
      </c>
      <c r="I533" s="8">
        <f>data!M531</f>
        <v>0.88768645802866331</v>
      </c>
      <c r="J533" s="7" t="str">
        <f>data!N531</f>
        <v>V</v>
      </c>
      <c r="K533" s="8">
        <f t="shared" si="44"/>
        <v>1.250337309282552</v>
      </c>
      <c r="L533" s="6">
        <f>G533*(I533-K533)^2</f>
        <v>266.52959876836684</v>
      </c>
    </row>
    <row r="534" spans="1:12" x14ac:dyDescent="0.3">
      <c r="A534" s="3">
        <f>data!A532</f>
        <v>531</v>
      </c>
      <c r="B534" s="3">
        <f>data!B532</f>
        <v>4</v>
      </c>
      <c r="C534" s="3">
        <f t="shared" si="40"/>
        <v>0</v>
      </c>
      <c r="D534" s="3">
        <f t="shared" si="41"/>
        <v>0</v>
      </c>
      <c r="E534" s="3">
        <f t="shared" si="42"/>
        <v>0</v>
      </c>
      <c r="F534" s="3">
        <f t="shared" si="43"/>
        <v>1</v>
      </c>
      <c r="G534" s="5">
        <f>data!D532</f>
        <v>172.81999938562501</v>
      </c>
      <c r="H534" s="7">
        <f>data!L532</f>
        <v>0.13258282452214001</v>
      </c>
      <c r="I534" s="8">
        <f>data!M532</f>
        <v>0.85472972972972971</v>
      </c>
      <c r="J534" s="7" t="str">
        <f>data!N532</f>
        <v>T</v>
      </c>
      <c r="K534" s="8">
        <f t="shared" si="44"/>
        <v>1.2374219242707116</v>
      </c>
      <c r="L534" s="6">
        <f>G534*(I534-K534)^2</f>
        <v>25.310061940114021</v>
      </c>
    </row>
    <row r="535" spans="1:12" x14ac:dyDescent="0.3">
      <c r="A535" s="3">
        <f>data!A533</f>
        <v>532</v>
      </c>
      <c r="B535" s="3">
        <f>data!B533</f>
        <v>4</v>
      </c>
      <c r="C535" s="3">
        <f t="shared" si="40"/>
        <v>0</v>
      </c>
      <c r="D535" s="3">
        <f t="shared" si="41"/>
        <v>0</v>
      </c>
      <c r="E535" s="3">
        <f t="shared" si="42"/>
        <v>0</v>
      </c>
      <c r="F535" s="3">
        <f t="shared" si="43"/>
        <v>1</v>
      </c>
      <c r="G535" s="5">
        <f>data!D533</f>
        <v>8119.6799828633502</v>
      </c>
      <c r="H535" s="7">
        <f>data!L533</f>
        <v>2.1466330278710598E-3</v>
      </c>
      <c r="I535" s="8">
        <f>data!M533</f>
        <v>1.1836588567564341</v>
      </c>
      <c r="J535" s="7" t="str">
        <f>data!N533</f>
        <v>V</v>
      </c>
      <c r="K535" s="8">
        <f t="shared" si="44"/>
        <v>1.2012479213672513</v>
      </c>
      <c r="L535" s="6">
        <f>G535*(I535-K535)^2</f>
        <v>2.5120275689703444</v>
      </c>
    </row>
    <row r="536" spans="1:12" x14ac:dyDescent="0.3">
      <c r="A536" s="3">
        <f>data!A534</f>
        <v>533</v>
      </c>
      <c r="B536" s="3">
        <f>data!B534</f>
        <v>4</v>
      </c>
      <c r="C536" s="3">
        <f t="shared" si="40"/>
        <v>0</v>
      </c>
      <c r="D536" s="3">
        <f t="shared" si="41"/>
        <v>0</v>
      </c>
      <c r="E536" s="3">
        <f t="shared" si="42"/>
        <v>0</v>
      </c>
      <c r="F536" s="3">
        <f t="shared" si="43"/>
        <v>1</v>
      </c>
      <c r="G536" s="5">
        <f>data!D534</f>
        <v>21133.565001338698</v>
      </c>
      <c r="H536" s="7">
        <f>data!L534</f>
        <v>3.5957816673365299E-3</v>
      </c>
      <c r="I536" s="8">
        <f>data!M534</f>
        <v>1.0980975661600596</v>
      </c>
      <c r="J536" s="7" t="str">
        <f>data!N534</f>
        <v>T</v>
      </c>
      <c r="K536" s="8">
        <f t="shared" si="44"/>
        <v>1.2016439480651719</v>
      </c>
      <c r="L536" s="6">
        <f>G536*(I536-K536)^2</f>
        <v>226.59098165619145</v>
      </c>
    </row>
    <row r="537" spans="1:12" x14ac:dyDescent="0.3">
      <c r="A537" s="3">
        <f>data!A535</f>
        <v>534</v>
      </c>
      <c r="B537" s="3">
        <f>data!B535</f>
        <v>4</v>
      </c>
      <c r="C537" s="3">
        <f t="shared" si="40"/>
        <v>0</v>
      </c>
      <c r="D537" s="3">
        <f t="shared" si="41"/>
        <v>0</v>
      </c>
      <c r="E537" s="3">
        <f t="shared" si="42"/>
        <v>0</v>
      </c>
      <c r="F537" s="3">
        <f t="shared" si="43"/>
        <v>1</v>
      </c>
      <c r="G537" s="5">
        <f>data!D535</f>
        <v>51865.310000985897</v>
      </c>
      <c r="H537" s="7">
        <f>data!L535</f>
        <v>2.8756779518667301E-3</v>
      </c>
      <c r="I537" s="8">
        <f>data!M535</f>
        <v>1.1055062423323951</v>
      </c>
      <c r="J537" s="7" t="str">
        <f>data!N535</f>
        <v>V</v>
      </c>
      <c r="K537" s="8">
        <f t="shared" si="44"/>
        <v>1.2014471401363778</v>
      </c>
      <c r="L537" s="6">
        <f>G537*(I537-K537)^2</f>
        <v>477.40233022433176</v>
      </c>
    </row>
    <row r="538" spans="1:12" x14ac:dyDescent="0.3">
      <c r="A538" s="3">
        <f>data!A536</f>
        <v>535</v>
      </c>
      <c r="B538" s="3">
        <f>data!B536</f>
        <v>4</v>
      </c>
      <c r="C538" s="3">
        <f t="shared" si="40"/>
        <v>0</v>
      </c>
      <c r="D538" s="3">
        <f t="shared" si="41"/>
        <v>0</v>
      </c>
      <c r="E538" s="3">
        <f t="shared" si="42"/>
        <v>0</v>
      </c>
      <c r="F538" s="3">
        <f t="shared" si="43"/>
        <v>1</v>
      </c>
      <c r="G538" s="5">
        <f>data!D536</f>
        <v>6602.3000002056497</v>
      </c>
      <c r="H538" s="7">
        <f>data!L536</f>
        <v>4.3355891509091003E-3</v>
      </c>
      <c r="I538" s="8">
        <f>data!M536</f>
        <v>1.1778647162215796</v>
      </c>
      <c r="J538" s="7" t="str">
        <f>data!N536</f>
        <v>V</v>
      </c>
      <c r="K538" s="8">
        <f t="shared" si="44"/>
        <v>1.2018461747060805</v>
      </c>
      <c r="L538" s="6">
        <f>G538*(I538-K538)^2</f>
        <v>3.7970510708149985</v>
      </c>
    </row>
    <row r="539" spans="1:12" x14ac:dyDescent="0.3">
      <c r="A539" s="3">
        <f>data!A537</f>
        <v>536</v>
      </c>
      <c r="B539" s="3">
        <f>data!B537</f>
        <v>4</v>
      </c>
      <c r="C539" s="3">
        <f t="shared" si="40"/>
        <v>0</v>
      </c>
      <c r="D539" s="3">
        <f t="shared" si="41"/>
        <v>0</v>
      </c>
      <c r="E539" s="3">
        <f t="shared" si="42"/>
        <v>0</v>
      </c>
      <c r="F539" s="3">
        <f t="shared" si="43"/>
        <v>1</v>
      </c>
      <c r="G539" s="5">
        <f>data!D537</f>
        <v>10626.78000188805</v>
      </c>
      <c r="H539" s="7">
        <f>data!L537</f>
        <v>-1.5525887214726899E-3</v>
      </c>
      <c r="I539" s="8">
        <f>data!M537</f>
        <v>0.9486174308715436</v>
      </c>
      <c r="J539" s="7" t="str">
        <f>data!N537</f>
        <v>T</v>
      </c>
      <c r="K539" s="8">
        <f t="shared" si="44"/>
        <v>1.2002375812060149</v>
      </c>
      <c r="L539" s="6">
        <f>G539*(I539-K539)^2</f>
        <v>672.81013480301715</v>
      </c>
    </row>
    <row r="540" spans="1:12" x14ac:dyDescent="0.3">
      <c r="A540" s="3">
        <f>data!A538</f>
        <v>537</v>
      </c>
      <c r="B540" s="3">
        <f>data!B538</f>
        <v>4</v>
      </c>
      <c r="C540" s="3">
        <f t="shared" si="40"/>
        <v>0</v>
      </c>
      <c r="D540" s="3">
        <f t="shared" si="41"/>
        <v>0</v>
      </c>
      <c r="E540" s="3">
        <f t="shared" si="42"/>
        <v>0</v>
      </c>
      <c r="F540" s="3">
        <f t="shared" si="43"/>
        <v>1</v>
      </c>
      <c r="G540" s="5">
        <f>data!D538</f>
        <v>6113.5850500017496</v>
      </c>
      <c r="H540" s="7">
        <f>data!L538</f>
        <v>2.69671691435079E-3</v>
      </c>
      <c r="I540" s="8">
        <f>data!M538</f>
        <v>1.1148401353497686</v>
      </c>
      <c r="J540" s="7" t="str">
        <f>data!N538</f>
        <v>V</v>
      </c>
      <c r="K540" s="8">
        <f t="shared" si="44"/>
        <v>1.2013982341952814</v>
      </c>
      <c r="L540" s="6">
        <f>G540*(I540-K540)^2</f>
        <v>45.804840633003728</v>
      </c>
    </row>
    <row r="541" spans="1:12" x14ac:dyDescent="0.3">
      <c r="A541" s="3">
        <f>data!A539</f>
        <v>538</v>
      </c>
      <c r="B541" s="3">
        <f>data!B539</f>
        <v>4</v>
      </c>
      <c r="C541" s="3">
        <f t="shared" si="40"/>
        <v>0</v>
      </c>
      <c r="D541" s="3">
        <f t="shared" si="41"/>
        <v>0</v>
      </c>
      <c r="E541" s="3">
        <f t="shared" si="42"/>
        <v>0</v>
      </c>
      <c r="F541" s="3">
        <f t="shared" si="43"/>
        <v>1</v>
      </c>
      <c r="G541" s="5">
        <f>data!D539</f>
        <v>85807.419982232197</v>
      </c>
      <c r="H541" s="7">
        <f>data!L539</f>
        <v>2.7943835376186901E-2</v>
      </c>
      <c r="I541" s="8">
        <f>data!M539</f>
        <v>1.1216790941728805</v>
      </c>
      <c r="J541" s="7" t="str">
        <f>data!N539</f>
        <v>V</v>
      </c>
      <c r="K541" s="8">
        <f t="shared" si="44"/>
        <v>1.208317399825245</v>
      </c>
      <c r="L541" s="6">
        <f>G541*(I541-K541)^2</f>
        <v>644.08731318261403</v>
      </c>
    </row>
    <row r="542" spans="1:12" x14ac:dyDescent="0.3">
      <c r="A542" s="3">
        <f>data!A540</f>
        <v>539</v>
      </c>
      <c r="B542" s="3">
        <f>data!B540</f>
        <v>4</v>
      </c>
      <c r="C542" s="3">
        <f t="shared" si="40"/>
        <v>0</v>
      </c>
      <c r="D542" s="3">
        <f t="shared" si="41"/>
        <v>0</v>
      </c>
      <c r="E542" s="3">
        <f t="shared" si="42"/>
        <v>0</v>
      </c>
      <c r="F542" s="3">
        <f t="shared" si="43"/>
        <v>1</v>
      </c>
      <c r="G542" s="5">
        <f>data!D540</f>
        <v>59027.599984050001</v>
      </c>
      <c r="H542" s="7">
        <f>data!L540</f>
        <v>1.5185545252199501E-2</v>
      </c>
      <c r="I542" s="8">
        <f>data!M540</f>
        <v>1.0297366185216652</v>
      </c>
      <c r="J542" s="7" t="str">
        <f>data!N540</f>
        <v>V</v>
      </c>
      <c r="K542" s="8">
        <f t="shared" si="44"/>
        <v>1.2048159267292224</v>
      </c>
      <c r="L542" s="6">
        <f>G542*(I542-K542)^2</f>
        <v>1809.359101385744</v>
      </c>
    </row>
    <row r="543" spans="1:12" x14ac:dyDescent="0.3">
      <c r="A543" s="3">
        <f>data!A541</f>
        <v>540</v>
      </c>
      <c r="B543" s="3">
        <f>data!B541</f>
        <v>4</v>
      </c>
      <c r="C543" s="3">
        <f t="shared" si="40"/>
        <v>0</v>
      </c>
      <c r="D543" s="3">
        <f t="shared" si="41"/>
        <v>0</v>
      </c>
      <c r="E543" s="3">
        <f t="shared" si="42"/>
        <v>0</v>
      </c>
      <c r="F543" s="3">
        <f t="shared" si="43"/>
        <v>1</v>
      </c>
      <c r="G543" s="5">
        <f>data!D541</f>
        <v>49335.750000923901</v>
      </c>
      <c r="H543" s="7">
        <f>data!L541</f>
        <v>0.12028905418805701</v>
      </c>
      <c r="I543" s="8">
        <f>data!M541</f>
        <v>1.3414491112414308</v>
      </c>
      <c r="J543" s="7" t="str">
        <f>data!N541</f>
        <v>V</v>
      </c>
      <c r="K543" s="8">
        <f t="shared" si="44"/>
        <v>1.2339664861069186</v>
      </c>
      <c r="L543" s="6">
        <f>G543*(I543-K543)^2</f>
        <v>569.9519774076457</v>
      </c>
    </row>
    <row r="544" spans="1:12" x14ac:dyDescent="0.3">
      <c r="A544" s="3">
        <f>data!A542</f>
        <v>541</v>
      </c>
      <c r="B544" s="3">
        <f>data!B542</f>
        <v>4</v>
      </c>
      <c r="C544" s="3">
        <f t="shared" si="40"/>
        <v>0</v>
      </c>
      <c r="D544" s="3">
        <f t="shared" si="41"/>
        <v>0</v>
      </c>
      <c r="E544" s="3">
        <f t="shared" si="42"/>
        <v>0</v>
      </c>
      <c r="F544" s="3">
        <f t="shared" si="43"/>
        <v>1</v>
      </c>
      <c r="G544" s="5">
        <f>data!D542</f>
        <v>15328.500000690099</v>
      </c>
      <c r="H544" s="7">
        <f>data!L542</f>
        <v>8.1676133419190094E-3</v>
      </c>
      <c r="I544" s="8">
        <f>data!M542</f>
        <v>1.2490667536066509</v>
      </c>
      <c r="J544" s="7" t="str">
        <f>data!N542</f>
        <v>T</v>
      </c>
      <c r="K544" s="8">
        <f t="shared" si="44"/>
        <v>1.2028942047137028</v>
      </c>
      <c r="L544" s="6">
        <f>G544*(I544-K544)^2</f>
        <v>32.67889462365919</v>
      </c>
    </row>
    <row r="545" spans="1:12" x14ac:dyDescent="0.3">
      <c r="A545" s="3">
        <f>data!A543</f>
        <v>542</v>
      </c>
      <c r="B545" s="3">
        <f>data!B543</f>
        <v>4</v>
      </c>
      <c r="C545" s="3">
        <f t="shared" si="40"/>
        <v>0</v>
      </c>
      <c r="D545" s="3">
        <f t="shared" si="41"/>
        <v>0</v>
      </c>
      <c r="E545" s="3">
        <f t="shared" si="42"/>
        <v>0</v>
      </c>
      <c r="F545" s="3">
        <f t="shared" si="43"/>
        <v>1</v>
      </c>
      <c r="G545" s="5">
        <f>data!D543</f>
        <v>14673.334998711951</v>
      </c>
      <c r="H545" s="7">
        <f>data!L543</f>
        <v>7.2162979754563502E-3</v>
      </c>
      <c r="I545" s="8">
        <f>data!M543</f>
        <v>1.3054366292898403</v>
      </c>
      <c r="J545" s="7" t="str">
        <f>data!N543</f>
        <v>T</v>
      </c>
      <c r="K545" s="8">
        <f t="shared" si="44"/>
        <v>1.2026339418163146</v>
      </c>
      <c r="L545" s="6">
        <f>G545*(I545-K545)^2</f>
        <v>155.07356431015143</v>
      </c>
    </row>
    <row r="546" spans="1:12" x14ac:dyDescent="0.3">
      <c r="A546" s="3">
        <f>data!A544</f>
        <v>543</v>
      </c>
      <c r="B546" s="3">
        <f>data!B544</f>
        <v>4</v>
      </c>
      <c r="C546" s="3">
        <f t="shared" si="40"/>
        <v>0</v>
      </c>
      <c r="D546" s="3">
        <f t="shared" si="41"/>
        <v>0</v>
      </c>
      <c r="E546" s="3">
        <f t="shared" si="42"/>
        <v>0</v>
      </c>
      <c r="F546" s="3">
        <f t="shared" si="43"/>
        <v>1</v>
      </c>
      <c r="G546" s="5">
        <f>data!D544</f>
        <v>16669.639999482799</v>
      </c>
      <c r="H546" s="7">
        <f>data!L544</f>
        <v>4.6595023160552699E-3</v>
      </c>
      <c r="I546" s="8">
        <f>data!M544</f>
        <v>1.1091402932216869</v>
      </c>
      <c r="J546" s="7" t="str">
        <f>data!N544</f>
        <v>V</v>
      </c>
      <c r="K546" s="8">
        <f t="shared" si="44"/>
        <v>1.2019347271980532</v>
      </c>
      <c r="L546" s="6">
        <f>G546*(I546-K546)^2</f>
        <v>143.5390524115279</v>
      </c>
    </row>
    <row r="547" spans="1:12" x14ac:dyDescent="0.3">
      <c r="A547" s="3">
        <f>data!A545</f>
        <v>544</v>
      </c>
      <c r="B547" s="3">
        <f>data!B545</f>
        <v>4</v>
      </c>
      <c r="C547" s="3">
        <f t="shared" si="40"/>
        <v>0</v>
      </c>
      <c r="D547" s="3">
        <f t="shared" si="41"/>
        <v>0</v>
      </c>
      <c r="E547" s="3">
        <f t="shared" si="42"/>
        <v>0</v>
      </c>
      <c r="F547" s="3">
        <f t="shared" si="43"/>
        <v>1</v>
      </c>
      <c r="G547" s="5">
        <f>data!D545</f>
        <v>17188.920000135899</v>
      </c>
      <c r="H547" s="7">
        <f>data!L545</f>
        <v>1.27708601767487E-3</v>
      </c>
      <c r="I547" s="8">
        <f>data!M545</f>
        <v>1.2066801589959377</v>
      </c>
      <c r="J547" s="7" t="str">
        <f>data!N545</f>
        <v>T</v>
      </c>
      <c r="K547" s="8">
        <f t="shared" si="44"/>
        <v>1.2010103522030484</v>
      </c>
      <c r="L547" s="6">
        <f>G547*(I547-K547)^2</f>
        <v>0.55256721044942014</v>
      </c>
    </row>
    <row r="548" spans="1:12" x14ac:dyDescent="0.3">
      <c r="A548" s="3">
        <f>data!A546</f>
        <v>545</v>
      </c>
      <c r="B548" s="3">
        <f>data!B546</f>
        <v>4</v>
      </c>
      <c r="C548" s="3">
        <f t="shared" si="40"/>
        <v>0</v>
      </c>
      <c r="D548" s="3">
        <f t="shared" si="41"/>
        <v>0</v>
      </c>
      <c r="E548" s="3">
        <f t="shared" si="42"/>
        <v>0</v>
      </c>
      <c r="F548" s="3">
        <f t="shared" si="43"/>
        <v>1</v>
      </c>
      <c r="G548" s="5">
        <f>data!D546</f>
        <v>38506.990034431197</v>
      </c>
      <c r="H548" s="7">
        <f>data!L546</f>
        <v>0.16437489128787999</v>
      </c>
      <c r="I548" s="8">
        <f>data!M546</f>
        <v>1.1686687229722399</v>
      </c>
      <c r="J548" s="7" t="str">
        <f>data!N546</f>
        <v>V</v>
      </c>
      <c r="K548" s="8">
        <f t="shared" si="44"/>
        <v>1.2464027260168233</v>
      </c>
      <c r="L548" s="6">
        <f>G548*(I548-K548)^2</f>
        <v>232.68138413831551</v>
      </c>
    </row>
    <row r="549" spans="1:12" x14ac:dyDescent="0.3">
      <c r="A549" s="3">
        <f>data!A547</f>
        <v>546</v>
      </c>
      <c r="B549" s="3">
        <f>data!B547</f>
        <v>4</v>
      </c>
      <c r="C549" s="3">
        <f t="shared" si="40"/>
        <v>0</v>
      </c>
      <c r="D549" s="3">
        <f t="shared" si="41"/>
        <v>0</v>
      </c>
      <c r="E549" s="3">
        <f t="shared" si="42"/>
        <v>0</v>
      </c>
      <c r="F549" s="3">
        <f t="shared" si="43"/>
        <v>1</v>
      </c>
      <c r="G549" s="5">
        <f>data!D547</f>
        <v>30557.92535585165</v>
      </c>
      <c r="H549" s="7">
        <f>data!L547</f>
        <v>2.3438005292005501E-2</v>
      </c>
      <c r="I549" s="8">
        <f>data!M547</f>
        <v>0.99497487437185927</v>
      </c>
      <c r="J549" s="7" t="str">
        <f>data!N547</f>
        <v>T</v>
      </c>
      <c r="K549" s="8">
        <f t="shared" si="44"/>
        <v>1.207079627959327</v>
      </c>
      <c r="L549" s="6">
        <f>G549*(I549-K549)^2</f>
        <v>1374.7529786931061</v>
      </c>
    </row>
    <row r="550" spans="1:12" x14ac:dyDescent="0.3">
      <c r="A550" s="3">
        <f>data!A548</f>
        <v>547</v>
      </c>
      <c r="B550" s="3">
        <f>data!B548</f>
        <v>4</v>
      </c>
      <c r="C550" s="3">
        <f t="shared" si="40"/>
        <v>0</v>
      </c>
      <c r="D550" s="3">
        <f t="shared" si="41"/>
        <v>0</v>
      </c>
      <c r="E550" s="3">
        <f t="shared" si="42"/>
        <v>0</v>
      </c>
      <c r="F550" s="3">
        <f t="shared" si="43"/>
        <v>1</v>
      </c>
      <c r="G550" s="5">
        <f>data!D548</f>
        <v>27142.755296468749</v>
      </c>
      <c r="H550" s="7">
        <f>data!L548</f>
        <v>1.66474022839035E-2</v>
      </c>
      <c r="I550" s="8">
        <f>data!M548</f>
        <v>1.0317089910775565</v>
      </c>
      <c r="J550" s="7" t="str">
        <f>data!N548</f>
        <v>T</v>
      </c>
      <c r="K550" s="8">
        <f t="shared" si="44"/>
        <v>1.2052166135986677</v>
      </c>
      <c r="L550" s="6">
        <f>G550*(I550-K550)^2</f>
        <v>817.12980019036354</v>
      </c>
    </row>
    <row r="551" spans="1:12" x14ac:dyDescent="0.3">
      <c r="A551" s="3">
        <f>data!A549</f>
        <v>548</v>
      </c>
      <c r="B551" s="3">
        <f>data!B549</f>
        <v>4</v>
      </c>
      <c r="C551" s="3">
        <f t="shared" si="40"/>
        <v>0</v>
      </c>
      <c r="D551" s="3">
        <f t="shared" si="41"/>
        <v>0</v>
      </c>
      <c r="E551" s="3">
        <f t="shared" si="42"/>
        <v>0</v>
      </c>
      <c r="F551" s="3">
        <f t="shared" si="43"/>
        <v>1</v>
      </c>
      <c r="G551" s="5">
        <f>data!D549</f>
        <v>21508.300039351001</v>
      </c>
      <c r="H551" s="7">
        <f>data!L549</f>
        <v>2.1154145916695701E-2</v>
      </c>
      <c r="I551" s="8">
        <f>data!M549</f>
        <v>1.2541828150108707</v>
      </c>
      <c r="J551" s="7" t="str">
        <f>data!N549</f>
        <v>T</v>
      </c>
      <c r="K551" s="8">
        <f t="shared" si="44"/>
        <v>1.2064527257766833</v>
      </c>
      <c r="L551" s="6">
        <f>G551*(I551-K551)^2</f>
        <v>48.999379322944975</v>
      </c>
    </row>
    <row r="552" spans="1:12" x14ac:dyDescent="0.3">
      <c r="A552" s="3">
        <f>data!A550</f>
        <v>549</v>
      </c>
      <c r="B552" s="3">
        <f>data!B550</f>
        <v>4</v>
      </c>
      <c r="C552" s="3">
        <f t="shared" si="40"/>
        <v>0</v>
      </c>
      <c r="D552" s="3">
        <f t="shared" si="41"/>
        <v>0</v>
      </c>
      <c r="E552" s="3">
        <f t="shared" si="42"/>
        <v>0</v>
      </c>
      <c r="F552" s="3">
        <f t="shared" si="43"/>
        <v>1</v>
      </c>
      <c r="G552" s="5">
        <f>data!D550</f>
        <v>23067.4350426495</v>
      </c>
      <c r="H552" s="7">
        <f>data!L550</f>
        <v>1.9228784455969799E-2</v>
      </c>
      <c r="I552" s="8">
        <f>data!M550</f>
        <v>1.1676341248900615</v>
      </c>
      <c r="J552" s="7" t="str">
        <f>data!N550</f>
        <v>T</v>
      </c>
      <c r="K552" s="8">
        <f t="shared" si="44"/>
        <v>1.2059244815110781</v>
      </c>
      <c r="L552" s="6">
        <f>G552*(I552-K552)^2</f>
        <v>33.820352416661656</v>
      </c>
    </row>
    <row r="553" spans="1:12" x14ac:dyDescent="0.3">
      <c r="A553" s="3">
        <f>data!A551</f>
        <v>550</v>
      </c>
      <c r="B553" s="3">
        <f>data!B551</f>
        <v>4</v>
      </c>
      <c r="C553" s="3">
        <f t="shared" si="40"/>
        <v>0</v>
      </c>
      <c r="D553" s="3">
        <f t="shared" si="41"/>
        <v>0</v>
      </c>
      <c r="E553" s="3">
        <f t="shared" si="42"/>
        <v>0</v>
      </c>
      <c r="F553" s="3">
        <f t="shared" si="43"/>
        <v>1</v>
      </c>
      <c r="G553" s="5">
        <f>data!D551</f>
        <v>24655.339998483701</v>
      </c>
      <c r="H553" s="7">
        <f>data!L551</f>
        <v>1.47255462701144E-2</v>
      </c>
      <c r="I553" s="8">
        <f>data!M551</f>
        <v>1.1608175061932287</v>
      </c>
      <c r="J553" s="7" t="str">
        <f>data!N551</f>
        <v>T</v>
      </c>
      <c r="K553" s="8">
        <f t="shared" si="44"/>
        <v>1.2046898711265432</v>
      </c>
      <c r="L553" s="6">
        <f>G553*(I553-K553)^2</f>
        <v>47.456213925156923</v>
      </c>
    </row>
    <row r="554" spans="1:12" x14ac:dyDescent="0.3">
      <c r="A554" s="3">
        <f>data!A552</f>
        <v>551</v>
      </c>
      <c r="B554" s="3">
        <f>data!B552</f>
        <v>4</v>
      </c>
      <c r="C554" s="3">
        <f t="shared" si="40"/>
        <v>0</v>
      </c>
      <c r="D554" s="3">
        <f t="shared" si="41"/>
        <v>0</v>
      </c>
      <c r="E554" s="3">
        <f t="shared" si="42"/>
        <v>0</v>
      </c>
      <c r="F554" s="3">
        <f t="shared" si="43"/>
        <v>1</v>
      </c>
      <c r="G554" s="5">
        <f>data!D552</f>
        <v>5194.0800001621201</v>
      </c>
      <c r="H554" s="7">
        <f>data!L552</f>
        <v>0.141165283684971</v>
      </c>
      <c r="I554" s="8">
        <f>data!M552</f>
        <v>0.76419634263715108</v>
      </c>
      <c r="J554" s="7" t="str">
        <f>data!N552</f>
        <v>V</v>
      </c>
      <c r="K554" s="8">
        <f t="shared" si="44"/>
        <v>1.2398399495319736</v>
      </c>
      <c r="L554" s="6">
        <f>G554*(I554-K554)^2</f>
        <v>1175.0922499948263</v>
      </c>
    </row>
    <row r="555" spans="1:12" x14ac:dyDescent="0.3">
      <c r="A555" s="3">
        <f>data!A553</f>
        <v>552</v>
      </c>
      <c r="B555" s="3">
        <f>data!B553</f>
        <v>4</v>
      </c>
      <c r="C555" s="3">
        <f t="shared" si="40"/>
        <v>0</v>
      </c>
      <c r="D555" s="3">
        <f t="shared" si="41"/>
        <v>0</v>
      </c>
      <c r="E555" s="3">
        <f t="shared" si="42"/>
        <v>0</v>
      </c>
      <c r="F555" s="3">
        <f t="shared" si="43"/>
        <v>1</v>
      </c>
      <c r="G555" s="5">
        <f>data!D553</f>
        <v>207.18000000715301</v>
      </c>
      <c r="H555" s="7">
        <f>data!L553</f>
        <v>9.3849932092108304E-2</v>
      </c>
      <c r="I555" s="8">
        <f>data!M553</f>
        <v>0.87037037037037035</v>
      </c>
      <c r="J555" s="7" t="str">
        <f>data!N553</f>
        <v>V</v>
      </c>
      <c r="K555" s="8">
        <f t="shared" si="44"/>
        <v>1.226567836564612</v>
      </c>
      <c r="L555" s="6">
        <f>G555*(I555-K555)^2</f>
        <v>26.286301224295695</v>
      </c>
    </row>
    <row r="556" spans="1:12" x14ac:dyDescent="0.3">
      <c r="A556" s="3">
        <f>data!A554</f>
        <v>553</v>
      </c>
      <c r="B556" s="3">
        <f>data!B554</f>
        <v>4</v>
      </c>
      <c r="C556" s="3">
        <f t="shared" si="40"/>
        <v>0</v>
      </c>
      <c r="D556" s="3">
        <f t="shared" si="41"/>
        <v>0</v>
      </c>
      <c r="E556" s="3">
        <f t="shared" si="42"/>
        <v>0</v>
      </c>
      <c r="F556" s="3">
        <f t="shared" si="43"/>
        <v>1</v>
      </c>
      <c r="G556" s="5">
        <f>data!D554</f>
        <v>63216.069999694802</v>
      </c>
      <c r="H556" s="7">
        <f>data!L554</f>
        <v>2.9139739250064599E-2</v>
      </c>
      <c r="I556" s="8">
        <f>data!M554</f>
        <v>1.0396747967479676</v>
      </c>
      <c r="J556" s="7" t="str">
        <f>data!N554</f>
        <v>T</v>
      </c>
      <c r="K556" s="8">
        <f t="shared" si="44"/>
        <v>1.2086461331068057</v>
      </c>
      <c r="L556" s="6">
        <f>G556*(I556-K556)^2</f>
        <v>1804.9017702716856</v>
      </c>
    </row>
    <row r="557" spans="1:12" x14ac:dyDescent="0.3">
      <c r="A557" s="3">
        <f>data!A555</f>
        <v>554</v>
      </c>
      <c r="B557" s="3">
        <f>data!B555</f>
        <v>4</v>
      </c>
      <c r="C557" s="3">
        <f t="shared" si="40"/>
        <v>0</v>
      </c>
      <c r="D557" s="3">
        <f t="shared" si="41"/>
        <v>0</v>
      </c>
      <c r="E557" s="3">
        <f t="shared" si="42"/>
        <v>0</v>
      </c>
      <c r="F557" s="3">
        <f t="shared" si="43"/>
        <v>1</v>
      </c>
      <c r="G557" s="5">
        <f>data!D555</f>
        <v>48435.669998884201</v>
      </c>
      <c r="H557" s="7">
        <f>data!L555</f>
        <v>5.7784625889302E-4</v>
      </c>
      <c r="I557" s="8">
        <f>data!M555</f>
        <v>0.95394198703831878</v>
      </c>
      <c r="J557" s="7" t="str">
        <f>data!N555</f>
        <v>V</v>
      </c>
      <c r="K557" s="8">
        <f t="shared" si="44"/>
        <v>1.2008193468093309</v>
      </c>
      <c r="L557" s="6">
        <f>G557*(I557-K557)^2</f>
        <v>2952.0780796047488</v>
      </c>
    </row>
    <row r="558" spans="1:12" x14ac:dyDescent="0.3">
      <c r="A558" s="3">
        <f>data!A556</f>
        <v>555</v>
      </c>
      <c r="B558" s="3">
        <f>data!B556</f>
        <v>4</v>
      </c>
      <c r="C558" s="3">
        <f t="shared" si="40"/>
        <v>0</v>
      </c>
      <c r="D558" s="3">
        <f t="shared" si="41"/>
        <v>0</v>
      </c>
      <c r="E558" s="3">
        <f t="shared" si="42"/>
        <v>0</v>
      </c>
      <c r="F558" s="3">
        <f t="shared" si="43"/>
        <v>1</v>
      </c>
      <c r="G558" s="5">
        <f>data!D556</f>
        <v>46705.229998946197</v>
      </c>
      <c r="H558" s="7">
        <f>data!L556</f>
        <v>6.4226264868368797E-3</v>
      </c>
      <c r="I558" s="8">
        <f>data!M556</f>
        <v>1.0766242937853108</v>
      </c>
      <c r="J558" s="7" t="str">
        <f>data!N556</f>
        <v>V</v>
      </c>
      <c r="K558" s="8">
        <f t="shared" si="44"/>
        <v>1.2024168505569699</v>
      </c>
      <c r="L558" s="6">
        <f>G558*(I558-K558)^2</f>
        <v>739.05269302486431</v>
      </c>
    </row>
    <row r="559" spans="1:12" x14ac:dyDescent="0.3">
      <c r="A559" s="3">
        <f>data!A557</f>
        <v>556</v>
      </c>
      <c r="B559" s="3">
        <f>data!B557</f>
        <v>4</v>
      </c>
      <c r="C559" s="3">
        <f t="shared" si="40"/>
        <v>0</v>
      </c>
      <c r="D559" s="3">
        <f t="shared" si="41"/>
        <v>0</v>
      </c>
      <c r="E559" s="3">
        <f t="shared" si="42"/>
        <v>0</v>
      </c>
      <c r="F559" s="3">
        <f t="shared" si="43"/>
        <v>1</v>
      </c>
      <c r="G559" s="5">
        <f>data!D557</f>
        <v>41832.199999272802</v>
      </c>
      <c r="H559" s="7">
        <f>data!L557</f>
        <v>0.17087112754221101</v>
      </c>
      <c r="I559" s="8">
        <f>data!M557</f>
        <v>1.5322287968441815</v>
      </c>
      <c r="J559" s="7" t="str">
        <f>data!N557</f>
        <v>V</v>
      </c>
      <c r="K559" s="8">
        <f t="shared" si="44"/>
        <v>1.248245823937941</v>
      </c>
      <c r="L559" s="6">
        <f>G559*(I559-K559)^2</f>
        <v>3373.6133597798143</v>
      </c>
    </row>
    <row r="560" spans="1:12" x14ac:dyDescent="0.3">
      <c r="A560" s="3">
        <f>data!A558</f>
        <v>557</v>
      </c>
      <c r="B560" s="3">
        <f>data!B558</f>
        <v>4</v>
      </c>
      <c r="C560" s="3">
        <f t="shared" si="40"/>
        <v>0</v>
      </c>
      <c r="D560" s="3">
        <f t="shared" si="41"/>
        <v>0</v>
      </c>
      <c r="E560" s="3">
        <f t="shared" si="42"/>
        <v>0</v>
      </c>
      <c r="F560" s="3">
        <f t="shared" si="43"/>
        <v>1</v>
      </c>
      <c r="G560" s="5">
        <f>data!D558</f>
        <v>55245.890004456</v>
      </c>
      <c r="H560" s="7">
        <f>data!L558</f>
        <v>7.93082459090552E-4</v>
      </c>
      <c r="I560" s="8">
        <f>data!M558</f>
        <v>0.952216190419376</v>
      </c>
      <c r="J560" s="7" t="str">
        <f>data!N558</f>
        <v>V</v>
      </c>
      <c r="K560" s="8">
        <f t="shared" si="44"/>
        <v>1.2008781378200764</v>
      </c>
      <c r="L560" s="6">
        <f>G560*(I560-K560)^2</f>
        <v>3416.0060833173911</v>
      </c>
    </row>
    <row r="561" spans="1:12" x14ac:dyDescent="0.3">
      <c r="A561" s="3">
        <f>data!A559</f>
        <v>558</v>
      </c>
      <c r="B561" s="3">
        <f>data!B559</f>
        <v>4</v>
      </c>
      <c r="C561" s="3">
        <f t="shared" si="40"/>
        <v>0</v>
      </c>
      <c r="D561" s="3">
        <f t="shared" si="41"/>
        <v>0</v>
      </c>
      <c r="E561" s="3">
        <f t="shared" si="42"/>
        <v>0</v>
      </c>
      <c r="F561" s="3">
        <f t="shared" si="43"/>
        <v>1</v>
      </c>
      <c r="G561" s="5">
        <f>data!D559</f>
        <v>60271.070004880399</v>
      </c>
      <c r="H561" s="7">
        <f>data!L559</f>
        <v>0.18236402285133099</v>
      </c>
      <c r="I561" s="8">
        <f>data!M559</f>
        <v>1.2690673679951447</v>
      </c>
      <c r="J561" s="7" t="str">
        <f>data!N559</f>
        <v>V</v>
      </c>
      <c r="K561" s="8">
        <f t="shared" si="44"/>
        <v>1.2515132416776003</v>
      </c>
      <c r="L561" s="6">
        <f>G561*(I561-K561)^2</f>
        <v>18.572370550216224</v>
      </c>
    </row>
    <row r="562" spans="1:12" x14ac:dyDescent="0.3">
      <c r="A562" s="3">
        <f>data!A560</f>
        <v>559</v>
      </c>
      <c r="B562" s="3">
        <f>data!B560</f>
        <v>4</v>
      </c>
      <c r="C562" s="3">
        <f t="shared" si="40"/>
        <v>0</v>
      </c>
      <c r="D562" s="3">
        <f t="shared" si="41"/>
        <v>0</v>
      </c>
      <c r="E562" s="3">
        <f t="shared" si="42"/>
        <v>0</v>
      </c>
      <c r="F562" s="3">
        <f t="shared" si="43"/>
        <v>1</v>
      </c>
      <c r="G562" s="5">
        <f>data!D560</f>
        <v>28801.690002858599</v>
      </c>
      <c r="H562" s="7">
        <f>data!L560</f>
        <v>0.120774298266209</v>
      </c>
      <c r="I562" s="8">
        <f>data!M560</f>
        <v>1.3529462708282813</v>
      </c>
      <c r="J562" s="7" t="str">
        <f>data!N560</f>
        <v>T</v>
      </c>
      <c r="K562" s="8">
        <f t="shared" si="44"/>
        <v>1.2341026916804385</v>
      </c>
      <c r="L562" s="6">
        <f>G562*(I562-K562)^2</f>
        <v>406.78920283061314</v>
      </c>
    </row>
    <row r="563" spans="1:12" x14ac:dyDescent="0.3">
      <c r="A563" s="3">
        <f>data!A561</f>
        <v>560</v>
      </c>
      <c r="B563" s="3">
        <f>data!B561</f>
        <v>4</v>
      </c>
      <c r="C563" s="3">
        <f t="shared" si="40"/>
        <v>0</v>
      </c>
      <c r="D563" s="3">
        <f t="shared" si="41"/>
        <v>0</v>
      </c>
      <c r="E563" s="3">
        <f t="shared" si="42"/>
        <v>0</v>
      </c>
      <c r="F563" s="3">
        <f t="shared" si="43"/>
        <v>1</v>
      </c>
      <c r="G563" s="5">
        <f>data!D561</f>
        <v>17847.400002911701</v>
      </c>
      <c r="H563" s="7">
        <f>data!L561</f>
        <v>6.7444996468281398E-3</v>
      </c>
      <c r="I563" s="8">
        <f>data!M561</f>
        <v>1.2460012885514999</v>
      </c>
      <c r="J563" s="7" t="str">
        <f>data!N561</f>
        <v>V</v>
      </c>
      <c r="K563" s="8">
        <f t="shared" si="44"/>
        <v>1.2025048871077133</v>
      </c>
      <c r="L563" s="6">
        <f>G563*(I563-K563)^2</f>
        <v>33.766155322747437</v>
      </c>
    </row>
    <row r="564" spans="1:12" x14ac:dyDescent="0.3">
      <c r="A564" s="3">
        <f>data!A562</f>
        <v>561</v>
      </c>
      <c r="B564" s="3">
        <f>data!B562</f>
        <v>4</v>
      </c>
      <c r="C564" s="3">
        <f t="shared" si="40"/>
        <v>0</v>
      </c>
      <c r="D564" s="3">
        <f t="shared" si="41"/>
        <v>0</v>
      </c>
      <c r="E564" s="3">
        <f t="shared" si="42"/>
        <v>0</v>
      </c>
      <c r="F564" s="3">
        <f t="shared" si="43"/>
        <v>1</v>
      </c>
      <c r="G564" s="5">
        <f>data!D562</f>
        <v>18386.365004226551</v>
      </c>
      <c r="H564" s="7">
        <f>data!L562</f>
        <v>6.5412732553481604E-3</v>
      </c>
      <c r="I564" s="8">
        <f>data!M562</f>
        <v>1.4017221709132395</v>
      </c>
      <c r="J564" s="7" t="str">
        <f>data!N562</f>
        <v>T</v>
      </c>
      <c r="K564" s="8">
        <f t="shared" si="44"/>
        <v>1.2024493012615765</v>
      </c>
      <c r="L564" s="6">
        <f>G564*(I564-K564)^2</f>
        <v>730.11660778511714</v>
      </c>
    </row>
    <row r="565" spans="1:12" x14ac:dyDescent="0.3">
      <c r="A565" s="3">
        <f>data!A563</f>
        <v>562</v>
      </c>
      <c r="B565" s="3">
        <f>data!B563</f>
        <v>4</v>
      </c>
      <c r="C565" s="3">
        <f t="shared" si="40"/>
        <v>0</v>
      </c>
      <c r="D565" s="3">
        <f t="shared" si="41"/>
        <v>0</v>
      </c>
      <c r="E565" s="3">
        <f t="shared" si="42"/>
        <v>0</v>
      </c>
      <c r="F565" s="3">
        <f t="shared" si="43"/>
        <v>1</v>
      </c>
      <c r="G565" s="5">
        <f>data!D563</f>
        <v>18494.185001630351</v>
      </c>
      <c r="H565" s="7">
        <f>data!L563</f>
        <v>3.5066279040041502E-3</v>
      </c>
      <c r="I565" s="8">
        <f>data!M563</f>
        <v>1.1301667973290801</v>
      </c>
      <c r="J565" s="7" t="str">
        <f>data!N563</f>
        <v>V</v>
      </c>
      <c r="K565" s="8">
        <f t="shared" si="44"/>
        <v>1.2016195801494982</v>
      </c>
      <c r="L565" s="6">
        <f>G565*(I565-K565)^2</f>
        <v>94.422064721283036</v>
      </c>
    </row>
    <row r="566" spans="1:12" x14ac:dyDescent="0.3">
      <c r="A566" s="3">
        <f>data!A564</f>
        <v>563</v>
      </c>
      <c r="B566" s="3">
        <f>data!B564</f>
        <v>4</v>
      </c>
      <c r="C566" s="3">
        <f t="shared" si="40"/>
        <v>0</v>
      </c>
      <c r="D566" s="3">
        <f t="shared" si="41"/>
        <v>0</v>
      </c>
      <c r="E566" s="3">
        <f t="shared" si="42"/>
        <v>0</v>
      </c>
      <c r="F566" s="3">
        <f t="shared" si="43"/>
        <v>1</v>
      </c>
      <c r="G566" s="5">
        <f>data!D564</f>
        <v>18751.23499788345</v>
      </c>
      <c r="H566" s="7">
        <f>data!L564</f>
        <v>2.9761301211833398E-3</v>
      </c>
      <c r="I566" s="8">
        <f>data!M564</f>
        <v>1.1904412647188254</v>
      </c>
      <c r="J566" s="7" t="str">
        <f>data!N564</f>
        <v>T</v>
      </c>
      <c r="K566" s="8">
        <f t="shared" si="44"/>
        <v>1.2014745922793764</v>
      </c>
      <c r="L566" s="6">
        <f>G566*(I566-K566)^2</f>
        <v>2.2826687864691682</v>
      </c>
    </row>
    <row r="567" spans="1:12" x14ac:dyDescent="0.3">
      <c r="A567" s="3">
        <f>data!A565</f>
        <v>564</v>
      </c>
      <c r="B567" s="3">
        <f>data!B565</f>
        <v>4</v>
      </c>
      <c r="C567" s="3">
        <f t="shared" si="40"/>
        <v>0</v>
      </c>
      <c r="D567" s="3">
        <f t="shared" si="41"/>
        <v>0</v>
      </c>
      <c r="E567" s="3">
        <f t="shared" si="42"/>
        <v>0</v>
      </c>
      <c r="F567" s="3">
        <f t="shared" si="43"/>
        <v>1</v>
      </c>
      <c r="G567" s="5">
        <f>data!D565</f>
        <v>39286.610032021999</v>
      </c>
      <c r="H567" s="7">
        <f>data!L565</f>
        <v>0.16428988099790401</v>
      </c>
      <c r="I567" s="8">
        <f>data!M565</f>
        <v>1.0322507139818922</v>
      </c>
      <c r="J567" s="7" t="str">
        <f>data!N565</f>
        <v>T</v>
      </c>
      <c r="K567" s="8">
        <f t="shared" si="44"/>
        <v>1.2463786251317486</v>
      </c>
      <c r="L567" s="6">
        <f>G567*(I567-K567)^2</f>
        <v>1801.3210194632404</v>
      </c>
    </row>
    <row r="568" spans="1:12" x14ac:dyDescent="0.3">
      <c r="A568" s="3">
        <f>data!A566</f>
        <v>565</v>
      </c>
      <c r="B568" s="3">
        <f>data!B566</f>
        <v>4</v>
      </c>
      <c r="C568" s="3">
        <f t="shared" si="40"/>
        <v>0</v>
      </c>
      <c r="D568" s="3">
        <f t="shared" si="41"/>
        <v>0</v>
      </c>
      <c r="E568" s="3">
        <f t="shared" si="42"/>
        <v>0</v>
      </c>
      <c r="F568" s="3">
        <f t="shared" si="43"/>
        <v>1</v>
      </c>
      <c r="G568" s="5">
        <f>data!D566</f>
        <v>16700.500021487449</v>
      </c>
      <c r="H568" s="7">
        <f>data!L566</f>
        <v>1.88032049271317E-3</v>
      </c>
      <c r="I568" s="8">
        <f>data!M566</f>
        <v>1.0477507721230026</v>
      </c>
      <c r="J568" s="7" t="str">
        <f>data!N566</f>
        <v>V</v>
      </c>
      <c r="K568" s="8">
        <f t="shared" si="44"/>
        <v>1.2011751570586382</v>
      </c>
      <c r="L568" s="6">
        <f>G568*(I568-K568)^2</f>
        <v>393.11376963780447</v>
      </c>
    </row>
    <row r="569" spans="1:12" x14ac:dyDescent="0.3">
      <c r="A569" s="3">
        <f>data!A567</f>
        <v>566</v>
      </c>
      <c r="B569" s="3">
        <f>data!B567</f>
        <v>4</v>
      </c>
      <c r="C569" s="3">
        <f t="shared" si="40"/>
        <v>0</v>
      </c>
      <c r="D569" s="3">
        <f t="shared" si="41"/>
        <v>0</v>
      </c>
      <c r="E569" s="3">
        <f t="shared" si="42"/>
        <v>0</v>
      </c>
      <c r="F569" s="3">
        <f t="shared" si="43"/>
        <v>1</v>
      </c>
      <c r="G569" s="5">
        <f>data!D567</f>
        <v>11112.5900049601</v>
      </c>
      <c r="H569" s="7">
        <f>data!L567</f>
        <v>2.4621190882245301E-3</v>
      </c>
      <c r="I569" s="8">
        <f>data!M567</f>
        <v>1.0498790322580644</v>
      </c>
      <c r="J569" s="7" t="str">
        <f>data!N567</f>
        <v>V</v>
      </c>
      <c r="K569" s="8">
        <f t="shared" si="44"/>
        <v>1.2013341270130518</v>
      </c>
      <c r="L569" s="6">
        <f>G569*(I569-K569)^2</f>
        <v>254.9077652358722</v>
      </c>
    </row>
    <row r="570" spans="1:12" x14ac:dyDescent="0.3">
      <c r="A570" s="3">
        <f>data!A568</f>
        <v>567</v>
      </c>
      <c r="B570" s="3">
        <f>data!B568</f>
        <v>4</v>
      </c>
      <c r="C570" s="3">
        <f t="shared" si="40"/>
        <v>0</v>
      </c>
      <c r="D570" s="3">
        <f t="shared" si="41"/>
        <v>0</v>
      </c>
      <c r="E570" s="3">
        <f t="shared" si="42"/>
        <v>0</v>
      </c>
      <c r="F570" s="3">
        <f t="shared" si="43"/>
        <v>1</v>
      </c>
      <c r="G570" s="5">
        <f>data!D568</f>
        <v>13567.804997533551</v>
      </c>
      <c r="H570" s="7">
        <f>data!L568</f>
        <v>2.1812879922520199E-4</v>
      </c>
      <c r="I570" s="8">
        <f>data!M568</f>
        <v>1.0370895891767036</v>
      </c>
      <c r="J570" s="7" t="str">
        <f>data!N568</f>
        <v>T</v>
      </c>
      <c r="K570" s="8">
        <f t="shared" si="44"/>
        <v>1.200721097675624</v>
      </c>
      <c r="L570" s="6">
        <f>G570*(I570-K570)^2</f>
        <v>363.28164989924073</v>
      </c>
    </row>
    <row r="571" spans="1:12" x14ac:dyDescent="0.3">
      <c r="A571" s="3">
        <f>data!A569</f>
        <v>568</v>
      </c>
      <c r="B571" s="3">
        <f>data!B569</f>
        <v>4</v>
      </c>
      <c r="C571" s="3">
        <f t="shared" si="40"/>
        <v>0</v>
      </c>
      <c r="D571" s="3">
        <f t="shared" si="41"/>
        <v>0</v>
      </c>
      <c r="E571" s="3">
        <f t="shared" si="42"/>
        <v>0</v>
      </c>
      <c r="F571" s="3">
        <f t="shared" si="43"/>
        <v>1</v>
      </c>
      <c r="G571" s="5">
        <f>data!D569</f>
        <v>99091.120014429107</v>
      </c>
      <c r="H571" s="7">
        <f>data!L569</f>
        <v>0.106786914095509</v>
      </c>
      <c r="I571" s="8">
        <f>data!M569</f>
        <v>1.3275489047146849</v>
      </c>
      <c r="J571" s="7" t="str">
        <f>data!N569</f>
        <v>T</v>
      </c>
      <c r="K571" s="8">
        <f t="shared" si="44"/>
        <v>1.2301825260572126</v>
      </c>
      <c r="L571" s="6">
        <f>G571*(I571-K571)^2</f>
        <v>939.40479462040332</v>
      </c>
    </row>
    <row r="572" spans="1:12" x14ac:dyDescent="0.3">
      <c r="A572" s="3">
        <f>data!A570</f>
        <v>569</v>
      </c>
      <c r="B572" s="3">
        <f>data!B570</f>
        <v>4</v>
      </c>
      <c r="C572" s="3">
        <f t="shared" si="40"/>
        <v>0</v>
      </c>
      <c r="D572" s="3">
        <f t="shared" si="41"/>
        <v>0</v>
      </c>
      <c r="E572" s="3">
        <f t="shared" si="42"/>
        <v>0</v>
      </c>
      <c r="F572" s="3">
        <f t="shared" si="43"/>
        <v>1</v>
      </c>
      <c r="G572" s="5">
        <f>data!D570</f>
        <v>55771.340024828998</v>
      </c>
      <c r="H572" s="7">
        <f>data!L570</f>
        <v>2.78189268104303E-2</v>
      </c>
      <c r="I572" s="8">
        <f>data!M570</f>
        <v>1.0738771769019249</v>
      </c>
      <c r="J572" s="7" t="str">
        <f>data!N570</f>
        <v>T</v>
      </c>
      <c r="K572" s="8">
        <f t="shared" si="44"/>
        <v>1.2082830697793199</v>
      </c>
      <c r="L572" s="6">
        <f>G572*(I572-K572)^2</f>
        <v>1007.5061365938171</v>
      </c>
    </row>
    <row r="573" spans="1:12" x14ac:dyDescent="0.3">
      <c r="A573" s="3">
        <f>data!A571</f>
        <v>570</v>
      </c>
      <c r="B573" s="3">
        <f>data!B571</f>
        <v>4</v>
      </c>
      <c r="C573" s="3">
        <f t="shared" si="40"/>
        <v>0</v>
      </c>
      <c r="D573" s="3">
        <f t="shared" si="41"/>
        <v>0</v>
      </c>
      <c r="E573" s="3">
        <f t="shared" si="42"/>
        <v>0</v>
      </c>
      <c r="F573" s="3">
        <f t="shared" si="43"/>
        <v>1</v>
      </c>
      <c r="G573" s="5">
        <f>data!D571</f>
        <v>24364.119678616498</v>
      </c>
      <c r="H573" s="7">
        <f>data!L571</f>
        <v>4.0969441363288301E-3</v>
      </c>
      <c r="I573" s="8">
        <f>data!M571</f>
        <v>1.8542079207920792</v>
      </c>
      <c r="J573" s="7" t="str">
        <f>data!N571</f>
        <v>V</v>
      </c>
      <c r="K573" s="8">
        <f t="shared" si="44"/>
        <v>1.2017809372875783</v>
      </c>
      <c r="L573" s="6">
        <f>G573*(I573-K573)^2</f>
        <v>10370.854786475558</v>
      </c>
    </row>
    <row r="574" spans="1:12" x14ac:dyDescent="0.3">
      <c r="A574" s="3">
        <f>data!A572</f>
        <v>571</v>
      </c>
      <c r="B574" s="3">
        <f>data!B572</f>
        <v>4</v>
      </c>
      <c r="C574" s="3">
        <f t="shared" si="40"/>
        <v>0</v>
      </c>
      <c r="D574" s="3">
        <f t="shared" si="41"/>
        <v>0</v>
      </c>
      <c r="E574" s="3">
        <f t="shared" si="42"/>
        <v>0</v>
      </c>
      <c r="F574" s="3">
        <f t="shared" si="43"/>
        <v>1</v>
      </c>
      <c r="G574" s="5">
        <f>data!D572</f>
        <v>18721.179996848099</v>
      </c>
      <c r="H574" s="7">
        <f>data!L572</f>
        <v>1.9562074754309301E-2</v>
      </c>
      <c r="I574" s="8">
        <f>data!M572</f>
        <v>1.2810077519379846</v>
      </c>
      <c r="J574" s="7" t="str">
        <f>data!N572</f>
        <v>V</v>
      </c>
      <c r="K574" s="8">
        <f t="shared" si="44"/>
        <v>1.2060159068436913</v>
      </c>
      <c r="L574" s="6">
        <f>G574*(I574-K574)^2</f>
        <v>105.28373830863656</v>
      </c>
    </row>
    <row r="575" spans="1:12" x14ac:dyDescent="0.3">
      <c r="A575" s="3">
        <f>data!A573</f>
        <v>572</v>
      </c>
      <c r="B575" s="3">
        <f>data!B573</f>
        <v>4</v>
      </c>
      <c r="C575" s="3">
        <f t="shared" si="40"/>
        <v>0</v>
      </c>
      <c r="D575" s="3">
        <f t="shared" si="41"/>
        <v>0</v>
      </c>
      <c r="E575" s="3">
        <f t="shared" si="42"/>
        <v>0</v>
      </c>
      <c r="F575" s="3">
        <f t="shared" si="43"/>
        <v>1</v>
      </c>
      <c r="G575" s="5">
        <f>data!D573</f>
        <v>18981.875</v>
      </c>
      <c r="H575" s="7">
        <f>data!L573</f>
        <v>3.5073909626573897E-2</v>
      </c>
      <c r="I575" s="8">
        <f>data!M573</f>
        <v>2.3047436511739341</v>
      </c>
      <c r="J575" s="7" t="str">
        <f>data!N573</f>
        <v>V</v>
      </c>
      <c r="K575" s="8">
        <f t="shared" si="44"/>
        <v>1.2102786572695781</v>
      </c>
      <c r="L575" s="6">
        <f>G575*(I575-K575)^2</f>
        <v>22737.50773784444</v>
      </c>
    </row>
    <row r="576" spans="1:12" x14ac:dyDescent="0.3">
      <c r="A576" s="3">
        <f>data!A574</f>
        <v>573</v>
      </c>
      <c r="B576" s="3">
        <f>data!B574</f>
        <v>4</v>
      </c>
      <c r="C576" s="3">
        <f t="shared" si="40"/>
        <v>0</v>
      </c>
      <c r="D576" s="3">
        <f t="shared" si="41"/>
        <v>0</v>
      </c>
      <c r="E576" s="3">
        <f t="shared" si="42"/>
        <v>0</v>
      </c>
      <c r="F576" s="3">
        <f t="shared" si="43"/>
        <v>1</v>
      </c>
      <c r="G576" s="5">
        <f>data!D574</f>
        <v>18145.089998602849</v>
      </c>
      <c r="H576" s="7">
        <f>data!L574</f>
        <v>-1.63604580334257E-4</v>
      </c>
      <c r="I576" s="8">
        <f>data!M574</f>
        <v>1.951577892803473</v>
      </c>
      <c r="J576" s="7" t="str">
        <f>data!N574</f>
        <v>T</v>
      </c>
      <c r="K576" s="8">
        <f t="shared" si="44"/>
        <v>1.2006168441556895</v>
      </c>
      <c r="L576" s="6">
        <f>G576*(I576-K576)^2</f>
        <v>10232.787354592994</v>
      </c>
    </row>
    <row r="577" spans="1:12" x14ac:dyDescent="0.3">
      <c r="A577" s="3">
        <f>data!A575</f>
        <v>574</v>
      </c>
      <c r="B577" s="3">
        <f>data!B575</f>
        <v>4</v>
      </c>
      <c r="C577" s="3">
        <f t="shared" si="40"/>
        <v>0</v>
      </c>
      <c r="D577" s="3">
        <f t="shared" si="41"/>
        <v>0</v>
      </c>
      <c r="E577" s="3">
        <f t="shared" si="42"/>
        <v>0</v>
      </c>
      <c r="F577" s="3">
        <f t="shared" si="43"/>
        <v>1</v>
      </c>
      <c r="G577" s="5">
        <f>data!D575</f>
        <v>43336.460162878</v>
      </c>
      <c r="H577" s="7">
        <f>data!L575</f>
        <v>2.7112846659716801E-2</v>
      </c>
      <c r="I577" s="8">
        <f>data!M575</f>
        <v>1.2399204997160704</v>
      </c>
      <c r="J577" s="7" t="str">
        <f>data!N575</f>
        <v>V</v>
      </c>
      <c r="K577" s="8">
        <f t="shared" si="44"/>
        <v>1.2080890280567562</v>
      </c>
      <c r="L577" s="6">
        <f>G577*(I577-K577)^2</f>
        <v>43.910347050094771</v>
      </c>
    </row>
    <row r="578" spans="1:12" x14ac:dyDescent="0.3">
      <c r="A578" s="3">
        <f>data!A576</f>
        <v>575</v>
      </c>
      <c r="B578" s="3">
        <f>data!B576</f>
        <v>4</v>
      </c>
      <c r="C578" s="3">
        <f t="shared" si="40"/>
        <v>0</v>
      </c>
      <c r="D578" s="3">
        <f t="shared" si="41"/>
        <v>0</v>
      </c>
      <c r="E578" s="3">
        <f t="shared" si="42"/>
        <v>0</v>
      </c>
      <c r="F578" s="3">
        <f t="shared" si="43"/>
        <v>1</v>
      </c>
      <c r="G578" s="5">
        <f>data!D576</f>
        <v>41224.200131177902</v>
      </c>
      <c r="H578" s="7">
        <f>data!L576</f>
        <v>1.0039964333386001E-3</v>
      </c>
      <c r="I578" s="8">
        <f>data!M576</f>
        <v>1.0281291858907575</v>
      </c>
      <c r="J578" s="7" t="str">
        <f>data!N576</f>
        <v>V</v>
      </c>
      <c r="K578" s="8">
        <f t="shared" si="44"/>
        <v>1.2009357510222438</v>
      </c>
      <c r="L578" s="6">
        <f>G578*(I578-K578)^2</f>
        <v>1231.041555798656</v>
      </c>
    </row>
    <row r="579" spans="1:12" x14ac:dyDescent="0.3">
      <c r="A579" s="3">
        <f>data!A577</f>
        <v>576</v>
      </c>
      <c r="B579" s="3">
        <f>data!B577</f>
        <v>4</v>
      </c>
      <c r="C579" s="3">
        <f t="shared" si="40"/>
        <v>0</v>
      </c>
      <c r="D579" s="3">
        <f t="shared" si="41"/>
        <v>0</v>
      </c>
      <c r="E579" s="3">
        <f t="shared" si="42"/>
        <v>0</v>
      </c>
      <c r="F579" s="3">
        <f t="shared" si="43"/>
        <v>1</v>
      </c>
      <c r="G579" s="5">
        <f>data!D577</f>
        <v>35810.490136861801</v>
      </c>
      <c r="H579" s="7">
        <f>data!L577</f>
        <v>5.73289743704502E-4</v>
      </c>
      <c r="I579" s="8">
        <f>data!M577</f>
        <v>1.1447797016972399</v>
      </c>
      <c r="J579" s="7" t="str">
        <f>data!N577</f>
        <v>T</v>
      </c>
      <c r="K579" s="8">
        <f t="shared" si="44"/>
        <v>1.2008181022443509</v>
      </c>
      <c r="L579" s="6">
        <f>G579*(I579-K579)^2</f>
        <v>112.4557658257396</v>
      </c>
    </row>
    <row r="580" spans="1:12" x14ac:dyDescent="0.3">
      <c r="A580" s="3">
        <f>data!A578</f>
        <v>577</v>
      </c>
      <c r="B580" s="3">
        <f>data!B578</f>
        <v>4</v>
      </c>
      <c r="C580" s="3">
        <f t="shared" si="40"/>
        <v>0</v>
      </c>
      <c r="D580" s="3">
        <f t="shared" si="41"/>
        <v>0</v>
      </c>
      <c r="E580" s="3">
        <f t="shared" si="42"/>
        <v>0</v>
      </c>
      <c r="F580" s="3">
        <f t="shared" si="43"/>
        <v>1</v>
      </c>
      <c r="G580" s="5">
        <f>data!D578</f>
        <v>17977.190061360601</v>
      </c>
      <c r="H580" s="7">
        <f>data!L578</f>
        <v>1.93959309105129E-2</v>
      </c>
      <c r="I580" s="8">
        <f>data!M578</f>
        <v>1.1466485199047296</v>
      </c>
      <c r="J580" s="7" t="str">
        <f>data!N578</f>
        <v>T</v>
      </c>
      <c r="K580" s="8">
        <f t="shared" si="44"/>
        <v>1.2059703308248015</v>
      </c>
      <c r="L580" s="6">
        <f>G580*(I580-K580)^2</f>
        <v>63.2631205789029</v>
      </c>
    </row>
    <row r="581" spans="1:12" x14ac:dyDescent="0.3">
      <c r="A581" s="3">
        <f>data!A579</f>
        <v>578</v>
      </c>
      <c r="B581" s="3">
        <f>data!B579</f>
        <v>4</v>
      </c>
      <c r="C581" s="3">
        <f t="shared" ref="C581:C644" si="45">IF(B581=1,1,0)</f>
        <v>0</v>
      </c>
      <c r="D581" s="3">
        <f t="shared" ref="D581:D644" si="46">IF(B581=2,1,0)</f>
        <v>0</v>
      </c>
      <c r="E581" s="3">
        <f t="shared" ref="E581:E644" si="47">IF(B581=3,1,0)</f>
        <v>0</v>
      </c>
      <c r="F581" s="3">
        <f t="shared" ref="F581:F644" si="48">IF(B581=4,1,0)</f>
        <v>1</v>
      </c>
      <c r="G581" s="5">
        <f>data!D579</f>
        <v>178723.26000118299</v>
      </c>
      <c r="H581" s="7">
        <f>data!L579</f>
        <v>0.112429205509713</v>
      </c>
      <c r="I581" s="8">
        <f>data!M579</f>
        <v>1.1533000929603652</v>
      </c>
      <c r="J581" s="7" t="str">
        <f>data!N579</f>
        <v>V</v>
      </c>
      <c r="K581" s="8">
        <f t="shared" ref="K581:K644" si="49">SUMPRODUCT($C$1:$F$1,C581:F581)*EXP(SUMPRODUCT($C$2:$F$2*C581:F581)*H581)</f>
        <v>1.2317623587134612</v>
      </c>
      <c r="L581" s="6">
        <f>G581*(I581-K581)^2</f>
        <v>1100.2788573651856</v>
      </c>
    </row>
    <row r="582" spans="1:12" x14ac:dyDescent="0.3">
      <c r="A582" s="3">
        <f>data!A580</f>
        <v>579</v>
      </c>
      <c r="B582" s="3">
        <f>data!B580</f>
        <v>4</v>
      </c>
      <c r="C582" s="3">
        <f t="shared" si="45"/>
        <v>0</v>
      </c>
      <c r="D582" s="3">
        <f t="shared" si="46"/>
        <v>0</v>
      </c>
      <c r="E582" s="3">
        <f t="shared" si="47"/>
        <v>0</v>
      </c>
      <c r="F582" s="3">
        <f t="shared" si="48"/>
        <v>1</v>
      </c>
      <c r="G582" s="5">
        <f>data!D580</f>
        <v>100002.150006533</v>
      </c>
      <c r="H582" s="7">
        <f>data!L580</f>
        <v>0.110574886110341</v>
      </c>
      <c r="I582" s="8">
        <f>data!M580</f>
        <v>1.2979949041763599</v>
      </c>
      <c r="J582" s="7" t="str">
        <f>data!N580</f>
        <v>T</v>
      </c>
      <c r="K582" s="8">
        <f t="shared" si="49"/>
        <v>1.231242928524787</v>
      </c>
      <c r="L582" s="6">
        <f>G582*(I582-K582)^2</f>
        <v>445.59220539437246</v>
      </c>
    </row>
    <row r="583" spans="1:12" x14ac:dyDescent="0.3">
      <c r="A583" s="3">
        <f>data!A581</f>
        <v>580</v>
      </c>
      <c r="B583" s="3">
        <f>data!B581</f>
        <v>4</v>
      </c>
      <c r="C583" s="3">
        <f t="shared" si="45"/>
        <v>0</v>
      </c>
      <c r="D583" s="3">
        <f t="shared" si="46"/>
        <v>0</v>
      </c>
      <c r="E583" s="3">
        <f t="shared" si="47"/>
        <v>0</v>
      </c>
      <c r="F583" s="3">
        <f t="shared" si="48"/>
        <v>1</v>
      </c>
      <c r="G583" s="5">
        <f>data!D581</f>
        <v>67328.750013232202</v>
      </c>
      <c r="H583" s="7">
        <f>data!L581</f>
        <v>0.14166967964606</v>
      </c>
      <c r="I583" s="8">
        <f>data!M581</f>
        <v>1.2231724137931035</v>
      </c>
      <c r="J583" s="7" t="str">
        <f>data!N581</f>
        <v>T</v>
      </c>
      <c r="K583" s="8">
        <f t="shared" si="49"/>
        <v>1.2399822051552336</v>
      </c>
      <c r="L583" s="6">
        <f>G583*(I583-K583)^2</f>
        <v>19.025023328411699</v>
      </c>
    </row>
    <row r="584" spans="1:12" x14ac:dyDescent="0.3">
      <c r="A584" s="3">
        <f>data!A582</f>
        <v>581</v>
      </c>
      <c r="B584" s="3">
        <f>data!B582</f>
        <v>4</v>
      </c>
      <c r="C584" s="3">
        <f t="shared" si="45"/>
        <v>0</v>
      </c>
      <c r="D584" s="3">
        <f t="shared" si="46"/>
        <v>0</v>
      </c>
      <c r="E584" s="3">
        <f t="shared" si="47"/>
        <v>0</v>
      </c>
      <c r="F584" s="3">
        <f t="shared" si="48"/>
        <v>1</v>
      </c>
      <c r="G584" s="5">
        <f>data!D582</f>
        <v>32863.740013211951</v>
      </c>
      <c r="H584" s="7">
        <f>data!L582</f>
        <v>3.2249168262001401E-2</v>
      </c>
      <c r="I584" s="8">
        <f>data!M582</f>
        <v>1.0085325435441788</v>
      </c>
      <c r="J584" s="7" t="str">
        <f>data!N582</f>
        <v>T</v>
      </c>
      <c r="K584" s="8">
        <f t="shared" si="49"/>
        <v>1.2095012799717559</v>
      </c>
      <c r="L584" s="6">
        <f>G584*(I584-K584)^2</f>
        <v>1327.3149623529287</v>
      </c>
    </row>
    <row r="585" spans="1:12" x14ac:dyDescent="0.3">
      <c r="A585" s="3">
        <f>data!A583</f>
        <v>582</v>
      </c>
      <c r="B585" s="3">
        <f>data!B583</f>
        <v>4</v>
      </c>
      <c r="C585" s="3">
        <f t="shared" si="45"/>
        <v>0</v>
      </c>
      <c r="D585" s="3">
        <f t="shared" si="46"/>
        <v>0</v>
      </c>
      <c r="E585" s="3">
        <f t="shared" si="47"/>
        <v>0</v>
      </c>
      <c r="F585" s="3">
        <f t="shared" si="48"/>
        <v>1</v>
      </c>
      <c r="G585" s="5">
        <f>data!D583</f>
        <v>31038.1150099933</v>
      </c>
      <c r="H585" s="7">
        <f>data!L583</f>
        <v>4.8791567099475703E-3</v>
      </c>
      <c r="I585" s="8">
        <f>data!M583</f>
        <v>2.0994095223858285</v>
      </c>
      <c r="J585" s="7" t="str">
        <f>data!N583</f>
        <v>T</v>
      </c>
      <c r="K585" s="8">
        <f t="shared" si="49"/>
        <v>1.2019947807819831</v>
      </c>
      <c r="L585" s="6">
        <f>G585*(I585-K585)^2</f>
        <v>24996.645817854071</v>
      </c>
    </row>
    <row r="586" spans="1:12" x14ac:dyDescent="0.3">
      <c r="A586" s="3">
        <f>data!A584</f>
        <v>583</v>
      </c>
      <c r="B586" s="3">
        <f>data!B584</f>
        <v>4</v>
      </c>
      <c r="C586" s="3">
        <f t="shared" si="45"/>
        <v>0</v>
      </c>
      <c r="D586" s="3">
        <f t="shared" si="46"/>
        <v>0</v>
      </c>
      <c r="E586" s="3">
        <f t="shared" si="47"/>
        <v>0</v>
      </c>
      <c r="F586" s="3">
        <f t="shared" si="48"/>
        <v>1</v>
      </c>
      <c r="G586" s="5">
        <f>data!D584</f>
        <v>31532.495009243499</v>
      </c>
      <c r="H586" s="7">
        <f>data!L584</f>
        <v>1.11852341013478E-2</v>
      </c>
      <c r="I586" s="8">
        <f>data!M584</f>
        <v>1.3025610919498056</v>
      </c>
      <c r="J586" s="7" t="str">
        <f>data!N584</f>
        <v>T</v>
      </c>
      <c r="K586" s="8">
        <f t="shared" si="49"/>
        <v>1.2037201446212842</v>
      </c>
      <c r="L586" s="6">
        <f>G586*(I586-K586)^2</f>
        <v>308.05774642806216</v>
      </c>
    </row>
    <row r="587" spans="1:12" x14ac:dyDescent="0.3">
      <c r="A587" s="3">
        <f>data!A585</f>
        <v>584</v>
      </c>
      <c r="B587" s="3">
        <f>data!B585</f>
        <v>4</v>
      </c>
      <c r="C587" s="3">
        <f t="shared" si="45"/>
        <v>0</v>
      </c>
      <c r="D587" s="3">
        <f t="shared" si="46"/>
        <v>0</v>
      </c>
      <c r="E587" s="3">
        <f t="shared" si="47"/>
        <v>0</v>
      </c>
      <c r="F587" s="3">
        <f t="shared" si="48"/>
        <v>1</v>
      </c>
      <c r="G587" s="5">
        <f>data!D585</f>
        <v>34911.354997396447</v>
      </c>
      <c r="H587" s="7">
        <f>data!L585</f>
        <v>2.7641608176656798E-2</v>
      </c>
      <c r="I587" s="8">
        <f>data!M585</f>
        <v>1.3812045003309066</v>
      </c>
      <c r="J587" s="7" t="str">
        <f>data!N585</f>
        <v>V</v>
      </c>
      <c r="K587" s="8">
        <f t="shared" si="49"/>
        <v>1.2082343369516693</v>
      </c>
      <c r="L587" s="6">
        <f>G587*(I587-K587)^2</f>
        <v>1044.5015684426605</v>
      </c>
    </row>
    <row r="588" spans="1:12" x14ac:dyDescent="0.3">
      <c r="A588" s="3">
        <f>data!A586</f>
        <v>585</v>
      </c>
      <c r="B588" s="3">
        <f>data!B586</f>
        <v>4</v>
      </c>
      <c r="C588" s="3">
        <f t="shared" si="45"/>
        <v>0</v>
      </c>
      <c r="D588" s="3">
        <f t="shared" si="46"/>
        <v>0</v>
      </c>
      <c r="E588" s="3">
        <f t="shared" si="47"/>
        <v>0</v>
      </c>
      <c r="F588" s="3">
        <f t="shared" si="48"/>
        <v>1</v>
      </c>
      <c r="G588" s="5">
        <f>data!D586</f>
        <v>94464.680024862304</v>
      </c>
      <c r="H588" s="7">
        <f>data!L586</f>
        <v>2.7930607621026698E-2</v>
      </c>
      <c r="I588" s="8">
        <f>data!M586</f>
        <v>1.1569018487576133</v>
      </c>
      <c r="J588" s="7" t="str">
        <f>data!N586</f>
        <v>T</v>
      </c>
      <c r="K588" s="8">
        <f t="shared" si="49"/>
        <v>1.2083137642442319</v>
      </c>
      <c r="L588" s="6">
        <f>G588*(I588-K588)^2</f>
        <v>249.68763037291203</v>
      </c>
    </row>
    <row r="589" spans="1:12" x14ac:dyDescent="0.3">
      <c r="A589" s="3">
        <f>data!A587</f>
        <v>586</v>
      </c>
      <c r="B589" s="3">
        <f>data!B587</f>
        <v>4</v>
      </c>
      <c r="C589" s="3">
        <f t="shared" si="45"/>
        <v>0</v>
      </c>
      <c r="D589" s="3">
        <f t="shared" si="46"/>
        <v>0</v>
      </c>
      <c r="E589" s="3">
        <f t="shared" si="47"/>
        <v>0</v>
      </c>
      <c r="F589" s="3">
        <f t="shared" si="48"/>
        <v>1</v>
      </c>
      <c r="G589" s="5">
        <f>data!D587</f>
        <v>90365.730024337798</v>
      </c>
      <c r="H589" s="7">
        <f>data!L587</f>
        <v>0.12263959821098699</v>
      </c>
      <c r="I589" s="8">
        <f>data!M587</f>
        <v>1.3457691875491629</v>
      </c>
      <c r="J589" s="7" t="str">
        <f>data!N587</f>
        <v>V</v>
      </c>
      <c r="K589" s="8">
        <f t="shared" si="49"/>
        <v>1.2346264119889307</v>
      </c>
      <c r="L589" s="6">
        <f>G589*(I589-K589)^2</f>
        <v>1116.2622496587373</v>
      </c>
    </row>
    <row r="590" spans="1:12" x14ac:dyDescent="0.3">
      <c r="A590" s="3">
        <f>data!A588</f>
        <v>587</v>
      </c>
      <c r="B590" s="3">
        <f>data!B588</f>
        <v>4</v>
      </c>
      <c r="C590" s="3">
        <f t="shared" si="45"/>
        <v>0</v>
      </c>
      <c r="D590" s="3">
        <f t="shared" si="46"/>
        <v>0</v>
      </c>
      <c r="E590" s="3">
        <f t="shared" si="47"/>
        <v>0</v>
      </c>
      <c r="F590" s="3">
        <f t="shared" si="48"/>
        <v>1</v>
      </c>
      <c r="G590" s="5">
        <f>data!D588</f>
        <v>83736.389994382902</v>
      </c>
      <c r="H590" s="7">
        <f>data!L588</f>
        <v>-2.4394626978555399E-4</v>
      </c>
      <c r="I590" s="8">
        <f>data!M588</f>
        <v>1.0777711363485423</v>
      </c>
      <c r="J590" s="7" t="str">
        <f>data!N588</f>
        <v>T</v>
      </c>
      <c r="K590" s="8">
        <f t="shared" si="49"/>
        <v>1.2005949035442334</v>
      </c>
      <c r="L590" s="6">
        <f>G590*(I590-K590)^2</f>
        <v>1263.2201985974016</v>
      </c>
    </row>
    <row r="591" spans="1:12" x14ac:dyDescent="0.3">
      <c r="A591" s="3">
        <f>data!A589</f>
        <v>588</v>
      </c>
      <c r="B591" s="3">
        <f>data!B589</f>
        <v>4</v>
      </c>
      <c r="C591" s="3">
        <f t="shared" si="45"/>
        <v>0</v>
      </c>
      <c r="D591" s="3">
        <f t="shared" si="46"/>
        <v>0</v>
      </c>
      <c r="E591" s="3">
        <f t="shared" si="47"/>
        <v>0</v>
      </c>
      <c r="F591" s="3">
        <f t="shared" si="48"/>
        <v>1</v>
      </c>
      <c r="G591" s="5">
        <f>data!D589</f>
        <v>139414.85999584201</v>
      </c>
      <c r="H591" s="7">
        <f>data!L589</f>
        <v>0.14774983754648599</v>
      </c>
      <c r="I591" s="8">
        <f>data!M589</f>
        <v>1.6652056853046147</v>
      </c>
      <c r="J591" s="7" t="str">
        <f>data!N589</f>
        <v>T</v>
      </c>
      <c r="K591" s="8">
        <f t="shared" si="49"/>
        <v>1.2416982868658195</v>
      </c>
      <c r="L591" s="6">
        <f>G591*(I591-K591)^2</f>
        <v>25005.242471425954</v>
      </c>
    </row>
    <row r="592" spans="1:12" x14ac:dyDescent="0.3">
      <c r="A592" s="3">
        <f>data!A590</f>
        <v>589</v>
      </c>
      <c r="B592" s="3">
        <f>data!B590</f>
        <v>4</v>
      </c>
      <c r="C592" s="3">
        <f t="shared" si="45"/>
        <v>0</v>
      </c>
      <c r="D592" s="3">
        <f t="shared" si="46"/>
        <v>0</v>
      </c>
      <c r="E592" s="3">
        <f t="shared" si="47"/>
        <v>0</v>
      </c>
      <c r="F592" s="3">
        <f t="shared" si="48"/>
        <v>1</v>
      </c>
      <c r="G592" s="5">
        <f>data!D590</f>
        <v>141692.94999933199</v>
      </c>
      <c r="H592" s="7">
        <f>data!L590</f>
        <v>0.15204301987014801</v>
      </c>
      <c r="I592" s="8">
        <f>data!M590</f>
        <v>1.6310190025213702</v>
      </c>
      <c r="J592" s="7" t="str">
        <f>data!N590</f>
        <v>T</v>
      </c>
      <c r="K592" s="8">
        <f t="shared" si="49"/>
        <v>1.2429114376574828</v>
      </c>
      <c r="L592" s="6">
        <f>G592*(I592-K592)^2</f>
        <v>21342.852262030454</v>
      </c>
    </row>
    <row r="593" spans="1:12" x14ac:dyDescent="0.3">
      <c r="A593" s="3">
        <f>data!A591</f>
        <v>590</v>
      </c>
      <c r="B593" s="3">
        <f>data!B591</f>
        <v>4</v>
      </c>
      <c r="C593" s="3">
        <f t="shared" si="45"/>
        <v>0</v>
      </c>
      <c r="D593" s="3">
        <f t="shared" si="46"/>
        <v>0</v>
      </c>
      <c r="E593" s="3">
        <f t="shared" si="47"/>
        <v>0</v>
      </c>
      <c r="F593" s="3">
        <f t="shared" si="48"/>
        <v>1</v>
      </c>
      <c r="G593" s="5">
        <f>data!D591</f>
        <v>15686.820088624951</v>
      </c>
      <c r="H593" s="7">
        <f>data!L591</f>
        <v>3.2763298698886599E-3</v>
      </c>
      <c r="I593" s="8">
        <f>data!M591</f>
        <v>1.0922127281058789</v>
      </c>
      <c r="J593" s="7" t="str">
        <f>data!N591</f>
        <v>T</v>
      </c>
      <c r="K593" s="8">
        <f t="shared" si="49"/>
        <v>1.2015566363209729</v>
      </c>
      <c r="L593" s="6">
        <f>G593*(I593-K593)^2</f>
        <v>187.55303693082078</v>
      </c>
    </row>
    <row r="594" spans="1:12" x14ac:dyDescent="0.3">
      <c r="A594" s="3">
        <f>data!A592</f>
        <v>591</v>
      </c>
      <c r="B594" s="3">
        <f>data!B592</f>
        <v>4</v>
      </c>
      <c r="C594" s="3">
        <f t="shared" si="45"/>
        <v>0</v>
      </c>
      <c r="D594" s="3">
        <f t="shared" si="46"/>
        <v>0</v>
      </c>
      <c r="E594" s="3">
        <f t="shared" si="47"/>
        <v>0</v>
      </c>
      <c r="F594" s="3">
        <f t="shared" si="48"/>
        <v>1</v>
      </c>
      <c r="G594" s="5">
        <f>data!D592</f>
        <v>24615.514999061801</v>
      </c>
      <c r="H594" s="7">
        <f>data!L592</f>
        <v>3.44266220896321E-3</v>
      </c>
      <c r="I594" s="8">
        <f>data!M592</f>
        <v>1.062862183825878</v>
      </c>
      <c r="J594" s="7" t="str">
        <f>data!N592</f>
        <v>V</v>
      </c>
      <c r="K594" s="8">
        <f t="shared" si="49"/>
        <v>1.2016020970566845</v>
      </c>
      <c r="L594" s="6">
        <f>G594*(I594-K594)^2</f>
        <v>473.81822722098076</v>
      </c>
    </row>
    <row r="595" spans="1:12" x14ac:dyDescent="0.3">
      <c r="A595" s="3">
        <f>data!A593</f>
        <v>592</v>
      </c>
      <c r="B595" s="3">
        <f>data!B593</f>
        <v>4</v>
      </c>
      <c r="C595" s="3">
        <f t="shared" si="45"/>
        <v>0</v>
      </c>
      <c r="D595" s="3">
        <f t="shared" si="46"/>
        <v>0</v>
      </c>
      <c r="E595" s="3">
        <f t="shared" si="47"/>
        <v>0</v>
      </c>
      <c r="F595" s="3">
        <f t="shared" si="48"/>
        <v>1</v>
      </c>
      <c r="G595" s="5">
        <f>data!D593</f>
        <v>21395.5099952817</v>
      </c>
      <c r="H595" s="7">
        <f>data!L593</f>
        <v>-1.8738301120121801E-3</v>
      </c>
      <c r="I595" s="8">
        <f>data!M593</f>
        <v>0.92858135817057064</v>
      </c>
      <c r="J595" s="7" t="str">
        <f>data!N593</f>
        <v>T</v>
      </c>
      <c r="K595" s="8">
        <f t="shared" si="49"/>
        <v>1.2001498831121011</v>
      </c>
      <c r="L595" s="6">
        <f>G595*(I595-K595)^2</f>
        <v>1577.9073885726998</v>
      </c>
    </row>
    <row r="596" spans="1:12" x14ac:dyDescent="0.3">
      <c r="A596" s="3">
        <f>data!A594</f>
        <v>593</v>
      </c>
      <c r="B596" s="3">
        <f>data!B594</f>
        <v>4</v>
      </c>
      <c r="C596" s="3">
        <f t="shared" si="45"/>
        <v>0</v>
      </c>
      <c r="D596" s="3">
        <f t="shared" si="46"/>
        <v>0</v>
      </c>
      <c r="E596" s="3">
        <f t="shared" si="47"/>
        <v>0</v>
      </c>
      <c r="F596" s="3">
        <f t="shared" si="48"/>
        <v>1</v>
      </c>
      <c r="G596" s="5">
        <f>data!D594</f>
        <v>36975.380002200603</v>
      </c>
      <c r="H596" s="7">
        <f>data!L594</f>
        <v>2.9783691595796601E-3</v>
      </c>
      <c r="I596" s="8">
        <f>data!M594</f>
        <v>1.048739019552281</v>
      </c>
      <c r="J596" s="7" t="str">
        <f>data!N594</f>
        <v>V</v>
      </c>
      <c r="K596" s="8">
        <f t="shared" si="49"/>
        <v>1.2014752041837335</v>
      </c>
      <c r="L596" s="6">
        <f>G596*(I596-K596)^2</f>
        <v>862.57431381254548</v>
      </c>
    </row>
    <row r="597" spans="1:12" x14ac:dyDescent="0.3">
      <c r="A597" s="3">
        <f>data!A595</f>
        <v>594</v>
      </c>
      <c r="B597" s="3">
        <f>data!B595</f>
        <v>4</v>
      </c>
      <c r="C597" s="3">
        <f t="shared" si="45"/>
        <v>0</v>
      </c>
      <c r="D597" s="3">
        <f t="shared" si="46"/>
        <v>0</v>
      </c>
      <c r="E597" s="3">
        <f t="shared" si="47"/>
        <v>0</v>
      </c>
      <c r="F597" s="3">
        <f t="shared" si="48"/>
        <v>1</v>
      </c>
      <c r="G597" s="5">
        <f>data!D595</f>
        <v>155398.060017109</v>
      </c>
      <c r="H597" s="7">
        <f>data!L595</f>
        <v>9.3636632566190703E-2</v>
      </c>
      <c r="I597" s="8">
        <f>data!M595</f>
        <v>1.2098527349228612</v>
      </c>
      <c r="J597" s="7" t="str">
        <f>data!N595</f>
        <v>T</v>
      </c>
      <c r="K597" s="8">
        <f t="shared" si="49"/>
        <v>1.2265083281705806</v>
      </c>
      <c r="L597" s="6">
        <f>G597*(I597-K597)^2</f>
        <v>43.108787243463105</v>
      </c>
    </row>
    <row r="598" spans="1:12" x14ac:dyDescent="0.3">
      <c r="A598" s="3">
        <f>data!A596</f>
        <v>595</v>
      </c>
      <c r="B598" s="3">
        <f>data!B596</f>
        <v>4</v>
      </c>
      <c r="C598" s="3">
        <f t="shared" si="45"/>
        <v>0</v>
      </c>
      <c r="D598" s="3">
        <f t="shared" si="46"/>
        <v>0</v>
      </c>
      <c r="E598" s="3">
        <f t="shared" si="47"/>
        <v>0</v>
      </c>
      <c r="F598" s="3">
        <f t="shared" si="48"/>
        <v>1</v>
      </c>
      <c r="G598" s="5">
        <f>data!D596</f>
        <v>79188.670002460494</v>
      </c>
      <c r="H598" s="7">
        <f>data!L596</f>
        <v>1.5170849579469001E-2</v>
      </c>
      <c r="I598" s="8">
        <f>data!M596</f>
        <v>1.0179186767746382</v>
      </c>
      <c r="J598" s="7" t="str">
        <f>data!N596</f>
        <v>T</v>
      </c>
      <c r="K598" s="8">
        <f t="shared" si="49"/>
        <v>1.2048118994035668</v>
      </c>
      <c r="L598" s="6">
        <f>G598*(I598-K598)^2</f>
        <v>2765.987125485733</v>
      </c>
    </row>
    <row r="599" spans="1:12" x14ac:dyDescent="0.3">
      <c r="A599" s="3">
        <f>data!A597</f>
        <v>596</v>
      </c>
      <c r="B599" s="3">
        <f>data!B597</f>
        <v>4</v>
      </c>
      <c r="C599" s="3">
        <f t="shared" si="45"/>
        <v>0</v>
      </c>
      <c r="D599" s="3">
        <f t="shared" si="46"/>
        <v>0</v>
      </c>
      <c r="E599" s="3">
        <f t="shared" si="47"/>
        <v>0</v>
      </c>
      <c r="F599" s="3">
        <f t="shared" si="48"/>
        <v>1</v>
      </c>
      <c r="G599" s="5">
        <f>data!D597</f>
        <v>14313.624998301249</v>
      </c>
      <c r="H599" s="7">
        <f>data!L597</f>
        <v>3.8061969404506999E-3</v>
      </c>
      <c r="I599" s="8">
        <f>data!M597</f>
        <v>0.92146341463414638</v>
      </c>
      <c r="J599" s="7" t="str">
        <f>data!N597</f>
        <v>V</v>
      </c>
      <c r="K599" s="8">
        <f t="shared" si="49"/>
        <v>1.2017014616925743</v>
      </c>
      <c r="L599" s="6">
        <f>G599*(I599-K599)^2</f>
        <v>1124.0971081111666</v>
      </c>
    </row>
    <row r="600" spans="1:12" x14ac:dyDescent="0.3">
      <c r="A600" s="3">
        <f>data!A598</f>
        <v>597</v>
      </c>
      <c r="B600" s="3">
        <f>data!B598</f>
        <v>4</v>
      </c>
      <c r="C600" s="3">
        <f t="shared" si="45"/>
        <v>0</v>
      </c>
      <c r="D600" s="3">
        <f t="shared" si="46"/>
        <v>0</v>
      </c>
      <c r="E600" s="3">
        <f t="shared" si="47"/>
        <v>0</v>
      </c>
      <c r="F600" s="3">
        <f t="shared" si="48"/>
        <v>1</v>
      </c>
      <c r="G600" s="5">
        <f>data!D598</f>
        <v>14285.970000505449</v>
      </c>
      <c r="H600" s="7">
        <f>data!L598</f>
        <v>2.3213301415234899E-3</v>
      </c>
      <c r="I600" s="8">
        <f>data!M598</f>
        <v>1.0692889772291383</v>
      </c>
      <c r="J600" s="7" t="str">
        <f>data!N598</f>
        <v>T</v>
      </c>
      <c r="K600" s="8">
        <f t="shared" si="49"/>
        <v>1.2012956560796686</v>
      </c>
      <c r="L600" s="6">
        <f>G600*(I600-K600)^2</f>
        <v>248.94393118465669</v>
      </c>
    </row>
    <row r="601" spans="1:12" x14ac:dyDescent="0.3">
      <c r="A601" s="3">
        <f>data!A599</f>
        <v>598</v>
      </c>
      <c r="B601" s="3">
        <f>data!B599</f>
        <v>4</v>
      </c>
      <c r="C601" s="3">
        <f t="shared" si="45"/>
        <v>0</v>
      </c>
      <c r="D601" s="3">
        <f t="shared" si="46"/>
        <v>0</v>
      </c>
      <c r="E601" s="3">
        <f t="shared" si="47"/>
        <v>0</v>
      </c>
      <c r="F601" s="3">
        <f t="shared" si="48"/>
        <v>1</v>
      </c>
      <c r="G601" s="5">
        <f>data!D599</f>
        <v>11949.53999978675</v>
      </c>
      <c r="H601" s="7">
        <f>data!L599</f>
        <v>-5.7698226644672104E-3</v>
      </c>
      <c r="I601" s="8">
        <f>data!M599</f>
        <v>1.1469563775087079</v>
      </c>
      <c r="J601" s="7" t="str">
        <f>data!N599</f>
        <v>V</v>
      </c>
      <c r="K601" s="8">
        <f t="shared" si="49"/>
        <v>1.1990867968909977</v>
      </c>
      <c r="L601" s="6">
        <f>G601*(I601-K601)^2</f>
        <v>32.473838380765301</v>
      </c>
    </row>
    <row r="602" spans="1:12" x14ac:dyDescent="0.3">
      <c r="A602" s="3">
        <f>data!A600</f>
        <v>599</v>
      </c>
      <c r="B602" s="3">
        <f>data!B600</f>
        <v>4</v>
      </c>
      <c r="C602" s="3">
        <f t="shared" si="45"/>
        <v>0</v>
      </c>
      <c r="D602" s="3">
        <f t="shared" si="46"/>
        <v>0</v>
      </c>
      <c r="E602" s="3">
        <f t="shared" si="47"/>
        <v>0</v>
      </c>
      <c r="F602" s="3">
        <f t="shared" si="48"/>
        <v>1</v>
      </c>
      <c r="G602" s="5">
        <f>data!D600</f>
        <v>13892.67000189425</v>
      </c>
      <c r="H602" s="7">
        <f>data!L600</f>
        <v>9.7507883215533996E-4</v>
      </c>
      <c r="I602" s="8">
        <f>data!M600</f>
        <v>0.95053624591986796</v>
      </c>
      <c r="J602" s="7" t="str">
        <f>data!N600</f>
        <v>V</v>
      </c>
      <c r="K602" s="8">
        <f t="shared" si="49"/>
        <v>1.2009278517348978</v>
      </c>
      <c r="L602" s="6">
        <f>G602*(I602-K602)^2</f>
        <v>871.01423080990389</v>
      </c>
    </row>
    <row r="603" spans="1:12" x14ac:dyDescent="0.3">
      <c r="A603" s="3">
        <f>data!A601</f>
        <v>600</v>
      </c>
      <c r="B603" s="3">
        <f>data!B601</f>
        <v>4</v>
      </c>
      <c r="C603" s="3">
        <f t="shared" si="45"/>
        <v>0</v>
      </c>
      <c r="D603" s="3">
        <f t="shared" si="46"/>
        <v>0</v>
      </c>
      <c r="E603" s="3">
        <f t="shared" si="47"/>
        <v>0</v>
      </c>
      <c r="F603" s="3">
        <f t="shared" si="48"/>
        <v>1</v>
      </c>
      <c r="G603" s="5">
        <f>data!D601</f>
        <v>23029.714996874351</v>
      </c>
      <c r="H603" s="7">
        <f>data!L601</f>
        <v>2.86509613499989E-2</v>
      </c>
      <c r="I603" s="8">
        <f>data!M601</f>
        <v>1.3787559039292534</v>
      </c>
      <c r="J603" s="7" t="str">
        <f>data!N601</f>
        <v>T</v>
      </c>
      <c r="K603" s="8">
        <f t="shared" si="49"/>
        <v>1.2085117657143689</v>
      </c>
      <c r="L603" s="6">
        <f>G603*(I603-K603)^2</f>
        <v>667.47176345348487</v>
      </c>
    </row>
    <row r="604" spans="1:12" x14ac:dyDescent="0.3">
      <c r="A604" s="3">
        <f>data!A602</f>
        <v>601</v>
      </c>
      <c r="B604" s="3">
        <f>data!B602</f>
        <v>4</v>
      </c>
      <c r="C604" s="3">
        <f t="shared" si="45"/>
        <v>0</v>
      </c>
      <c r="D604" s="3">
        <f t="shared" si="46"/>
        <v>0</v>
      </c>
      <c r="E604" s="3">
        <f t="shared" si="47"/>
        <v>0</v>
      </c>
      <c r="F604" s="3">
        <f t="shared" si="48"/>
        <v>1</v>
      </c>
      <c r="G604" s="5">
        <f>data!D602</f>
        <v>58937.070013284698</v>
      </c>
      <c r="H604" s="7">
        <f>data!L602</f>
        <v>0.14260858477216501</v>
      </c>
      <c r="I604" s="8">
        <f>data!M602</f>
        <v>1.2175491201767537</v>
      </c>
      <c r="J604" s="7" t="str">
        <f>data!N602</f>
        <v>V</v>
      </c>
      <c r="K604" s="8">
        <f t="shared" si="49"/>
        <v>1.2402470495839455</v>
      </c>
      <c r="L604" s="6">
        <f>G604*(I604-K604)^2</f>
        <v>30.364142685661609</v>
      </c>
    </row>
    <row r="605" spans="1:12" x14ac:dyDescent="0.3">
      <c r="A605" s="3">
        <f>data!A603</f>
        <v>602</v>
      </c>
      <c r="B605" s="3">
        <f>data!B603</f>
        <v>4</v>
      </c>
      <c r="C605" s="3">
        <f t="shared" si="45"/>
        <v>0</v>
      </c>
      <c r="D605" s="3">
        <f t="shared" si="46"/>
        <v>0</v>
      </c>
      <c r="E605" s="3">
        <f t="shared" si="47"/>
        <v>0</v>
      </c>
      <c r="F605" s="3">
        <f t="shared" si="48"/>
        <v>1</v>
      </c>
      <c r="G605" s="5">
        <f>data!D603</f>
        <v>28078.83501181005</v>
      </c>
      <c r="H605" s="7">
        <f>data!L603</f>
        <v>3.38756143474934E-2</v>
      </c>
      <c r="I605" s="8">
        <f>data!M603</f>
        <v>1.0391070690367921</v>
      </c>
      <c r="J605" s="7" t="str">
        <f>data!N603</f>
        <v>T</v>
      </c>
      <c r="K605" s="8">
        <f t="shared" si="49"/>
        <v>1.2099488218122874</v>
      </c>
      <c r="L605" s="6">
        <f>G605*(I605-K605)^2</f>
        <v>819.53427571957525</v>
      </c>
    </row>
    <row r="606" spans="1:12" x14ac:dyDescent="0.3">
      <c r="A606" s="3">
        <f>data!A604</f>
        <v>603</v>
      </c>
      <c r="B606" s="3">
        <f>data!B604</f>
        <v>4</v>
      </c>
      <c r="C606" s="3">
        <f t="shared" si="45"/>
        <v>0</v>
      </c>
      <c r="D606" s="3">
        <f t="shared" si="46"/>
        <v>0</v>
      </c>
      <c r="E606" s="3">
        <f t="shared" si="47"/>
        <v>0</v>
      </c>
      <c r="F606" s="3">
        <f t="shared" si="48"/>
        <v>1</v>
      </c>
      <c r="G606" s="5">
        <f>data!D604</f>
        <v>28044.050012707699</v>
      </c>
      <c r="H606" s="7">
        <f>data!L604</f>
        <v>4.0493236412781604E-3</v>
      </c>
      <c r="I606" s="8">
        <f>data!M604</f>
        <v>2.0591353321186019</v>
      </c>
      <c r="J606" s="7" t="str">
        <f>data!N604</f>
        <v>T</v>
      </c>
      <c r="K606" s="8">
        <f t="shared" si="49"/>
        <v>1.2017679198900504</v>
      </c>
      <c r="L606" s="6">
        <f>G606*(I606-K606)^2</f>
        <v>20614.588861426928</v>
      </c>
    </row>
    <row r="607" spans="1:12" x14ac:dyDescent="0.3">
      <c r="A607" s="3">
        <f>data!A605</f>
        <v>604</v>
      </c>
      <c r="B607" s="3">
        <f>data!B605</f>
        <v>4</v>
      </c>
      <c r="C607" s="3">
        <f t="shared" si="45"/>
        <v>0</v>
      </c>
      <c r="D607" s="3">
        <f t="shared" si="46"/>
        <v>0</v>
      </c>
      <c r="E607" s="3">
        <f t="shared" si="47"/>
        <v>0</v>
      </c>
      <c r="F607" s="3">
        <f t="shared" si="48"/>
        <v>1</v>
      </c>
      <c r="G607" s="5">
        <f>data!D605</f>
        <v>30233.940012499701</v>
      </c>
      <c r="H607" s="7">
        <f>data!L605</f>
        <v>6.5749261408849799E-3</v>
      </c>
      <c r="I607" s="8">
        <f>data!M605</f>
        <v>1.2057717399646941</v>
      </c>
      <c r="J607" s="7" t="str">
        <f>data!N605</f>
        <v>V</v>
      </c>
      <c r="K607" s="8">
        <f t="shared" si="49"/>
        <v>1.2024585057159181</v>
      </c>
      <c r="L607" s="6">
        <f>G607*(I607-K607)^2</f>
        <v>0.33189371706164256</v>
      </c>
    </row>
    <row r="608" spans="1:12" x14ac:dyDescent="0.3">
      <c r="A608" s="3">
        <f>data!A606</f>
        <v>605</v>
      </c>
      <c r="B608" s="3">
        <f>data!B606</f>
        <v>4</v>
      </c>
      <c r="C608" s="3">
        <f t="shared" si="45"/>
        <v>0</v>
      </c>
      <c r="D608" s="3">
        <f t="shared" si="46"/>
        <v>0</v>
      </c>
      <c r="E608" s="3">
        <f t="shared" si="47"/>
        <v>0</v>
      </c>
      <c r="F608" s="3">
        <f t="shared" si="48"/>
        <v>1</v>
      </c>
      <c r="G608" s="5">
        <f>data!D606</f>
        <v>56137.200000286102</v>
      </c>
      <c r="H608" s="7">
        <f>data!L606</f>
        <v>0.14463134307188999</v>
      </c>
      <c r="I608" s="8">
        <f>data!M606</f>
        <v>1.1244364292155096</v>
      </c>
      <c r="J608" s="7" t="str">
        <f>data!N606</f>
        <v>V</v>
      </c>
      <c r="K608" s="8">
        <f t="shared" si="49"/>
        <v>1.2408178173130342</v>
      </c>
      <c r="L608" s="6">
        <f>G608*(I608-K608)^2</f>
        <v>760.35746264463091</v>
      </c>
    </row>
    <row r="609" spans="1:12" x14ac:dyDescent="0.3">
      <c r="A609" s="3">
        <f>data!A607</f>
        <v>606</v>
      </c>
      <c r="B609" s="3">
        <f>data!B607</f>
        <v>4</v>
      </c>
      <c r="C609" s="3">
        <f t="shared" si="45"/>
        <v>0</v>
      </c>
      <c r="D609" s="3">
        <f t="shared" si="46"/>
        <v>0</v>
      </c>
      <c r="E609" s="3">
        <f t="shared" si="47"/>
        <v>0</v>
      </c>
      <c r="F609" s="3">
        <f t="shared" si="48"/>
        <v>1</v>
      </c>
      <c r="G609" s="5">
        <f>data!D607</f>
        <v>41036.790000677101</v>
      </c>
      <c r="H609" s="7">
        <f>data!L607</f>
        <v>0.14255377703816299</v>
      </c>
      <c r="I609" s="8">
        <f>data!M607</f>
        <v>1.1823641823641824</v>
      </c>
      <c r="J609" s="7" t="str">
        <f>data!N607</f>
        <v>V</v>
      </c>
      <c r="K609" s="8">
        <f t="shared" si="49"/>
        <v>1.2402315879764163</v>
      </c>
      <c r="L609" s="6">
        <f>G609*(I609-K609)^2</f>
        <v>137.41729826789216</v>
      </c>
    </row>
    <row r="610" spans="1:12" x14ac:dyDescent="0.3">
      <c r="A610" s="3">
        <f>data!A608</f>
        <v>607</v>
      </c>
      <c r="B610" s="3">
        <f>data!B608</f>
        <v>4</v>
      </c>
      <c r="C610" s="3">
        <f t="shared" si="45"/>
        <v>0</v>
      </c>
      <c r="D610" s="3">
        <f t="shared" si="46"/>
        <v>0</v>
      </c>
      <c r="E610" s="3">
        <f t="shared" si="47"/>
        <v>0</v>
      </c>
      <c r="F610" s="3">
        <f t="shared" si="48"/>
        <v>1</v>
      </c>
      <c r="G610" s="5">
        <f>data!D608</f>
        <v>2815.6999990940099</v>
      </c>
      <c r="H610" s="7">
        <f>data!L608</f>
        <v>0.14276491245218401</v>
      </c>
      <c r="I610" s="8">
        <f>data!M608</f>
        <v>0.73377703826955076</v>
      </c>
      <c r="J610" s="7" t="str">
        <f>data!N608</f>
        <v>T</v>
      </c>
      <c r="K610" s="8">
        <f t="shared" si="49"/>
        <v>1.2402911516677007</v>
      </c>
      <c r="L610" s="6">
        <f>G610*(I610-K610)^2</f>
        <v>722.38626935682373</v>
      </c>
    </row>
    <row r="611" spans="1:12" x14ac:dyDescent="0.3">
      <c r="A611" s="3">
        <f>data!A609</f>
        <v>608</v>
      </c>
      <c r="B611" s="3">
        <f>data!B609</f>
        <v>4</v>
      </c>
      <c r="C611" s="3">
        <f t="shared" si="45"/>
        <v>0</v>
      </c>
      <c r="D611" s="3">
        <f t="shared" si="46"/>
        <v>0</v>
      </c>
      <c r="E611" s="3">
        <f t="shared" si="47"/>
        <v>0</v>
      </c>
      <c r="F611" s="3">
        <f t="shared" si="48"/>
        <v>1</v>
      </c>
      <c r="G611" s="5">
        <f>data!D609</f>
        <v>224.86999857425701</v>
      </c>
      <c r="H611" s="7">
        <f>data!L609</f>
        <v>0.18523530761630899</v>
      </c>
      <c r="I611" s="8">
        <f>data!M609</f>
        <v>0.77192982456140347</v>
      </c>
      <c r="J611" s="7" t="str">
        <f>data!N609</f>
        <v>T</v>
      </c>
      <c r="K611" s="8">
        <f t="shared" si="49"/>
        <v>1.2523308792617651</v>
      </c>
      <c r="L611" s="6">
        <f>G611*(I611-K611)^2</f>
        <v>51.896661603797689</v>
      </c>
    </row>
    <row r="612" spans="1:12" x14ac:dyDescent="0.3">
      <c r="A612" s="3">
        <f>data!A610</f>
        <v>609</v>
      </c>
      <c r="B612" s="3">
        <f>data!B610</f>
        <v>4</v>
      </c>
      <c r="C612" s="3">
        <f t="shared" si="45"/>
        <v>0</v>
      </c>
      <c r="D612" s="3">
        <f t="shared" si="46"/>
        <v>0</v>
      </c>
      <c r="E612" s="3">
        <f t="shared" si="47"/>
        <v>0</v>
      </c>
      <c r="F612" s="3">
        <f t="shared" si="48"/>
        <v>1</v>
      </c>
      <c r="G612" s="5">
        <f>data!D610</f>
        <v>23140.250017106551</v>
      </c>
      <c r="H612" s="7">
        <f>data!L610</f>
        <v>1.72688651322527E-2</v>
      </c>
      <c r="I612" s="8">
        <f>data!M610</f>
        <v>1.1006864988558351</v>
      </c>
      <c r="J612" s="7" t="str">
        <f>data!N610</f>
        <v>V</v>
      </c>
      <c r="K612" s="8">
        <f t="shared" si="49"/>
        <v>1.2053869934675872</v>
      </c>
      <c r="L612" s="6">
        <f>G612*(I612-K612)^2</f>
        <v>253.66789999073745</v>
      </c>
    </row>
    <row r="613" spans="1:12" x14ac:dyDescent="0.3">
      <c r="A613" s="3">
        <f>data!A611</f>
        <v>610</v>
      </c>
      <c r="B613" s="3">
        <f>data!B611</f>
        <v>4</v>
      </c>
      <c r="C613" s="3">
        <f t="shared" si="45"/>
        <v>0</v>
      </c>
      <c r="D613" s="3">
        <f t="shared" si="46"/>
        <v>0</v>
      </c>
      <c r="E613" s="3">
        <f t="shared" si="47"/>
        <v>0</v>
      </c>
      <c r="F613" s="3">
        <f t="shared" si="48"/>
        <v>1</v>
      </c>
      <c r="G613" s="5">
        <f>data!D611</f>
        <v>21926.720001935952</v>
      </c>
      <c r="H613" s="7">
        <f>data!L611</f>
        <v>2.5446152440605002E-3</v>
      </c>
      <c r="I613" s="8">
        <f>data!M611</f>
        <v>1.0713227754357981</v>
      </c>
      <c r="J613" s="7" t="str">
        <f>data!N611</f>
        <v>V</v>
      </c>
      <c r="K613" s="8">
        <f t="shared" si="49"/>
        <v>1.2013566698673381</v>
      </c>
      <c r="L613" s="6">
        <f>G613*(I613-K613)^2</f>
        <v>370.75482358744659</v>
      </c>
    </row>
    <row r="614" spans="1:12" x14ac:dyDescent="0.3">
      <c r="A614" s="3">
        <f>data!A612</f>
        <v>611</v>
      </c>
      <c r="B614" s="3">
        <f>data!B612</f>
        <v>4</v>
      </c>
      <c r="C614" s="3">
        <f t="shared" si="45"/>
        <v>0</v>
      </c>
      <c r="D614" s="3">
        <f t="shared" si="46"/>
        <v>0</v>
      </c>
      <c r="E614" s="3">
        <f t="shared" si="47"/>
        <v>0</v>
      </c>
      <c r="F614" s="3">
        <f t="shared" si="48"/>
        <v>1</v>
      </c>
      <c r="G614" s="5">
        <f>data!D612</f>
        <v>52323.609972953796</v>
      </c>
      <c r="H614" s="7">
        <f>data!L612</f>
        <v>0.20270508891779301</v>
      </c>
      <c r="I614" s="8">
        <f>data!M612</f>
        <v>1.2896562852993383</v>
      </c>
      <c r="J614" s="7" t="str">
        <f>data!N612</f>
        <v>V</v>
      </c>
      <c r="K614" s="8">
        <f t="shared" si="49"/>
        <v>1.2573171634096481</v>
      </c>
      <c r="L614" s="6">
        <f>G614*(I614-K614)^2</f>
        <v>54.721015234074564</v>
      </c>
    </row>
    <row r="615" spans="1:12" x14ac:dyDescent="0.3">
      <c r="A615" s="3">
        <f>data!A613</f>
        <v>612</v>
      </c>
      <c r="B615" s="3">
        <f>data!B613</f>
        <v>4</v>
      </c>
      <c r="C615" s="3">
        <f t="shared" si="45"/>
        <v>0</v>
      </c>
      <c r="D615" s="3">
        <f t="shared" si="46"/>
        <v>0</v>
      </c>
      <c r="E615" s="3">
        <f t="shared" si="47"/>
        <v>0</v>
      </c>
      <c r="F615" s="3">
        <f t="shared" si="48"/>
        <v>1</v>
      </c>
      <c r="G615" s="5">
        <f>data!D613</f>
        <v>28938.40990428815</v>
      </c>
      <c r="H615" s="7">
        <f>data!L613</f>
        <v>1.8313030085837501E-2</v>
      </c>
      <c r="I615" s="8">
        <f>data!M613</f>
        <v>1.1018175602529769</v>
      </c>
      <c r="J615" s="7" t="str">
        <f>data!N613</f>
        <v>T</v>
      </c>
      <c r="K615" s="8">
        <f t="shared" si="49"/>
        <v>1.2056733153174728</v>
      </c>
      <c r="L615" s="6">
        <f>G615*(I615-K615)^2</f>
        <v>312.13020606813194</v>
      </c>
    </row>
    <row r="616" spans="1:12" x14ac:dyDescent="0.3">
      <c r="A616" s="3">
        <f>data!A614</f>
        <v>613</v>
      </c>
      <c r="B616" s="3">
        <f>data!B614</f>
        <v>4</v>
      </c>
      <c r="C616" s="3">
        <f t="shared" si="45"/>
        <v>0</v>
      </c>
      <c r="D616" s="3">
        <f t="shared" si="46"/>
        <v>0</v>
      </c>
      <c r="E616" s="3">
        <f t="shared" si="47"/>
        <v>0</v>
      </c>
      <c r="F616" s="3">
        <f t="shared" si="48"/>
        <v>1</v>
      </c>
      <c r="G616" s="5">
        <f>data!D614</f>
        <v>119197.640014887</v>
      </c>
      <c r="H616" s="7">
        <f>data!L614</f>
        <v>2.7113267616757E-2</v>
      </c>
      <c r="I616" s="8">
        <f>data!M614</f>
        <v>1.0318752377329783</v>
      </c>
      <c r="J616" s="7" t="str">
        <f>data!N614</f>
        <v>V</v>
      </c>
      <c r="K616" s="8">
        <f t="shared" si="49"/>
        <v>1.2080891437329633</v>
      </c>
      <c r="L616" s="6">
        <f>G616*(I616-K616)^2</f>
        <v>3701.2465268966539</v>
      </c>
    </row>
    <row r="617" spans="1:12" x14ac:dyDescent="0.3">
      <c r="A617" s="3">
        <f>data!A615</f>
        <v>614</v>
      </c>
      <c r="B617" s="3">
        <f>data!B615</f>
        <v>4</v>
      </c>
      <c r="C617" s="3">
        <f t="shared" si="45"/>
        <v>0</v>
      </c>
      <c r="D617" s="3">
        <f t="shared" si="46"/>
        <v>0</v>
      </c>
      <c r="E617" s="3">
        <f t="shared" si="47"/>
        <v>0</v>
      </c>
      <c r="F617" s="3">
        <f t="shared" si="48"/>
        <v>1</v>
      </c>
      <c r="G617" s="5">
        <f>data!D615</f>
        <v>129394.780000746</v>
      </c>
      <c r="H617" s="7">
        <f>data!L615</f>
        <v>0.1145293149034</v>
      </c>
      <c r="I617" s="8">
        <f>data!M615</f>
        <v>1.5503714503922794</v>
      </c>
      <c r="J617" s="7" t="str">
        <f>data!N615</f>
        <v>V</v>
      </c>
      <c r="K617" s="8">
        <f t="shared" si="49"/>
        <v>1.2323509039956611</v>
      </c>
      <c r="L617" s="6">
        <f>G617*(I617-K617)^2</f>
        <v>13086.608654775089</v>
      </c>
    </row>
    <row r="618" spans="1:12" x14ac:dyDescent="0.3">
      <c r="A618" s="3">
        <f>data!A616</f>
        <v>615</v>
      </c>
      <c r="B618" s="3">
        <f>data!B616</f>
        <v>4</v>
      </c>
      <c r="C618" s="3">
        <f t="shared" si="45"/>
        <v>0</v>
      </c>
      <c r="D618" s="3">
        <f t="shared" si="46"/>
        <v>0</v>
      </c>
      <c r="E618" s="3">
        <f t="shared" si="47"/>
        <v>0</v>
      </c>
      <c r="F618" s="3">
        <f t="shared" si="48"/>
        <v>1</v>
      </c>
      <c r="G618" s="5">
        <f>data!D616</f>
        <v>56616.474999815</v>
      </c>
      <c r="H618" s="7">
        <f>data!L616</f>
        <v>1.7790137321492702E-2</v>
      </c>
      <c r="I618" s="8">
        <f>data!M616</f>
        <v>1.3219341498329886</v>
      </c>
      <c r="J618" s="7" t="str">
        <f>data!N616</f>
        <v>T</v>
      </c>
      <c r="K618" s="8">
        <f t="shared" si="49"/>
        <v>1.2055299237021015</v>
      </c>
      <c r="L618" s="6">
        <f>G618*(I618-K618)^2</f>
        <v>767.15005786260269</v>
      </c>
    </row>
    <row r="619" spans="1:12" x14ac:dyDescent="0.3">
      <c r="A619" s="3">
        <f>data!A617</f>
        <v>616</v>
      </c>
      <c r="B619" s="3">
        <f>data!B617</f>
        <v>4</v>
      </c>
      <c r="C619" s="3">
        <f t="shared" si="45"/>
        <v>0</v>
      </c>
      <c r="D619" s="3">
        <f t="shared" si="46"/>
        <v>0</v>
      </c>
      <c r="E619" s="3">
        <f t="shared" si="47"/>
        <v>0</v>
      </c>
      <c r="F619" s="3">
        <f t="shared" si="48"/>
        <v>1</v>
      </c>
      <c r="G619" s="5">
        <f>data!D617</f>
        <v>88552.849981546504</v>
      </c>
      <c r="H619" s="7">
        <f>data!L617</f>
        <v>2.7309656345918601E-2</v>
      </c>
      <c r="I619" s="8">
        <f>data!M617</f>
        <v>1.0837486457204768</v>
      </c>
      <c r="J619" s="7" t="str">
        <f>data!N617</f>
        <v>T</v>
      </c>
      <c r="K619" s="8">
        <f t="shared" si="49"/>
        <v>1.2081431112633239</v>
      </c>
      <c r="L619" s="6">
        <f>G619*(I619-K619)^2</f>
        <v>1370.2653003246646</v>
      </c>
    </row>
    <row r="620" spans="1:12" x14ac:dyDescent="0.3">
      <c r="A620" s="3">
        <f>data!A618</f>
        <v>617</v>
      </c>
      <c r="B620" s="3">
        <f>data!B618</f>
        <v>4</v>
      </c>
      <c r="C620" s="3">
        <f t="shared" si="45"/>
        <v>0</v>
      </c>
      <c r="D620" s="3">
        <f t="shared" si="46"/>
        <v>0</v>
      </c>
      <c r="E620" s="3">
        <f t="shared" si="47"/>
        <v>0</v>
      </c>
      <c r="F620" s="3">
        <f t="shared" si="48"/>
        <v>1</v>
      </c>
      <c r="G620" s="5">
        <f>data!D618</f>
        <v>16645.955000057798</v>
      </c>
      <c r="H620" s="7">
        <f>data!L618</f>
        <v>8.3646859206128708E-3</v>
      </c>
      <c r="I620" s="8">
        <f>data!M618</f>
        <v>1.2371975745932642</v>
      </c>
      <c r="J620" s="7" t="str">
        <f>data!N618</f>
        <v>T</v>
      </c>
      <c r="K620" s="8">
        <f t="shared" si="49"/>
        <v>1.2029481272943638</v>
      </c>
      <c r="L620" s="6">
        <f>G620*(I620-K620)^2</f>
        <v>19.526115376062389</v>
      </c>
    </row>
    <row r="621" spans="1:12" x14ac:dyDescent="0.3">
      <c r="A621" s="3">
        <f>data!A619</f>
        <v>618</v>
      </c>
      <c r="B621" s="3">
        <f>data!B619</f>
        <v>4</v>
      </c>
      <c r="C621" s="3">
        <f t="shared" si="45"/>
        <v>0</v>
      </c>
      <c r="D621" s="3">
        <f t="shared" si="46"/>
        <v>0</v>
      </c>
      <c r="E621" s="3">
        <f t="shared" si="47"/>
        <v>0</v>
      </c>
      <c r="F621" s="3">
        <f t="shared" si="48"/>
        <v>1</v>
      </c>
      <c r="G621" s="5">
        <f>data!D619</f>
        <v>18346.725000068549</v>
      </c>
      <c r="H621" s="7">
        <f>data!L619</f>
        <v>7.6709655277013202E-3</v>
      </c>
      <c r="I621" s="8">
        <f>data!M619</f>
        <v>1.3702524757862662</v>
      </c>
      <c r="J621" s="7" t="str">
        <f>data!N619</f>
        <v>V</v>
      </c>
      <c r="K621" s="8">
        <f t="shared" si="49"/>
        <v>1.2027583237139954</v>
      </c>
      <c r="L621" s="6">
        <f>G621*(I621-K621)^2</f>
        <v>514.70436165277351</v>
      </c>
    </row>
    <row r="622" spans="1:12" x14ac:dyDescent="0.3">
      <c r="A622" s="3">
        <f>data!A620</f>
        <v>619</v>
      </c>
      <c r="B622" s="3">
        <f>data!B620</f>
        <v>4</v>
      </c>
      <c r="C622" s="3">
        <f t="shared" si="45"/>
        <v>0</v>
      </c>
      <c r="D622" s="3">
        <f t="shared" si="46"/>
        <v>0</v>
      </c>
      <c r="E622" s="3">
        <f t="shared" si="47"/>
        <v>0</v>
      </c>
      <c r="F622" s="3">
        <f t="shared" si="48"/>
        <v>1</v>
      </c>
      <c r="G622" s="5">
        <f>data!D620</f>
        <v>18109.045000538252</v>
      </c>
      <c r="H622" s="7">
        <f>data!L620</f>
        <v>5.5798833312424596E-3</v>
      </c>
      <c r="I622" s="8">
        <f>data!M620</f>
        <v>1.0811423516076415</v>
      </c>
      <c r="J622" s="7" t="str">
        <f>data!N620</f>
        <v>V</v>
      </c>
      <c r="K622" s="8">
        <f t="shared" si="49"/>
        <v>1.2021863797268206</v>
      </c>
      <c r="L622" s="6">
        <f>G622*(I622-K622)^2</f>
        <v>265.32751129716058</v>
      </c>
    </row>
    <row r="623" spans="1:12" x14ac:dyDescent="0.3">
      <c r="A623" s="3">
        <f>data!A621</f>
        <v>620</v>
      </c>
      <c r="B623" s="3">
        <f>data!B621</f>
        <v>4</v>
      </c>
      <c r="C623" s="3">
        <f t="shared" si="45"/>
        <v>0</v>
      </c>
      <c r="D623" s="3">
        <f t="shared" si="46"/>
        <v>0</v>
      </c>
      <c r="E623" s="3">
        <f t="shared" si="47"/>
        <v>0</v>
      </c>
      <c r="F623" s="3">
        <f t="shared" si="48"/>
        <v>1</v>
      </c>
      <c r="G623" s="5">
        <f>data!D621</f>
        <v>18399.079999476649</v>
      </c>
      <c r="H623" s="7">
        <f>data!L621</f>
        <v>3.0327421114359301E-3</v>
      </c>
      <c r="I623" s="8">
        <f>data!M621</f>
        <v>1.2046820196307675</v>
      </c>
      <c r="J623" s="7" t="str">
        <f>data!N621</f>
        <v>V</v>
      </c>
      <c r="K623" s="8">
        <f t="shared" si="49"/>
        <v>1.2014900638040222</v>
      </c>
      <c r="L623" s="6">
        <f>G623*(I623-K623)^2</f>
        <v>0.18746053529725842</v>
      </c>
    </row>
    <row r="624" spans="1:12" x14ac:dyDescent="0.3">
      <c r="A624" s="3">
        <f>data!A622</f>
        <v>621</v>
      </c>
      <c r="B624" s="3">
        <f>data!B622</f>
        <v>4</v>
      </c>
      <c r="C624" s="3">
        <f t="shared" si="45"/>
        <v>0</v>
      </c>
      <c r="D624" s="3">
        <f t="shared" si="46"/>
        <v>0</v>
      </c>
      <c r="E624" s="3">
        <f t="shared" si="47"/>
        <v>0</v>
      </c>
      <c r="F624" s="3">
        <f t="shared" si="48"/>
        <v>1</v>
      </c>
      <c r="G624" s="5">
        <f>data!D622</f>
        <v>39834.460043013103</v>
      </c>
      <c r="H624" s="7">
        <f>data!L622</f>
        <v>0.16429268413808301</v>
      </c>
      <c r="I624" s="8">
        <f>data!M622</f>
        <v>1.0545966678652763</v>
      </c>
      <c r="J624" s="7" t="str">
        <f>data!N622</f>
        <v>V</v>
      </c>
      <c r="K624" s="8">
        <f t="shared" si="49"/>
        <v>1.2463794198299869</v>
      </c>
      <c r="L624" s="6">
        <f>G624*(I624-K624)^2</f>
        <v>1465.1362951394826</v>
      </c>
    </row>
    <row r="625" spans="1:12" x14ac:dyDescent="0.3">
      <c r="A625" s="3">
        <f>data!A623</f>
        <v>622</v>
      </c>
      <c r="B625" s="3">
        <f>data!B623</f>
        <v>4</v>
      </c>
      <c r="C625" s="3">
        <f t="shared" si="45"/>
        <v>0</v>
      </c>
      <c r="D625" s="3">
        <f t="shared" si="46"/>
        <v>0</v>
      </c>
      <c r="E625" s="3">
        <f t="shared" si="47"/>
        <v>0</v>
      </c>
      <c r="F625" s="3">
        <f t="shared" si="48"/>
        <v>1</v>
      </c>
      <c r="G625" s="5">
        <f>data!D623</f>
        <v>14063.1900001839</v>
      </c>
      <c r="H625" s="7">
        <f>data!L623</f>
        <v>7.9952329258912592E-3</v>
      </c>
      <c r="I625" s="8">
        <f>data!M623</f>
        <v>1.1455375704056432</v>
      </c>
      <c r="J625" s="7" t="str">
        <f>data!N623</f>
        <v>V</v>
      </c>
      <c r="K625" s="8">
        <f t="shared" si="49"/>
        <v>1.2028470403319778</v>
      </c>
      <c r="L625" s="6">
        <f>G625*(I625-K625)^2</f>
        <v>46.188794483867419</v>
      </c>
    </row>
    <row r="626" spans="1:12" x14ac:dyDescent="0.3">
      <c r="A626" s="3">
        <f>data!A624</f>
        <v>623</v>
      </c>
      <c r="B626" s="3">
        <f>data!B624</f>
        <v>4</v>
      </c>
      <c r="C626" s="3">
        <f t="shared" si="45"/>
        <v>0</v>
      </c>
      <c r="D626" s="3">
        <f t="shared" si="46"/>
        <v>0</v>
      </c>
      <c r="E626" s="3">
        <f t="shared" si="47"/>
        <v>0</v>
      </c>
      <c r="F626" s="3">
        <f t="shared" si="48"/>
        <v>1</v>
      </c>
      <c r="G626" s="5">
        <f>data!D624</f>
        <v>15961.250001847749</v>
      </c>
      <c r="H626" s="7">
        <f>data!L624</f>
        <v>8.8232024686029E-3</v>
      </c>
      <c r="I626" s="8">
        <f>data!M624</f>
        <v>1.194485305624237</v>
      </c>
      <c r="J626" s="7" t="str">
        <f>data!N624</f>
        <v>V</v>
      </c>
      <c r="K626" s="8">
        <f t="shared" si="49"/>
        <v>1.2030735949735787</v>
      </c>
      <c r="L626" s="6">
        <f>G626*(I626-K626)^2</f>
        <v>1.1772812731390423</v>
      </c>
    </row>
    <row r="627" spans="1:12" x14ac:dyDescent="0.3">
      <c r="A627" s="3">
        <f>data!A625</f>
        <v>624</v>
      </c>
      <c r="B627" s="3">
        <f>data!B625</f>
        <v>4</v>
      </c>
      <c r="C627" s="3">
        <f t="shared" si="45"/>
        <v>0</v>
      </c>
      <c r="D627" s="3">
        <f t="shared" si="46"/>
        <v>0</v>
      </c>
      <c r="E627" s="3">
        <f t="shared" si="47"/>
        <v>0</v>
      </c>
      <c r="F627" s="3">
        <f t="shared" si="48"/>
        <v>1</v>
      </c>
      <c r="G627" s="5">
        <f>data!D625</f>
        <v>15565.55000194905</v>
      </c>
      <c r="H627" s="7">
        <f>data!L625</f>
        <v>7.0277000122013497E-3</v>
      </c>
      <c r="I627" s="8">
        <f>data!M625</f>
        <v>1.3480469939574617</v>
      </c>
      <c r="J627" s="7" t="str">
        <f>data!N625</f>
        <v>V</v>
      </c>
      <c r="K627" s="8">
        <f t="shared" si="49"/>
        <v>1.2025823514700691</v>
      </c>
      <c r="L627" s="6">
        <f>G627*(I627-K627)^2</f>
        <v>329.36644988113545</v>
      </c>
    </row>
    <row r="628" spans="1:12" x14ac:dyDescent="0.3">
      <c r="A628" s="3">
        <f>data!A626</f>
        <v>625</v>
      </c>
      <c r="B628" s="3">
        <f>data!B626</f>
        <v>4</v>
      </c>
      <c r="C628" s="3">
        <f t="shared" si="45"/>
        <v>0</v>
      </c>
      <c r="D628" s="3">
        <f t="shared" si="46"/>
        <v>0</v>
      </c>
      <c r="E628" s="3">
        <f t="shared" si="47"/>
        <v>0</v>
      </c>
      <c r="F628" s="3">
        <f t="shared" si="48"/>
        <v>1</v>
      </c>
      <c r="G628" s="5">
        <f>data!D626</f>
        <v>15171.20500177145</v>
      </c>
      <c r="H628" s="7">
        <f>data!L626</f>
        <v>4.8644277528019798E-3</v>
      </c>
      <c r="I628" s="8">
        <f>data!M626</f>
        <v>1.1025953896382283</v>
      </c>
      <c r="J628" s="7" t="str">
        <f>data!N626</f>
        <v>V</v>
      </c>
      <c r="K628" s="8">
        <f t="shared" si="49"/>
        <v>1.2019907537863757</v>
      </c>
      <c r="L628" s="6">
        <f>G628*(I628-K628)^2</f>
        <v>149.88298548333637</v>
      </c>
    </row>
    <row r="629" spans="1:12" x14ac:dyDescent="0.3">
      <c r="A629" s="3">
        <f>data!A627</f>
        <v>626</v>
      </c>
      <c r="B629" s="3">
        <f>data!B627</f>
        <v>4</v>
      </c>
      <c r="C629" s="3">
        <f t="shared" si="45"/>
        <v>0</v>
      </c>
      <c r="D629" s="3">
        <f t="shared" si="46"/>
        <v>0</v>
      </c>
      <c r="E629" s="3">
        <f t="shared" si="47"/>
        <v>0</v>
      </c>
      <c r="F629" s="3">
        <f t="shared" si="48"/>
        <v>1</v>
      </c>
      <c r="G629" s="5">
        <f>data!D627</f>
        <v>15163.060000926251</v>
      </c>
      <c r="H629" s="7">
        <f>data!L627</f>
        <v>2.7168623878605701E-3</v>
      </c>
      <c r="I629" s="8">
        <f>data!M627</f>
        <v>1.2331865921419267</v>
      </c>
      <c r="J629" s="7" t="str">
        <f>data!N627</f>
        <v>V</v>
      </c>
      <c r="K629" s="8">
        <f t="shared" si="49"/>
        <v>1.2014037393910442</v>
      </c>
      <c r="L629" s="6">
        <f>G629*(I629-K629)^2</f>
        <v>15.316960950508067</v>
      </c>
    </row>
    <row r="630" spans="1:12" x14ac:dyDescent="0.3">
      <c r="A630" s="3">
        <f>data!A628</f>
        <v>627</v>
      </c>
      <c r="B630" s="3">
        <f>data!B628</f>
        <v>4</v>
      </c>
      <c r="C630" s="3">
        <f t="shared" si="45"/>
        <v>0</v>
      </c>
      <c r="D630" s="3">
        <f t="shared" si="46"/>
        <v>0</v>
      </c>
      <c r="E630" s="3">
        <f t="shared" si="47"/>
        <v>0</v>
      </c>
      <c r="F630" s="3">
        <f t="shared" si="48"/>
        <v>1</v>
      </c>
      <c r="G630" s="5">
        <f>data!D628</f>
        <v>31050.1800653338</v>
      </c>
      <c r="H630" s="7">
        <f>data!L628</f>
        <v>0.164357098600666</v>
      </c>
      <c r="I630" s="8">
        <f>data!M628</f>
        <v>1.1059560646537641</v>
      </c>
      <c r="J630" s="7" t="str">
        <f>data!N628</f>
        <v>T</v>
      </c>
      <c r="K630" s="8">
        <f t="shared" si="49"/>
        <v>1.2463976816535112</v>
      </c>
      <c r="L630" s="6">
        <f>G630*(I630-K630)^2</f>
        <v>612.42902532112385</v>
      </c>
    </row>
    <row r="631" spans="1:12" x14ac:dyDescent="0.3">
      <c r="A631" s="3">
        <f>data!A629</f>
        <v>628</v>
      </c>
      <c r="B631" s="3">
        <f>data!B629</f>
        <v>4</v>
      </c>
      <c r="C631" s="3">
        <f t="shared" si="45"/>
        <v>0</v>
      </c>
      <c r="D631" s="3">
        <f t="shared" si="46"/>
        <v>0</v>
      </c>
      <c r="E631" s="3">
        <f t="shared" si="47"/>
        <v>0</v>
      </c>
      <c r="F631" s="3">
        <f t="shared" si="48"/>
        <v>1</v>
      </c>
      <c r="G631" s="5">
        <f>data!D629</f>
        <v>20074.629999414101</v>
      </c>
      <c r="H631" s="7">
        <f>data!L629</f>
        <v>2.8405569784644299E-3</v>
      </c>
      <c r="I631" s="8">
        <f>data!M629</f>
        <v>1.2164071439231878</v>
      </c>
      <c r="J631" s="7" t="str">
        <f>data!N629</f>
        <v>T</v>
      </c>
      <c r="K631" s="8">
        <f t="shared" si="49"/>
        <v>1.2014375422240104</v>
      </c>
      <c r="L631" s="6">
        <f>G631*(I631-K631)^2</f>
        <v>4.4985032607156326</v>
      </c>
    </row>
    <row r="632" spans="1:12" x14ac:dyDescent="0.3">
      <c r="A632" s="3">
        <f>data!A630</f>
        <v>629</v>
      </c>
      <c r="B632" s="3">
        <f>data!B630</f>
        <v>4</v>
      </c>
      <c r="C632" s="3">
        <f t="shared" si="45"/>
        <v>0</v>
      </c>
      <c r="D632" s="3">
        <f t="shared" si="46"/>
        <v>0</v>
      </c>
      <c r="E632" s="3">
        <f t="shared" si="47"/>
        <v>0</v>
      </c>
      <c r="F632" s="3">
        <f t="shared" si="48"/>
        <v>1</v>
      </c>
      <c r="G632" s="5">
        <f>data!D630</f>
        <v>42388.700044378602</v>
      </c>
      <c r="H632" s="7">
        <f>data!L630</f>
        <v>0.166260524583103</v>
      </c>
      <c r="I632" s="8">
        <f>data!M630</f>
        <v>1.0542839838303026</v>
      </c>
      <c r="J632" s="7" t="str">
        <f>data!N630</f>
        <v>T</v>
      </c>
      <c r="K632" s="8">
        <f t="shared" si="49"/>
        <v>1.2469374332644443</v>
      </c>
      <c r="L632" s="6">
        <f>G632*(I632-K632)^2</f>
        <v>1573.2715051185171</v>
      </c>
    </row>
    <row r="633" spans="1:12" x14ac:dyDescent="0.3">
      <c r="A633" s="3">
        <f>data!A631</f>
        <v>630</v>
      </c>
      <c r="B633" s="3">
        <f>data!B631</f>
        <v>4</v>
      </c>
      <c r="C633" s="3">
        <f t="shared" si="45"/>
        <v>0</v>
      </c>
      <c r="D633" s="3">
        <f t="shared" si="46"/>
        <v>0</v>
      </c>
      <c r="E633" s="3">
        <f t="shared" si="47"/>
        <v>0</v>
      </c>
      <c r="F633" s="3">
        <f t="shared" si="48"/>
        <v>1</v>
      </c>
      <c r="G633" s="5">
        <f>data!D631</f>
        <v>25399.074995184299</v>
      </c>
      <c r="H633" s="7">
        <f>data!L631</f>
        <v>7.8364404468634196E-3</v>
      </c>
      <c r="I633" s="8">
        <f>data!M631</f>
        <v>1.1422360370639963</v>
      </c>
      <c r="J633" s="7" t="str">
        <f>data!N631</f>
        <v>T</v>
      </c>
      <c r="K633" s="8">
        <f t="shared" si="49"/>
        <v>1.2028035953328806</v>
      </c>
      <c r="L633" s="6">
        <f>G633*(I633-K633)^2</f>
        <v>93.174706197632034</v>
      </c>
    </row>
    <row r="634" spans="1:12" x14ac:dyDescent="0.3">
      <c r="A634" s="3">
        <f>data!A632</f>
        <v>631</v>
      </c>
      <c r="B634" s="3">
        <f>data!B632</f>
        <v>4</v>
      </c>
      <c r="C634" s="3">
        <f t="shared" si="45"/>
        <v>0</v>
      </c>
      <c r="D634" s="3">
        <f t="shared" si="46"/>
        <v>0</v>
      </c>
      <c r="E634" s="3">
        <f t="shared" si="47"/>
        <v>0</v>
      </c>
      <c r="F634" s="3">
        <f t="shared" si="48"/>
        <v>1</v>
      </c>
      <c r="G634" s="5">
        <f>data!D632</f>
        <v>22808.540000431251</v>
      </c>
      <c r="H634" s="7">
        <f>data!L632</f>
        <v>7.1260660859896801E-3</v>
      </c>
      <c r="I634" s="8">
        <f>data!M632</f>
        <v>1.2543426626240957</v>
      </c>
      <c r="J634" s="7" t="str">
        <f>data!N632</f>
        <v>V</v>
      </c>
      <c r="K634" s="8">
        <f t="shared" si="49"/>
        <v>1.2026092589066093</v>
      </c>
      <c r="L634" s="6">
        <f>G634*(I634-K634)^2</f>
        <v>61.043523360446883</v>
      </c>
    </row>
    <row r="635" spans="1:12" x14ac:dyDescent="0.3">
      <c r="A635" s="3">
        <f>data!A633</f>
        <v>632</v>
      </c>
      <c r="B635" s="3">
        <f>data!B633</f>
        <v>4</v>
      </c>
      <c r="C635" s="3">
        <f t="shared" si="45"/>
        <v>0</v>
      </c>
      <c r="D635" s="3">
        <f t="shared" si="46"/>
        <v>0</v>
      </c>
      <c r="E635" s="3">
        <f t="shared" si="47"/>
        <v>0</v>
      </c>
      <c r="F635" s="3">
        <f t="shared" si="48"/>
        <v>1</v>
      </c>
      <c r="G635" s="5">
        <f>data!D633</f>
        <v>16361.83500121535</v>
      </c>
      <c r="H635" s="7">
        <f>data!L633</f>
        <v>3.4779532698937998E-3</v>
      </c>
      <c r="I635" s="8">
        <f>data!M633</f>
        <v>1.0576004152481566</v>
      </c>
      <c r="J635" s="7" t="str">
        <f>data!N633</f>
        <v>V</v>
      </c>
      <c r="K635" s="8">
        <f t="shared" si="49"/>
        <v>1.2016117427719577</v>
      </c>
      <c r="L635" s="6">
        <f>G635*(I635-K635)^2</f>
        <v>339.3323903383511</v>
      </c>
    </row>
    <row r="636" spans="1:12" x14ac:dyDescent="0.3">
      <c r="A636" s="3">
        <f>data!A634</f>
        <v>633</v>
      </c>
      <c r="B636" s="3">
        <f>data!B634</f>
        <v>4</v>
      </c>
      <c r="C636" s="3">
        <f t="shared" si="45"/>
        <v>0</v>
      </c>
      <c r="D636" s="3">
        <f t="shared" si="46"/>
        <v>0</v>
      </c>
      <c r="E636" s="3">
        <f t="shared" si="47"/>
        <v>0</v>
      </c>
      <c r="F636" s="3">
        <f t="shared" si="48"/>
        <v>1</v>
      </c>
      <c r="G636" s="5">
        <f>data!D634</f>
        <v>15726.0300013572</v>
      </c>
      <c r="H636" s="7">
        <f>data!L634</f>
        <v>3.6868672181811198E-3</v>
      </c>
      <c r="I636" s="8">
        <f>data!M634</f>
        <v>1.1333873556095779</v>
      </c>
      <c r="J636" s="7" t="str">
        <f>data!N634</f>
        <v>V</v>
      </c>
      <c r="K636" s="8">
        <f t="shared" si="49"/>
        <v>1.2016688444962125</v>
      </c>
      <c r="L636" s="6">
        <f>G636*(I636-K636)^2</f>
        <v>73.320440357855333</v>
      </c>
    </row>
    <row r="637" spans="1:12" x14ac:dyDescent="0.3">
      <c r="A637" s="3">
        <f>data!A635</f>
        <v>634</v>
      </c>
      <c r="B637" s="3">
        <f>data!B635</f>
        <v>4</v>
      </c>
      <c r="C637" s="3">
        <f t="shared" si="45"/>
        <v>0</v>
      </c>
      <c r="D637" s="3">
        <f t="shared" si="46"/>
        <v>0</v>
      </c>
      <c r="E637" s="3">
        <f t="shared" si="47"/>
        <v>0</v>
      </c>
      <c r="F637" s="3">
        <f t="shared" si="48"/>
        <v>1</v>
      </c>
      <c r="G637" s="5">
        <f>data!D635</f>
        <v>26415.730044052001</v>
      </c>
      <c r="H637" s="7">
        <f>data!L635</f>
        <v>0.16196105945252701</v>
      </c>
      <c r="I637" s="8">
        <f>data!M635</f>
        <v>1.1445024293683643</v>
      </c>
      <c r="J637" s="7" t="str">
        <f>data!N635</f>
        <v>T</v>
      </c>
      <c r="K637" s="8">
        <f t="shared" si="49"/>
        <v>1.2457185726257141</v>
      </c>
      <c r="L637" s="6">
        <f>G637*(I637-K637)^2</f>
        <v>270.62143181828498</v>
      </c>
    </row>
    <row r="638" spans="1:12" x14ac:dyDescent="0.3">
      <c r="A638" s="3">
        <f>data!A636</f>
        <v>635</v>
      </c>
      <c r="B638" s="3">
        <f>data!B636</f>
        <v>4</v>
      </c>
      <c r="C638" s="3">
        <f t="shared" si="45"/>
        <v>0</v>
      </c>
      <c r="D638" s="3">
        <f t="shared" si="46"/>
        <v>0</v>
      </c>
      <c r="E638" s="3">
        <f t="shared" si="47"/>
        <v>0</v>
      </c>
      <c r="F638" s="3">
        <f t="shared" si="48"/>
        <v>1</v>
      </c>
      <c r="G638" s="5">
        <f>data!D636</f>
        <v>18299.815000727751</v>
      </c>
      <c r="H638" s="7">
        <f>data!L636</f>
        <v>8.6174853078540108E-3</v>
      </c>
      <c r="I638" s="8">
        <f>data!M636</f>
        <v>1.2402042432351255</v>
      </c>
      <c r="J638" s="7" t="str">
        <f>data!N636</f>
        <v>V</v>
      </c>
      <c r="K638" s="8">
        <f t="shared" si="49"/>
        <v>1.2030173012652341</v>
      </c>
      <c r="L638" s="6">
        <f>G638*(I638-K638)^2</f>
        <v>25.306240521524405</v>
      </c>
    </row>
    <row r="639" spans="1:12" x14ac:dyDescent="0.3">
      <c r="A639" s="3">
        <f>data!A637</f>
        <v>636</v>
      </c>
      <c r="B639" s="3">
        <f>data!B637</f>
        <v>4</v>
      </c>
      <c r="C639" s="3">
        <f t="shared" si="45"/>
        <v>0</v>
      </c>
      <c r="D639" s="3">
        <f t="shared" si="46"/>
        <v>0</v>
      </c>
      <c r="E639" s="3">
        <f t="shared" si="47"/>
        <v>0</v>
      </c>
      <c r="F639" s="3">
        <f t="shared" si="48"/>
        <v>1</v>
      </c>
      <c r="G639" s="5">
        <f>data!D637</f>
        <v>17475.605000332002</v>
      </c>
      <c r="H639" s="7">
        <f>data!L637</f>
        <v>5.9625602116732098E-3</v>
      </c>
      <c r="I639" s="8">
        <f>data!M637</f>
        <v>1.4117596750053454</v>
      </c>
      <c r="J639" s="7" t="str">
        <f>data!N637</f>
        <v>V</v>
      </c>
      <c r="K639" s="8">
        <f t="shared" si="49"/>
        <v>1.2022910275581487</v>
      </c>
      <c r="L639" s="6">
        <f>G639*(I639-K639)^2</f>
        <v>766.77911742087758</v>
      </c>
    </row>
    <row r="640" spans="1:12" x14ac:dyDescent="0.3">
      <c r="A640" s="3">
        <f>data!A638</f>
        <v>637</v>
      </c>
      <c r="B640" s="3">
        <f>data!B638</f>
        <v>4</v>
      </c>
      <c r="C640" s="3">
        <f t="shared" si="45"/>
        <v>0</v>
      </c>
      <c r="D640" s="3">
        <f t="shared" si="46"/>
        <v>0</v>
      </c>
      <c r="E640" s="3">
        <f t="shared" si="47"/>
        <v>0</v>
      </c>
      <c r="F640" s="3">
        <f t="shared" si="48"/>
        <v>1</v>
      </c>
      <c r="G640" s="5">
        <f>data!D638</f>
        <v>15697.759998753651</v>
      </c>
      <c r="H640" s="7">
        <f>data!L638</f>
        <v>3.0874264838086801E-3</v>
      </c>
      <c r="I640" s="8">
        <f>data!M638</f>
        <v>1.077562326869806</v>
      </c>
      <c r="J640" s="7" t="str">
        <f>data!N638</f>
        <v>T</v>
      </c>
      <c r="K640" s="8">
        <f t="shared" si="49"/>
        <v>1.2015050087179946</v>
      </c>
      <c r="L640" s="6">
        <f>G640*(I640-K640)^2</f>
        <v>241.14566719929863</v>
      </c>
    </row>
    <row r="641" spans="1:12" x14ac:dyDescent="0.3">
      <c r="A641" s="3">
        <f>data!A639</f>
        <v>638</v>
      </c>
      <c r="B641" s="3">
        <f>data!B639</f>
        <v>4</v>
      </c>
      <c r="C641" s="3">
        <f t="shared" si="45"/>
        <v>0</v>
      </c>
      <c r="D641" s="3">
        <f t="shared" si="46"/>
        <v>0</v>
      </c>
      <c r="E641" s="3">
        <f t="shared" si="47"/>
        <v>0</v>
      </c>
      <c r="F641" s="3">
        <f t="shared" si="48"/>
        <v>1</v>
      </c>
      <c r="G641" s="5">
        <f>data!D639</f>
        <v>15870.384998738749</v>
      </c>
      <c r="H641" s="7">
        <f>data!L639</f>
        <v>4.1446893906498901E-3</v>
      </c>
      <c r="I641" s="8">
        <f>data!M639</f>
        <v>1.1996849897621673</v>
      </c>
      <c r="J641" s="7" t="str">
        <f>data!N639</f>
        <v>T</v>
      </c>
      <c r="K641" s="8">
        <f t="shared" si="49"/>
        <v>1.2017939889304889</v>
      </c>
      <c r="L641" s="6">
        <f>G641*(I641-K641)^2</f>
        <v>7.0589528224968501E-2</v>
      </c>
    </row>
    <row r="642" spans="1:12" x14ac:dyDescent="0.3">
      <c r="A642" s="3">
        <f>data!A640</f>
        <v>639</v>
      </c>
      <c r="B642" s="3">
        <f>data!B640</f>
        <v>4</v>
      </c>
      <c r="C642" s="3">
        <f t="shared" si="45"/>
        <v>0</v>
      </c>
      <c r="D642" s="3">
        <f t="shared" si="46"/>
        <v>0</v>
      </c>
      <c r="E642" s="3">
        <f t="shared" si="47"/>
        <v>0</v>
      </c>
      <c r="F642" s="3">
        <f t="shared" si="48"/>
        <v>1</v>
      </c>
      <c r="G642" s="5">
        <f>data!D640</f>
        <v>32272.830029606801</v>
      </c>
      <c r="H642" s="7">
        <f>data!L640</f>
        <v>0.16405173206520399</v>
      </c>
      <c r="I642" s="8">
        <f>data!M640</f>
        <v>1.0853602230963857</v>
      </c>
      <c r="J642" s="7" t="str">
        <f>data!N640</f>
        <v>V</v>
      </c>
      <c r="K642" s="8">
        <f t="shared" si="49"/>
        <v>1.2463111110800291</v>
      </c>
      <c r="L642" s="6">
        <f>G642*(I642-K642)^2</f>
        <v>836.03374026966173</v>
      </c>
    </row>
    <row r="643" spans="1:12" x14ac:dyDescent="0.3">
      <c r="A643" s="3">
        <f>data!A641</f>
        <v>640</v>
      </c>
      <c r="B643" s="3">
        <f>data!B641</f>
        <v>4</v>
      </c>
      <c r="C643" s="3">
        <f t="shared" si="45"/>
        <v>0</v>
      </c>
      <c r="D643" s="3">
        <f t="shared" si="46"/>
        <v>0</v>
      </c>
      <c r="E643" s="3">
        <f t="shared" si="47"/>
        <v>0</v>
      </c>
      <c r="F643" s="3">
        <f t="shared" si="48"/>
        <v>1</v>
      </c>
      <c r="G643" s="5">
        <f>data!D641</f>
        <v>22628.664999146</v>
      </c>
      <c r="H643" s="7">
        <f>data!L641</f>
        <v>8.2097394799769702E-3</v>
      </c>
      <c r="I643" s="8">
        <f>data!M641</f>
        <v>1.1619497549560687</v>
      </c>
      <c r="J643" s="7" t="str">
        <f>data!N641</f>
        <v>V</v>
      </c>
      <c r="K643" s="8">
        <f t="shared" si="49"/>
        <v>1.2029057309750579</v>
      </c>
      <c r="L643" s="6">
        <f>G643*(I643-K643)^2</f>
        <v>37.957140999132697</v>
      </c>
    </row>
    <row r="644" spans="1:12" x14ac:dyDescent="0.3">
      <c r="A644" s="3">
        <f>data!A642</f>
        <v>641</v>
      </c>
      <c r="B644" s="3">
        <f>data!B642</f>
        <v>4</v>
      </c>
      <c r="C644" s="3">
        <f t="shared" si="45"/>
        <v>0</v>
      </c>
      <c r="D644" s="3">
        <f t="shared" si="46"/>
        <v>0</v>
      </c>
      <c r="E644" s="3">
        <f t="shared" si="47"/>
        <v>0</v>
      </c>
      <c r="F644" s="3">
        <f t="shared" si="48"/>
        <v>1</v>
      </c>
      <c r="G644" s="5">
        <f>data!D642</f>
        <v>21793.565002650001</v>
      </c>
      <c r="H644" s="7">
        <f>data!L642</f>
        <v>6.8002295503605398E-3</v>
      </c>
      <c r="I644" s="8">
        <f>data!M642</f>
        <v>1.261631835098769</v>
      </c>
      <c r="J644" s="7" t="str">
        <f>data!N642</f>
        <v>T</v>
      </c>
      <c r="K644" s="8">
        <f t="shared" si="49"/>
        <v>1.2025201306253264</v>
      </c>
      <c r="L644" s="6">
        <f>G644*(I644-K644)^2</f>
        <v>76.150935478878978</v>
      </c>
    </row>
    <row r="645" spans="1:12" x14ac:dyDescent="0.3">
      <c r="A645" s="3">
        <f>data!A643</f>
        <v>642</v>
      </c>
      <c r="B645" s="3">
        <f>data!B643</f>
        <v>4</v>
      </c>
      <c r="C645" s="3">
        <f t="shared" ref="C645:C708" si="50">IF(B645=1,1,0)</f>
        <v>0</v>
      </c>
      <c r="D645" s="3">
        <f t="shared" ref="D645:D708" si="51">IF(B645=2,1,0)</f>
        <v>0</v>
      </c>
      <c r="E645" s="3">
        <f t="shared" ref="E645:E708" si="52">IF(B645=3,1,0)</f>
        <v>0</v>
      </c>
      <c r="F645" s="3">
        <f t="shared" ref="F645:F708" si="53">IF(B645=4,1,0)</f>
        <v>1</v>
      </c>
      <c r="G645" s="5">
        <f>data!D643</f>
        <v>17253.1950016767</v>
      </c>
      <c r="H645" s="7">
        <f>data!L643</f>
        <v>4.1064644007246503E-3</v>
      </c>
      <c r="I645" s="8">
        <f>data!M643</f>
        <v>1.0838689132071102</v>
      </c>
      <c r="J645" s="7" t="str">
        <f>data!N643</f>
        <v>T</v>
      </c>
      <c r="K645" s="8">
        <f t="shared" ref="K645:K708" si="54">SUMPRODUCT($C$1:$F$1,C645:F645)*EXP(SUMPRODUCT($C$2:$F$2*C645:F645)*H645)</f>
        <v>1.2017835397357777</v>
      </c>
      <c r="L645" s="6">
        <f>G645*(I645-K645)^2</f>
        <v>239.88599318036091</v>
      </c>
    </row>
    <row r="646" spans="1:12" x14ac:dyDescent="0.3">
      <c r="A646" s="3">
        <f>data!A644</f>
        <v>643</v>
      </c>
      <c r="B646" s="3">
        <f>data!B644</f>
        <v>4</v>
      </c>
      <c r="C646" s="3">
        <f t="shared" si="50"/>
        <v>0</v>
      </c>
      <c r="D646" s="3">
        <f t="shared" si="51"/>
        <v>0</v>
      </c>
      <c r="E646" s="3">
        <f t="shared" si="52"/>
        <v>0</v>
      </c>
      <c r="F646" s="3">
        <f t="shared" si="53"/>
        <v>1</v>
      </c>
      <c r="G646" s="5">
        <f>data!D644</f>
        <v>16679.6400029324</v>
      </c>
      <c r="H646" s="7">
        <f>data!L644</f>
        <v>4.0127692620945598E-3</v>
      </c>
      <c r="I646" s="8">
        <f>data!M644</f>
        <v>1.1544866419072721</v>
      </c>
      <c r="J646" s="7" t="str">
        <f>data!N644</f>
        <v>T</v>
      </c>
      <c r="K646" s="8">
        <f t="shared" si="54"/>
        <v>1.2017579275888497</v>
      </c>
      <c r="L646" s="6">
        <f>G646*(I646-K646)^2</f>
        <v>37.271897385572537</v>
      </c>
    </row>
    <row r="647" spans="1:12" x14ac:dyDescent="0.3">
      <c r="A647" s="3">
        <f>data!A645</f>
        <v>644</v>
      </c>
      <c r="B647" s="3">
        <f>data!B645</f>
        <v>4</v>
      </c>
      <c r="C647" s="3">
        <f t="shared" si="50"/>
        <v>0</v>
      </c>
      <c r="D647" s="3">
        <f t="shared" si="51"/>
        <v>0</v>
      </c>
      <c r="E647" s="3">
        <f t="shared" si="52"/>
        <v>0</v>
      </c>
      <c r="F647" s="3">
        <f t="shared" si="53"/>
        <v>1</v>
      </c>
      <c r="G647" s="5">
        <f>data!D645</f>
        <v>28873.610051281801</v>
      </c>
      <c r="H647" s="7">
        <f>data!L645</f>
        <v>0.16274488622198399</v>
      </c>
      <c r="I647" s="8">
        <f>data!M645</f>
        <v>1.1185514952905047</v>
      </c>
      <c r="J647" s="7" t="str">
        <f>data!N645</f>
        <v>V</v>
      </c>
      <c r="K647" s="8">
        <f t="shared" si="54"/>
        <v>1.2459406917996634</v>
      </c>
      <c r="L647" s="6">
        <f>G647*(I647-K647)^2</f>
        <v>468.56115720874953</v>
      </c>
    </row>
    <row r="648" spans="1:12" x14ac:dyDescent="0.3">
      <c r="A648" s="3">
        <f>data!A646</f>
        <v>645</v>
      </c>
      <c r="B648" s="3">
        <f>data!B646</f>
        <v>4</v>
      </c>
      <c r="C648" s="3">
        <f t="shared" si="50"/>
        <v>0</v>
      </c>
      <c r="D648" s="3">
        <f t="shared" si="51"/>
        <v>0</v>
      </c>
      <c r="E648" s="3">
        <f t="shared" si="52"/>
        <v>0</v>
      </c>
      <c r="F648" s="3">
        <f t="shared" si="53"/>
        <v>1</v>
      </c>
      <c r="G648" s="5">
        <f>data!D646</f>
        <v>12765.6649995148</v>
      </c>
      <c r="H648" s="7">
        <f>data!L646</f>
        <v>9.3620810430158994E-3</v>
      </c>
      <c r="I648" s="8">
        <f>data!M646</f>
        <v>1.2939564740879912</v>
      </c>
      <c r="J648" s="7" t="str">
        <f>data!N646</f>
        <v>T</v>
      </c>
      <c r="K648" s="8">
        <f t="shared" si="54"/>
        <v>1.2032210695071768</v>
      </c>
      <c r="L648" s="6">
        <f>G648*(I648-K648)^2</f>
        <v>105.09861755490759</v>
      </c>
    </row>
    <row r="649" spans="1:12" x14ac:dyDescent="0.3">
      <c r="A649" s="3">
        <f>data!A647</f>
        <v>646</v>
      </c>
      <c r="B649" s="3">
        <f>data!B647</f>
        <v>4</v>
      </c>
      <c r="C649" s="3">
        <f t="shared" si="50"/>
        <v>0</v>
      </c>
      <c r="D649" s="3">
        <f t="shared" si="51"/>
        <v>0</v>
      </c>
      <c r="E649" s="3">
        <f t="shared" si="52"/>
        <v>0</v>
      </c>
      <c r="F649" s="3">
        <f t="shared" si="53"/>
        <v>1</v>
      </c>
      <c r="G649" s="5">
        <f>data!D647</f>
        <v>15181.244999870651</v>
      </c>
      <c r="H649" s="7">
        <f>data!L647</f>
        <v>7.9006562943026298E-3</v>
      </c>
      <c r="I649" s="8">
        <f>data!M647</f>
        <v>1.2646913580246915</v>
      </c>
      <c r="J649" s="7" t="str">
        <f>data!N647</f>
        <v>T</v>
      </c>
      <c r="K649" s="8">
        <f t="shared" si="54"/>
        <v>1.2028211643477527</v>
      </c>
      <c r="L649" s="6">
        <f>G649*(I649-K649)^2</f>
        <v>58.112604501123272</v>
      </c>
    </row>
    <row r="650" spans="1:12" x14ac:dyDescent="0.3">
      <c r="A650" s="3">
        <f>data!A648</f>
        <v>647</v>
      </c>
      <c r="B650" s="3">
        <f>data!B648</f>
        <v>4</v>
      </c>
      <c r="C650" s="3">
        <f t="shared" si="50"/>
        <v>0</v>
      </c>
      <c r="D650" s="3">
        <f t="shared" si="51"/>
        <v>0</v>
      </c>
      <c r="E650" s="3">
        <f t="shared" si="52"/>
        <v>0</v>
      </c>
      <c r="F650" s="3">
        <f t="shared" si="53"/>
        <v>1</v>
      </c>
      <c r="G650" s="5">
        <f>data!D648</f>
        <v>15312.285002082601</v>
      </c>
      <c r="H650" s="7">
        <f>data!L648</f>
        <v>6.17268201461562E-3</v>
      </c>
      <c r="I650" s="8">
        <f>data!M648</f>
        <v>1.3836477987421383</v>
      </c>
      <c r="J650" s="7" t="str">
        <f>data!N648</f>
        <v>V</v>
      </c>
      <c r="K650" s="8">
        <f t="shared" si="54"/>
        <v>1.2023484918959026</v>
      </c>
      <c r="L650" s="6">
        <f>G650*(I650-K650)^2</f>
        <v>503.30621266518813</v>
      </c>
    </row>
    <row r="651" spans="1:12" x14ac:dyDescent="0.3">
      <c r="A651" s="3">
        <f>data!A649</f>
        <v>648</v>
      </c>
      <c r="B651" s="3">
        <f>data!B649</f>
        <v>4</v>
      </c>
      <c r="C651" s="3">
        <f t="shared" si="50"/>
        <v>0</v>
      </c>
      <c r="D651" s="3">
        <f t="shared" si="51"/>
        <v>0</v>
      </c>
      <c r="E651" s="3">
        <f t="shared" si="52"/>
        <v>0</v>
      </c>
      <c r="F651" s="3">
        <f t="shared" si="53"/>
        <v>1</v>
      </c>
      <c r="G651" s="5">
        <f>data!D649</f>
        <v>12729.269999578601</v>
      </c>
      <c r="H651" s="7">
        <f>data!L649</f>
        <v>3.4929000097278398E-3</v>
      </c>
      <c r="I651" s="8">
        <f>data!M649</f>
        <v>1.0942026141225418</v>
      </c>
      <c r="J651" s="7" t="str">
        <f>data!N649</f>
        <v>T</v>
      </c>
      <c r="K651" s="8">
        <f t="shared" si="54"/>
        <v>1.2016158280223477</v>
      </c>
      <c r="L651" s="6">
        <f>G651*(I651-K651)^2</f>
        <v>146.86520671145198</v>
      </c>
    </row>
    <row r="652" spans="1:12" x14ac:dyDescent="0.3">
      <c r="A652" s="3">
        <f>data!A650</f>
        <v>649</v>
      </c>
      <c r="B652" s="3">
        <f>data!B650</f>
        <v>4</v>
      </c>
      <c r="C652" s="3">
        <f t="shared" si="50"/>
        <v>0</v>
      </c>
      <c r="D652" s="3">
        <f t="shared" si="51"/>
        <v>0</v>
      </c>
      <c r="E652" s="3">
        <f t="shared" si="52"/>
        <v>0</v>
      </c>
      <c r="F652" s="3">
        <f t="shared" si="53"/>
        <v>1</v>
      </c>
      <c r="G652" s="5">
        <f>data!D650</f>
        <v>13017.7400010079</v>
      </c>
      <c r="H652" s="7">
        <f>data!L650</f>
        <v>4.6306979225775504E-3</v>
      </c>
      <c r="I652" s="8">
        <f>data!M650</f>
        <v>1.2074558961856678</v>
      </c>
      <c r="J652" s="7" t="str">
        <f>data!N650</f>
        <v>T</v>
      </c>
      <c r="K652" s="8">
        <f t="shared" si="54"/>
        <v>1.2019268522898787</v>
      </c>
      <c r="L652" s="6">
        <f>G652*(I652-K652)^2</f>
        <v>0.39795656084149372</v>
      </c>
    </row>
    <row r="653" spans="1:12" x14ac:dyDescent="0.3">
      <c r="A653" s="3">
        <f>data!A651</f>
        <v>650</v>
      </c>
      <c r="B653" s="3">
        <f>data!B651</f>
        <v>4</v>
      </c>
      <c r="C653" s="3">
        <f t="shared" si="50"/>
        <v>0</v>
      </c>
      <c r="D653" s="3">
        <f t="shared" si="51"/>
        <v>0</v>
      </c>
      <c r="E653" s="3">
        <f t="shared" si="52"/>
        <v>0</v>
      </c>
      <c r="F653" s="3">
        <f t="shared" si="53"/>
        <v>1</v>
      </c>
      <c r="G653" s="5">
        <f>data!D651</f>
        <v>26130.9100479484</v>
      </c>
      <c r="H653" s="7">
        <f>data!L651</f>
        <v>0.16366394635232401</v>
      </c>
      <c r="I653" s="8">
        <f>data!M651</f>
        <v>1.0794614331355545</v>
      </c>
      <c r="J653" s="7" t="str">
        <f>data!N651</f>
        <v>V</v>
      </c>
      <c r="K653" s="8">
        <f t="shared" si="54"/>
        <v>1.2462011835624862</v>
      </c>
      <c r="L653" s="6">
        <f>G653*(I653-K653)^2</f>
        <v>726.4953337361859</v>
      </c>
    </row>
    <row r="654" spans="1:12" x14ac:dyDescent="0.3">
      <c r="A654" s="3">
        <f>data!A652</f>
        <v>651</v>
      </c>
      <c r="B654" s="3">
        <f>data!B652</f>
        <v>4</v>
      </c>
      <c r="C654" s="3">
        <f t="shared" si="50"/>
        <v>0</v>
      </c>
      <c r="D654" s="3">
        <f t="shared" si="51"/>
        <v>0</v>
      </c>
      <c r="E654" s="3">
        <f t="shared" si="52"/>
        <v>0</v>
      </c>
      <c r="F654" s="3">
        <f t="shared" si="53"/>
        <v>1</v>
      </c>
      <c r="G654" s="5">
        <f>data!D652</f>
        <v>9832.8449997789994</v>
      </c>
      <c r="H654" s="7">
        <f>data!L652</f>
        <v>4.9147945569281799E-3</v>
      </c>
      <c r="I654" s="8">
        <f>data!M652</f>
        <v>1.0784567384521726</v>
      </c>
      <c r="J654" s="7" t="str">
        <f>data!N652</f>
        <v>T</v>
      </c>
      <c r="K654" s="8">
        <f t="shared" si="54"/>
        <v>1.2020045244640314</v>
      </c>
      <c r="L654" s="6">
        <f>G654*(I654-K654)^2</f>
        <v>150.08909109580756</v>
      </c>
    </row>
    <row r="655" spans="1:12" x14ac:dyDescent="0.3">
      <c r="A655" s="3">
        <f>data!A653</f>
        <v>652</v>
      </c>
      <c r="B655" s="3">
        <f>data!B653</f>
        <v>4</v>
      </c>
      <c r="C655" s="3">
        <f t="shared" si="50"/>
        <v>0</v>
      </c>
      <c r="D655" s="3">
        <f t="shared" si="51"/>
        <v>0</v>
      </c>
      <c r="E655" s="3">
        <f t="shared" si="52"/>
        <v>0</v>
      </c>
      <c r="F655" s="3">
        <f t="shared" si="53"/>
        <v>1</v>
      </c>
      <c r="G655" s="5">
        <f>data!D653</f>
        <v>14734.359999060651</v>
      </c>
      <c r="H655" s="7">
        <f>data!L653</f>
        <v>-3.1161437917174599E-3</v>
      </c>
      <c r="I655" s="8">
        <f>data!M653</f>
        <v>0.99338751198828934</v>
      </c>
      <c r="J655" s="7" t="str">
        <f>data!N653</f>
        <v>V</v>
      </c>
      <c r="K655" s="8">
        <f t="shared" si="54"/>
        <v>1.1998107948957277</v>
      </c>
      <c r="L655" s="6">
        <f>G655*(I655-K655)^2</f>
        <v>627.83950358086884</v>
      </c>
    </row>
    <row r="656" spans="1:12" x14ac:dyDescent="0.3">
      <c r="A656" s="3">
        <f>data!A654</f>
        <v>653</v>
      </c>
      <c r="B656" s="3">
        <f>data!B654</f>
        <v>4</v>
      </c>
      <c r="C656" s="3">
        <f t="shared" si="50"/>
        <v>0</v>
      </c>
      <c r="D656" s="3">
        <f t="shared" si="51"/>
        <v>0</v>
      </c>
      <c r="E656" s="3">
        <f t="shared" si="52"/>
        <v>0</v>
      </c>
      <c r="F656" s="3">
        <f t="shared" si="53"/>
        <v>1</v>
      </c>
      <c r="G656" s="5">
        <f>data!D654</f>
        <v>31350.6199987531</v>
      </c>
      <c r="H656" s="7">
        <f>data!L654</f>
        <v>3.2951806162269202E-3</v>
      </c>
      <c r="I656" s="8">
        <f>data!M654</f>
        <v>1.1186574295269947</v>
      </c>
      <c r="J656" s="7" t="str">
        <f>data!N654</f>
        <v>V</v>
      </c>
      <c r="K656" s="8">
        <f t="shared" si="54"/>
        <v>1.2015617883823699</v>
      </c>
      <c r="L656" s="6">
        <f>G656*(I656-K656)^2</f>
        <v>215.47697201858799</v>
      </c>
    </row>
    <row r="657" spans="1:12" x14ac:dyDescent="0.3">
      <c r="A657" s="3">
        <f>data!A655</f>
        <v>654</v>
      </c>
      <c r="B657" s="3">
        <f>data!B655</f>
        <v>4</v>
      </c>
      <c r="C657" s="3">
        <f t="shared" si="50"/>
        <v>0</v>
      </c>
      <c r="D657" s="3">
        <f t="shared" si="51"/>
        <v>0</v>
      </c>
      <c r="E657" s="3">
        <f t="shared" si="52"/>
        <v>0</v>
      </c>
      <c r="F657" s="3">
        <f t="shared" si="53"/>
        <v>1</v>
      </c>
      <c r="G657" s="5">
        <f>data!D655</f>
        <v>9881.6350667774495</v>
      </c>
      <c r="H657" s="7">
        <f>data!L655</f>
        <v>2.3625809260239198E-3</v>
      </c>
      <c r="I657" s="8">
        <f>data!M655</f>
        <v>1.1146630197871703</v>
      </c>
      <c r="J657" s="7" t="str">
        <f>data!N655</f>
        <v>T</v>
      </c>
      <c r="K657" s="8">
        <f t="shared" si="54"/>
        <v>1.2013069278325623</v>
      </c>
      <c r="L657" s="6">
        <f>G657*(I657-K657)^2</f>
        <v>74.183082716647775</v>
      </c>
    </row>
    <row r="658" spans="1:12" x14ac:dyDescent="0.3">
      <c r="A658" s="3">
        <f>data!A656</f>
        <v>655</v>
      </c>
      <c r="B658" s="3">
        <f>data!B656</f>
        <v>4</v>
      </c>
      <c r="C658" s="3">
        <f t="shared" si="50"/>
        <v>0</v>
      </c>
      <c r="D658" s="3">
        <f t="shared" si="51"/>
        <v>0</v>
      </c>
      <c r="E658" s="3">
        <f t="shared" si="52"/>
        <v>0</v>
      </c>
      <c r="F658" s="3">
        <f t="shared" si="53"/>
        <v>1</v>
      </c>
      <c r="G658" s="5">
        <f>data!D656</f>
        <v>10583.805000126349</v>
      </c>
      <c r="H658" s="7">
        <f>data!L656</f>
        <v>2.94205542496677E-3</v>
      </c>
      <c r="I658" s="8">
        <f>data!M656</f>
        <v>1.1289193679522076</v>
      </c>
      <c r="J658" s="7" t="str">
        <f>data!N656</f>
        <v>V</v>
      </c>
      <c r="K658" s="8">
        <f t="shared" si="54"/>
        <v>1.2014652800813304</v>
      </c>
      <c r="L658" s="6">
        <f>G658*(I658-K658)^2</f>
        <v>55.701606469923966</v>
      </c>
    </row>
    <row r="659" spans="1:12" x14ac:dyDescent="0.3">
      <c r="A659" s="3">
        <f>data!A657</f>
        <v>656</v>
      </c>
      <c r="B659" s="3">
        <f>data!B657</f>
        <v>4</v>
      </c>
      <c r="C659" s="3">
        <f t="shared" si="50"/>
        <v>0</v>
      </c>
      <c r="D659" s="3">
        <f t="shared" si="51"/>
        <v>0</v>
      </c>
      <c r="E659" s="3">
        <f t="shared" si="52"/>
        <v>0</v>
      </c>
      <c r="F659" s="3">
        <f t="shared" si="53"/>
        <v>1</v>
      </c>
      <c r="G659" s="5">
        <f>data!D657</f>
        <v>15898.12499994785</v>
      </c>
      <c r="H659" s="7">
        <f>data!L657</f>
        <v>-1.39648292484106E-3</v>
      </c>
      <c r="I659" s="8">
        <f>data!M657</f>
        <v>0.99221143725880012</v>
      </c>
      <c r="J659" s="7" t="str">
        <f>data!N657</f>
        <v>V</v>
      </c>
      <c r="K659" s="8">
        <f t="shared" si="54"/>
        <v>1.2002802000106287</v>
      </c>
      <c r="L659" s="6">
        <f>G659*(I659-K659)^2</f>
        <v>688.27132587985045</v>
      </c>
    </row>
    <row r="660" spans="1:12" x14ac:dyDescent="0.3">
      <c r="A660" s="3">
        <f>data!A658</f>
        <v>657</v>
      </c>
      <c r="B660" s="3">
        <f>data!B658</f>
        <v>4</v>
      </c>
      <c r="C660" s="3">
        <f t="shared" si="50"/>
        <v>0</v>
      </c>
      <c r="D660" s="3">
        <f t="shared" si="51"/>
        <v>0</v>
      </c>
      <c r="E660" s="3">
        <f t="shared" si="52"/>
        <v>0</v>
      </c>
      <c r="F660" s="3">
        <f t="shared" si="53"/>
        <v>1</v>
      </c>
      <c r="G660" s="5">
        <f>data!D658</f>
        <v>11120.855066865701</v>
      </c>
      <c r="H660" s="7">
        <f>data!L658</f>
        <v>4.3419552015273701E-3</v>
      </c>
      <c r="I660" s="8">
        <f>data!M658</f>
        <v>0.99509971509971507</v>
      </c>
      <c r="J660" s="7" t="str">
        <f>data!N658</f>
        <v>T</v>
      </c>
      <c r="K660" s="8">
        <f t="shared" si="54"/>
        <v>1.2018479150159789</v>
      </c>
      <c r="L660" s="6">
        <f>G660*(I660-K660)^2</f>
        <v>475.35892771269954</v>
      </c>
    </row>
    <row r="661" spans="1:12" x14ac:dyDescent="0.3">
      <c r="A661" s="3">
        <f>data!A659</f>
        <v>658</v>
      </c>
      <c r="B661" s="3">
        <f>data!B659</f>
        <v>4</v>
      </c>
      <c r="C661" s="3">
        <f t="shared" si="50"/>
        <v>0</v>
      </c>
      <c r="D661" s="3">
        <f t="shared" si="51"/>
        <v>0</v>
      </c>
      <c r="E661" s="3">
        <f t="shared" si="52"/>
        <v>0</v>
      </c>
      <c r="F661" s="3">
        <f t="shared" si="53"/>
        <v>1</v>
      </c>
      <c r="G661" s="5">
        <f>data!D659</f>
        <v>78511.440004825505</v>
      </c>
      <c r="H661" s="7">
        <f>data!L659</f>
        <v>6.8171333546593604E-3</v>
      </c>
      <c r="I661" s="8">
        <f>data!M659</f>
        <v>1.0890578332880805</v>
      </c>
      <c r="J661" s="7" t="str">
        <f>data!N659</f>
        <v>V</v>
      </c>
      <c r="K661" s="8">
        <f t="shared" si="54"/>
        <v>1.2025247542753021</v>
      </c>
      <c r="L661" s="6">
        <f>G661*(I661-K661)^2</f>
        <v>1010.8145465405699</v>
      </c>
    </row>
    <row r="662" spans="1:12" x14ac:dyDescent="0.3">
      <c r="A662" s="3">
        <f>data!A660</f>
        <v>659</v>
      </c>
      <c r="B662" s="3">
        <f>data!B660</f>
        <v>4</v>
      </c>
      <c r="C662" s="3">
        <f t="shared" si="50"/>
        <v>0</v>
      </c>
      <c r="D662" s="3">
        <f t="shared" si="51"/>
        <v>0</v>
      </c>
      <c r="E662" s="3">
        <f t="shared" si="52"/>
        <v>0</v>
      </c>
      <c r="F662" s="3">
        <f t="shared" si="53"/>
        <v>1</v>
      </c>
      <c r="G662" s="5">
        <f>data!D660</f>
        <v>161895.28997707399</v>
      </c>
      <c r="H662" s="7">
        <f>data!L660</f>
        <v>0.15747273889038199</v>
      </c>
      <c r="I662" s="8">
        <f>data!M660</f>
        <v>1.2726794635813832</v>
      </c>
      <c r="J662" s="7" t="str">
        <f>data!N660</f>
        <v>V</v>
      </c>
      <c r="K662" s="8">
        <f t="shared" si="54"/>
        <v>1.244447444176491</v>
      </c>
      <c r="L662" s="6">
        <f>G662*(I662-K662)^2</f>
        <v>129.03814218663712</v>
      </c>
    </row>
    <row r="663" spans="1:12" x14ac:dyDescent="0.3">
      <c r="A663" s="3">
        <f>data!A661</f>
        <v>660</v>
      </c>
      <c r="B663" s="3">
        <f>data!B661</f>
        <v>4</v>
      </c>
      <c r="C663" s="3">
        <f t="shared" si="50"/>
        <v>0</v>
      </c>
      <c r="D663" s="3">
        <f t="shared" si="51"/>
        <v>0</v>
      </c>
      <c r="E663" s="3">
        <f t="shared" si="52"/>
        <v>0</v>
      </c>
      <c r="F663" s="3">
        <f t="shared" si="53"/>
        <v>1</v>
      </c>
      <c r="G663" s="5">
        <f>data!D661</f>
        <v>90016.370013713997</v>
      </c>
      <c r="H663" s="7">
        <f>data!L661</f>
        <v>3.55913555502919E-2</v>
      </c>
      <c r="I663" s="8">
        <f>data!M661</f>
        <v>1.0004024144869215</v>
      </c>
      <c r="J663" s="7" t="str">
        <f>data!N661</f>
        <v>T</v>
      </c>
      <c r="K663" s="8">
        <f t="shared" si="54"/>
        <v>1.2104211140765848</v>
      </c>
      <c r="L663" s="6">
        <f>G663*(I663-K663)^2</f>
        <v>3970.4289221377712</v>
      </c>
    </row>
    <row r="664" spans="1:12" x14ac:dyDescent="0.3">
      <c r="A664" s="3">
        <f>data!A662</f>
        <v>661</v>
      </c>
      <c r="B664" s="3">
        <f>data!B662</f>
        <v>4</v>
      </c>
      <c r="C664" s="3">
        <f t="shared" si="50"/>
        <v>0</v>
      </c>
      <c r="D664" s="3">
        <f t="shared" si="51"/>
        <v>0</v>
      </c>
      <c r="E664" s="3">
        <f t="shared" si="52"/>
        <v>0</v>
      </c>
      <c r="F664" s="3">
        <f t="shared" si="53"/>
        <v>1</v>
      </c>
      <c r="G664" s="5">
        <f>data!D662</f>
        <v>11980.7600097507</v>
      </c>
      <c r="H664" s="7">
        <f>data!L662</f>
        <v>2.4869480172853898E-3</v>
      </c>
      <c r="I664" s="8">
        <f>data!M662</f>
        <v>1.0478325859491779</v>
      </c>
      <c r="J664" s="7" t="str">
        <f>data!N662</f>
        <v>V</v>
      </c>
      <c r="K664" s="8">
        <f t="shared" si="54"/>
        <v>1.201340911708088</v>
      </c>
      <c r="L664" s="6">
        <f>G664*(I664-K664)^2</f>
        <v>282.32428628848982</v>
      </c>
    </row>
    <row r="665" spans="1:12" x14ac:dyDescent="0.3">
      <c r="A665" s="3">
        <f>data!A663</f>
        <v>662</v>
      </c>
      <c r="B665" s="3">
        <f>data!B663</f>
        <v>4</v>
      </c>
      <c r="C665" s="3">
        <f t="shared" si="50"/>
        <v>0</v>
      </c>
      <c r="D665" s="3">
        <f t="shared" si="51"/>
        <v>0</v>
      </c>
      <c r="E665" s="3">
        <f t="shared" si="52"/>
        <v>0</v>
      </c>
      <c r="F665" s="3">
        <f t="shared" si="53"/>
        <v>1</v>
      </c>
      <c r="G665" s="5">
        <f>data!D663</f>
        <v>30137.935000181202</v>
      </c>
      <c r="H665" s="7">
        <f>data!L663</f>
        <v>3.3215945589895098E-3</v>
      </c>
      <c r="I665" s="8">
        <f>data!M663</f>
        <v>1.0753067408474493</v>
      </c>
      <c r="J665" s="7" t="str">
        <f>data!N663</f>
        <v>V</v>
      </c>
      <c r="K665" s="8">
        <f t="shared" si="54"/>
        <v>1.2015690075636682</v>
      </c>
      <c r="L665" s="6">
        <f>G665*(I665-K665)^2</f>
        <v>480.46378173150941</v>
      </c>
    </row>
    <row r="666" spans="1:12" x14ac:dyDescent="0.3">
      <c r="A666" s="3">
        <f>data!A664</f>
        <v>663</v>
      </c>
      <c r="B666" s="3">
        <f>data!B664</f>
        <v>4</v>
      </c>
      <c r="C666" s="3">
        <f t="shared" si="50"/>
        <v>0</v>
      </c>
      <c r="D666" s="3">
        <f t="shared" si="51"/>
        <v>0</v>
      </c>
      <c r="E666" s="3">
        <f t="shared" si="52"/>
        <v>0</v>
      </c>
      <c r="F666" s="3">
        <f t="shared" si="53"/>
        <v>1</v>
      </c>
      <c r="G666" s="5">
        <f>data!D664</f>
        <v>38203.669990688548</v>
      </c>
      <c r="H666" s="7">
        <f>data!L664</f>
        <v>-2.4755339237941599E-3</v>
      </c>
      <c r="I666" s="8">
        <f>data!M664</f>
        <v>0.95983720681160978</v>
      </c>
      <c r="J666" s="7" t="str">
        <f>data!N664</f>
        <v>T</v>
      </c>
      <c r="K666" s="8">
        <f t="shared" si="54"/>
        <v>1.1999856367218953</v>
      </c>
      <c r="L666" s="6">
        <f>G666*(I666-K666)^2</f>
        <v>2203.2541054539188</v>
      </c>
    </row>
    <row r="667" spans="1:12" x14ac:dyDescent="0.3">
      <c r="A667" s="3">
        <f>data!A665</f>
        <v>664</v>
      </c>
      <c r="B667" s="3">
        <f>data!B665</f>
        <v>4</v>
      </c>
      <c r="C667" s="3">
        <f t="shared" si="50"/>
        <v>0</v>
      </c>
      <c r="D667" s="3">
        <f t="shared" si="51"/>
        <v>0</v>
      </c>
      <c r="E667" s="3">
        <f t="shared" si="52"/>
        <v>0</v>
      </c>
      <c r="F667" s="3">
        <f t="shared" si="53"/>
        <v>1</v>
      </c>
      <c r="G667" s="5">
        <f>data!D665</f>
        <v>61462.840000450597</v>
      </c>
      <c r="H667" s="7">
        <f>data!L665</f>
        <v>3.4644310674348802E-3</v>
      </c>
      <c r="I667" s="8">
        <f>data!M665</f>
        <v>1.0939510625852993</v>
      </c>
      <c r="J667" s="7" t="str">
        <f>data!N665</f>
        <v>T</v>
      </c>
      <c r="K667" s="8">
        <f t="shared" si="54"/>
        <v>1.2016080468888</v>
      </c>
      <c r="L667" s="6">
        <f>G667*(I667-K667)^2</f>
        <v>712.35593019249211</v>
      </c>
    </row>
    <row r="668" spans="1:12" x14ac:dyDescent="0.3">
      <c r="A668" s="3">
        <f>data!A666</f>
        <v>665</v>
      </c>
      <c r="B668" s="3">
        <f>data!B666</f>
        <v>4</v>
      </c>
      <c r="C668" s="3">
        <f t="shared" si="50"/>
        <v>0</v>
      </c>
      <c r="D668" s="3">
        <f t="shared" si="51"/>
        <v>0</v>
      </c>
      <c r="E668" s="3">
        <f t="shared" si="52"/>
        <v>0</v>
      </c>
      <c r="F668" s="3">
        <f t="shared" si="53"/>
        <v>1</v>
      </c>
      <c r="G668" s="5">
        <f>data!D666</f>
        <v>12933.58007482625</v>
      </c>
      <c r="H668" s="7">
        <f>data!L666</f>
        <v>3.8879574013158899E-3</v>
      </c>
      <c r="I668" s="8">
        <f>data!M666</f>
        <v>1.0188457392951629</v>
      </c>
      <c r="J668" s="7" t="str">
        <f>data!N666</f>
        <v>V</v>
      </c>
      <c r="K668" s="8">
        <f t="shared" si="54"/>
        <v>1.2017238103408956</v>
      </c>
      <c r="L668" s="6">
        <f>G668*(I668-K668)^2</f>
        <v>432.55568149611696</v>
      </c>
    </row>
    <row r="669" spans="1:12" x14ac:dyDescent="0.3">
      <c r="A669" s="3">
        <f>data!A667</f>
        <v>666</v>
      </c>
      <c r="B669" s="3">
        <f>data!B667</f>
        <v>4</v>
      </c>
      <c r="C669" s="3">
        <f t="shared" si="50"/>
        <v>0</v>
      </c>
      <c r="D669" s="3">
        <f t="shared" si="51"/>
        <v>0</v>
      </c>
      <c r="E669" s="3">
        <f t="shared" si="52"/>
        <v>0</v>
      </c>
      <c r="F669" s="3">
        <f t="shared" si="53"/>
        <v>1</v>
      </c>
      <c r="G669" s="5">
        <f>data!D667</f>
        <v>23539.350089967251</v>
      </c>
      <c r="H669" s="7">
        <f>data!L667</f>
        <v>2.2001595727396401E-3</v>
      </c>
      <c r="I669" s="8">
        <f>data!M667</f>
        <v>1.046114212108201</v>
      </c>
      <c r="J669" s="7" t="str">
        <f>data!N667</f>
        <v>T</v>
      </c>
      <c r="K669" s="8">
        <f t="shared" si="54"/>
        <v>1.2012625469037681</v>
      </c>
      <c r="L669" s="6">
        <f>G669*(I669-K669)^2</f>
        <v>566.61583230461076</v>
      </c>
    </row>
    <row r="670" spans="1:12" x14ac:dyDescent="0.3">
      <c r="A670" s="3">
        <f>data!A668</f>
        <v>667</v>
      </c>
      <c r="B670" s="3">
        <f>data!B668</f>
        <v>4</v>
      </c>
      <c r="C670" s="3">
        <f t="shared" si="50"/>
        <v>0</v>
      </c>
      <c r="D670" s="3">
        <f t="shared" si="51"/>
        <v>0</v>
      </c>
      <c r="E670" s="3">
        <f t="shared" si="52"/>
        <v>0</v>
      </c>
      <c r="F670" s="3">
        <f t="shared" si="53"/>
        <v>1</v>
      </c>
      <c r="G670" s="5">
        <f>data!D668</f>
        <v>6434.5749765336504</v>
      </c>
      <c r="H670" s="7">
        <f>data!L668</f>
        <v>5.42796015554089E-3</v>
      </c>
      <c r="I670" s="8">
        <f>data!M668</f>
        <v>1.0907630522088354</v>
      </c>
      <c r="J670" s="7" t="str">
        <f>data!N668</f>
        <v>V</v>
      </c>
      <c r="K670" s="8">
        <f t="shared" si="54"/>
        <v>1.2021448369394896</v>
      </c>
      <c r="L670" s="6">
        <f>G670*(I670-K670)^2</f>
        <v>79.826706376113165</v>
      </c>
    </row>
    <row r="671" spans="1:12" x14ac:dyDescent="0.3">
      <c r="A671" s="3">
        <f>data!A669</f>
        <v>668</v>
      </c>
      <c r="B671" s="3">
        <f>data!B669</f>
        <v>4</v>
      </c>
      <c r="C671" s="3">
        <f t="shared" si="50"/>
        <v>0</v>
      </c>
      <c r="D671" s="3">
        <f t="shared" si="51"/>
        <v>0</v>
      </c>
      <c r="E671" s="3">
        <f t="shared" si="52"/>
        <v>0</v>
      </c>
      <c r="F671" s="3">
        <f t="shared" si="53"/>
        <v>1</v>
      </c>
      <c r="G671" s="5">
        <f>data!D669</f>
        <v>6962.1849885881002</v>
      </c>
      <c r="H671" s="7">
        <f>data!L669</f>
        <v>2.5939533237500701E-3</v>
      </c>
      <c r="I671" s="8">
        <f>data!M669</f>
        <v>1.3187708256201407</v>
      </c>
      <c r="J671" s="7" t="str">
        <f>data!N669</f>
        <v>T</v>
      </c>
      <c r="K671" s="8">
        <f t="shared" si="54"/>
        <v>1.2013701521660736</v>
      </c>
      <c r="L671" s="6">
        <f>G671*(I671-K671)^2</f>
        <v>95.959225686000011</v>
      </c>
    </row>
    <row r="672" spans="1:12" x14ac:dyDescent="0.3">
      <c r="A672" s="3">
        <f>data!A670</f>
        <v>669</v>
      </c>
      <c r="B672" s="3">
        <f>data!B670</f>
        <v>4</v>
      </c>
      <c r="C672" s="3">
        <f t="shared" si="50"/>
        <v>0</v>
      </c>
      <c r="D672" s="3">
        <f t="shared" si="51"/>
        <v>0</v>
      </c>
      <c r="E672" s="3">
        <f t="shared" si="52"/>
        <v>0</v>
      </c>
      <c r="F672" s="3">
        <f t="shared" si="53"/>
        <v>1</v>
      </c>
      <c r="G672" s="5">
        <f>data!D670</f>
        <v>16266.3850146681</v>
      </c>
      <c r="H672" s="7">
        <f>data!L670</f>
        <v>1.1053235328913899E-3</v>
      </c>
      <c r="I672" s="8">
        <f>data!M670</f>
        <v>1.0273248126928163</v>
      </c>
      <c r="J672" s="7" t="str">
        <f>data!N670</f>
        <v>V</v>
      </c>
      <c r="K672" s="8">
        <f t="shared" si="54"/>
        <v>1.2009634304873105</v>
      </c>
      <c r="L672" s="6">
        <f>G672*(I672-K672)^2</f>
        <v>490.43752007868852</v>
      </c>
    </row>
    <row r="673" spans="1:12" x14ac:dyDescent="0.3">
      <c r="A673" s="3">
        <f>data!A671</f>
        <v>670</v>
      </c>
      <c r="B673" s="3">
        <f>data!B671</f>
        <v>4</v>
      </c>
      <c r="C673" s="3">
        <f t="shared" si="50"/>
        <v>0</v>
      </c>
      <c r="D673" s="3">
        <f t="shared" si="51"/>
        <v>0</v>
      </c>
      <c r="E673" s="3">
        <f t="shared" si="52"/>
        <v>0</v>
      </c>
      <c r="F673" s="3">
        <f t="shared" si="53"/>
        <v>1</v>
      </c>
      <c r="G673" s="5">
        <f>data!D671</f>
        <v>65482.200051903703</v>
      </c>
      <c r="H673" s="7">
        <f>data!L671</f>
        <v>0.104843251351719</v>
      </c>
      <c r="I673" s="8">
        <f>data!M671</f>
        <v>1.3982722263791578</v>
      </c>
      <c r="J673" s="7" t="str">
        <f>data!N671</f>
        <v>T</v>
      </c>
      <c r="K673" s="8">
        <f t="shared" si="54"/>
        <v>1.2296387729296339</v>
      </c>
      <c r="L673" s="6">
        <f>G673*(I673-K673)^2</f>
        <v>1862.1331448366072</v>
      </c>
    </row>
    <row r="674" spans="1:12" x14ac:dyDescent="0.3">
      <c r="A674" s="3">
        <f>data!A672</f>
        <v>671</v>
      </c>
      <c r="B674" s="3">
        <f>data!B672</f>
        <v>4</v>
      </c>
      <c r="C674" s="3">
        <f t="shared" si="50"/>
        <v>0</v>
      </c>
      <c r="D674" s="3">
        <f t="shared" si="51"/>
        <v>0</v>
      </c>
      <c r="E674" s="3">
        <f t="shared" si="52"/>
        <v>0</v>
      </c>
      <c r="F674" s="3">
        <f t="shared" si="53"/>
        <v>1</v>
      </c>
      <c r="G674" s="5">
        <f>data!D672</f>
        <v>28039.100026965149</v>
      </c>
      <c r="H674" s="7">
        <f>data!L672</f>
        <v>2.9847557460271699E-2</v>
      </c>
      <c r="I674" s="8">
        <f>data!M672</f>
        <v>1.1511399227911721</v>
      </c>
      <c r="J674" s="7" t="str">
        <f>data!N672</f>
        <v>T</v>
      </c>
      <c r="K674" s="8">
        <f t="shared" si="54"/>
        <v>1.2088407422151803</v>
      </c>
      <c r="L674" s="6">
        <f>G674*(I674-K674)^2</f>
        <v>93.35294676781578</v>
      </c>
    </row>
    <row r="675" spans="1:12" x14ac:dyDescent="0.3">
      <c r="A675" s="3">
        <f>data!A673</f>
        <v>672</v>
      </c>
      <c r="B675" s="3">
        <f>data!B673</f>
        <v>4</v>
      </c>
      <c r="C675" s="3">
        <f t="shared" si="50"/>
        <v>0</v>
      </c>
      <c r="D675" s="3">
        <f t="shared" si="51"/>
        <v>0</v>
      </c>
      <c r="E675" s="3">
        <f t="shared" si="52"/>
        <v>0</v>
      </c>
      <c r="F675" s="3">
        <f t="shared" si="53"/>
        <v>1</v>
      </c>
      <c r="G675" s="5">
        <f>data!D673</f>
        <v>21812.874999880802</v>
      </c>
      <c r="H675" s="7">
        <f>data!L673</f>
        <v>2.0664853444003602E-2</v>
      </c>
      <c r="I675" s="8">
        <f>data!M673</f>
        <v>1.1262190025076624</v>
      </c>
      <c r="J675" s="7" t="str">
        <f>data!N673</f>
        <v>T</v>
      </c>
      <c r="K675" s="8">
        <f t="shared" si="54"/>
        <v>1.2063184610354196</v>
      </c>
      <c r="L675" s="6">
        <f>G675*(I675-K675)^2</f>
        <v>139.94973200155175</v>
      </c>
    </row>
    <row r="676" spans="1:12" x14ac:dyDescent="0.3">
      <c r="A676" s="3">
        <f>data!A674</f>
        <v>673</v>
      </c>
      <c r="B676" s="3">
        <f>data!B674</f>
        <v>4</v>
      </c>
      <c r="C676" s="3">
        <f t="shared" si="50"/>
        <v>0</v>
      </c>
      <c r="D676" s="3">
        <f t="shared" si="51"/>
        <v>0</v>
      </c>
      <c r="E676" s="3">
        <f t="shared" si="52"/>
        <v>0</v>
      </c>
      <c r="F676" s="3">
        <f t="shared" si="53"/>
        <v>1</v>
      </c>
      <c r="G676" s="5">
        <f>data!D674</f>
        <v>90423.228891610997</v>
      </c>
      <c r="H676" s="7">
        <f>data!L674</f>
        <v>4.1969385829213897E-2</v>
      </c>
      <c r="I676" s="8">
        <f>data!M674</f>
        <v>1.0996400287976962</v>
      </c>
      <c r="J676" s="7" t="str">
        <f>data!N674</f>
        <v>T</v>
      </c>
      <c r="K676" s="8">
        <f t="shared" si="54"/>
        <v>1.2121784121612518</v>
      </c>
      <c r="L676" s="6">
        <f>G676*(I676-K676)^2</f>
        <v>1145.2000421038151</v>
      </c>
    </row>
    <row r="677" spans="1:12" x14ac:dyDescent="0.3">
      <c r="A677" s="3">
        <f>data!A675</f>
        <v>674</v>
      </c>
      <c r="B677" s="3">
        <f>data!B675</f>
        <v>4</v>
      </c>
      <c r="C677" s="3">
        <f t="shared" si="50"/>
        <v>0</v>
      </c>
      <c r="D677" s="3">
        <f t="shared" si="51"/>
        <v>0</v>
      </c>
      <c r="E677" s="3">
        <f t="shared" si="52"/>
        <v>0</v>
      </c>
      <c r="F677" s="3">
        <f t="shared" si="53"/>
        <v>1</v>
      </c>
      <c r="G677" s="5">
        <f>data!D675</f>
        <v>86078.963912963998</v>
      </c>
      <c r="H677" s="7">
        <f>data!L675</f>
        <v>5.2638486775022E-3</v>
      </c>
      <c r="I677" s="8">
        <f>data!M675</f>
        <v>1.0308749150751113</v>
      </c>
      <c r="J677" s="7" t="str">
        <f>data!N675</f>
        <v>T</v>
      </c>
      <c r="K677" s="8">
        <f t="shared" si="54"/>
        <v>1.2020999629223541</v>
      </c>
      <c r="L677" s="6">
        <f>G677*(I677-K677)^2</f>
        <v>2523.664528228468</v>
      </c>
    </row>
    <row r="678" spans="1:12" x14ac:dyDescent="0.3">
      <c r="A678" s="3">
        <f>data!A676</f>
        <v>675</v>
      </c>
      <c r="B678" s="3">
        <f>data!B676</f>
        <v>4</v>
      </c>
      <c r="C678" s="3">
        <f t="shared" si="50"/>
        <v>0</v>
      </c>
      <c r="D678" s="3">
        <f t="shared" si="51"/>
        <v>0</v>
      </c>
      <c r="E678" s="3">
        <f t="shared" si="52"/>
        <v>0</v>
      </c>
      <c r="F678" s="3">
        <f t="shared" si="53"/>
        <v>1</v>
      </c>
      <c r="G678" s="5">
        <f>data!D676</f>
        <v>23224.060096837598</v>
      </c>
      <c r="H678" s="7">
        <f>data!L676</f>
        <v>2.09317819214867E-3</v>
      </c>
      <c r="I678" s="8">
        <f>data!M676</f>
        <v>1.0348606892909018</v>
      </c>
      <c r="J678" s="7" t="str">
        <f>data!N676</f>
        <v>T</v>
      </c>
      <c r="K678" s="8">
        <f t="shared" si="54"/>
        <v>1.2012333156021757</v>
      </c>
      <c r="L678" s="6">
        <f>G678*(I678-K678)^2</f>
        <v>642.83851811884495</v>
      </c>
    </row>
    <row r="679" spans="1:12" x14ac:dyDescent="0.3">
      <c r="A679" s="3">
        <f>data!A677</f>
        <v>676</v>
      </c>
      <c r="B679" s="3">
        <f>data!B677</f>
        <v>4</v>
      </c>
      <c r="C679" s="3">
        <f t="shared" si="50"/>
        <v>0</v>
      </c>
      <c r="D679" s="3">
        <f t="shared" si="51"/>
        <v>0</v>
      </c>
      <c r="E679" s="3">
        <f t="shared" si="52"/>
        <v>0</v>
      </c>
      <c r="F679" s="3">
        <f t="shared" si="53"/>
        <v>1</v>
      </c>
      <c r="G679" s="5">
        <f>data!D677</f>
        <v>22012.870094299298</v>
      </c>
      <c r="H679" s="7">
        <f>data!L677</f>
        <v>9.1835982837954301E-4</v>
      </c>
      <c r="I679" s="8">
        <f>data!M677</f>
        <v>1.1792978545555866</v>
      </c>
      <c r="J679" s="7" t="str">
        <f>data!N677</f>
        <v>T</v>
      </c>
      <c r="K679" s="8">
        <f t="shared" si="54"/>
        <v>1.2009123582179111</v>
      </c>
      <c r="L679" s="6">
        <f>G679*(I679-K679)^2</f>
        <v>10.28412164627696</v>
      </c>
    </row>
    <row r="680" spans="1:12" x14ac:dyDescent="0.3">
      <c r="A680" s="3">
        <f>data!A678</f>
        <v>677</v>
      </c>
      <c r="B680" s="3">
        <f>data!B678</f>
        <v>4</v>
      </c>
      <c r="C680" s="3">
        <f t="shared" si="50"/>
        <v>0</v>
      </c>
      <c r="D680" s="3">
        <f t="shared" si="51"/>
        <v>0</v>
      </c>
      <c r="E680" s="3">
        <f t="shared" si="52"/>
        <v>0</v>
      </c>
      <c r="F680" s="3">
        <f t="shared" si="53"/>
        <v>1</v>
      </c>
      <c r="G680" s="5">
        <f>data!D678</f>
        <v>10085.4000407448</v>
      </c>
      <c r="H680" s="7">
        <f>data!L678</f>
        <v>2.12681612771153E-2</v>
      </c>
      <c r="I680" s="8">
        <f>data!M678</f>
        <v>1.2244959830225861</v>
      </c>
      <c r="J680" s="7" t="str">
        <f>data!N678</f>
        <v>V</v>
      </c>
      <c r="K680" s="8">
        <f t="shared" si="54"/>
        <v>1.2064840144110238</v>
      </c>
      <c r="L680" s="6">
        <f>G680*(I680-K680)^2</f>
        <v>3.2720165543906661</v>
      </c>
    </row>
    <row r="681" spans="1:12" x14ac:dyDescent="0.3">
      <c r="A681" s="3">
        <f>data!A679</f>
        <v>678</v>
      </c>
      <c r="B681" s="3">
        <f>data!B679</f>
        <v>4</v>
      </c>
      <c r="C681" s="3">
        <f t="shared" si="50"/>
        <v>0</v>
      </c>
      <c r="D681" s="3">
        <f t="shared" si="51"/>
        <v>0</v>
      </c>
      <c r="E681" s="3">
        <f t="shared" si="52"/>
        <v>0</v>
      </c>
      <c r="F681" s="3">
        <f t="shared" si="53"/>
        <v>1</v>
      </c>
      <c r="G681" s="5">
        <f>data!D679</f>
        <v>38056.054890081301</v>
      </c>
      <c r="H681" s="7">
        <f>data!L679</f>
        <v>2.0253542781797501E-2</v>
      </c>
      <c r="I681" s="8">
        <f>data!M679</f>
        <v>0.9738083010411317</v>
      </c>
      <c r="J681" s="7" t="str">
        <f>data!N679</f>
        <v>T</v>
      </c>
      <c r="K681" s="8">
        <f t="shared" si="54"/>
        <v>1.2062056065228954</v>
      </c>
      <c r="L681" s="6">
        <f>G681*(I681-K681)^2</f>
        <v>2055.3507295737031</v>
      </c>
    </row>
    <row r="682" spans="1:12" x14ac:dyDescent="0.3">
      <c r="A682" s="3">
        <f>data!A680</f>
        <v>679</v>
      </c>
      <c r="B682" s="3">
        <f>data!B680</f>
        <v>4</v>
      </c>
      <c r="C682" s="3">
        <f t="shared" si="50"/>
        <v>0</v>
      </c>
      <c r="D682" s="3">
        <f t="shared" si="51"/>
        <v>0</v>
      </c>
      <c r="E682" s="3">
        <f t="shared" si="52"/>
        <v>0</v>
      </c>
      <c r="F682" s="3">
        <f t="shared" si="53"/>
        <v>1</v>
      </c>
      <c r="G682" s="5">
        <f>data!D680</f>
        <v>36828.009885400548</v>
      </c>
      <c r="H682" s="7">
        <f>data!L680</f>
        <v>-5.4496200603085796E-4</v>
      </c>
      <c r="I682" s="8">
        <f>data!M680</f>
        <v>1.6124799533459688</v>
      </c>
      <c r="J682" s="7" t="str">
        <f>data!N680</f>
        <v>V</v>
      </c>
      <c r="K682" s="8">
        <f t="shared" si="54"/>
        <v>1.20051270234938</v>
      </c>
      <c r="L682" s="6">
        <f>G682*(I682-K682)^2</f>
        <v>6250.339939053365</v>
      </c>
    </row>
    <row r="683" spans="1:12" x14ac:dyDescent="0.3">
      <c r="A683" s="3">
        <f>data!A681</f>
        <v>680</v>
      </c>
      <c r="B683" s="3">
        <f>data!B681</f>
        <v>4</v>
      </c>
      <c r="C683" s="3">
        <f t="shared" si="50"/>
        <v>0</v>
      </c>
      <c r="D683" s="3">
        <f t="shared" si="51"/>
        <v>0</v>
      </c>
      <c r="E683" s="3">
        <f t="shared" si="52"/>
        <v>0</v>
      </c>
      <c r="F683" s="3">
        <f t="shared" si="53"/>
        <v>1</v>
      </c>
      <c r="G683" s="5">
        <f>data!D681</f>
        <v>29681.794998168949</v>
      </c>
      <c r="H683" s="7">
        <f>data!L681</f>
        <v>2.1878618113210398E-2</v>
      </c>
      <c r="I683" s="8">
        <f>data!M681</f>
        <v>1.4688569472963724</v>
      </c>
      <c r="J683" s="7" t="str">
        <f>data!N681</f>
        <v>T</v>
      </c>
      <c r="K683" s="8">
        <f t="shared" si="54"/>
        <v>1.2066515526664154</v>
      </c>
      <c r="L683" s="6">
        <f>G683*(I683-K683)^2</f>
        <v>2040.6729442400861</v>
      </c>
    </row>
    <row r="684" spans="1:12" x14ac:dyDescent="0.3">
      <c r="A684" s="3">
        <f>data!A682</f>
        <v>681</v>
      </c>
      <c r="B684" s="3">
        <f>data!B682</f>
        <v>4</v>
      </c>
      <c r="C684" s="3">
        <f t="shared" si="50"/>
        <v>0</v>
      </c>
      <c r="D684" s="3">
        <f t="shared" si="51"/>
        <v>0</v>
      </c>
      <c r="E684" s="3">
        <f t="shared" si="52"/>
        <v>0</v>
      </c>
      <c r="F684" s="3">
        <f t="shared" si="53"/>
        <v>1</v>
      </c>
      <c r="G684" s="5">
        <f>data!D682</f>
        <v>60929.110009670301</v>
      </c>
      <c r="H684" s="7">
        <f>data!L682</f>
        <v>2.2957619509600602E-3</v>
      </c>
      <c r="I684" s="8">
        <f>data!M682</f>
        <v>1.191007493755204</v>
      </c>
      <c r="J684" s="7" t="str">
        <f>data!N682</f>
        <v>V</v>
      </c>
      <c r="K684" s="8">
        <f t="shared" si="54"/>
        <v>1.2012886696395477</v>
      </c>
      <c r="L684" s="6">
        <f>G684*(I684-K684)^2</f>
        <v>6.4403639767520957</v>
      </c>
    </row>
    <row r="685" spans="1:12" x14ac:dyDescent="0.3">
      <c r="A685" s="3">
        <f>data!A683</f>
        <v>682</v>
      </c>
      <c r="B685" s="3">
        <f>data!B683</f>
        <v>4</v>
      </c>
      <c r="C685" s="3">
        <f t="shared" si="50"/>
        <v>0</v>
      </c>
      <c r="D685" s="3">
        <f t="shared" si="51"/>
        <v>0</v>
      </c>
      <c r="E685" s="3">
        <f t="shared" si="52"/>
        <v>0</v>
      </c>
      <c r="F685" s="3">
        <f t="shared" si="53"/>
        <v>1</v>
      </c>
      <c r="G685" s="5">
        <f>data!D683</f>
        <v>36136.905006639652</v>
      </c>
      <c r="H685" s="7">
        <f>data!L683</f>
        <v>1.1180197090906899E-2</v>
      </c>
      <c r="I685" s="8">
        <f>data!M683</f>
        <v>1.2786425466274014</v>
      </c>
      <c r="J685" s="7" t="str">
        <f>data!N683</f>
        <v>V</v>
      </c>
      <c r="K685" s="8">
        <f t="shared" si="54"/>
        <v>1.2037187654905597</v>
      </c>
      <c r="L685" s="6">
        <f>G685*(I685-K685)^2</f>
        <v>202.85715352036632</v>
      </c>
    </row>
    <row r="686" spans="1:12" x14ac:dyDescent="0.3">
      <c r="A686" s="3">
        <f>data!A684</f>
        <v>683</v>
      </c>
      <c r="B686" s="3">
        <f>data!B684</f>
        <v>4</v>
      </c>
      <c r="C686" s="3">
        <f t="shared" si="50"/>
        <v>0</v>
      </c>
      <c r="D686" s="3">
        <f t="shared" si="51"/>
        <v>0</v>
      </c>
      <c r="E686" s="3">
        <f t="shared" si="52"/>
        <v>0</v>
      </c>
      <c r="F686" s="3">
        <f t="shared" si="53"/>
        <v>1</v>
      </c>
      <c r="G686" s="5">
        <f>data!D684</f>
        <v>36453.079999923699</v>
      </c>
      <c r="H686" s="7">
        <f>data!L684</f>
        <v>1.8491615615191501E-2</v>
      </c>
      <c r="I686" s="8">
        <f>data!M684</f>
        <v>1.2828929068150208</v>
      </c>
      <c r="J686" s="7" t="str">
        <f>data!N684</f>
        <v>V</v>
      </c>
      <c r="K686" s="8">
        <f t="shared" si="54"/>
        <v>1.2057222923015092</v>
      </c>
      <c r="L686" s="6">
        <f>G686*(I686-K686)^2</f>
        <v>217.08916381820339</v>
      </c>
    </row>
    <row r="687" spans="1:12" x14ac:dyDescent="0.3">
      <c r="A687" s="3">
        <f>data!A685</f>
        <v>684</v>
      </c>
      <c r="B687" s="3">
        <f>data!B685</f>
        <v>4</v>
      </c>
      <c r="C687" s="3">
        <f t="shared" si="50"/>
        <v>0</v>
      </c>
      <c r="D687" s="3">
        <f t="shared" si="51"/>
        <v>0</v>
      </c>
      <c r="E687" s="3">
        <f t="shared" si="52"/>
        <v>0</v>
      </c>
      <c r="F687" s="3">
        <f t="shared" si="53"/>
        <v>1</v>
      </c>
      <c r="G687" s="5">
        <f>data!D685</f>
        <v>23874.589999198899</v>
      </c>
      <c r="H687" s="7">
        <f>data!L685</f>
        <v>0.242305567442721</v>
      </c>
      <c r="I687" s="8">
        <f>data!M685</f>
        <v>0.66917293233082709</v>
      </c>
      <c r="J687" s="7" t="str">
        <f>data!N685</f>
        <v>T</v>
      </c>
      <c r="K687" s="8">
        <f t="shared" si="54"/>
        <v>1.2686936987024258</v>
      </c>
      <c r="L687" s="6">
        <f>G687*(I687-K687)^2</f>
        <v>8581.1280751959348</v>
      </c>
    </row>
    <row r="688" spans="1:12" x14ac:dyDescent="0.3">
      <c r="A688" s="3">
        <f>data!A686</f>
        <v>685</v>
      </c>
      <c r="B688" s="3">
        <f>data!B686</f>
        <v>4</v>
      </c>
      <c r="C688" s="3">
        <f t="shared" si="50"/>
        <v>0</v>
      </c>
      <c r="D688" s="3">
        <f t="shared" si="51"/>
        <v>0</v>
      </c>
      <c r="E688" s="3">
        <f t="shared" si="52"/>
        <v>0</v>
      </c>
      <c r="F688" s="3">
        <f t="shared" si="53"/>
        <v>1</v>
      </c>
      <c r="G688" s="5">
        <f>data!D686</f>
        <v>290.10000324249302</v>
      </c>
      <c r="H688" s="7">
        <f>data!L686</f>
        <v>0.33857890011209402</v>
      </c>
      <c r="I688" s="8">
        <f>data!M686</f>
        <v>1.3529411764705883</v>
      </c>
      <c r="J688" s="7" t="str">
        <f>data!N686</f>
        <v>V</v>
      </c>
      <c r="K688" s="8">
        <f t="shared" si="54"/>
        <v>1.2967825485471014</v>
      </c>
      <c r="L688" s="6">
        <f>G688*(I688-K688)^2</f>
        <v>0.9149149215472786</v>
      </c>
    </row>
    <row r="689" spans="1:12" x14ac:dyDescent="0.3">
      <c r="A689" s="3">
        <f>data!A687</f>
        <v>686</v>
      </c>
      <c r="B689" s="3">
        <f>data!B687</f>
        <v>4</v>
      </c>
      <c r="C689" s="3">
        <f t="shared" si="50"/>
        <v>0</v>
      </c>
      <c r="D689" s="3">
        <f t="shared" si="51"/>
        <v>0</v>
      </c>
      <c r="E689" s="3">
        <f t="shared" si="52"/>
        <v>0</v>
      </c>
      <c r="F689" s="3">
        <f t="shared" si="53"/>
        <v>1</v>
      </c>
      <c r="G689" s="5">
        <f>data!D687</f>
        <v>57567.680004514797</v>
      </c>
      <c r="H689" s="7">
        <f>data!L687</f>
        <v>0.120372082322039</v>
      </c>
      <c r="I689" s="8">
        <f>data!M687</f>
        <v>1.3501698970216012</v>
      </c>
      <c r="J689" s="7" t="str">
        <f>data!N687</f>
        <v>V</v>
      </c>
      <c r="K689" s="8">
        <f t="shared" si="54"/>
        <v>1.2339897906206792</v>
      </c>
      <c r="L689" s="6">
        <f>G689*(I689-K689)^2</f>
        <v>777.03801691529668</v>
      </c>
    </row>
    <row r="690" spans="1:12" x14ac:dyDescent="0.3">
      <c r="A690" s="3">
        <f>data!A688</f>
        <v>687</v>
      </c>
      <c r="B690" s="3">
        <f>data!B688</f>
        <v>4</v>
      </c>
      <c r="C690" s="3">
        <f t="shared" si="50"/>
        <v>0</v>
      </c>
      <c r="D690" s="3">
        <f t="shared" si="51"/>
        <v>0</v>
      </c>
      <c r="E690" s="3">
        <f t="shared" si="52"/>
        <v>0</v>
      </c>
      <c r="F690" s="3">
        <f t="shared" si="53"/>
        <v>1</v>
      </c>
      <c r="G690" s="5">
        <f>data!D688</f>
        <v>86215.750214338303</v>
      </c>
      <c r="H690" s="7">
        <f>data!L688</f>
        <v>2.07767260582391E-2</v>
      </c>
      <c r="I690" s="8">
        <f>data!M688</f>
        <v>1.1166312433581296</v>
      </c>
      <c r="J690" s="7" t="str">
        <f>data!N688</f>
        <v>T</v>
      </c>
      <c r="K690" s="8">
        <f t="shared" si="54"/>
        <v>1.2063491582231034</v>
      </c>
      <c r="L690" s="6">
        <f>G690*(I690-K690)^2</f>
        <v>693.97680442052695</v>
      </c>
    </row>
    <row r="691" spans="1:12" x14ac:dyDescent="0.3">
      <c r="A691" s="3">
        <f>data!A689</f>
        <v>688</v>
      </c>
      <c r="B691" s="3">
        <f>data!B689</f>
        <v>4</v>
      </c>
      <c r="C691" s="3">
        <f t="shared" si="50"/>
        <v>0</v>
      </c>
      <c r="D691" s="3">
        <f t="shared" si="51"/>
        <v>0</v>
      </c>
      <c r="E691" s="3">
        <f t="shared" si="52"/>
        <v>0</v>
      </c>
      <c r="F691" s="3">
        <f t="shared" si="53"/>
        <v>1</v>
      </c>
      <c r="G691" s="5">
        <f>data!D689</f>
        <v>34821.9589121342</v>
      </c>
      <c r="H691" s="7">
        <f>data!L689</f>
        <v>2.7685298301232202E-3</v>
      </c>
      <c r="I691" s="8">
        <f>data!M689</f>
        <v>1.0460518384569018</v>
      </c>
      <c r="J691" s="7" t="str">
        <f>data!N689</f>
        <v>T</v>
      </c>
      <c r="K691" s="8">
        <f t="shared" si="54"/>
        <v>1.2014178587765829</v>
      </c>
      <c r="L691" s="6">
        <f>G691*(I691-K691)^2</f>
        <v>840.55334679752116</v>
      </c>
    </row>
    <row r="692" spans="1:12" x14ac:dyDescent="0.3">
      <c r="A692" s="3">
        <f>data!A690</f>
        <v>689</v>
      </c>
      <c r="B692" s="3">
        <f>data!B690</f>
        <v>4</v>
      </c>
      <c r="C692" s="3">
        <f t="shared" si="50"/>
        <v>0</v>
      </c>
      <c r="D692" s="3">
        <f t="shared" si="51"/>
        <v>0</v>
      </c>
      <c r="E692" s="3">
        <f t="shared" si="52"/>
        <v>0</v>
      </c>
      <c r="F692" s="3">
        <f t="shared" si="53"/>
        <v>1</v>
      </c>
      <c r="G692" s="5">
        <f>data!D690</f>
        <v>52438.019252776998</v>
      </c>
      <c r="H692" s="7">
        <f>data!L690</f>
        <v>2.8971248778137098E-3</v>
      </c>
      <c r="I692" s="8">
        <f>data!M690</f>
        <v>1.091637347767253</v>
      </c>
      <c r="J692" s="7" t="str">
        <f>data!N690</f>
        <v>T</v>
      </c>
      <c r="K692" s="8">
        <f t="shared" si="54"/>
        <v>1.2014530012222235</v>
      </c>
      <c r="L692" s="6">
        <f>G692*(I692-K692)^2</f>
        <v>632.37512610478871</v>
      </c>
    </row>
    <row r="693" spans="1:12" x14ac:dyDescent="0.3">
      <c r="A693" s="3">
        <f>data!A691</f>
        <v>690</v>
      </c>
      <c r="B693" s="3">
        <f>data!B691</f>
        <v>4</v>
      </c>
      <c r="C693" s="3">
        <f t="shared" si="50"/>
        <v>0</v>
      </c>
      <c r="D693" s="3">
        <f t="shared" si="51"/>
        <v>0</v>
      </c>
      <c r="E693" s="3">
        <f t="shared" si="52"/>
        <v>0</v>
      </c>
      <c r="F693" s="3">
        <f t="shared" si="53"/>
        <v>1</v>
      </c>
      <c r="G693" s="5">
        <f>data!D691</f>
        <v>29712.809953928001</v>
      </c>
      <c r="H693" s="7">
        <f>data!L691</f>
        <v>1.49015761977909E-3</v>
      </c>
      <c r="I693" s="8">
        <f>data!M691</f>
        <v>1.1017582075618484</v>
      </c>
      <c r="J693" s="7" t="str">
        <f>data!N691</f>
        <v>T</v>
      </c>
      <c r="K693" s="8">
        <f t="shared" si="54"/>
        <v>1.2010685612045133</v>
      </c>
      <c r="L693" s="6">
        <f>G693*(I693-K693)^2</f>
        <v>293.0439650809821</v>
      </c>
    </row>
    <row r="694" spans="1:12" x14ac:dyDescent="0.3">
      <c r="A694" s="3">
        <f>data!A692</f>
        <v>691</v>
      </c>
      <c r="B694" s="3">
        <f>data!B692</f>
        <v>4</v>
      </c>
      <c r="C694" s="3">
        <f t="shared" si="50"/>
        <v>0</v>
      </c>
      <c r="D694" s="3">
        <f t="shared" si="51"/>
        <v>0</v>
      </c>
      <c r="E694" s="3">
        <f t="shared" si="52"/>
        <v>0</v>
      </c>
      <c r="F694" s="3">
        <f t="shared" si="53"/>
        <v>1</v>
      </c>
      <c r="G694" s="5">
        <f>data!D692</f>
        <v>18543.349963665001</v>
      </c>
      <c r="H694" s="7">
        <f>data!L692</f>
        <v>2.8616120393712302E-3</v>
      </c>
      <c r="I694" s="8">
        <f>data!M692</f>
        <v>1.1232227488151658</v>
      </c>
      <c r="J694" s="7" t="str">
        <f>data!N692</f>
        <v>T</v>
      </c>
      <c r="K694" s="8">
        <f t="shared" si="54"/>
        <v>1.2014432961734776</v>
      </c>
      <c r="L694" s="6">
        <f>G694*(I694-K694)^2</f>
        <v>113.45663429697157</v>
      </c>
    </row>
    <row r="695" spans="1:12" x14ac:dyDescent="0.3">
      <c r="A695" s="3">
        <f>data!A693</f>
        <v>692</v>
      </c>
      <c r="B695" s="3">
        <f>data!B693</f>
        <v>4</v>
      </c>
      <c r="C695" s="3">
        <f t="shared" si="50"/>
        <v>0</v>
      </c>
      <c r="D695" s="3">
        <f t="shared" si="51"/>
        <v>0</v>
      </c>
      <c r="E695" s="3">
        <f t="shared" si="52"/>
        <v>0</v>
      </c>
      <c r="F695" s="3">
        <f t="shared" si="53"/>
        <v>1</v>
      </c>
      <c r="G695" s="5">
        <f>data!D693</f>
        <v>163252.82000732399</v>
      </c>
      <c r="H695" s="7">
        <f>data!L693</f>
        <v>4.4938417970453698E-2</v>
      </c>
      <c r="I695" s="8">
        <f>data!M693</f>
        <v>1.1468579910935182</v>
      </c>
      <c r="J695" s="7" t="str">
        <f>data!N693</f>
        <v>T</v>
      </c>
      <c r="K695" s="8">
        <f t="shared" si="54"/>
        <v>1.2129973207078446</v>
      </c>
      <c r="L695" s="6">
        <f>G695*(I695-K695)^2</f>
        <v>714.13491885999656</v>
      </c>
    </row>
    <row r="696" spans="1:12" x14ac:dyDescent="0.3">
      <c r="A696" s="3">
        <f>data!A694</f>
        <v>693</v>
      </c>
      <c r="B696" s="3">
        <f>data!B694</f>
        <v>4</v>
      </c>
      <c r="C696" s="3">
        <f t="shared" si="50"/>
        <v>0</v>
      </c>
      <c r="D696" s="3">
        <f t="shared" si="51"/>
        <v>0</v>
      </c>
      <c r="E696" s="3">
        <f t="shared" si="52"/>
        <v>0</v>
      </c>
      <c r="F696" s="3">
        <f t="shared" si="53"/>
        <v>1</v>
      </c>
      <c r="G696" s="5">
        <f>data!D694</f>
        <v>94884.220001220499</v>
      </c>
      <c r="H696" s="7">
        <f>data!L694</f>
        <v>1.72133658503065E-2</v>
      </c>
      <c r="I696" s="8">
        <f>data!M694</f>
        <v>1.1381506325889446</v>
      </c>
      <c r="J696" s="7" t="str">
        <f>data!N694</f>
        <v>T</v>
      </c>
      <c r="K696" s="8">
        <f t="shared" si="54"/>
        <v>1.2053717768394729</v>
      </c>
      <c r="L696" s="6">
        <f>G696*(I696-K696)^2</f>
        <v>428.75163923970473</v>
      </c>
    </row>
    <row r="697" spans="1:12" x14ac:dyDescent="0.3">
      <c r="A697" s="3">
        <f>data!A695</f>
        <v>694</v>
      </c>
      <c r="B697" s="3">
        <f>data!B695</f>
        <v>4</v>
      </c>
      <c r="C697" s="3">
        <f t="shared" si="50"/>
        <v>0</v>
      </c>
      <c r="D697" s="3">
        <f t="shared" si="51"/>
        <v>0</v>
      </c>
      <c r="E697" s="3">
        <f t="shared" si="52"/>
        <v>0</v>
      </c>
      <c r="F697" s="3">
        <f t="shared" si="53"/>
        <v>1</v>
      </c>
      <c r="G697" s="5">
        <f>data!D695</f>
        <v>173027.01000499699</v>
      </c>
      <c r="H697" s="7">
        <f>data!L695</f>
        <v>4.3234249896492001E-2</v>
      </c>
      <c r="I697" s="8">
        <f>data!M695</f>
        <v>1.1826582042187792</v>
      </c>
      <c r="J697" s="7" t="str">
        <f>data!N695</f>
        <v>T</v>
      </c>
      <c r="K697" s="8">
        <f t="shared" si="54"/>
        <v>1.2125272151357032</v>
      </c>
      <c r="L697" s="6">
        <f>G697*(I697-K697)^2</f>
        <v>154.36739886286219</v>
      </c>
    </row>
    <row r="698" spans="1:12" x14ac:dyDescent="0.3">
      <c r="A698" s="3">
        <f>data!A696</f>
        <v>695</v>
      </c>
      <c r="B698" s="3">
        <f>data!B696</f>
        <v>4</v>
      </c>
      <c r="C698" s="3">
        <f t="shared" si="50"/>
        <v>0</v>
      </c>
      <c r="D698" s="3">
        <f t="shared" si="51"/>
        <v>0</v>
      </c>
      <c r="E698" s="3">
        <f t="shared" si="52"/>
        <v>0</v>
      </c>
      <c r="F698" s="3">
        <f t="shared" si="53"/>
        <v>1</v>
      </c>
      <c r="G698" s="5">
        <f>data!D696</f>
        <v>186327.25998926201</v>
      </c>
      <c r="H698" s="7">
        <f>data!L696</f>
        <v>9.6373368705815303E-3</v>
      </c>
      <c r="I698" s="8">
        <f>data!M696</f>
        <v>1.332381940840685</v>
      </c>
      <c r="J698" s="7" t="str">
        <f>data!N696</f>
        <v>T</v>
      </c>
      <c r="K698" s="8">
        <f t="shared" si="54"/>
        <v>1.2032964055577835</v>
      </c>
      <c r="L698" s="6">
        <f>G698*(I698-K698)^2</f>
        <v>3104.7851858675976</v>
      </c>
    </row>
    <row r="699" spans="1:12" x14ac:dyDescent="0.3">
      <c r="A699" s="3">
        <f>data!A697</f>
        <v>696</v>
      </c>
      <c r="B699" s="3">
        <f>data!B697</f>
        <v>4</v>
      </c>
      <c r="C699" s="3">
        <f t="shared" si="50"/>
        <v>0</v>
      </c>
      <c r="D699" s="3">
        <f t="shared" si="51"/>
        <v>0</v>
      </c>
      <c r="E699" s="3">
        <f t="shared" si="52"/>
        <v>0</v>
      </c>
      <c r="F699" s="3">
        <f t="shared" si="53"/>
        <v>1</v>
      </c>
      <c r="G699" s="5">
        <f>data!D697</f>
        <v>3042.4499621391301</v>
      </c>
      <c r="H699" s="7">
        <f>data!L697</f>
        <v>0.18474640036871101</v>
      </c>
      <c r="I699" s="8">
        <f>data!M697</f>
        <v>0.94212218649517687</v>
      </c>
      <c r="J699" s="7" t="str">
        <f>data!N697</f>
        <v>V</v>
      </c>
      <c r="K699" s="8">
        <f t="shared" si="54"/>
        <v>1.2521916185151065</v>
      </c>
      <c r="L699" s="6">
        <f>G699*(I699-K699)^2</f>
        <v>292.51042696540139</v>
      </c>
    </row>
    <row r="700" spans="1:12" x14ac:dyDescent="0.3">
      <c r="A700" s="3">
        <f>data!A698</f>
        <v>697</v>
      </c>
      <c r="B700" s="3">
        <f>data!B698</f>
        <v>4</v>
      </c>
      <c r="C700" s="3">
        <f t="shared" si="50"/>
        <v>0</v>
      </c>
      <c r="D700" s="3">
        <f t="shared" si="51"/>
        <v>0</v>
      </c>
      <c r="E700" s="3">
        <f t="shared" si="52"/>
        <v>0</v>
      </c>
      <c r="F700" s="3">
        <f t="shared" si="53"/>
        <v>1</v>
      </c>
      <c r="G700" s="5">
        <f>data!D698</f>
        <v>174196.62305545801</v>
      </c>
      <c r="H700" s="7">
        <f>data!L698</f>
        <v>1.82916507658872E-3</v>
      </c>
      <c r="I700" s="8">
        <f>data!M698</f>
        <v>1.1346175258879858</v>
      </c>
      <c r="J700" s="7" t="str">
        <f>data!N698</f>
        <v>V</v>
      </c>
      <c r="K700" s="8">
        <f t="shared" si="54"/>
        <v>1.2011611804199138</v>
      </c>
      <c r="L700" s="6">
        <f>G700*(I700-K700)^2</f>
        <v>771.35274305837584</v>
      </c>
    </row>
    <row r="701" spans="1:12" x14ac:dyDescent="0.3">
      <c r="A701" s="3">
        <f>data!A699</f>
        <v>698</v>
      </c>
      <c r="B701" s="3">
        <f>data!B699</f>
        <v>4</v>
      </c>
      <c r="C701" s="3">
        <f t="shared" si="50"/>
        <v>0</v>
      </c>
      <c r="D701" s="3">
        <f t="shared" si="51"/>
        <v>0</v>
      </c>
      <c r="E701" s="3">
        <f t="shared" si="52"/>
        <v>0</v>
      </c>
      <c r="F701" s="3">
        <f t="shared" si="53"/>
        <v>1</v>
      </c>
      <c r="G701" s="5">
        <f>data!D699</f>
        <v>211068.98376536401</v>
      </c>
      <c r="H701" s="7">
        <f>data!L699</f>
        <v>3.0696192499403501E-3</v>
      </c>
      <c r="I701" s="8">
        <f>data!M699</f>
        <v>1.1970561177552899</v>
      </c>
      <c r="J701" s="7" t="str">
        <f>data!N699</f>
        <v>V</v>
      </c>
      <c r="K701" s="8">
        <f t="shared" si="54"/>
        <v>1.2015001420863987</v>
      </c>
      <c r="L701" s="6">
        <f>G701*(I701-K701)^2</f>
        <v>4.1684757105898411</v>
      </c>
    </row>
    <row r="702" spans="1:12" x14ac:dyDescent="0.3">
      <c r="A702" s="3">
        <f>data!A700</f>
        <v>699</v>
      </c>
      <c r="B702" s="3">
        <f>data!B700</f>
        <v>4</v>
      </c>
      <c r="C702" s="3">
        <f t="shared" si="50"/>
        <v>0</v>
      </c>
      <c r="D702" s="3">
        <f t="shared" si="51"/>
        <v>0</v>
      </c>
      <c r="E702" s="3">
        <f t="shared" si="52"/>
        <v>0</v>
      </c>
      <c r="F702" s="3">
        <f t="shared" si="53"/>
        <v>1</v>
      </c>
      <c r="G702" s="5">
        <f>data!D700</f>
        <v>242108.04394578899</v>
      </c>
      <c r="H702" s="7">
        <f>data!L700</f>
        <v>2.19837037322593E-4</v>
      </c>
      <c r="I702" s="8">
        <f>data!M700</f>
        <v>1.1442813845908439</v>
      </c>
      <c r="J702" s="7" t="str">
        <f>data!N700</f>
        <v>T</v>
      </c>
      <c r="K702" s="8">
        <f t="shared" si="54"/>
        <v>1.200721564225343</v>
      </c>
      <c r="L702" s="6">
        <f>G702*(I702-K702)^2</f>
        <v>771.23369160401205</v>
      </c>
    </row>
    <row r="703" spans="1:12" x14ac:dyDescent="0.3">
      <c r="A703" s="3">
        <f>data!A701</f>
        <v>700</v>
      </c>
      <c r="B703" s="3">
        <f>data!B701</f>
        <v>4</v>
      </c>
      <c r="C703" s="3">
        <f t="shared" si="50"/>
        <v>0</v>
      </c>
      <c r="D703" s="3">
        <f t="shared" si="51"/>
        <v>0</v>
      </c>
      <c r="E703" s="3">
        <f t="shared" si="52"/>
        <v>0</v>
      </c>
      <c r="F703" s="3">
        <f t="shared" si="53"/>
        <v>1</v>
      </c>
      <c r="G703" s="5">
        <f>data!D701</f>
        <v>60233.2000063956</v>
      </c>
      <c r="H703" s="7">
        <f>data!L701</f>
        <v>0.181287613847155</v>
      </c>
      <c r="I703" s="8">
        <f>data!M701</f>
        <v>1.2014555746487416</v>
      </c>
      <c r="J703" s="7" t="str">
        <f>data!N701</f>
        <v>V</v>
      </c>
      <c r="K703" s="8">
        <f t="shared" si="54"/>
        <v>1.2512068570944646</v>
      </c>
      <c r="L703" s="6">
        <f>G703*(I703-K703)^2</f>
        <v>149.08862064796074</v>
      </c>
    </row>
    <row r="704" spans="1:12" x14ac:dyDescent="0.3">
      <c r="A704" s="3">
        <f>data!A702</f>
        <v>701</v>
      </c>
      <c r="B704" s="3">
        <f>data!B702</f>
        <v>4</v>
      </c>
      <c r="C704" s="3">
        <f t="shared" si="50"/>
        <v>0</v>
      </c>
      <c r="D704" s="3">
        <f t="shared" si="51"/>
        <v>0</v>
      </c>
      <c r="E704" s="3">
        <f t="shared" si="52"/>
        <v>0</v>
      </c>
      <c r="F704" s="3">
        <f t="shared" si="53"/>
        <v>1</v>
      </c>
      <c r="G704" s="5">
        <f>data!D702</f>
        <v>29858.4499987364</v>
      </c>
      <c r="H704" s="7">
        <f>data!L702</f>
        <v>-4.2682881826181603E-4</v>
      </c>
      <c r="I704" s="8">
        <f>data!M702</f>
        <v>1.2110138436482085</v>
      </c>
      <c r="J704" s="7" t="str">
        <f>data!N702</f>
        <v>V</v>
      </c>
      <c r="K704" s="8">
        <f t="shared" si="54"/>
        <v>1.2005449614177335</v>
      </c>
      <c r="L704" s="6">
        <f>G704*(I704-K704)^2</f>
        <v>3.2724113290889254</v>
      </c>
    </row>
    <row r="705" spans="1:12" x14ac:dyDescent="0.3">
      <c r="A705" s="3">
        <f>data!A703</f>
        <v>702</v>
      </c>
      <c r="B705" s="3">
        <f>data!B703</f>
        <v>4</v>
      </c>
      <c r="C705" s="3">
        <f t="shared" si="50"/>
        <v>0</v>
      </c>
      <c r="D705" s="3">
        <f t="shared" si="51"/>
        <v>0</v>
      </c>
      <c r="E705" s="3">
        <f t="shared" si="52"/>
        <v>0</v>
      </c>
      <c r="F705" s="3">
        <f t="shared" si="53"/>
        <v>1</v>
      </c>
      <c r="G705" s="5">
        <f>data!D703</f>
        <v>15070.45999979975</v>
      </c>
      <c r="H705" s="7">
        <f>data!L703</f>
        <v>4.4888754094850603E-2</v>
      </c>
      <c r="I705" s="8">
        <f>data!M703</f>
        <v>0.97167661421595231</v>
      </c>
      <c r="J705" s="7" t="str">
        <f>data!N703</f>
        <v>T</v>
      </c>
      <c r="K705" s="8">
        <f t="shared" si="54"/>
        <v>1.2129836180346865</v>
      </c>
      <c r="L705" s="6">
        <f>G705*(I705-K705)^2</f>
        <v>877.53887164663888</v>
      </c>
    </row>
    <row r="706" spans="1:12" x14ac:dyDescent="0.3">
      <c r="A706" s="3">
        <f>data!A704</f>
        <v>703</v>
      </c>
      <c r="B706" s="3">
        <f>data!B704</f>
        <v>4</v>
      </c>
      <c r="C706" s="3">
        <f t="shared" si="50"/>
        <v>0</v>
      </c>
      <c r="D706" s="3">
        <f t="shared" si="51"/>
        <v>0</v>
      </c>
      <c r="E706" s="3">
        <f t="shared" si="52"/>
        <v>0</v>
      </c>
      <c r="F706" s="3">
        <f t="shared" si="53"/>
        <v>1</v>
      </c>
      <c r="G706" s="5">
        <f>data!D704</f>
        <v>22340.140001028802</v>
      </c>
      <c r="H706" s="7">
        <f>data!L704</f>
        <v>0.16893435290726899</v>
      </c>
      <c r="I706" s="8">
        <f>data!M704</f>
        <v>1.4312859036676977</v>
      </c>
      <c r="J706" s="7" t="str">
        <f>data!N704</f>
        <v>T</v>
      </c>
      <c r="K706" s="8">
        <f t="shared" si="54"/>
        <v>1.2476960415103295</v>
      </c>
      <c r="L706" s="6">
        <f>G706*(I706-K706)^2</f>
        <v>752.97972422664282</v>
      </c>
    </row>
    <row r="707" spans="1:12" x14ac:dyDescent="0.3">
      <c r="A707" s="3">
        <f>data!A705</f>
        <v>704</v>
      </c>
      <c r="B707" s="3">
        <f>data!B705</f>
        <v>4</v>
      </c>
      <c r="C707" s="3">
        <f t="shared" si="50"/>
        <v>0</v>
      </c>
      <c r="D707" s="3">
        <f t="shared" si="51"/>
        <v>0</v>
      </c>
      <c r="E707" s="3">
        <f t="shared" si="52"/>
        <v>0</v>
      </c>
      <c r="F707" s="3">
        <f t="shared" si="53"/>
        <v>1</v>
      </c>
      <c r="G707" s="5">
        <f>data!D705</f>
        <v>32342.180003047</v>
      </c>
      <c r="H707" s="7">
        <f>data!L705</f>
        <v>7.1882173855271998E-3</v>
      </c>
      <c r="I707" s="8">
        <f>data!M705</f>
        <v>1.0537470844741912</v>
      </c>
      <c r="J707" s="7" t="str">
        <f>data!N705</f>
        <v>T</v>
      </c>
      <c r="K707" s="8">
        <f t="shared" si="54"/>
        <v>1.2026262603240057</v>
      </c>
      <c r="L707" s="6">
        <f>G707*(I707-K707)^2</f>
        <v>716.86471090278474</v>
      </c>
    </row>
    <row r="708" spans="1:12" x14ac:dyDescent="0.3">
      <c r="A708" s="3">
        <f>data!A706</f>
        <v>705</v>
      </c>
      <c r="B708" s="3">
        <f>data!B706</f>
        <v>4</v>
      </c>
      <c r="C708" s="3">
        <f t="shared" si="50"/>
        <v>0</v>
      </c>
      <c r="D708" s="3">
        <f t="shared" si="51"/>
        <v>0</v>
      </c>
      <c r="E708" s="3">
        <f t="shared" si="52"/>
        <v>0</v>
      </c>
      <c r="F708" s="3">
        <f t="shared" si="53"/>
        <v>1</v>
      </c>
      <c r="G708" s="5">
        <f>data!D706</f>
        <v>102515.9949936865</v>
      </c>
      <c r="H708" s="7">
        <f>data!L706</f>
        <v>3.1436716970340201E-2</v>
      </c>
      <c r="I708" s="8">
        <f>data!M706</f>
        <v>1.0904640873576203</v>
      </c>
      <c r="J708" s="7" t="str">
        <f>data!N706</f>
        <v>T</v>
      </c>
      <c r="K708" s="8">
        <f t="shared" si="54"/>
        <v>1.2092777834131743</v>
      </c>
      <c r="L708" s="6">
        <f>G708*(I708-K708)^2</f>
        <v>1447.1869694014374</v>
      </c>
    </row>
    <row r="709" spans="1:12" x14ac:dyDescent="0.3">
      <c r="A709" s="3">
        <f>data!A707</f>
        <v>706</v>
      </c>
      <c r="B709" s="3">
        <f>data!B707</f>
        <v>4</v>
      </c>
      <c r="C709" s="3">
        <f t="shared" ref="C709:C772" si="55">IF(B709=1,1,0)</f>
        <v>0</v>
      </c>
      <c r="D709" s="3">
        <f t="shared" ref="D709:D772" si="56">IF(B709=2,1,0)</f>
        <v>0</v>
      </c>
      <c r="E709" s="3">
        <f t="shared" ref="E709:E772" si="57">IF(B709=3,1,0)</f>
        <v>0</v>
      </c>
      <c r="F709" s="3">
        <f t="shared" ref="F709:F772" si="58">IF(B709=4,1,0)</f>
        <v>1</v>
      </c>
      <c r="G709" s="5">
        <f>data!D707</f>
        <v>176491.34998059299</v>
      </c>
      <c r="H709" s="7">
        <f>data!L707</f>
        <v>1.2798073673403401E-2</v>
      </c>
      <c r="I709" s="8">
        <f>data!M707</f>
        <v>1.0216206916327351</v>
      </c>
      <c r="J709" s="7" t="str">
        <f>data!N707</f>
        <v>V</v>
      </c>
      <c r="K709" s="8">
        <f t="shared" ref="K709:K772" si="59">SUMPRODUCT($C$1:$F$1,C709:F709)*EXP(SUMPRODUCT($C$2:$F$2*C709:F709)*H709)</f>
        <v>1.2041618204848474</v>
      </c>
      <c r="L709" s="6">
        <f>G709*(I709-K709)^2</f>
        <v>5880.9148174616503</v>
      </c>
    </row>
    <row r="710" spans="1:12" x14ac:dyDescent="0.3">
      <c r="A710" s="3">
        <f>data!A708</f>
        <v>707</v>
      </c>
      <c r="B710" s="3">
        <f>data!B708</f>
        <v>4</v>
      </c>
      <c r="C710" s="3">
        <f t="shared" si="55"/>
        <v>0</v>
      </c>
      <c r="D710" s="3">
        <f t="shared" si="56"/>
        <v>0</v>
      </c>
      <c r="E710" s="3">
        <f t="shared" si="57"/>
        <v>0</v>
      </c>
      <c r="F710" s="3">
        <f t="shared" si="58"/>
        <v>1</v>
      </c>
      <c r="G710" s="5">
        <f>data!D708</f>
        <v>68822.279986947804</v>
      </c>
      <c r="H710" s="7">
        <f>data!L708</f>
        <v>9.8980316167573704E-2</v>
      </c>
      <c r="I710" s="8">
        <f>data!M708</f>
        <v>1.3116244105788286</v>
      </c>
      <c r="J710" s="7" t="str">
        <f>data!N708</f>
        <v>V</v>
      </c>
      <c r="K710" s="8">
        <f t="shared" si="59"/>
        <v>1.2280000316581046</v>
      </c>
      <c r="L710" s="6">
        <f>G710*(I710-K710)^2</f>
        <v>481.27673315903917</v>
      </c>
    </row>
    <row r="711" spans="1:12" x14ac:dyDescent="0.3">
      <c r="A711" s="3">
        <f>data!A709</f>
        <v>708</v>
      </c>
      <c r="B711" s="3">
        <f>data!B709</f>
        <v>4</v>
      </c>
      <c r="C711" s="3">
        <f t="shared" si="55"/>
        <v>0</v>
      </c>
      <c r="D711" s="3">
        <f t="shared" si="56"/>
        <v>0</v>
      </c>
      <c r="E711" s="3">
        <f t="shared" si="57"/>
        <v>0</v>
      </c>
      <c r="F711" s="3">
        <f t="shared" si="58"/>
        <v>1</v>
      </c>
      <c r="G711" s="5">
        <f>data!D709</f>
        <v>53048.224998712503</v>
      </c>
      <c r="H711" s="7">
        <f>data!L709</f>
        <v>1.5852251463445099E-2</v>
      </c>
      <c r="I711" s="8">
        <f>data!M709</f>
        <v>1.0412863561125563</v>
      </c>
      <c r="J711" s="7" t="str">
        <f>data!N709</f>
        <v>V</v>
      </c>
      <c r="K711" s="8">
        <f t="shared" si="59"/>
        <v>1.2049986506623054</v>
      </c>
      <c r="L711" s="6">
        <f>G711*(I711-K711)^2</f>
        <v>1421.7834281874407</v>
      </c>
    </row>
    <row r="712" spans="1:12" x14ac:dyDescent="0.3">
      <c r="A712" s="3">
        <f>data!A710</f>
        <v>709</v>
      </c>
      <c r="B712" s="3">
        <f>data!B710</f>
        <v>4</v>
      </c>
      <c r="C712" s="3">
        <f t="shared" si="55"/>
        <v>0</v>
      </c>
      <c r="D712" s="3">
        <f t="shared" si="56"/>
        <v>0</v>
      </c>
      <c r="E712" s="3">
        <f t="shared" si="57"/>
        <v>0</v>
      </c>
      <c r="F712" s="3">
        <f t="shared" si="58"/>
        <v>1</v>
      </c>
      <c r="G712" s="5">
        <f>data!D710</f>
        <v>6235.9699942469597</v>
      </c>
      <c r="H712" s="7">
        <f>data!L710</f>
        <v>0.10030653791663</v>
      </c>
      <c r="I712" s="8">
        <f>data!M710</f>
        <v>1.0773195876288659</v>
      </c>
      <c r="J712" s="7" t="str">
        <f>data!N710</f>
        <v>T</v>
      </c>
      <c r="K712" s="8">
        <f t="shared" si="59"/>
        <v>1.2283705309086204</v>
      </c>
      <c r="L712" s="6">
        <f>G712*(I712-K712)^2</f>
        <v>142.28230761324002</v>
      </c>
    </row>
    <row r="713" spans="1:12" x14ac:dyDescent="0.3">
      <c r="A713" s="3">
        <f>data!A711</f>
        <v>710</v>
      </c>
      <c r="B713" s="3">
        <f>data!B711</f>
        <v>1</v>
      </c>
      <c r="C713" s="3">
        <f t="shared" si="55"/>
        <v>1</v>
      </c>
      <c r="D713" s="3">
        <f t="shared" si="56"/>
        <v>0</v>
      </c>
      <c r="E713" s="3">
        <f t="shared" si="57"/>
        <v>0</v>
      </c>
      <c r="F713" s="3">
        <f t="shared" si="58"/>
        <v>0</v>
      </c>
      <c r="G713" s="5">
        <f>data!D711</f>
        <v>25488.4200583696</v>
      </c>
      <c r="H713" s="7">
        <f>data!L711</f>
        <v>0.100816959355313</v>
      </c>
      <c r="I713" s="8">
        <f>data!M711</f>
        <v>1.2993646443254017</v>
      </c>
      <c r="J713" s="7" t="str">
        <f>data!N711</f>
        <v>T</v>
      </c>
      <c r="K713" s="8">
        <f t="shared" si="59"/>
        <v>1.280012206762414</v>
      </c>
      <c r="L713" s="6">
        <f>G713*(I713-K713)^2</f>
        <v>9.5458425274055489</v>
      </c>
    </row>
    <row r="714" spans="1:12" x14ac:dyDescent="0.3">
      <c r="A714" s="3">
        <f>data!A712</f>
        <v>711</v>
      </c>
      <c r="B714" s="3">
        <f>data!B712</f>
        <v>1</v>
      </c>
      <c r="C714" s="3">
        <f t="shared" si="55"/>
        <v>1</v>
      </c>
      <c r="D714" s="3">
        <f t="shared" si="56"/>
        <v>0</v>
      </c>
      <c r="E714" s="3">
        <f t="shared" si="57"/>
        <v>0</v>
      </c>
      <c r="F714" s="3">
        <f t="shared" si="58"/>
        <v>0</v>
      </c>
      <c r="G714" s="5">
        <f>data!D712</f>
        <v>14355.640016824</v>
      </c>
      <c r="H714" s="7">
        <f>data!L712</f>
        <v>4.7378749698181101E-2</v>
      </c>
      <c r="I714" s="8">
        <f>data!M712</f>
        <v>1.2367675887606187</v>
      </c>
      <c r="J714" s="7" t="str">
        <f>data!N712</f>
        <v>T</v>
      </c>
      <c r="K714" s="8">
        <f t="shared" si="59"/>
        <v>1.1834699750746034</v>
      </c>
      <c r="L714" s="6">
        <f>G714*(I714-K714)^2</f>
        <v>40.779142446064142</v>
      </c>
    </row>
    <row r="715" spans="1:12" x14ac:dyDescent="0.3">
      <c r="A715" s="3">
        <f>data!A713</f>
        <v>712</v>
      </c>
      <c r="B715" s="3">
        <f>data!B713</f>
        <v>1</v>
      </c>
      <c r="C715" s="3">
        <f t="shared" si="55"/>
        <v>1</v>
      </c>
      <c r="D715" s="3">
        <f t="shared" si="56"/>
        <v>0</v>
      </c>
      <c r="E715" s="3">
        <f t="shared" si="57"/>
        <v>0</v>
      </c>
      <c r="F715" s="3">
        <f t="shared" si="58"/>
        <v>0</v>
      </c>
      <c r="G715" s="5">
        <f>data!D713</f>
        <v>14408.530040741</v>
      </c>
      <c r="H715" s="7">
        <f>data!L713</f>
        <v>2.59895972729343E-3</v>
      </c>
      <c r="I715" s="8">
        <f>data!M713</f>
        <v>1.3798932384341638</v>
      </c>
      <c r="J715" s="7" t="str">
        <f>data!N713</f>
        <v>V</v>
      </c>
      <c r="K715" s="8">
        <f t="shared" si="59"/>
        <v>1.1082009059117475</v>
      </c>
      <c r="L715" s="6">
        <f>G715*(I715-K715)^2</f>
        <v>1063.5904788004468</v>
      </c>
    </row>
    <row r="716" spans="1:12" x14ac:dyDescent="0.3">
      <c r="A716" s="3">
        <f>data!A714</f>
        <v>713</v>
      </c>
      <c r="B716" s="3">
        <f>data!B714</f>
        <v>1</v>
      </c>
      <c r="C716" s="3">
        <f t="shared" si="55"/>
        <v>1</v>
      </c>
      <c r="D716" s="3">
        <f t="shared" si="56"/>
        <v>0</v>
      </c>
      <c r="E716" s="3">
        <f t="shared" si="57"/>
        <v>0</v>
      </c>
      <c r="F716" s="3">
        <f t="shared" si="58"/>
        <v>0</v>
      </c>
      <c r="G716" s="5">
        <f>data!D714</f>
        <v>19873.030043244398</v>
      </c>
      <c r="H716" s="7">
        <f>data!L714</f>
        <v>9.7928056068120495E-2</v>
      </c>
      <c r="I716" s="8">
        <f>data!M714</f>
        <v>1.3387019614096636</v>
      </c>
      <c r="J716" s="7" t="str">
        <f>data!N714</f>
        <v>T</v>
      </c>
      <c r="K716" s="8">
        <f t="shared" si="59"/>
        <v>1.2745972454913588</v>
      </c>
      <c r="L716" s="6">
        <f>G716*(I716-K716)^2</f>
        <v>81.666519864901716</v>
      </c>
    </row>
    <row r="717" spans="1:12" x14ac:dyDescent="0.3">
      <c r="A717" s="3">
        <f>data!A715</f>
        <v>714</v>
      </c>
      <c r="B717" s="3">
        <f>data!B715</f>
        <v>1</v>
      </c>
      <c r="C717" s="3">
        <f t="shared" si="55"/>
        <v>1</v>
      </c>
      <c r="D717" s="3">
        <f t="shared" si="56"/>
        <v>0</v>
      </c>
      <c r="E717" s="3">
        <f t="shared" si="57"/>
        <v>0</v>
      </c>
      <c r="F717" s="3">
        <f t="shared" si="58"/>
        <v>0</v>
      </c>
      <c r="G717" s="5">
        <f>data!D715</f>
        <v>17334.4300332069</v>
      </c>
      <c r="H717" s="7">
        <f>data!L715</f>
        <v>0.100739728446745</v>
      </c>
      <c r="I717" s="8">
        <f>data!M715</f>
        <v>1.2523809523809524</v>
      </c>
      <c r="J717" s="7" t="str">
        <f>data!N715</f>
        <v>V</v>
      </c>
      <c r="K717" s="8">
        <f t="shared" si="59"/>
        <v>1.2798671462762945</v>
      </c>
      <c r="L717" s="6">
        <f>G717*(I717-K717)^2</f>
        <v>13.096003364165604</v>
      </c>
    </row>
    <row r="718" spans="1:12" x14ac:dyDescent="0.3">
      <c r="A718" s="3">
        <f>data!A716</f>
        <v>715</v>
      </c>
      <c r="B718" s="3">
        <f>data!B716</f>
        <v>1</v>
      </c>
      <c r="C718" s="3">
        <f t="shared" si="55"/>
        <v>1</v>
      </c>
      <c r="D718" s="3">
        <f t="shared" si="56"/>
        <v>0</v>
      </c>
      <c r="E718" s="3">
        <f t="shared" si="57"/>
        <v>0</v>
      </c>
      <c r="F718" s="3">
        <f t="shared" si="58"/>
        <v>0</v>
      </c>
      <c r="G718" s="5">
        <f>data!D716</f>
        <v>11294.84501612185</v>
      </c>
      <c r="H718" s="7">
        <f>data!L716</f>
        <v>4.4843984117743499E-2</v>
      </c>
      <c r="I718" s="8">
        <f>data!M716</f>
        <v>1.2119872945725729</v>
      </c>
      <c r="J718" s="7" t="str">
        <f>data!N716</f>
        <v>V</v>
      </c>
      <c r="K718" s="8">
        <f t="shared" si="59"/>
        <v>1.1790760154761952</v>
      </c>
      <c r="L718" s="6">
        <f>G718*(I718-K718)^2</f>
        <v>12.234037264282641</v>
      </c>
    </row>
    <row r="719" spans="1:12" x14ac:dyDescent="0.3">
      <c r="A719" s="3">
        <f>data!A717</f>
        <v>716</v>
      </c>
      <c r="B719" s="3">
        <f>data!B717</f>
        <v>1</v>
      </c>
      <c r="C719" s="3">
        <f t="shared" si="55"/>
        <v>1</v>
      </c>
      <c r="D719" s="3">
        <f t="shared" si="56"/>
        <v>0</v>
      </c>
      <c r="E719" s="3">
        <f t="shared" si="57"/>
        <v>0</v>
      </c>
      <c r="F719" s="3">
        <f t="shared" si="58"/>
        <v>0</v>
      </c>
      <c r="G719" s="5">
        <f>data!D717</f>
        <v>14314.180027604099</v>
      </c>
      <c r="H719" s="7">
        <f>data!L717</f>
        <v>2.37441721339098E-3</v>
      </c>
      <c r="I719" s="8">
        <f>data!M717</f>
        <v>1.3563269876819708</v>
      </c>
      <c r="J719" s="7" t="str">
        <f>data!N717</f>
        <v>V</v>
      </c>
      <c r="K719" s="8">
        <f t="shared" si="59"/>
        <v>1.1078358040777656</v>
      </c>
      <c r="L719" s="6">
        <f>G719*(I719-K719)^2</f>
        <v>883.87010358236887</v>
      </c>
    </row>
    <row r="720" spans="1:12" x14ac:dyDescent="0.3">
      <c r="A720" s="3">
        <f>data!A718</f>
        <v>717</v>
      </c>
      <c r="B720" s="3">
        <f>data!B718</f>
        <v>4</v>
      </c>
      <c r="C720" s="3">
        <f t="shared" si="55"/>
        <v>0</v>
      </c>
      <c r="D720" s="3">
        <f t="shared" si="56"/>
        <v>0</v>
      </c>
      <c r="E720" s="3">
        <f t="shared" si="57"/>
        <v>0</v>
      </c>
      <c r="F720" s="3">
        <f t="shared" si="58"/>
        <v>1</v>
      </c>
      <c r="G720" s="5">
        <f>data!D718</f>
        <v>27874.315000593651</v>
      </c>
      <c r="H720" s="7">
        <f>data!L718</f>
        <v>9.4051360609634501E-4</v>
      </c>
      <c r="I720" s="8">
        <f>data!M718</f>
        <v>1.0284188581251601</v>
      </c>
      <c r="J720" s="7" t="str">
        <f>data!N718</f>
        <v>V</v>
      </c>
      <c r="K720" s="8">
        <f t="shared" si="59"/>
        <v>1.2009184097801602</v>
      </c>
      <c r="L720" s="6">
        <f>G720*(I720-K720)^2</f>
        <v>829.43077417015184</v>
      </c>
    </row>
    <row r="721" spans="1:12" x14ac:dyDescent="0.3">
      <c r="A721" s="3">
        <f>data!A719</f>
        <v>718</v>
      </c>
      <c r="B721" s="3">
        <f>data!B719</f>
        <v>4</v>
      </c>
      <c r="C721" s="3">
        <f t="shared" si="55"/>
        <v>0</v>
      </c>
      <c r="D721" s="3">
        <f t="shared" si="56"/>
        <v>0</v>
      </c>
      <c r="E721" s="3">
        <f t="shared" si="57"/>
        <v>0</v>
      </c>
      <c r="F721" s="3">
        <f t="shared" si="58"/>
        <v>1</v>
      </c>
      <c r="G721" s="5">
        <f>data!D719</f>
        <v>28161.700000822551</v>
      </c>
      <c r="H721" s="7">
        <f>data!L719</f>
        <v>2.0326809736967301E-2</v>
      </c>
      <c r="I721" s="8">
        <f>data!M719</f>
        <v>1.1060948081264108</v>
      </c>
      <c r="J721" s="7" t="str">
        <f>data!N719</f>
        <v>V</v>
      </c>
      <c r="K721" s="8">
        <f t="shared" si="59"/>
        <v>1.2062257085756318</v>
      </c>
      <c r="L721" s="6">
        <f>G721*(I721-K721)^2</f>
        <v>282.35475839310334</v>
      </c>
    </row>
    <row r="722" spans="1:12" x14ac:dyDescent="0.3">
      <c r="A722" s="3">
        <f>data!A720</f>
        <v>719</v>
      </c>
      <c r="B722" s="3">
        <f>data!B720</f>
        <v>4</v>
      </c>
      <c r="C722" s="3">
        <f t="shared" si="55"/>
        <v>0</v>
      </c>
      <c r="D722" s="3">
        <f t="shared" si="56"/>
        <v>0</v>
      </c>
      <c r="E722" s="3">
        <f t="shared" si="57"/>
        <v>0</v>
      </c>
      <c r="F722" s="3">
        <f t="shared" si="58"/>
        <v>1</v>
      </c>
      <c r="G722" s="5">
        <f>data!D720</f>
        <v>16796.450014591199</v>
      </c>
      <c r="H722" s="7">
        <f>data!L720</f>
        <v>1.7549601201904699E-2</v>
      </c>
      <c r="I722" s="8">
        <f>data!M720</f>
        <v>1.0721309014486227</v>
      </c>
      <c r="J722" s="7" t="str">
        <f>data!N720</f>
        <v>T</v>
      </c>
      <c r="K722" s="8">
        <f t="shared" si="59"/>
        <v>1.2054639677919574</v>
      </c>
      <c r="L722" s="6">
        <f>G722*(I722-K722)^2</f>
        <v>298.60235995370778</v>
      </c>
    </row>
    <row r="723" spans="1:12" x14ac:dyDescent="0.3">
      <c r="A723" s="3">
        <f>data!A721</f>
        <v>720</v>
      </c>
      <c r="B723" s="3">
        <f>data!B721</f>
        <v>4</v>
      </c>
      <c r="C723" s="3">
        <f t="shared" si="55"/>
        <v>0</v>
      </c>
      <c r="D723" s="3">
        <f t="shared" si="56"/>
        <v>0</v>
      </c>
      <c r="E723" s="3">
        <f t="shared" si="57"/>
        <v>0</v>
      </c>
      <c r="F723" s="3">
        <f t="shared" si="58"/>
        <v>1</v>
      </c>
      <c r="G723" s="5">
        <f>data!D721</f>
        <v>15043.8450038433</v>
      </c>
      <c r="H723" s="7">
        <f>data!L721</f>
        <v>4.3386076632858303E-3</v>
      </c>
      <c r="I723" s="8">
        <f>data!M721</f>
        <v>1.0498962224989623</v>
      </c>
      <c r="J723" s="7" t="str">
        <f>data!N721</f>
        <v>V</v>
      </c>
      <c r="K723" s="8">
        <f t="shared" si="59"/>
        <v>1.2018469998872301</v>
      </c>
      <c r="L723" s="6">
        <f>G723*(I723-K723)^2</f>
        <v>347.34792022616728</v>
      </c>
    </row>
    <row r="724" spans="1:12" x14ac:dyDescent="0.3">
      <c r="A724" s="3">
        <f>data!A722</f>
        <v>721</v>
      </c>
      <c r="B724" s="3">
        <f>data!B722</f>
        <v>4</v>
      </c>
      <c r="C724" s="3">
        <f t="shared" si="55"/>
        <v>0</v>
      </c>
      <c r="D724" s="3">
        <f t="shared" si="56"/>
        <v>0</v>
      </c>
      <c r="E724" s="3">
        <f t="shared" si="57"/>
        <v>0</v>
      </c>
      <c r="F724" s="3">
        <f t="shared" si="58"/>
        <v>1</v>
      </c>
      <c r="G724" s="5">
        <f>data!D722</f>
        <v>11398.485060408701</v>
      </c>
      <c r="H724" s="7">
        <f>data!L722</f>
        <v>2.7690424146699599E-2</v>
      </c>
      <c r="I724" s="8">
        <f>data!M722</f>
        <v>0.96963181940338616</v>
      </c>
      <c r="J724" s="7" t="str">
        <f>data!N722</f>
        <v>T</v>
      </c>
      <c r="K724" s="8">
        <f t="shared" si="59"/>
        <v>1.2082477529443187</v>
      </c>
      <c r="L724" s="6">
        <f>G724*(I724-K724)^2</f>
        <v>649.00196966202134</v>
      </c>
    </row>
    <row r="725" spans="1:12" x14ac:dyDescent="0.3">
      <c r="A725" s="3">
        <f>data!A723</f>
        <v>722</v>
      </c>
      <c r="B725" s="3">
        <f>data!B723</f>
        <v>4</v>
      </c>
      <c r="C725" s="3">
        <f t="shared" si="55"/>
        <v>0</v>
      </c>
      <c r="D725" s="3">
        <f t="shared" si="56"/>
        <v>0</v>
      </c>
      <c r="E725" s="3">
        <f t="shared" si="57"/>
        <v>0</v>
      </c>
      <c r="F725" s="3">
        <f t="shared" si="58"/>
        <v>1</v>
      </c>
      <c r="G725" s="5">
        <f>data!D723</f>
        <v>22679.850001752398</v>
      </c>
      <c r="H725" s="7">
        <f>data!L723</f>
        <v>1.91358389467364E-3</v>
      </c>
      <c r="I725" s="8">
        <f>data!M723</f>
        <v>1.0046712181099533</v>
      </c>
      <c r="J725" s="7" t="str">
        <f>data!N723</f>
        <v>V</v>
      </c>
      <c r="K725" s="8">
        <f t="shared" si="59"/>
        <v>1.2011842453439225</v>
      </c>
      <c r="L725" s="6">
        <f>G725*(I725-K725)^2</f>
        <v>875.83615617409225</v>
      </c>
    </row>
    <row r="726" spans="1:12" x14ac:dyDescent="0.3">
      <c r="A726" s="3">
        <f>data!A724</f>
        <v>723</v>
      </c>
      <c r="B726" s="3">
        <f>data!B724</f>
        <v>1</v>
      </c>
      <c r="C726" s="3">
        <f t="shared" si="55"/>
        <v>1</v>
      </c>
      <c r="D726" s="3">
        <f t="shared" si="56"/>
        <v>0</v>
      </c>
      <c r="E726" s="3">
        <f t="shared" si="57"/>
        <v>0</v>
      </c>
      <c r="F726" s="3">
        <f t="shared" si="58"/>
        <v>0</v>
      </c>
      <c r="G726" s="5">
        <f>data!D724</f>
        <v>127349.019996881</v>
      </c>
      <c r="H726" s="7">
        <f>data!L724</f>
        <v>5.0917333890027599E-3</v>
      </c>
      <c r="I726" s="8">
        <f>data!M724</f>
        <v>0.88683515654470013</v>
      </c>
      <c r="J726" s="7" t="str">
        <f>data!N724</f>
        <v>V</v>
      </c>
      <c r="K726" s="8">
        <f t="shared" si="59"/>
        <v>1.1122621997474837</v>
      </c>
      <c r="L726" s="6">
        <f>G726*(I726-K726)^2</f>
        <v>6471.5399514772407</v>
      </c>
    </row>
    <row r="727" spans="1:12" x14ac:dyDescent="0.3">
      <c r="A727" s="3">
        <f>data!A725</f>
        <v>724</v>
      </c>
      <c r="B727" s="3">
        <f>data!B725</f>
        <v>1</v>
      </c>
      <c r="C727" s="3">
        <f t="shared" si="55"/>
        <v>1</v>
      </c>
      <c r="D727" s="3">
        <f t="shared" si="56"/>
        <v>0</v>
      </c>
      <c r="E727" s="3">
        <f t="shared" si="57"/>
        <v>0</v>
      </c>
      <c r="F727" s="3">
        <f t="shared" si="58"/>
        <v>0</v>
      </c>
      <c r="G727" s="5">
        <f>data!D725</f>
        <v>37690.910002231598</v>
      </c>
      <c r="H727" s="7">
        <f>data!L725</f>
        <v>9.6098252640858597E-4</v>
      </c>
      <c r="I727" s="8">
        <f>data!M725</f>
        <v>1.07297046748775</v>
      </c>
      <c r="J727" s="7" t="str">
        <f>data!N725</f>
        <v>V</v>
      </c>
      <c r="K727" s="8">
        <f t="shared" si="59"/>
        <v>1.1055403463317679</v>
      </c>
      <c r="L727" s="6">
        <f>G727*(I727-K727)^2</f>
        <v>39.982404555923203</v>
      </c>
    </row>
    <row r="728" spans="1:12" x14ac:dyDescent="0.3">
      <c r="A728" s="3">
        <f>data!A726</f>
        <v>725</v>
      </c>
      <c r="B728" s="3">
        <f>data!B726</f>
        <v>1</v>
      </c>
      <c r="C728" s="3">
        <f t="shared" si="55"/>
        <v>1</v>
      </c>
      <c r="D728" s="3">
        <f t="shared" si="56"/>
        <v>0</v>
      </c>
      <c r="E728" s="3">
        <f t="shared" si="57"/>
        <v>0</v>
      </c>
      <c r="F728" s="3">
        <f t="shared" si="58"/>
        <v>0</v>
      </c>
      <c r="G728" s="5">
        <f>data!D726</f>
        <v>144808.47001099601</v>
      </c>
      <c r="H728" s="7">
        <f>data!L726</f>
        <v>3.4681706632734102E-3</v>
      </c>
      <c r="I728" s="8">
        <f>data!M726</f>
        <v>0.84687108424854429</v>
      </c>
      <c r="J728" s="7" t="str">
        <f>data!N726</f>
        <v>T</v>
      </c>
      <c r="K728" s="8">
        <f t="shared" si="59"/>
        <v>1.1096153610408663</v>
      </c>
      <c r="L728" s="6">
        <f>G728*(I728-K728)^2</f>
        <v>9996.7882855748703</v>
      </c>
    </row>
    <row r="729" spans="1:12" x14ac:dyDescent="0.3">
      <c r="A729" s="3">
        <f>data!A727</f>
        <v>726</v>
      </c>
      <c r="B729" s="3">
        <f>data!B727</f>
        <v>1</v>
      </c>
      <c r="C729" s="3">
        <f t="shared" si="55"/>
        <v>1</v>
      </c>
      <c r="D729" s="3">
        <f t="shared" si="56"/>
        <v>0</v>
      </c>
      <c r="E729" s="3">
        <f t="shared" si="57"/>
        <v>0</v>
      </c>
      <c r="F729" s="3">
        <f t="shared" si="58"/>
        <v>0</v>
      </c>
      <c r="G729" s="5">
        <f>data!D727</f>
        <v>44075.470000684247</v>
      </c>
      <c r="H729" s="7">
        <f>data!L727</f>
        <v>2.1916951117257099E-3</v>
      </c>
      <c r="I729" s="8">
        <f>data!M727</f>
        <v>1.0769230769230769</v>
      </c>
      <c r="J729" s="7" t="str">
        <f>data!N727</f>
        <v>V</v>
      </c>
      <c r="K729" s="8">
        <f t="shared" si="59"/>
        <v>1.1075387902029341</v>
      </c>
      <c r="L729" s="6">
        <f>G729*(I729-K729)^2</f>
        <v>41.312903268321548</v>
      </c>
    </row>
    <row r="730" spans="1:12" x14ac:dyDescent="0.3">
      <c r="A730" s="3">
        <f>data!A728</f>
        <v>727</v>
      </c>
      <c r="B730" s="3">
        <f>data!B728</f>
        <v>1</v>
      </c>
      <c r="C730" s="3">
        <f t="shared" si="55"/>
        <v>1</v>
      </c>
      <c r="D730" s="3">
        <f t="shared" si="56"/>
        <v>0</v>
      </c>
      <c r="E730" s="3">
        <f t="shared" si="57"/>
        <v>0</v>
      </c>
      <c r="F730" s="3">
        <f t="shared" si="58"/>
        <v>0</v>
      </c>
      <c r="G730" s="5">
        <f>data!D728</f>
        <v>144329.470006227</v>
      </c>
      <c r="H730" s="7">
        <f>data!L728</f>
        <v>2.4993288137167302E-3</v>
      </c>
      <c r="I730" s="8">
        <f>data!M728</f>
        <v>0.85529085872576183</v>
      </c>
      <c r="J730" s="7" t="str">
        <f>data!N728</f>
        <v>T</v>
      </c>
      <c r="K730" s="8">
        <f t="shared" si="59"/>
        <v>1.1080388931038738</v>
      </c>
      <c r="L730" s="6">
        <f>G730*(I730-K730)^2</f>
        <v>9219.9929799052388</v>
      </c>
    </row>
    <row r="731" spans="1:12" x14ac:dyDescent="0.3">
      <c r="A731" s="3">
        <f>data!A729</f>
        <v>728</v>
      </c>
      <c r="B731" s="3">
        <f>data!B729</f>
        <v>1</v>
      </c>
      <c r="C731" s="3">
        <f t="shared" si="55"/>
        <v>1</v>
      </c>
      <c r="D731" s="3">
        <f t="shared" si="56"/>
        <v>0</v>
      </c>
      <c r="E731" s="3">
        <f t="shared" si="57"/>
        <v>0</v>
      </c>
      <c r="F731" s="3">
        <f t="shared" si="58"/>
        <v>0</v>
      </c>
      <c r="G731" s="5">
        <f>data!D729</f>
        <v>45991.790001988396</v>
      </c>
      <c r="H731" s="7">
        <f>data!L729</f>
        <v>1.4742040957467001E-3</v>
      </c>
      <c r="I731" s="8">
        <f>data!M729</f>
        <v>1.0870887175589097</v>
      </c>
      <c r="J731" s="7" t="str">
        <f>data!N729</f>
        <v>T</v>
      </c>
      <c r="K731" s="8">
        <f t="shared" si="59"/>
        <v>1.1063732821375707</v>
      </c>
      <c r="L731" s="6">
        <f>G731*(I731-K731)^2</f>
        <v>17.104090572934219</v>
      </c>
    </row>
    <row r="732" spans="1:12" x14ac:dyDescent="0.3">
      <c r="A732" s="3">
        <f>data!A730</f>
        <v>729</v>
      </c>
      <c r="B732" s="3">
        <f>data!B730</f>
        <v>4</v>
      </c>
      <c r="C732" s="3">
        <f t="shared" si="55"/>
        <v>0</v>
      </c>
      <c r="D732" s="3">
        <f t="shared" si="56"/>
        <v>0</v>
      </c>
      <c r="E732" s="3">
        <f t="shared" si="57"/>
        <v>0</v>
      </c>
      <c r="F732" s="3">
        <f t="shared" si="58"/>
        <v>1</v>
      </c>
      <c r="G732" s="5">
        <f>data!D730</f>
        <v>93755.270080804796</v>
      </c>
      <c r="H732" s="7">
        <f>data!L730</f>
        <v>9.9649581431751497E-2</v>
      </c>
      <c r="I732" s="8">
        <f>data!M730</f>
        <v>1.4583861427967892</v>
      </c>
      <c r="J732" s="7" t="str">
        <f>data!N730</f>
        <v>V</v>
      </c>
      <c r="K732" s="8">
        <f t="shared" si="59"/>
        <v>1.2281869866316446</v>
      </c>
      <c r="L732" s="6">
        <f>G732*(I732-K732)^2</f>
        <v>4968.2465983301909</v>
      </c>
    </row>
    <row r="733" spans="1:12" x14ac:dyDescent="0.3">
      <c r="A733" s="3">
        <f>data!A731</f>
        <v>730</v>
      </c>
      <c r="B733" s="3">
        <f>data!B731</f>
        <v>4</v>
      </c>
      <c r="C733" s="3">
        <f t="shared" si="55"/>
        <v>0</v>
      </c>
      <c r="D733" s="3">
        <f t="shared" si="56"/>
        <v>0</v>
      </c>
      <c r="E733" s="3">
        <f t="shared" si="57"/>
        <v>0</v>
      </c>
      <c r="F733" s="3">
        <f t="shared" si="58"/>
        <v>1</v>
      </c>
      <c r="G733" s="5">
        <f>data!D731</f>
        <v>108397.51005768801</v>
      </c>
      <c r="H733" s="7">
        <f>data!L731</f>
        <v>9.7941422578584805E-2</v>
      </c>
      <c r="I733" s="8">
        <f>data!M731</f>
        <v>1.2729880413703942</v>
      </c>
      <c r="J733" s="7" t="str">
        <f>data!N731</f>
        <v>V</v>
      </c>
      <c r="K733" s="8">
        <f t="shared" si="59"/>
        <v>1.2277098797475976</v>
      </c>
      <c r="L733" s="6">
        <f>G733*(I733-K733)^2</f>
        <v>222.22702746109238</v>
      </c>
    </row>
    <row r="734" spans="1:12" x14ac:dyDescent="0.3">
      <c r="A734" s="3">
        <f>data!A732</f>
        <v>731</v>
      </c>
      <c r="B734" s="3">
        <f>data!B732</f>
        <v>4</v>
      </c>
      <c r="C734" s="3">
        <f t="shared" si="55"/>
        <v>0</v>
      </c>
      <c r="D734" s="3">
        <f t="shared" si="56"/>
        <v>0</v>
      </c>
      <c r="E734" s="3">
        <f t="shared" si="57"/>
        <v>0</v>
      </c>
      <c r="F734" s="3">
        <f t="shared" si="58"/>
        <v>1</v>
      </c>
      <c r="G734" s="5">
        <f>data!D732</f>
        <v>159285.86015462899</v>
      </c>
      <c r="H734" s="7">
        <f>data!L732</f>
        <v>-1.9094929825511298E-2</v>
      </c>
      <c r="I734" s="8">
        <f>data!M732</f>
        <v>1.0293440105309346</v>
      </c>
      <c r="J734" s="7" t="str">
        <f>data!N732</f>
        <v>V</v>
      </c>
      <c r="K734" s="8">
        <f t="shared" si="59"/>
        <v>1.1954579333350885</v>
      </c>
      <c r="L734" s="6">
        <f>G734*(I734-K734)^2</f>
        <v>4395.3077985919035</v>
      </c>
    </row>
    <row r="735" spans="1:12" x14ac:dyDescent="0.3">
      <c r="A735" s="3">
        <f>data!A733</f>
        <v>732</v>
      </c>
      <c r="B735" s="3">
        <f>data!B733</f>
        <v>4</v>
      </c>
      <c r="C735" s="3">
        <f t="shared" si="55"/>
        <v>0</v>
      </c>
      <c r="D735" s="3">
        <f t="shared" si="56"/>
        <v>0</v>
      </c>
      <c r="E735" s="3">
        <f t="shared" si="57"/>
        <v>0</v>
      </c>
      <c r="F735" s="3">
        <f t="shared" si="58"/>
        <v>1</v>
      </c>
      <c r="G735" s="5">
        <f>data!D733</f>
        <v>130649.21973589101</v>
      </c>
      <c r="H735" s="7">
        <f>data!L733</f>
        <v>0.120007650186475</v>
      </c>
      <c r="I735" s="8">
        <f>data!M733</f>
        <v>1.2945039160025993</v>
      </c>
      <c r="J735" s="7" t="str">
        <f>data!N733</f>
        <v>T</v>
      </c>
      <c r="K735" s="8">
        <f t="shared" si="59"/>
        <v>1.2338875043050879</v>
      </c>
      <c r="L735" s="6">
        <f>G735*(I735-K735)^2</f>
        <v>480.0508778463543</v>
      </c>
    </row>
    <row r="736" spans="1:12" x14ac:dyDescent="0.3">
      <c r="A736" s="3">
        <f>data!A734</f>
        <v>733</v>
      </c>
      <c r="B736" s="3">
        <f>data!B734</f>
        <v>4</v>
      </c>
      <c r="C736" s="3">
        <f t="shared" si="55"/>
        <v>0</v>
      </c>
      <c r="D736" s="3">
        <f t="shared" si="56"/>
        <v>0</v>
      </c>
      <c r="E736" s="3">
        <f t="shared" si="57"/>
        <v>0</v>
      </c>
      <c r="F736" s="3">
        <f t="shared" si="58"/>
        <v>1</v>
      </c>
      <c r="G736" s="5">
        <f>data!D734</f>
        <v>40237.664876580253</v>
      </c>
      <c r="H736" s="7">
        <f>data!L734</f>
        <v>3.04744001324374E-2</v>
      </c>
      <c r="I736" s="8">
        <f>data!M734</f>
        <v>1.0131018851235558</v>
      </c>
      <c r="J736" s="7" t="str">
        <f>data!N734</f>
        <v>V</v>
      </c>
      <c r="K736" s="8">
        <f t="shared" si="59"/>
        <v>1.2090131138921312</v>
      </c>
      <c r="L736" s="6">
        <f>G736*(I736-K736)^2</f>
        <v>1544.3702477370339</v>
      </c>
    </row>
    <row r="737" spans="1:12" x14ac:dyDescent="0.3">
      <c r="A737" s="3">
        <f>data!A735</f>
        <v>734</v>
      </c>
      <c r="B737" s="3">
        <f>data!B735</f>
        <v>4</v>
      </c>
      <c r="C737" s="3">
        <f t="shared" si="55"/>
        <v>0</v>
      </c>
      <c r="D737" s="3">
        <f t="shared" si="56"/>
        <v>0</v>
      </c>
      <c r="E737" s="3">
        <f t="shared" si="57"/>
        <v>0</v>
      </c>
      <c r="F737" s="3">
        <f t="shared" si="58"/>
        <v>1</v>
      </c>
      <c r="G737" s="5">
        <f>data!D735</f>
        <v>70913.399768382296</v>
      </c>
      <c r="H737" s="7">
        <f>data!L735</f>
        <v>-6.3242926740814998E-4</v>
      </c>
      <c r="I737" s="8">
        <f>data!M735</f>
        <v>1.1959666812801404</v>
      </c>
      <c r="J737" s="7" t="str">
        <f>data!N735</f>
        <v>T</v>
      </c>
      <c r="K737" s="8">
        <f t="shared" si="59"/>
        <v>1.2004888178979438</v>
      </c>
      <c r="L737" s="6">
        <f>G737*(I737-K737)^2</f>
        <v>1.4501591404425656</v>
      </c>
    </row>
    <row r="738" spans="1:12" x14ac:dyDescent="0.3">
      <c r="A738" s="3">
        <f>data!A736</f>
        <v>735</v>
      </c>
      <c r="B738" s="3">
        <f>data!B736</f>
        <v>4</v>
      </c>
      <c r="C738" s="3">
        <f t="shared" si="55"/>
        <v>0</v>
      </c>
      <c r="D738" s="3">
        <f t="shared" si="56"/>
        <v>0</v>
      </c>
      <c r="E738" s="3">
        <f t="shared" si="57"/>
        <v>0</v>
      </c>
      <c r="F738" s="3">
        <f t="shared" si="58"/>
        <v>1</v>
      </c>
      <c r="G738" s="5">
        <f>data!D736</f>
        <v>24451.750000545751</v>
      </c>
      <c r="H738" s="7">
        <f>data!L736</f>
        <v>-1.03273607316592E-3</v>
      </c>
      <c r="I738" s="8">
        <f>data!M736</f>
        <v>1.1095296629358866</v>
      </c>
      <c r="J738" s="7" t="str">
        <f>data!N736</f>
        <v>V</v>
      </c>
      <c r="K738" s="8">
        <f t="shared" si="59"/>
        <v>1.2003795132515187</v>
      </c>
      <c r="L738" s="6">
        <f>G738*(I738-K738)^2</f>
        <v>201.81729411429748</v>
      </c>
    </row>
    <row r="739" spans="1:12" x14ac:dyDescent="0.3">
      <c r="A739" s="3">
        <f>data!A737</f>
        <v>736</v>
      </c>
      <c r="B739" s="3">
        <f>data!B737</f>
        <v>4</v>
      </c>
      <c r="C739" s="3">
        <f t="shared" si="55"/>
        <v>0</v>
      </c>
      <c r="D739" s="3">
        <f t="shared" si="56"/>
        <v>0</v>
      </c>
      <c r="E739" s="3">
        <f t="shared" si="57"/>
        <v>0</v>
      </c>
      <c r="F739" s="3">
        <f t="shared" si="58"/>
        <v>1</v>
      </c>
      <c r="G739" s="5">
        <f>data!D737</f>
        <v>21178.4349965453</v>
      </c>
      <c r="H739" s="7">
        <f>data!L737</f>
        <v>-1.4839313798938E-3</v>
      </c>
      <c r="I739" s="8">
        <f>data!M737</f>
        <v>0.91638595703271208</v>
      </c>
      <c r="J739" s="7" t="str">
        <f>data!N737</f>
        <v>T</v>
      </c>
      <c r="K739" s="8">
        <f t="shared" si="59"/>
        <v>1.2002563253192224</v>
      </c>
      <c r="L739" s="6">
        <f>G739*(I739-K739)^2</f>
        <v>1706.6088235794368</v>
      </c>
    </row>
    <row r="740" spans="1:12" x14ac:dyDescent="0.3">
      <c r="A740" s="3">
        <f>data!A738</f>
        <v>737</v>
      </c>
      <c r="B740" s="3">
        <f>data!B738</f>
        <v>4</v>
      </c>
      <c r="C740" s="3">
        <f t="shared" si="55"/>
        <v>0</v>
      </c>
      <c r="D740" s="3">
        <f t="shared" si="56"/>
        <v>0</v>
      </c>
      <c r="E740" s="3">
        <f t="shared" si="57"/>
        <v>0</v>
      </c>
      <c r="F740" s="3">
        <f t="shared" si="58"/>
        <v>1</v>
      </c>
      <c r="G740" s="5">
        <f>data!D738</f>
        <v>18301.39000064135</v>
      </c>
      <c r="H740" s="7">
        <f>data!L738</f>
        <v>2.3272585874587999E-3</v>
      </c>
      <c r="I740" s="8">
        <f>data!M738</f>
        <v>0.96414342629482075</v>
      </c>
      <c r="J740" s="7" t="str">
        <f>data!N738</f>
        <v>T</v>
      </c>
      <c r="K740" s="8">
        <f t="shared" si="59"/>
        <v>1.2012972760175678</v>
      </c>
      <c r="L740" s="6">
        <f>G740*(I740-K740)^2</f>
        <v>1029.3058327656427</v>
      </c>
    </row>
    <row r="741" spans="1:12" x14ac:dyDescent="0.3">
      <c r="A741" s="3">
        <f>data!A739</f>
        <v>738</v>
      </c>
      <c r="B741" s="3">
        <f>data!B739</f>
        <v>4</v>
      </c>
      <c r="C741" s="3">
        <f t="shared" si="55"/>
        <v>0</v>
      </c>
      <c r="D741" s="3">
        <f t="shared" si="56"/>
        <v>0</v>
      </c>
      <c r="E741" s="3">
        <f t="shared" si="57"/>
        <v>0</v>
      </c>
      <c r="F741" s="3">
        <f t="shared" si="58"/>
        <v>1</v>
      </c>
      <c r="G741" s="5">
        <f>data!D739</f>
        <v>34924.605400681503</v>
      </c>
      <c r="H741" s="7">
        <f>data!L739</f>
        <v>2.33105650697879E-2</v>
      </c>
      <c r="I741" s="8">
        <f>data!M739</f>
        <v>0.98266888447711542</v>
      </c>
      <c r="J741" s="7" t="str">
        <f>data!N739</f>
        <v>V</v>
      </c>
      <c r="K741" s="8">
        <f t="shared" si="59"/>
        <v>1.2070446379991084</v>
      </c>
      <c r="L741" s="6">
        <f>G741*(I741-K741)^2</f>
        <v>1758.2610550950214</v>
      </c>
    </row>
    <row r="742" spans="1:12" x14ac:dyDescent="0.3">
      <c r="A742" s="3">
        <f>data!A740</f>
        <v>739</v>
      </c>
      <c r="B742" s="3">
        <f>data!B740</f>
        <v>4</v>
      </c>
      <c r="C742" s="3">
        <f t="shared" si="55"/>
        <v>0</v>
      </c>
      <c r="D742" s="3">
        <f t="shared" si="56"/>
        <v>0</v>
      </c>
      <c r="E742" s="3">
        <f t="shared" si="57"/>
        <v>0</v>
      </c>
      <c r="F742" s="3">
        <f t="shared" si="58"/>
        <v>1</v>
      </c>
      <c r="G742" s="5">
        <f>data!D740</f>
        <v>31185.585373073802</v>
      </c>
      <c r="H742" s="7">
        <f>data!L740</f>
        <v>1.52383484688953E-2</v>
      </c>
      <c r="I742" s="8">
        <f>data!M740</f>
        <v>0.97245952565864147</v>
      </c>
      <c r="J742" s="7" t="str">
        <f>data!N740</f>
        <v>T</v>
      </c>
      <c r="K742" s="8">
        <f t="shared" si="59"/>
        <v>1.2048303974775638</v>
      </c>
      <c r="L742" s="6">
        <f>G742*(I742-K742)^2</f>
        <v>1683.903793183883</v>
      </c>
    </row>
    <row r="743" spans="1:12" x14ac:dyDescent="0.3">
      <c r="A743" s="3">
        <f>data!A741</f>
        <v>740</v>
      </c>
      <c r="B743" s="3">
        <f>data!B741</f>
        <v>4</v>
      </c>
      <c r="C743" s="3">
        <f t="shared" si="55"/>
        <v>0</v>
      </c>
      <c r="D743" s="3">
        <f t="shared" si="56"/>
        <v>0</v>
      </c>
      <c r="E743" s="3">
        <f t="shared" si="57"/>
        <v>0</v>
      </c>
      <c r="F743" s="3">
        <f t="shared" si="58"/>
        <v>1</v>
      </c>
      <c r="G743" s="5">
        <f>data!D741</f>
        <v>31929.980048611749</v>
      </c>
      <c r="H743" s="7">
        <f>data!L741</f>
        <v>2.0625504993069199E-2</v>
      </c>
      <c r="I743" s="8">
        <f>data!M741</f>
        <v>1.1598598279706913</v>
      </c>
      <c r="J743" s="7" t="str">
        <f>data!N741</f>
        <v>T</v>
      </c>
      <c r="K743" s="8">
        <f t="shared" si="59"/>
        <v>1.2063076642374901</v>
      </c>
      <c r="L743" s="6">
        <f>G743*(I743-K743)^2</f>
        <v>68.885786656029737</v>
      </c>
    </row>
    <row r="744" spans="1:12" x14ac:dyDescent="0.3">
      <c r="A744" s="3">
        <f>data!A742</f>
        <v>741</v>
      </c>
      <c r="B744" s="3">
        <f>data!B742</f>
        <v>4</v>
      </c>
      <c r="C744" s="3">
        <f t="shared" si="55"/>
        <v>0</v>
      </c>
      <c r="D744" s="3">
        <f t="shared" si="56"/>
        <v>0</v>
      </c>
      <c r="E744" s="3">
        <f t="shared" si="57"/>
        <v>0</v>
      </c>
      <c r="F744" s="3">
        <f t="shared" si="58"/>
        <v>1</v>
      </c>
      <c r="G744" s="5">
        <f>data!D742</f>
        <v>29704.99505609275</v>
      </c>
      <c r="H744" s="7">
        <f>data!L742</f>
        <v>1.80612737849862E-2</v>
      </c>
      <c r="I744" s="8">
        <f>data!M742</f>
        <v>1.1374718295431263</v>
      </c>
      <c r="J744" s="7" t="str">
        <f>data!N742</f>
        <v>T</v>
      </c>
      <c r="K744" s="8">
        <f t="shared" si="59"/>
        <v>1.2056042746683919</v>
      </c>
      <c r="L744" s="6">
        <f>G744*(I744-K744)^2</f>
        <v>137.8914805394233</v>
      </c>
    </row>
    <row r="745" spans="1:12" x14ac:dyDescent="0.3">
      <c r="A745" s="3">
        <f>data!A743</f>
        <v>742</v>
      </c>
      <c r="B745" s="3">
        <f>data!B743</f>
        <v>4</v>
      </c>
      <c r="C745" s="3">
        <f t="shared" si="55"/>
        <v>0</v>
      </c>
      <c r="D745" s="3">
        <f t="shared" si="56"/>
        <v>0</v>
      </c>
      <c r="E745" s="3">
        <f t="shared" si="57"/>
        <v>0</v>
      </c>
      <c r="F745" s="3">
        <f t="shared" si="58"/>
        <v>1</v>
      </c>
      <c r="G745" s="5">
        <f>data!D743</f>
        <v>40617.710006713904</v>
      </c>
      <c r="H745" s="7">
        <f>data!L743</f>
        <v>2.7690726661425601E-2</v>
      </c>
      <c r="I745" s="8">
        <f>data!M743</f>
        <v>1.187742824915403</v>
      </c>
      <c r="J745" s="7" t="str">
        <f>data!N743</f>
        <v>V</v>
      </c>
      <c r="K745" s="8">
        <f t="shared" si="59"/>
        <v>1.2082478360842832</v>
      </c>
      <c r="L745" s="6">
        <f>G745*(I745-K745)^2</f>
        <v>17.077938880685174</v>
      </c>
    </row>
    <row r="746" spans="1:12" x14ac:dyDescent="0.3">
      <c r="A746" s="3">
        <f>data!A744</f>
        <v>743</v>
      </c>
      <c r="B746" s="3">
        <f>data!B744</f>
        <v>4</v>
      </c>
      <c r="C746" s="3">
        <f t="shared" si="55"/>
        <v>0</v>
      </c>
      <c r="D746" s="3">
        <f t="shared" si="56"/>
        <v>0</v>
      </c>
      <c r="E746" s="3">
        <f t="shared" si="57"/>
        <v>0</v>
      </c>
      <c r="F746" s="3">
        <f t="shared" si="58"/>
        <v>1</v>
      </c>
      <c r="G746" s="5">
        <f>data!D744</f>
        <v>39601.9300084114</v>
      </c>
      <c r="H746" s="7">
        <f>data!L744</f>
        <v>0.12186956360958601</v>
      </c>
      <c r="I746" s="8">
        <f>data!M744</f>
        <v>1.4070467648942986</v>
      </c>
      <c r="J746" s="7" t="str">
        <f>data!N744</f>
        <v>T</v>
      </c>
      <c r="K746" s="8">
        <f t="shared" si="59"/>
        <v>1.234410182424494</v>
      </c>
      <c r="L746" s="6">
        <f>G746*(I746-K746)^2</f>
        <v>1180.2717492240342</v>
      </c>
    </row>
    <row r="747" spans="1:12" x14ac:dyDescent="0.3">
      <c r="A747" s="3">
        <f>data!A745</f>
        <v>744</v>
      </c>
      <c r="B747" s="3">
        <f>data!B745</f>
        <v>4</v>
      </c>
      <c r="C747" s="3">
        <f t="shared" si="55"/>
        <v>0</v>
      </c>
      <c r="D747" s="3">
        <f t="shared" si="56"/>
        <v>0</v>
      </c>
      <c r="E747" s="3">
        <f t="shared" si="57"/>
        <v>0</v>
      </c>
      <c r="F747" s="3">
        <f t="shared" si="58"/>
        <v>1</v>
      </c>
      <c r="G747" s="5">
        <f>data!D745</f>
        <v>42207.330001473398</v>
      </c>
      <c r="H747" s="7">
        <f>data!L745</f>
        <v>2.5626868631717899E-3</v>
      </c>
      <c r="I747" s="8">
        <f>data!M745</f>
        <v>1.1912848867825172</v>
      </c>
      <c r="J747" s="7" t="str">
        <f>data!N745</f>
        <v>T</v>
      </c>
      <c r="K747" s="8">
        <f t="shared" si="59"/>
        <v>1.2013616081645446</v>
      </c>
      <c r="L747" s="6">
        <f>G747*(I747-K747)^2</f>
        <v>4.2857455334744072</v>
      </c>
    </row>
    <row r="748" spans="1:12" x14ac:dyDescent="0.3">
      <c r="A748" s="3">
        <f>data!A746</f>
        <v>745</v>
      </c>
      <c r="B748" s="3">
        <f>data!B746</f>
        <v>4</v>
      </c>
      <c r="C748" s="3">
        <f t="shared" si="55"/>
        <v>0</v>
      </c>
      <c r="D748" s="3">
        <f t="shared" si="56"/>
        <v>0</v>
      </c>
      <c r="E748" s="3">
        <f t="shared" si="57"/>
        <v>0</v>
      </c>
      <c r="F748" s="3">
        <f t="shared" si="58"/>
        <v>1</v>
      </c>
      <c r="G748" s="5">
        <f>data!D746</f>
        <v>201802.75998234699</v>
      </c>
      <c r="H748" s="7">
        <f>data!L746</f>
        <v>2.6677966195380699E-2</v>
      </c>
      <c r="I748" s="8">
        <f>data!M746</f>
        <v>1.0698961003913101</v>
      </c>
      <c r="J748" s="7" t="str">
        <f>data!N746</f>
        <v>V</v>
      </c>
      <c r="K748" s="8">
        <f t="shared" si="59"/>
        <v>1.2079695317007026</v>
      </c>
      <c r="L748" s="6">
        <f>G748*(I748-K748)^2</f>
        <v>3847.2227941456722</v>
      </c>
    </row>
    <row r="749" spans="1:12" x14ac:dyDescent="0.3">
      <c r="A749" s="3">
        <f>data!A747</f>
        <v>746</v>
      </c>
      <c r="B749" s="3">
        <f>data!B747</f>
        <v>4</v>
      </c>
      <c r="C749" s="3">
        <f t="shared" si="55"/>
        <v>0</v>
      </c>
      <c r="D749" s="3">
        <f t="shared" si="56"/>
        <v>0</v>
      </c>
      <c r="E749" s="3">
        <f t="shared" si="57"/>
        <v>0</v>
      </c>
      <c r="F749" s="3">
        <f t="shared" si="58"/>
        <v>1</v>
      </c>
      <c r="G749" s="5">
        <f>data!D747</f>
        <v>232772.11998987201</v>
      </c>
      <c r="H749" s="7">
        <f>data!L747</f>
        <v>0.113438985298651</v>
      </c>
      <c r="I749" s="8">
        <f>data!M747</f>
        <v>1.3890881048775785</v>
      </c>
      <c r="J749" s="7" t="str">
        <f>data!N747</f>
        <v>V</v>
      </c>
      <c r="K749" s="8">
        <f t="shared" si="59"/>
        <v>1.2320453094193784</v>
      </c>
      <c r="L749" s="6">
        <f>G749*(I749-K749)^2</f>
        <v>5740.7283510539328</v>
      </c>
    </row>
    <row r="750" spans="1:12" x14ac:dyDescent="0.3">
      <c r="A750" s="3">
        <f>data!A748</f>
        <v>747</v>
      </c>
      <c r="B750" s="3">
        <f>data!B748</f>
        <v>4</v>
      </c>
      <c r="C750" s="3">
        <f t="shared" si="55"/>
        <v>0</v>
      </c>
      <c r="D750" s="3">
        <f t="shared" si="56"/>
        <v>0</v>
      </c>
      <c r="E750" s="3">
        <f t="shared" si="57"/>
        <v>0</v>
      </c>
      <c r="F750" s="3">
        <f t="shared" si="58"/>
        <v>1</v>
      </c>
      <c r="G750" s="5">
        <f>data!D748</f>
        <v>89631.045003054503</v>
      </c>
      <c r="H750" s="7">
        <f>data!L748</f>
        <v>1.7967694833078598E-2</v>
      </c>
      <c r="I750" s="8">
        <f>data!M748</f>
        <v>1.1959394944469572</v>
      </c>
      <c r="J750" s="7" t="str">
        <f>data!N748</f>
        <v>V</v>
      </c>
      <c r="K750" s="8">
        <f t="shared" si="59"/>
        <v>1.2055786129557946</v>
      </c>
      <c r="L750" s="6">
        <f>G750*(I750-K750)^2</f>
        <v>8.3278539363415334</v>
      </c>
    </row>
    <row r="751" spans="1:12" x14ac:dyDescent="0.3">
      <c r="A751" s="3">
        <f>data!A749</f>
        <v>748</v>
      </c>
      <c r="B751" s="3">
        <f>data!B749</f>
        <v>4</v>
      </c>
      <c r="C751" s="3">
        <f t="shared" si="55"/>
        <v>0</v>
      </c>
      <c r="D751" s="3">
        <f t="shared" si="56"/>
        <v>0</v>
      </c>
      <c r="E751" s="3">
        <f t="shared" si="57"/>
        <v>0</v>
      </c>
      <c r="F751" s="3">
        <f t="shared" si="58"/>
        <v>1</v>
      </c>
      <c r="G751" s="5">
        <f>data!D749</f>
        <v>47175.300003528602</v>
      </c>
      <c r="H751" s="7">
        <f>data!L749</f>
        <v>0.100994949394915</v>
      </c>
      <c r="I751" s="8">
        <f>data!M749</f>
        <v>1.363405659180307</v>
      </c>
      <c r="J751" s="7" t="str">
        <f>data!N749</f>
        <v>V</v>
      </c>
      <c r="K751" s="8">
        <f t="shared" si="59"/>
        <v>1.2285628926933094</v>
      </c>
      <c r="L751" s="6">
        <f>G751*(I751-K751)^2</f>
        <v>857.76827355033458</v>
      </c>
    </row>
    <row r="752" spans="1:12" x14ac:dyDescent="0.3">
      <c r="A752" s="3">
        <f>data!A750</f>
        <v>749</v>
      </c>
      <c r="B752" s="3">
        <f>data!B750</f>
        <v>4</v>
      </c>
      <c r="C752" s="3">
        <f t="shared" si="55"/>
        <v>0</v>
      </c>
      <c r="D752" s="3">
        <f t="shared" si="56"/>
        <v>0</v>
      </c>
      <c r="E752" s="3">
        <f t="shared" si="57"/>
        <v>0</v>
      </c>
      <c r="F752" s="3">
        <f t="shared" si="58"/>
        <v>1</v>
      </c>
      <c r="G752" s="5">
        <f>data!D750</f>
        <v>9650.2949720174001</v>
      </c>
      <c r="H752" s="7">
        <f>data!L750</f>
        <v>1.21856029977762E-2</v>
      </c>
      <c r="I752" s="8">
        <f>data!M750</f>
        <v>1.1784216046145779</v>
      </c>
      <c r="J752" s="7" t="str">
        <f>data!N750</f>
        <v>V</v>
      </c>
      <c r="K752" s="8">
        <f t="shared" si="59"/>
        <v>1.2039940764037145</v>
      </c>
      <c r="L752" s="6">
        <f>G752*(I752-K752)^2</f>
        <v>6.3108230717078913</v>
      </c>
    </row>
    <row r="753" spans="1:12" x14ac:dyDescent="0.3">
      <c r="A753" s="3">
        <f>data!A751</f>
        <v>750</v>
      </c>
      <c r="B753" s="3">
        <f>data!B751</f>
        <v>4</v>
      </c>
      <c r="C753" s="3">
        <f t="shared" si="55"/>
        <v>0</v>
      </c>
      <c r="D753" s="3">
        <f t="shared" si="56"/>
        <v>0</v>
      </c>
      <c r="E753" s="3">
        <f t="shared" si="57"/>
        <v>0</v>
      </c>
      <c r="F753" s="3">
        <f t="shared" si="58"/>
        <v>1</v>
      </c>
      <c r="G753" s="5">
        <f>data!D751</f>
        <v>15922.3300023675</v>
      </c>
      <c r="H753" s="7">
        <f>data!L751</f>
        <v>7.2244560357071401E-3</v>
      </c>
      <c r="I753" s="8">
        <f>data!M751</f>
        <v>1.2360612004707729</v>
      </c>
      <c r="J753" s="7" t="str">
        <f>data!N751</f>
        <v>T</v>
      </c>
      <c r="K753" s="8">
        <f t="shared" si="59"/>
        <v>1.202636173476529</v>
      </c>
      <c r="L753" s="6">
        <f>G753*(I753-K753)^2</f>
        <v>17.788943432895692</v>
      </c>
    </row>
    <row r="754" spans="1:12" x14ac:dyDescent="0.3">
      <c r="A754" s="3">
        <f>data!A752</f>
        <v>751</v>
      </c>
      <c r="B754" s="3">
        <f>data!B752</f>
        <v>4</v>
      </c>
      <c r="C754" s="3">
        <f t="shared" si="55"/>
        <v>0</v>
      </c>
      <c r="D754" s="3">
        <f t="shared" si="56"/>
        <v>0</v>
      </c>
      <c r="E754" s="3">
        <f t="shared" si="57"/>
        <v>0</v>
      </c>
      <c r="F754" s="3">
        <f t="shared" si="58"/>
        <v>1</v>
      </c>
      <c r="G754" s="5">
        <f>data!D752</f>
        <v>15879.605001032351</v>
      </c>
      <c r="H754" s="7">
        <f>data!L752</f>
        <v>7.5681627244406201E-3</v>
      </c>
      <c r="I754" s="8">
        <f>data!M752</f>
        <v>1.3137128580631983</v>
      </c>
      <c r="J754" s="7" t="str">
        <f>data!N752</f>
        <v>V</v>
      </c>
      <c r="K754" s="8">
        <f t="shared" si="59"/>
        <v>1.202730199165855</v>
      </c>
      <c r="L754" s="6">
        <f>G754*(I754-K754)^2</f>
        <v>195.59148588391199</v>
      </c>
    </row>
    <row r="755" spans="1:12" x14ac:dyDescent="0.3">
      <c r="A755" s="3">
        <f>data!A753</f>
        <v>752</v>
      </c>
      <c r="B755" s="3">
        <f>data!B753</f>
        <v>4</v>
      </c>
      <c r="C755" s="3">
        <f t="shared" si="55"/>
        <v>0</v>
      </c>
      <c r="D755" s="3">
        <f t="shared" si="56"/>
        <v>0</v>
      </c>
      <c r="E755" s="3">
        <f t="shared" si="57"/>
        <v>0</v>
      </c>
      <c r="F755" s="3">
        <f t="shared" si="58"/>
        <v>1</v>
      </c>
      <c r="G755" s="5">
        <f>data!D753</f>
        <v>16437.529998660098</v>
      </c>
      <c r="H755" s="7">
        <f>data!L753</f>
        <v>4.8351185287927798E-3</v>
      </c>
      <c r="I755" s="8">
        <f>data!M753</f>
        <v>1.0550675212764338</v>
      </c>
      <c r="J755" s="7" t="str">
        <f>data!N753</f>
        <v>V</v>
      </c>
      <c r="K755" s="8">
        <f t="shared" si="59"/>
        <v>1.2019827404882155</v>
      </c>
      <c r="L755" s="6">
        <f>G755*(I755-K755)^2</f>
        <v>354.78898938603277</v>
      </c>
    </row>
    <row r="756" spans="1:12" x14ac:dyDescent="0.3">
      <c r="A756" s="3">
        <f>data!A754</f>
        <v>753</v>
      </c>
      <c r="B756" s="3">
        <f>data!B754</f>
        <v>4</v>
      </c>
      <c r="C756" s="3">
        <f t="shared" si="55"/>
        <v>0</v>
      </c>
      <c r="D756" s="3">
        <f t="shared" si="56"/>
        <v>0</v>
      </c>
      <c r="E756" s="3">
        <f t="shared" si="57"/>
        <v>0</v>
      </c>
      <c r="F756" s="3">
        <f t="shared" si="58"/>
        <v>1</v>
      </c>
      <c r="G756" s="5">
        <f>data!D754</f>
        <v>16818.670001015049</v>
      </c>
      <c r="H756" s="7">
        <f>data!L754</f>
        <v>2.7224558075534099E-3</v>
      </c>
      <c r="I756" s="8">
        <f>data!M754</f>
        <v>1.2163485143800865</v>
      </c>
      <c r="J756" s="7" t="str">
        <f>data!N754</f>
        <v>T</v>
      </c>
      <c r="K756" s="8">
        <f t="shared" si="59"/>
        <v>1.2014052679210396</v>
      </c>
      <c r="L756" s="6">
        <f>G756*(I756-K756)^2</f>
        <v>3.7556193502655049</v>
      </c>
    </row>
    <row r="757" spans="1:12" x14ac:dyDescent="0.3">
      <c r="A757" s="3">
        <f>data!A755</f>
        <v>754</v>
      </c>
      <c r="B757" s="3">
        <f>data!B755</f>
        <v>4</v>
      </c>
      <c r="C757" s="3">
        <f t="shared" si="55"/>
        <v>0</v>
      </c>
      <c r="D757" s="3">
        <f t="shared" si="56"/>
        <v>0</v>
      </c>
      <c r="E757" s="3">
        <f t="shared" si="57"/>
        <v>0</v>
      </c>
      <c r="F757" s="3">
        <f t="shared" si="58"/>
        <v>1</v>
      </c>
      <c r="G757" s="5">
        <f>data!D755</f>
        <v>36265.660050675302</v>
      </c>
      <c r="H757" s="7">
        <f>data!L755</f>
        <v>0.16386770228792299</v>
      </c>
      <c r="I757" s="8">
        <f>data!M755</f>
        <v>1.1352516328578715</v>
      </c>
      <c r="J757" s="7" t="str">
        <f>data!N755</f>
        <v>T</v>
      </c>
      <c r="K757" s="8">
        <f t="shared" si="59"/>
        <v>1.2462589420477701</v>
      </c>
      <c r="L757" s="6">
        <f>G757*(I757-K757)^2</f>
        <v>446.88804553817283</v>
      </c>
    </row>
    <row r="758" spans="1:12" x14ac:dyDescent="0.3">
      <c r="A758" s="3">
        <f>data!A756</f>
        <v>755</v>
      </c>
      <c r="B758" s="3">
        <f>data!B756</f>
        <v>4</v>
      </c>
      <c r="C758" s="3">
        <f t="shared" si="55"/>
        <v>0</v>
      </c>
      <c r="D758" s="3">
        <f t="shared" si="56"/>
        <v>0</v>
      </c>
      <c r="E758" s="3">
        <f t="shared" si="57"/>
        <v>0</v>
      </c>
      <c r="F758" s="3">
        <f t="shared" si="58"/>
        <v>1</v>
      </c>
      <c r="G758" s="5">
        <f>data!D756</f>
        <v>21773.880124449701</v>
      </c>
      <c r="H758" s="7">
        <f>data!L756</f>
        <v>2.7634875966696101E-2</v>
      </c>
      <c r="I758" s="8">
        <f>data!M756</f>
        <v>1.0901754097010623</v>
      </c>
      <c r="J758" s="7" t="str">
        <f>data!N756</f>
        <v>T</v>
      </c>
      <c r="K758" s="8">
        <f t="shared" si="59"/>
        <v>1.2082324867639402</v>
      </c>
      <c r="L758" s="6">
        <f>G758*(I758-K758)^2</f>
        <v>303.47287602108122</v>
      </c>
    </row>
    <row r="759" spans="1:12" x14ac:dyDescent="0.3">
      <c r="A759" s="3">
        <f>data!A757</f>
        <v>756</v>
      </c>
      <c r="B759" s="3">
        <f>data!B757</f>
        <v>4</v>
      </c>
      <c r="C759" s="3">
        <f t="shared" si="55"/>
        <v>0</v>
      </c>
      <c r="D759" s="3">
        <f t="shared" si="56"/>
        <v>0</v>
      </c>
      <c r="E759" s="3">
        <f t="shared" si="57"/>
        <v>0</v>
      </c>
      <c r="F759" s="3">
        <f t="shared" si="58"/>
        <v>1</v>
      </c>
      <c r="G759" s="5">
        <f>data!D757</f>
        <v>21952.7300482094</v>
      </c>
      <c r="H759" s="7">
        <f>data!L757</f>
        <v>4.0935488321482999E-2</v>
      </c>
      <c r="I759" s="8">
        <f>data!M757</f>
        <v>1.0502347031211396</v>
      </c>
      <c r="J759" s="7" t="str">
        <f>data!N757</f>
        <v>V</v>
      </c>
      <c r="K759" s="8">
        <f t="shared" si="59"/>
        <v>1.2118933757963279</v>
      </c>
      <c r="L759" s="6">
        <f>G759*(I759-K759)^2</f>
        <v>573.70225138881869</v>
      </c>
    </row>
    <row r="760" spans="1:12" x14ac:dyDescent="0.3">
      <c r="A760" s="3">
        <f>data!A758</f>
        <v>757</v>
      </c>
      <c r="B760" s="3">
        <f>data!B758</f>
        <v>4</v>
      </c>
      <c r="C760" s="3">
        <f t="shared" si="55"/>
        <v>0</v>
      </c>
      <c r="D760" s="3">
        <f t="shared" si="56"/>
        <v>0</v>
      </c>
      <c r="E760" s="3">
        <f t="shared" si="57"/>
        <v>0</v>
      </c>
      <c r="F760" s="3">
        <f t="shared" si="58"/>
        <v>1</v>
      </c>
      <c r="G760" s="5">
        <f>data!D758</f>
        <v>8555.3851388394996</v>
      </c>
      <c r="H760" s="7">
        <f>data!L758</f>
        <v>4.2759906700434898E-2</v>
      </c>
      <c r="I760" s="8">
        <f>data!M758</f>
        <v>1.148031496062992</v>
      </c>
      <c r="J760" s="7" t="str">
        <f>data!N758</f>
        <v>V</v>
      </c>
      <c r="K760" s="8">
        <f t="shared" si="59"/>
        <v>1.2123963969732003</v>
      </c>
      <c r="L760" s="6">
        <f>G760*(I760-K760)^2</f>
        <v>35.443595782613414</v>
      </c>
    </row>
    <row r="761" spans="1:12" x14ac:dyDescent="0.3">
      <c r="A761" s="3">
        <f>data!A759</f>
        <v>758</v>
      </c>
      <c r="B761" s="3">
        <f>data!B759</f>
        <v>4</v>
      </c>
      <c r="C761" s="3">
        <f t="shared" si="55"/>
        <v>0</v>
      </c>
      <c r="D761" s="3">
        <f t="shared" si="56"/>
        <v>0</v>
      </c>
      <c r="E761" s="3">
        <f t="shared" si="57"/>
        <v>0</v>
      </c>
      <c r="F761" s="3">
        <f t="shared" si="58"/>
        <v>1</v>
      </c>
      <c r="G761" s="5">
        <f>data!D759</f>
        <v>16692.7202729583</v>
      </c>
      <c r="H761" s="7">
        <f>data!L759</f>
        <v>0.22212806114132899</v>
      </c>
      <c r="I761" s="8">
        <f>data!M759</f>
        <v>1.5257648953301126</v>
      </c>
      <c r="J761" s="7" t="str">
        <f>data!N759</f>
        <v>T</v>
      </c>
      <c r="K761" s="8">
        <f t="shared" si="59"/>
        <v>1.2628842444031505</v>
      </c>
      <c r="L761" s="6">
        <f>G761*(I761-K761)^2</f>
        <v>1153.5710772112227</v>
      </c>
    </row>
    <row r="762" spans="1:12" x14ac:dyDescent="0.3">
      <c r="A762" s="3">
        <f>data!A760</f>
        <v>759</v>
      </c>
      <c r="B762" s="3">
        <f>data!B760</f>
        <v>4</v>
      </c>
      <c r="C762" s="3">
        <f t="shared" si="55"/>
        <v>0</v>
      </c>
      <c r="D762" s="3">
        <f t="shared" si="56"/>
        <v>0</v>
      </c>
      <c r="E762" s="3">
        <f t="shared" si="57"/>
        <v>0</v>
      </c>
      <c r="F762" s="3">
        <f t="shared" si="58"/>
        <v>1</v>
      </c>
      <c r="G762" s="5">
        <f>data!D760</f>
        <v>29129.640000857398</v>
      </c>
      <c r="H762" s="7">
        <f>data!L760</f>
        <v>3.6554503698685598E-2</v>
      </c>
      <c r="I762" s="8">
        <f>data!M760</f>
        <v>1.2439413265306123</v>
      </c>
      <c r="J762" s="7" t="str">
        <f>data!N760</f>
        <v>T</v>
      </c>
      <c r="K762" s="8">
        <f t="shared" si="59"/>
        <v>1.2106863207578529</v>
      </c>
      <c r="L762" s="6">
        <f>G762*(I762-K762)^2</f>
        <v>32.214335141205588</v>
      </c>
    </row>
    <row r="763" spans="1:12" x14ac:dyDescent="0.3">
      <c r="A763" s="3">
        <f>data!A761</f>
        <v>760</v>
      </c>
      <c r="B763" s="3">
        <f>data!B761</f>
        <v>4</v>
      </c>
      <c r="C763" s="3">
        <f t="shared" si="55"/>
        <v>0</v>
      </c>
      <c r="D763" s="3">
        <f t="shared" si="56"/>
        <v>0</v>
      </c>
      <c r="E763" s="3">
        <f t="shared" si="57"/>
        <v>0</v>
      </c>
      <c r="F763" s="3">
        <f t="shared" si="58"/>
        <v>1</v>
      </c>
      <c r="G763" s="5">
        <f>data!D761</f>
        <v>122028.52999258001</v>
      </c>
      <c r="H763" s="7">
        <f>data!L761</f>
        <v>9.7726496876225102E-2</v>
      </c>
      <c r="I763" s="8">
        <f>data!M761</f>
        <v>0.95843760200195849</v>
      </c>
      <c r="J763" s="7" t="str">
        <f>data!N761</f>
        <v>V</v>
      </c>
      <c r="K763" s="8">
        <f t="shared" si="59"/>
        <v>1.2276498618480085</v>
      </c>
      <c r="L763" s="6">
        <f>G763*(I763-K763)^2</f>
        <v>8844.0471019566176</v>
      </c>
    </row>
    <row r="764" spans="1:12" x14ac:dyDescent="0.3">
      <c r="A764" s="3">
        <f>data!A762</f>
        <v>761</v>
      </c>
      <c r="B764" s="3">
        <f>data!B762</f>
        <v>4</v>
      </c>
      <c r="C764" s="3">
        <f t="shared" si="55"/>
        <v>0</v>
      </c>
      <c r="D764" s="3">
        <f t="shared" si="56"/>
        <v>0</v>
      </c>
      <c r="E764" s="3">
        <f t="shared" si="57"/>
        <v>0</v>
      </c>
      <c r="F764" s="3">
        <f t="shared" si="58"/>
        <v>1</v>
      </c>
      <c r="G764" s="5">
        <f>data!D762</f>
        <v>3004.8199808280901</v>
      </c>
      <c r="H764" s="7">
        <f>data!L762</f>
        <v>-1.54198887671633E-3</v>
      </c>
      <c r="I764" s="8">
        <f>data!M762</f>
        <v>0.99814471243042668</v>
      </c>
      <c r="J764" s="7" t="str">
        <f>data!N762</f>
        <v>T</v>
      </c>
      <c r="K764" s="8">
        <f t="shared" si="59"/>
        <v>1.2002404750462603</v>
      </c>
      <c r="L764" s="6">
        <f>G764*(I764-K764)^2</f>
        <v>122.72495281962188</v>
      </c>
    </row>
    <row r="765" spans="1:12" x14ac:dyDescent="0.3">
      <c r="A765" s="3">
        <f>data!A763</f>
        <v>762</v>
      </c>
      <c r="B765" s="3">
        <f>data!B763</f>
        <v>4</v>
      </c>
      <c r="C765" s="3">
        <f t="shared" si="55"/>
        <v>0</v>
      </c>
      <c r="D765" s="3">
        <f t="shared" si="56"/>
        <v>0</v>
      </c>
      <c r="E765" s="3">
        <f t="shared" si="57"/>
        <v>0</v>
      </c>
      <c r="F765" s="3">
        <f t="shared" si="58"/>
        <v>1</v>
      </c>
      <c r="G765" s="5">
        <f>data!D763</f>
        <v>22520.5797033608</v>
      </c>
      <c r="H765" s="7">
        <f>data!L763</f>
        <v>1.2411738572930199E-3</v>
      </c>
      <c r="I765" s="8">
        <f>data!M763</f>
        <v>1.0987604461151326</v>
      </c>
      <c r="J765" s="7" t="str">
        <f>data!N763</f>
        <v>V</v>
      </c>
      <c r="K765" s="8">
        <f t="shared" si="59"/>
        <v>1.2010005416427392</v>
      </c>
      <c r="L765" s="6">
        <f>G765*(I765-K765)^2</f>
        <v>235.40845590704453</v>
      </c>
    </row>
    <row r="766" spans="1:12" x14ac:dyDescent="0.3">
      <c r="A766" s="3">
        <f>data!A764</f>
        <v>763</v>
      </c>
      <c r="B766" s="3">
        <f>data!B764</f>
        <v>4</v>
      </c>
      <c r="C766" s="3">
        <f t="shared" si="55"/>
        <v>0</v>
      </c>
      <c r="D766" s="3">
        <f t="shared" si="56"/>
        <v>0</v>
      </c>
      <c r="E766" s="3">
        <f t="shared" si="57"/>
        <v>0</v>
      </c>
      <c r="F766" s="3">
        <f t="shared" si="58"/>
        <v>1</v>
      </c>
      <c r="G766" s="5">
        <f>data!D764</f>
        <v>22109.269678413901</v>
      </c>
      <c r="H766" s="7">
        <f>data!L764</f>
        <v>3.9768402712427103E-3</v>
      </c>
      <c r="I766" s="8">
        <f>data!M764</f>
        <v>1.1674573055028463</v>
      </c>
      <c r="J766" s="7" t="str">
        <f>data!N764</f>
        <v>V</v>
      </c>
      <c r="K766" s="8">
        <f t="shared" si="59"/>
        <v>1.2017481063212774</v>
      </c>
      <c r="L766" s="6">
        <f>G766*(I766-K766)^2</f>
        <v>25.997384193984409</v>
      </c>
    </row>
    <row r="767" spans="1:12" x14ac:dyDescent="0.3">
      <c r="A767" s="3">
        <f>data!A765</f>
        <v>764</v>
      </c>
      <c r="B767" s="3">
        <f>data!B765</f>
        <v>4</v>
      </c>
      <c r="C767" s="3">
        <f t="shared" si="55"/>
        <v>0</v>
      </c>
      <c r="D767" s="3">
        <f t="shared" si="56"/>
        <v>0</v>
      </c>
      <c r="E767" s="3">
        <f t="shared" si="57"/>
        <v>0</v>
      </c>
      <c r="F767" s="3">
        <f t="shared" si="58"/>
        <v>1</v>
      </c>
      <c r="G767" s="5">
        <f>data!D765</f>
        <v>24870.060136735399</v>
      </c>
      <c r="H767" s="7">
        <f>data!L765</f>
        <v>0.11742541096023</v>
      </c>
      <c r="I767" s="8">
        <f>data!M765</f>
        <v>1.2682702463289155</v>
      </c>
      <c r="J767" s="7" t="str">
        <f>data!N765</f>
        <v>V</v>
      </c>
      <c r="K767" s="8">
        <f t="shared" si="59"/>
        <v>1.2331629819236654</v>
      </c>
      <c r="L767" s="6">
        <f>G767*(I767-K767)^2</f>
        <v>30.652846868410922</v>
      </c>
    </row>
    <row r="768" spans="1:12" x14ac:dyDescent="0.3">
      <c r="A768" s="3">
        <f>data!A766</f>
        <v>765</v>
      </c>
      <c r="B768" s="3">
        <f>data!B766</f>
        <v>4</v>
      </c>
      <c r="C768" s="3">
        <f t="shared" si="55"/>
        <v>0</v>
      </c>
      <c r="D768" s="3">
        <f t="shared" si="56"/>
        <v>0</v>
      </c>
      <c r="E768" s="3">
        <f t="shared" si="57"/>
        <v>0</v>
      </c>
      <c r="F768" s="3">
        <f t="shared" si="58"/>
        <v>1</v>
      </c>
      <c r="G768" s="5">
        <f>data!D766</f>
        <v>25070.339657425899</v>
      </c>
      <c r="H768" s="7">
        <f>data!L766</f>
        <v>8.5456030502081999E-4</v>
      </c>
      <c r="I768" s="8">
        <f>data!M766</f>
        <v>1.0771140808526072</v>
      </c>
      <c r="J768" s="7" t="str">
        <f>data!N766</f>
        <v>V</v>
      </c>
      <c r="K768" s="8">
        <f t="shared" si="59"/>
        <v>1.2008949308058536</v>
      </c>
      <c r="L768" s="6">
        <f>G768*(I768-K768)^2</f>
        <v>384.12019342454312</v>
      </c>
    </row>
    <row r="769" spans="1:12" x14ac:dyDescent="0.3">
      <c r="A769" s="3">
        <f>data!A767</f>
        <v>766</v>
      </c>
      <c r="B769" s="3">
        <f>data!B767</f>
        <v>4</v>
      </c>
      <c r="C769" s="3">
        <f t="shared" si="55"/>
        <v>0</v>
      </c>
      <c r="D769" s="3">
        <f t="shared" si="56"/>
        <v>0</v>
      </c>
      <c r="E769" s="3">
        <f t="shared" si="57"/>
        <v>0</v>
      </c>
      <c r="F769" s="3">
        <f t="shared" si="58"/>
        <v>1</v>
      </c>
      <c r="G769" s="5">
        <f>data!D767</f>
        <v>24039.299671724399</v>
      </c>
      <c r="H769" s="7">
        <f>data!L767</f>
        <v>3.88534826513522E-3</v>
      </c>
      <c r="I769" s="8">
        <f>data!M767</f>
        <v>1.0462442885829866</v>
      </c>
      <c r="J769" s="7" t="str">
        <f>data!N767</f>
        <v>T</v>
      </c>
      <c r="K769" s="8">
        <f t="shared" si="59"/>
        <v>1.2017230971454071</v>
      </c>
      <c r="L769" s="6">
        <f>G769*(I769-K769)^2</f>
        <v>581.11785478667434</v>
      </c>
    </row>
    <row r="770" spans="1:12" x14ac:dyDescent="0.3">
      <c r="A770" s="3">
        <f>data!A768</f>
        <v>767</v>
      </c>
      <c r="B770" s="3">
        <f>data!B768</f>
        <v>4</v>
      </c>
      <c r="C770" s="3">
        <f t="shared" si="55"/>
        <v>0</v>
      </c>
      <c r="D770" s="3">
        <f t="shared" si="56"/>
        <v>0</v>
      </c>
      <c r="E770" s="3">
        <f t="shared" si="57"/>
        <v>0</v>
      </c>
      <c r="F770" s="3">
        <f t="shared" si="58"/>
        <v>1</v>
      </c>
      <c r="G770" s="5">
        <f>data!D768</f>
        <v>20322.930145919301</v>
      </c>
      <c r="H770" s="7">
        <f>data!L768</f>
        <v>0.117823162349861</v>
      </c>
      <c r="I770" s="8">
        <f>data!M768</f>
        <v>1.2417431192660551</v>
      </c>
      <c r="J770" s="7" t="str">
        <f>data!N768</f>
        <v>T</v>
      </c>
      <c r="K770" s="8">
        <f t="shared" si="59"/>
        <v>1.2332745549296333</v>
      </c>
      <c r="L770" s="6">
        <f>G770*(I770-K770)^2</f>
        <v>1.4574910846665781</v>
      </c>
    </row>
    <row r="771" spans="1:12" x14ac:dyDescent="0.3">
      <c r="A771" s="3">
        <f>data!A769</f>
        <v>768</v>
      </c>
      <c r="B771" s="3">
        <f>data!B769</f>
        <v>4</v>
      </c>
      <c r="C771" s="3">
        <f t="shared" si="55"/>
        <v>0</v>
      </c>
      <c r="D771" s="3">
        <f t="shared" si="56"/>
        <v>0</v>
      </c>
      <c r="E771" s="3">
        <f t="shared" si="57"/>
        <v>0</v>
      </c>
      <c r="F771" s="3">
        <f t="shared" si="58"/>
        <v>1</v>
      </c>
      <c r="G771" s="5">
        <f>data!D769</f>
        <v>13048.735008023699</v>
      </c>
      <c r="H771" s="7">
        <f>data!L769</f>
        <v>2.09289725864538E-4</v>
      </c>
      <c r="I771" s="8">
        <f>data!M769</f>
        <v>1.018961818961819</v>
      </c>
      <c r="J771" s="7" t="str">
        <f>data!N769</f>
        <v>V</v>
      </c>
      <c r="K771" s="8">
        <f t="shared" si="59"/>
        <v>1.2007186835728989</v>
      </c>
      <c r="L771" s="6">
        <f>G771*(I771-K771)^2</f>
        <v>431.07224000832628</v>
      </c>
    </row>
    <row r="772" spans="1:12" x14ac:dyDescent="0.3">
      <c r="A772" s="3">
        <f>data!A770</f>
        <v>769</v>
      </c>
      <c r="B772" s="3">
        <f>data!B770</f>
        <v>4</v>
      </c>
      <c r="C772" s="3">
        <f t="shared" si="55"/>
        <v>0</v>
      </c>
      <c r="D772" s="3">
        <f t="shared" si="56"/>
        <v>0</v>
      </c>
      <c r="E772" s="3">
        <f t="shared" si="57"/>
        <v>0</v>
      </c>
      <c r="F772" s="3">
        <f t="shared" si="58"/>
        <v>1</v>
      </c>
      <c r="G772" s="5">
        <f>data!D770</f>
        <v>11763.989884853399</v>
      </c>
      <c r="H772" s="7">
        <f>data!L770</f>
        <v>3.33862513004742E-2</v>
      </c>
      <c r="I772" s="8">
        <f>data!M770</f>
        <v>0.96146993318485519</v>
      </c>
      <c r="J772" s="7" t="str">
        <f>data!N770</f>
        <v>V</v>
      </c>
      <c r="K772" s="8">
        <f t="shared" si="59"/>
        <v>1.2098141485734522</v>
      </c>
      <c r="L772" s="6">
        <f>G772*(I772-K772)^2</f>
        <v>725.54230351478498</v>
      </c>
    </row>
    <row r="773" spans="1:12" x14ac:dyDescent="0.3">
      <c r="A773" s="3">
        <f>data!A771</f>
        <v>770</v>
      </c>
      <c r="B773" s="3">
        <f>data!B771</f>
        <v>4</v>
      </c>
      <c r="C773" s="3">
        <f t="shared" ref="C773:C836" si="60">IF(B773=1,1,0)</f>
        <v>0</v>
      </c>
      <c r="D773" s="3">
        <f t="shared" ref="D773:D836" si="61">IF(B773=2,1,0)</f>
        <v>0</v>
      </c>
      <c r="E773" s="3">
        <f t="shared" ref="E773:E836" si="62">IF(B773=3,1,0)</f>
        <v>0</v>
      </c>
      <c r="F773" s="3">
        <f t="shared" ref="F773:F836" si="63">IF(B773=4,1,0)</f>
        <v>1</v>
      </c>
      <c r="G773" s="5">
        <f>data!D771</f>
        <v>35733.699933648102</v>
      </c>
      <c r="H773" s="7">
        <f>data!L771</f>
        <v>0.20370616978929601</v>
      </c>
      <c r="I773" s="8">
        <f>data!M771</f>
        <v>1.2902106176540191</v>
      </c>
      <c r="J773" s="7" t="str">
        <f>data!N771</f>
        <v>V</v>
      </c>
      <c r="K773" s="8">
        <f t="shared" ref="K773:K836" si="64">SUMPRODUCT($C$1:$F$1,C773:F773)*EXP(SUMPRODUCT($C$2:$F$2*C773:F773)*H773)</f>
        <v>1.257603495983306</v>
      </c>
      <c r="L773" s="6">
        <f>G773*(I773-K773)^2</f>
        <v>37.992941087440194</v>
      </c>
    </row>
    <row r="774" spans="1:12" x14ac:dyDescent="0.3">
      <c r="A774" s="3">
        <f>data!A772</f>
        <v>771</v>
      </c>
      <c r="B774" s="3">
        <f>data!B772</f>
        <v>4</v>
      </c>
      <c r="C774" s="3">
        <f t="shared" si="60"/>
        <v>0</v>
      </c>
      <c r="D774" s="3">
        <f t="shared" si="61"/>
        <v>0</v>
      </c>
      <c r="E774" s="3">
        <f t="shared" si="62"/>
        <v>0</v>
      </c>
      <c r="F774" s="3">
        <f t="shared" si="63"/>
        <v>1</v>
      </c>
      <c r="G774" s="5">
        <f>data!D772</f>
        <v>38587.349954962701</v>
      </c>
      <c r="H774" s="7">
        <f>data!L772</f>
        <v>0.112831131111763</v>
      </c>
      <c r="I774" s="8">
        <f>data!M772</f>
        <v>1.1730040792540792</v>
      </c>
      <c r="J774" s="7" t="str">
        <f>data!N772</f>
        <v>V</v>
      </c>
      <c r="K774" s="8">
        <f t="shared" si="64"/>
        <v>1.2318749746245052</v>
      </c>
      <c r="L774" s="6">
        <f>G774*(I774-K774)^2</f>
        <v>133.73535531576474</v>
      </c>
    </row>
    <row r="775" spans="1:12" x14ac:dyDescent="0.3">
      <c r="A775" s="3">
        <f>data!A773</f>
        <v>772</v>
      </c>
      <c r="B775" s="3">
        <f>data!B773</f>
        <v>4</v>
      </c>
      <c r="C775" s="3">
        <f t="shared" si="60"/>
        <v>0</v>
      </c>
      <c r="D775" s="3">
        <f t="shared" si="61"/>
        <v>0</v>
      </c>
      <c r="E775" s="3">
        <f t="shared" si="62"/>
        <v>0</v>
      </c>
      <c r="F775" s="3">
        <f t="shared" si="63"/>
        <v>1</v>
      </c>
      <c r="G775" s="5">
        <f>data!D773</f>
        <v>20179.149916801602</v>
      </c>
      <c r="H775" s="7">
        <f>data!L773</f>
        <v>1.9900701978334601E-2</v>
      </c>
      <c r="I775" s="8">
        <f>data!M773</f>
        <v>1.1014729950900164</v>
      </c>
      <c r="J775" s="7" t="str">
        <f>data!N773</f>
        <v>T</v>
      </c>
      <c r="K775" s="8">
        <f t="shared" si="64"/>
        <v>1.2061088032545777</v>
      </c>
      <c r="L775" s="6">
        <f>G775*(I775-K775)^2</f>
        <v>220.93449716265459</v>
      </c>
    </row>
    <row r="776" spans="1:12" x14ac:dyDescent="0.3">
      <c r="A776" s="3">
        <f>data!A774</f>
        <v>773</v>
      </c>
      <c r="B776" s="3">
        <f>data!B774</f>
        <v>4</v>
      </c>
      <c r="C776" s="3">
        <f t="shared" si="60"/>
        <v>0</v>
      </c>
      <c r="D776" s="3">
        <f t="shared" si="61"/>
        <v>0</v>
      </c>
      <c r="E776" s="3">
        <f t="shared" si="62"/>
        <v>0</v>
      </c>
      <c r="F776" s="3">
        <f t="shared" si="63"/>
        <v>1</v>
      </c>
      <c r="G776" s="5">
        <f>data!D774</f>
        <v>72270.004997253505</v>
      </c>
      <c r="H776" s="7">
        <f>data!L774</f>
        <v>1.9563523610925102E-2</v>
      </c>
      <c r="I776" s="8">
        <f>data!M774</f>
        <v>1.5790652113070249</v>
      </c>
      <c r="J776" s="7" t="str">
        <f>data!N774</f>
        <v>T</v>
      </c>
      <c r="K776" s="8">
        <f t="shared" si="64"/>
        <v>1.2060163042967273</v>
      </c>
      <c r="L776" s="6">
        <f>G776*(I776-K776)^2</f>
        <v>10057.490442494636</v>
      </c>
    </row>
    <row r="777" spans="1:12" x14ac:dyDescent="0.3">
      <c r="A777" s="3">
        <f>data!A775</f>
        <v>774</v>
      </c>
      <c r="B777" s="3">
        <f>data!B775</f>
        <v>4</v>
      </c>
      <c r="C777" s="3">
        <f t="shared" si="60"/>
        <v>0</v>
      </c>
      <c r="D777" s="3">
        <f t="shared" si="61"/>
        <v>0</v>
      </c>
      <c r="E777" s="3">
        <f t="shared" si="62"/>
        <v>0</v>
      </c>
      <c r="F777" s="3">
        <f t="shared" si="63"/>
        <v>1</v>
      </c>
      <c r="G777" s="5">
        <f>data!D775</f>
        <v>159516.15000534101</v>
      </c>
      <c r="H777" s="7">
        <f>data!L775</f>
        <v>1.4216405147913799E-3</v>
      </c>
      <c r="I777" s="8">
        <f>data!M775</f>
        <v>1.1892936331960722</v>
      </c>
      <c r="J777" s="7" t="str">
        <f>data!N775</f>
        <v>T</v>
      </c>
      <c r="K777" s="8">
        <f t="shared" si="64"/>
        <v>1.2010498427183598</v>
      </c>
      <c r="L777" s="6">
        <f>G777*(I777-K777)^2</f>
        <v>22.046481809347046</v>
      </c>
    </row>
    <row r="778" spans="1:12" x14ac:dyDescent="0.3">
      <c r="A778" s="3">
        <f>data!A776</f>
        <v>775</v>
      </c>
      <c r="B778" s="3">
        <f>data!B776</f>
        <v>4</v>
      </c>
      <c r="C778" s="3">
        <f t="shared" si="60"/>
        <v>0</v>
      </c>
      <c r="D778" s="3">
        <f t="shared" si="61"/>
        <v>0</v>
      </c>
      <c r="E778" s="3">
        <f t="shared" si="62"/>
        <v>0</v>
      </c>
      <c r="F778" s="3">
        <f t="shared" si="63"/>
        <v>1</v>
      </c>
      <c r="G778" s="5">
        <f>data!D776</f>
        <v>89097.425001539494</v>
      </c>
      <c r="H778" s="7">
        <f>data!L776</f>
        <v>9.0159821525239697E-3</v>
      </c>
      <c r="I778" s="8">
        <f>data!M776</f>
        <v>1.3434200869417943</v>
      </c>
      <c r="J778" s="7" t="str">
        <f>data!N776</f>
        <v>V</v>
      </c>
      <c r="K778" s="8">
        <f t="shared" si="64"/>
        <v>1.2031263507821475</v>
      </c>
      <c r="L778" s="6">
        <f>G778*(I778-K778)^2</f>
        <v>1753.6451353662198</v>
      </c>
    </row>
    <row r="779" spans="1:12" x14ac:dyDescent="0.3">
      <c r="A779" s="3">
        <f>data!A777</f>
        <v>776</v>
      </c>
      <c r="B779" s="3">
        <f>data!B777</f>
        <v>4</v>
      </c>
      <c r="C779" s="3">
        <f t="shared" si="60"/>
        <v>0</v>
      </c>
      <c r="D779" s="3">
        <f t="shared" si="61"/>
        <v>0</v>
      </c>
      <c r="E779" s="3">
        <f t="shared" si="62"/>
        <v>0</v>
      </c>
      <c r="F779" s="3">
        <f t="shared" si="63"/>
        <v>1</v>
      </c>
      <c r="G779" s="5">
        <f>data!D777</f>
        <v>37209.850000619903</v>
      </c>
      <c r="H779" s="7">
        <f>data!L777</f>
        <v>0.23195127549724101</v>
      </c>
      <c r="I779" s="8">
        <f>data!M777</f>
        <v>0.68945783132530125</v>
      </c>
      <c r="J779" s="7" t="str">
        <f>data!N777</f>
        <v>T</v>
      </c>
      <c r="K779" s="8">
        <f t="shared" si="64"/>
        <v>1.2657091878184155</v>
      </c>
      <c r="L779" s="6">
        <f>G779*(I779-K779)^2</f>
        <v>12356.112128618308</v>
      </c>
    </row>
    <row r="780" spans="1:12" x14ac:dyDescent="0.3">
      <c r="A780" s="3">
        <f>data!A778</f>
        <v>777</v>
      </c>
      <c r="B780" s="3">
        <f>data!B778</f>
        <v>4</v>
      </c>
      <c r="C780" s="3">
        <f t="shared" si="60"/>
        <v>0</v>
      </c>
      <c r="D780" s="3">
        <f t="shared" si="61"/>
        <v>0</v>
      </c>
      <c r="E780" s="3">
        <f t="shared" si="62"/>
        <v>0</v>
      </c>
      <c r="F780" s="3">
        <f t="shared" si="63"/>
        <v>1</v>
      </c>
      <c r="G780" s="5">
        <f>data!D778</f>
        <v>17563.340076670051</v>
      </c>
      <c r="H780" s="7">
        <f>data!L778</f>
        <v>2.3276909488779401E-2</v>
      </c>
      <c r="I780" s="8">
        <f>data!M778</f>
        <v>1.1687158966897053</v>
      </c>
      <c r="J780" s="7" t="str">
        <f>data!N778</f>
        <v>V</v>
      </c>
      <c r="K780" s="8">
        <f t="shared" si="64"/>
        <v>1.2070353976992663</v>
      </c>
      <c r="L780" s="6">
        <f>G780*(I780-K780)^2</f>
        <v>25.789730323505331</v>
      </c>
    </row>
    <row r="781" spans="1:12" x14ac:dyDescent="0.3">
      <c r="A781" s="3">
        <f>data!A779</f>
        <v>778</v>
      </c>
      <c r="B781" s="3">
        <f>data!B779</f>
        <v>4</v>
      </c>
      <c r="C781" s="3">
        <f t="shared" si="60"/>
        <v>0</v>
      </c>
      <c r="D781" s="3">
        <f t="shared" si="61"/>
        <v>0</v>
      </c>
      <c r="E781" s="3">
        <f t="shared" si="62"/>
        <v>0</v>
      </c>
      <c r="F781" s="3">
        <f t="shared" si="63"/>
        <v>1</v>
      </c>
      <c r="G781" s="5">
        <f>data!D779</f>
        <v>163262.24845409399</v>
      </c>
      <c r="H781" s="7">
        <f>data!L779</f>
        <v>4.4878390564408698E-3</v>
      </c>
      <c r="I781" s="8">
        <f>data!M779</f>
        <v>1.0049702633814783</v>
      </c>
      <c r="J781" s="7" t="str">
        <f>data!N779</f>
        <v>T</v>
      </c>
      <c r="K781" s="8">
        <f t="shared" si="64"/>
        <v>1.2018877964947947</v>
      </c>
      <c r="L781" s="6">
        <f>G781*(I781-K781)^2</f>
        <v>6330.7410012056434</v>
      </c>
    </row>
    <row r="782" spans="1:12" x14ac:dyDescent="0.3">
      <c r="A782" s="3">
        <f>data!A780</f>
        <v>779</v>
      </c>
      <c r="B782" s="3">
        <f>data!B780</f>
        <v>4</v>
      </c>
      <c r="C782" s="3">
        <f t="shared" si="60"/>
        <v>0</v>
      </c>
      <c r="D782" s="3">
        <f t="shared" si="61"/>
        <v>0</v>
      </c>
      <c r="E782" s="3">
        <f t="shared" si="62"/>
        <v>0</v>
      </c>
      <c r="F782" s="3">
        <f t="shared" si="63"/>
        <v>1</v>
      </c>
      <c r="G782" s="5">
        <f>data!D780</f>
        <v>106650.91857767099</v>
      </c>
      <c r="H782" s="7">
        <f>data!L780</f>
        <v>-2.4843213791172201E-3</v>
      </c>
      <c r="I782" s="8">
        <f>data!M780</f>
        <v>1.0373555840821567</v>
      </c>
      <c r="J782" s="7" t="str">
        <f>data!N780</f>
        <v>V</v>
      </c>
      <c r="K782" s="8">
        <f t="shared" si="64"/>
        <v>1.1999832381869702</v>
      </c>
      <c r="L782" s="6">
        <f>G782*(I782-K782)^2</f>
        <v>2820.6772455792197</v>
      </c>
    </row>
    <row r="783" spans="1:12" x14ac:dyDescent="0.3">
      <c r="A783" s="3">
        <f>data!A781</f>
        <v>780</v>
      </c>
      <c r="B783" s="3">
        <f>data!B781</f>
        <v>4</v>
      </c>
      <c r="C783" s="3">
        <f t="shared" si="60"/>
        <v>0</v>
      </c>
      <c r="D783" s="3">
        <f t="shared" si="61"/>
        <v>0</v>
      </c>
      <c r="E783" s="3">
        <f t="shared" si="62"/>
        <v>0</v>
      </c>
      <c r="F783" s="3">
        <f t="shared" si="63"/>
        <v>1</v>
      </c>
      <c r="G783" s="5">
        <f>data!D781</f>
        <v>50765.864308238</v>
      </c>
      <c r="H783" s="7">
        <f>data!L781</f>
        <v>-5.60526544383598E-3</v>
      </c>
      <c r="I783" s="8">
        <f>data!M781</f>
        <v>0.91761810350721273</v>
      </c>
      <c r="J783" s="7" t="str">
        <f>data!N781</f>
        <v>T</v>
      </c>
      <c r="K783" s="8">
        <f t="shared" si="64"/>
        <v>1.1991316800065073</v>
      </c>
      <c r="L783" s="6">
        <f>G783*(I783-K783)^2</f>
        <v>4023.1893527286093</v>
      </c>
    </row>
    <row r="784" spans="1:12" x14ac:dyDescent="0.3">
      <c r="A784" s="3">
        <f>data!A782</f>
        <v>781</v>
      </c>
      <c r="B784" s="3">
        <f>data!B782</f>
        <v>4</v>
      </c>
      <c r="C784" s="3">
        <f t="shared" si="60"/>
        <v>0</v>
      </c>
      <c r="D784" s="3">
        <f t="shared" si="61"/>
        <v>0</v>
      </c>
      <c r="E784" s="3">
        <f t="shared" si="62"/>
        <v>0</v>
      </c>
      <c r="F784" s="3">
        <f t="shared" si="63"/>
        <v>1</v>
      </c>
      <c r="G784" s="5">
        <f>data!D782</f>
        <v>51465.4799921515</v>
      </c>
      <c r="H784" s="7">
        <f>data!L782</f>
        <v>4.0205064845906399E-2</v>
      </c>
      <c r="I784" s="8">
        <f>data!M782</f>
        <v>1.1097157518060901</v>
      </c>
      <c r="J784" s="7" t="str">
        <f>data!N782</f>
        <v>V</v>
      </c>
      <c r="K784" s="8">
        <f t="shared" si="64"/>
        <v>1.2116920449309039</v>
      </c>
      <c r="L784" s="6">
        <f>G784*(I784-K784)^2</f>
        <v>535.19798527780745</v>
      </c>
    </row>
    <row r="785" spans="1:12" x14ac:dyDescent="0.3">
      <c r="A785" s="3">
        <f>data!A783</f>
        <v>782</v>
      </c>
      <c r="B785" s="3">
        <f>data!B783</f>
        <v>4</v>
      </c>
      <c r="C785" s="3">
        <f t="shared" si="60"/>
        <v>0</v>
      </c>
      <c r="D785" s="3">
        <f t="shared" si="61"/>
        <v>0</v>
      </c>
      <c r="E785" s="3">
        <f t="shared" si="62"/>
        <v>0</v>
      </c>
      <c r="F785" s="3">
        <f t="shared" si="63"/>
        <v>1</v>
      </c>
      <c r="G785" s="5">
        <f>data!D783</f>
        <v>55807.704858887999</v>
      </c>
      <c r="H785" s="7">
        <f>data!L783</f>
        <v>1.85584294210356E-2</v>
      </c>
      <c r="I785" s="8">
        <f>data!M783</f>
        <v>1.1691409404310826</v>
      </c>
      <c r="J785" s="7" t="str">
        <f>data!N783</f>
        <v>V</v>
      </c>
      <c r="K785" s="8">
        <f t="shared" si="64"/>
        <v>1.2057406164627342</v>
      </c>
      <c r="L785" s="6">
        <f>G785*(I785-K785)^2</f>
        <v>74.75644567575543</v>
      </c>
    </row>
    <row r="786" spans="1:12" x14ac:dyDescent="0.3">
      <c r="A786" s="3">
        <f>data!A784</f>
        <v>783</v>
      </c>
      <c r="B786" s="3">
        <f>data!B784</f>
        <v>4</v>
      </c>
      <c r="C786" s="3">
        <f t="shared" si="60"/>
        <v>0</v>
      </c>
      <c r="D786" s="3">
        <f t="shared" si="61"/>
        <v>0</v>
      </c>
      <c r="E786" s="3">
        <f t="shared" si="62"/>
        <v>0</v>
      </c>
      <c r="F786" s="3">
        <f t="shared" si="63"/>
        <v>1</v>
      </c>
      <c r="G786" s="5">
        <f>data!D784</f>
        <v>49168.484991312049</v>
      </c>
      <c r="H786" s="7">
        <f>data!L784</f>
        <v>2.2911048820827601E-3</v>
      </c>
      <c r="I786" s="8">
        <f>data!M784</f>
        <v>1.0675733106672334</v>
      </c>
      <c r="J786" s="7" t="str">
        <f>data!N784</f>
        <v>T</v>
      </c>
      <c r="K786" s="8">
        <f t="shared" si="64"/>
        <v>1.201287397112228</v>
      </c>
      <c r="L786" s="6">
        <f>G786*(I786-K786)^2</f>
        <v>879.10580891994402</v>
      </c>
    </row>
    <row r="787" spans="1:12" x14ac:dyDescent="0.3">
      <c r="A787" s="3">
        <f>data!A785</f>
        <v>784</v>
      </c>
      <c r="B787" s="3">
        <f>data!B785</f>
        <v>4</v>
      </c>
      <c r="C787" s="3">
        <f t="shared" si="60"/>
        <v>0</v>
      </c>
      <c r="D787" s="3">
        <f t="shared" si="61"/>
        <v>0</v>
      </c>
      <c r="E787" s="3">
        <f t="shared" si="62"/>
        <v>0</v>
      </c>
      <c r="F787" s="3">
        <f t="shared" si="63"/>
        <v>1</v>
      </c>
      <c r="G787" s="5">
        <f>data!D785</f>
        <v>27774.844954907901</v>
      </c>
      <c r="H787" s="7">
        <f>data!L785</f>
        <v>5.6334338321501701E-4</v>
      </c>
      <c r="I787" s="8">
        <f>data!M785</f>
        <v>1.0301727656101212</v>
      </c>
      <c r="J787" s="7" t="str">
        <f>data!N785</f>
        <v>V</v>
      </c>
      <c r="K787" s="8">
        <f t="shared" si="64"/>
        <v>1.2008153855033741</v>
      </c>
      <c r="L787" s="6">
        <f>G787*(I787-K787)^2</f>
        <v>808.77303619191218</v>
      </c>
    </row>
    <row r="788" spans="1:12" x14ac:dyDescent="0.3">
      <c r="A788" s="3">
        <f>data!A786</f>
        <v>785</v>
      </c>
      <c r="B788" s="3">
        <f>data!B786</f>
        <v>4</v>
      </c>
      <c r="C788" s="3">
        <f t="shared" si="60"/>
        <v>0</v>
      </c>
      <c r="D788" s="3">
        <f t="shared" si="61"/>
        <v>0</v>
      </c>
      <c r="E788" s="3">
        <f t="shared" si="62"/>
        <v>0</v>
      </c>
      <c r="F788" s="3">
        <f t="shared" si="63"/>
        <v>1</v>
      </c>
      <c r="G788" s="5">
        <f>data!D786</f>
        <v>8806.4200003147107</v>
      </c>
      <c r="H788" s="7">
        <f>data!L786</f>
        <v>0.13861395946882599</v>
      </c>
      <c r="I788" s="8">
        <f>data!M786</f>
        <v>0.99539170506912444</v>
      </c>
      <c r="J788" s="7" t="str">
        <f>data!N786</f>
        <v>T</v>
      </c>
      <c r="K788" s="8">
        <f t="shared" si="64"/>
        <v>1.2391206453759172</v>
      </c>
      <c r="L788" s="6">
        <f>G788*(I788-K788)^2</f>
        <v>523.13478021025219</v>
      </c>
    </row>
    <row r="789" spans="1:12" x14ac:dyDescent="0.3">
      <c r="A789" s="3">
        <f>data!A787</f>
        <v>786</v>
      </c>
      <c r="B789" s="3">
        <f>data!B787</f>
        <v>4</v>
      </c>
      <c r="C789" s="3">
        <f t="shared" si="60"/>
        <v>0</v>
      </c>
      <c r="D789" s="3">
        <f t="shared" si="61"/>
        <v>0</v>
      </c>
      <c r="E789" s="3">
        <f t="shared" si="62"/>
        <v>0</v>
      </c>
      <c r="F789" s="3">
        <f t="shared" si="63"/>
        <v>1</v>
      </c>
      <c r="G789" s="5">
        <f>data!D787</f>
        <v>10134.63999915125</v>
      </c>
      <c r="H789" s="7">
        <f>data!L787</f>
        <v>1.3806044592236799E-2</v>
      </c>
      <c r="I789" s="8">
        <f>data!M787</f>
        <v>1.4699170124481329</v>
      </c>
      <c r="J789" s="7" t="str">
        <f>data!N787</f>
        <v>V</v>
      </c>
      <c r="K789" s="8">
        <f t="shared" si="64"/>
        <v>1.2044379354500689</v>
      </c>
      <c r="L789" s="6">
        <f>G789*(I789-K789)^2</f>
        <v>714.28071463080937</v>
      </c>
    </row>
    <row r="790" spans="1:12" x14ac:dyDescent="0.3">
      <c r="A790" s="3">
        <f>data!A788</f>
        <v>787</v>
      </c>
      <c r="B790" s="3">
        <f>data!B788</f>
        <v>4</v>
      </c>
      <c r="C790" s="3">
        <f t="shared" si="60"/>
        <v>0</v>
      </c>
      <c r="D790" s="3">
        <f t="shared" si="61"/>
        <v>0</v>
      </c>
      <c r="E790" s="3">
        <f t="shared" si="62"/>
        <v>0</v>
      </c>
      <c r="F790" s="3">
        <f t="shared" si="63"/>
        <v>1</v>
      </c>
      <c r="G790" s="5">
        <f>data!D788</f>
        <v>9718.5650004744493</v>
      </c>
      <c r="H790" s="7">
        <f>data!L788</f>
        <v>9.7678258043932507E-3</v>
      </c>
      <c r="I790" s="8">
        <f>data!M788</f>
        <v>1.3185131195335278</v>
      </c>
      <c r="J790" s="7" t="str">
        <f>data!N788</f>
        <v>V</v>
      </c>
      <c r="K790" s="8">
        <f t="shared" si="64"/>
        <v>1.203332121330462</v>
      </c>
      <c r="L790" s="6">
        <f>G790*(I790-K790)^2</f>
        <v>128.93292035919757</v>
      </c>
    </row>
    <row r="791" spans="1:12" x14ac:dyDescent="0.3">
      <c r="A791" s="3">
        <f>data!A789</f>
        <v>788</v>
      </c>
      <c r="B791" s="3">
        <f>data!B789</f>
        <v>4</v>
      </c>
      <c r="C791" s="3">
        <f t="shared" si="60"/>
        <v>0</v>
      </c>
      <c r="D791" s="3">
        <f t="shared" si="61"/>
        <v>0</v>
      </c>
      <c r="E791" s="3">
        <f t="shared" si="62"/>
        <v>0</v>
      </c>
      <c r="F791" s="3">
        <f t="shared" si="63"/>
        <v>1</v>
      </c>
      <c r="G791" s="5">
        <f>data!D789</f>
        <v>7058.1649798639</v>
      </c>
      <c r="H791" s="7">
        <f>data!L789</f>
        <v>3.5627266347899502E-3</v>
      </c>
      <c r="I791" s="8">
        <f>data!M789</f>
        <v>1.1510633432426252</v>
      </c>
      <c r="J791" s="7" t="str">
        <f>data!N789</f>
        <v>V</v>
      </c>
      <c r="K791" s="8">
        <f t="shared" si="64"/>
        <v>1.2016349132543613</v>
      </c>
      <c r="L791" s="6">
        <f>G791*(I791-K791)^2</f>
        <v>18.051141841695422</v>
      </c>
    </row>
    <row r="792" spans="1:12" x14ac:dyDescent="0.3">
      <c r="A792" s="3">
        <f>data!A790</f>
        <v>789</v>
      </c>
      <c r="B792" s="3">
        <f>data!B790</f>
        <v>4</v>
      </c>
      <c r="C792" s="3">
        <f t="shared" si="60"/>
        <v>0</v>
      </c>
      <c r="D792" s="3">
        <f t="shared" si="61"/>
        <v>0</v>
      </c>
      <c r="E792" s="3">
        <f t="shared" si="62"/>
        <v>0</v>
      </c>
      <c r="F792" s="3">
        <f t="shared" si="63"/>
        <v>1</v>
      </c>
      <c r="G792" s="5">
        <f>data!D790</f>
        <v>20628.3197026253</v>
      </c>
      <c r="H792" s="7">
        <f>data!L790</f>
        <v>4.78339104793045E-4</v>
      </c>
      <c r="I792" s="8">
        <f>data!M790</f>
        <v>1.1341806473479072</v>
      </c>
      <c r="J792" s="7" t="str">
        <f>data!N790</f>
        <v>T</v>
      </c>
      <c r="K792" s="8">
        <f t="shared" si="64"/>
        <v>1.2007921677532378</v>
      </c>
      <c r="L792" s="6">
        <f>G792*(I792-K792)^2</f>
        <v>91.529807005649729</v>
      </c>
    </row>
    <row r="793" spans="1:12" x14ac:dyDescent="0.3">
      <c r="A793" s="3">
        <f>data!A791</f>
        <v>790</v>
      </c>
      <c r="B793" s="3">
        <f>data!B791</f>
        <v>4</v>
      </c>
      <c r="C793" s="3">
        <f t="shared" si="60"/>
        <v>0</v>
      </c>
      <c r="D793" s="3">
        <f t="shared" si="61"/>
        <v>0</v>
      </c>
      <c r="E793" s="3">
        <f t="shared" si="62"/>
        <v>0</v>
      </c>
      <c r="F793" s="3">
        <f t="shared" si="63"/>
        <v>1</v>
      </c>
      <c r="G793" s="5">
        <f>data!D791</f>
        <v>21509.879688262899</v>
      </c>
      <c r="H793" s="7">
        <f>data!L791</f>
        <v>3.85312382249159E-3</v>
      </c>
      <c r="I793" s="8">
        <f>data!M791</f>
        <v>1.0647594278283485</v>
      </c>
      <c r="J793" s="7" t="str">
        <f>data!N791</f>
        <v>V</v>
      </c>
      <c r="K793" s="8">
        <f t="shared" si="64"/>
        <v>1.2017142887757104</v>
      </c>
      <c r="L793" s="6">
        <f>G793*(I793-K793)^2</f>
        <v>403.45293934405129</v>
      </c>
    </row>
    <row r="794" spans="1:12" x14ac:dyDescent="0.3">
      <c r="A794" s="3">
        <f>data!A792</f>
        <v>791</v>
      </c>
      <c r="B794" s="3">
        <f>data!B792</f>
        <v>4</v>
      </c>
      <c r="C794" s="3">
        <f t="shared" si="60"/>
        <v>0</v>
      </c>
      <c r="D794" s="3">
        <f t="shared" si="61"/>
        <v>0</v>
      </c>
      <c r="E794" s="3">
        <f t="shared" si="62"/>
        <v>0</v>
      </c>
      <c r="F794" s="3">
        <f t="shared" si="63"/>
        <v>1</v>
      </c>
      <c r="G794" s="5">
        <f>data!D792</f>
        <v>18323.570135116599</v>
      </c>
      <c r="H794" s="7">
        <f>data!L792</f>
        <v>0.118165214910808</v>
      </c>
      <c r="I794" s="8">
        <f>data!M792</f>
        <v>1.2263304025913928</v>
      </c>
      <c r="J794" s="7" t="str">
        <f>data!N792</f>
        <v>V</v>
      </c>
      <c r="K794" s="8">
        <f t="shared" si="64"/>
        <v>1.2333705119635801</v>
      </c>
      <c r="L794" s="6">
        <f>G794*(I794-K794)^2</f>
        <v>0.90817367140011451</v>
      </c>
    </row>
    <row r="795" spans="1:12" x14ac:dyDescent="0.3">
      <c r="A795" s="3">
        <f>data!A793</f>
        <v>792</v>
      </c>
      <c r="B795" s="3">
        <f>data!B793</f>
        <v>4</v>
      </c>
      <c r="C795" s="3">
        <f t="shared" si="60"/>
        <v>0</v>
      </c>
      <c r="D795" s="3">
        <f t="shared" si="61"/>
        <v>0</v>
      </c>
      <c r="E795" s="3">
        <f t="shared" si="62"/>
        <v>0</v>
      </c>
      <c r="F795" s="3">
        <f t="shared" si="63"/>
        <v>1</v>
      </c>
      <c r="G795" s="5">
        <f>data!D793</f>
        <v>18994.2599990368</v>
      </c>
      <c r="H795" s="7">
        <f>data!L793</f>
        <v>0.13813509824419301</v>
      </c>
      <c r="I795" s="8">
        <f>data!M793</f>
        <v>1.3528296777687516</v>
      </c>
      <c r="J795" s="7" t="str">
        <f>data!N793</f>
        <v>T</v>
      </c>
      <c r="K795" s="8">
        <f t="shared" si="64"/>
        <v>1.2389856848022143</v>
      </c>
      <c r="L795" s="6">
        <f>G795*(I795-K795)^2</f>
        <v>246.17424693407523</v>
      </c>
    </row>
    <row r="796" spans="1:12" x14ac:dyDescent="0.3">
      <c r="A796" s="3">
        <f>data!A794</f>
        <v>793</v>
      </c>
      <c r="B796" s="3">
        <f>data!B794</f>
        <v>4</v>
      </c>
      <c r="C796" s="3">
        <f t="shared" si="60"/>
        <v>0</v>
      </c>
      <c r="D796" s="3">
        <f t="shared" si="61"/>
        <v>0</v>
      </c>
      <c r="E796" s="3">
        <f t="shared" si="62"/>
        <v>0</v>
      </c>
      <c r="F796" s="3">
        <f t="shared" si="63"/>
        <v>1</v>
      </c>
      <c r="G796" s="5">
        <f>data!D794</f>
        <v>9348.8300021886807</v>
      </c>
      <c r="H796" s="7">
        <f>data!L794</f>
        <v>0.127886005107438</v>
      </c>
      <c r="I796" s="8">
        <f>data!M794</f>
        <v>0.86972972972972973</v>
      </c>
      <c r="J796" s="7" t="str">
        <f>data!N794</f>
        <v>T</v>
      </c>
      <c r="K796" s="8">
        <f t="shared" si="64"/>
        <v>1.2361006377497386</v>
      </c>
      <c r="L796" s="6">
        <f>G796*(I796-K796)^2</f>
        <v>1254.8714089282007</v>
      </c>
    </row>
    <row r="797" spans="1:12" x14ac:dyDescent="0.3">
      <c r="A797" s="3">
        <f>data!A795</f>
        <v>794</v>
      </c>
      <c r="B797" s="3">
        <f>data!B795</f>
        <v>4</v>
      </c>
      <c r="C797" s="3">
        <f t="shared" si="60"/>
        <v>0</v>
      </c>
      <c r="D797" s="3">
        <f t="shared" si="61"/>
        <v>0</v>
      </c>
      <c r="E797" s="3">
        <f t="shared" si="62"/>
        <v>0</v>
      </c>
      <c r="F797" s="3">
        <f t="shared" si="63"/>
        <v>1</v>
      </c>
      <c r="G797" s="5">
        <f>data!D795</f>
        <v>23100.2200016975</v>
      </c>
      <c r="H797" s="7">
        <f>data!L795</f>
        <v>0.13707457589636801</v>
      </c>
      <c r="I797" s="8">
        <f>data!M795</f>
        <v>1.313572542901716</v>
      </c>
      <c r="J797" s="7" t="str">
        <f>data!N795</f>
        <v>V</v>
      </c>
      <c r="K797" s="8">
        <f t="shared" si="64"/>
        <v>1.2386868432144296</v>
      </c>
      <c r="L797" s="6">
        <f>G797*(I797-K797)^2</f>
        <v>129.54298494830104</v>
      </c>
    </row>
    <row r="798" spans="1:12" x14ac:dyDescent="0.3">
      <c r="A798" s="3">
        <f>data!A796</f>
        <v>795</v>
      </c>
      <c r="B798" s="3">
        <f>data!B796</f>
        <v>4</v>
      </c>
      <c r="C798" s="3">
        <f t="shared" si="60"/>
        <v>0</v>
      </c>
      <c r="D798" s="3">
        <f t="shared" si="61"/>
        <v>0</v>
      </c>
      <c r="E798" s="3">
        <f t="shared" si="62"/>
        <v>0</v>
      </c>
      <c r="F798" s="3">
        <f t="shared" si="63"/>
        <v>1</v>
      </c>
      <c r="G798" s="5">
        <f>data!D796</f>
        <v>7017.2400019168899</v>
      </c>
      <c r="H798" s="7">
        <f>data!L796</f>
        <v>0.100199952316369</v>
      </c>
      <c r="I798" s="8">
        <f>data!M796</f>
        <v>0.92862292718096606</v>
      </c>
      <c r="J798" s="7" t="str">
        <f>data!N796</f>
        <v>T</v>
      </c>
      <c r="K798" s="8">
        <f t="shared" si="64"/>
        <v>1.2283407505472959</v>
      </c>
      <c r="L798" s="6">
        <f>G798*(I798-K798)^2</f>
        <v>630.36409821396205</v>
      </c>
    </row>
    <row r="799" spans="1:12" x14ac:dyDescent="0.3">
      <c r="A799" s="3">
        <f>data!A797</f>
        <v>796</v>
      </c>
      <c r="B799" s="3">
        <f>data!B797</f>
        <v>4</v>
      </c>
      <c r="C799" s="3">
        <f t="shared" si="60"/>
        <v>0</v>
      </c>
      <c r="D799" s="3">
        <f t="shared" si="61"/>
        <v>0</v>
      </c>
      <c r="E799" s="3">
        <f t="shared" si="62"/>
        <v>0</v>
      </c>
      <c r="F799" s="3">
        <f t="shared" si="63"/>
        <v>1</v>
      </c>
      <c r="G799" s="5">
        <f>data!D797</f>
        <v>23989.969998359698</v>
      </c>
      <c r="H799" s="7">
        <f>data!L797</f>
        <v>0.13617170420692501</v>
      </c>
      <c r="I799" s="8">
        <f>data!M797</f>
        <v>1.2497857754927164</v>
      </c>
      <c r="J799" s="7" t="str">
        <f>data!N797</f>
        <v>V</v>
      </c>
      <c r="K799" s="8">
        <f t="shared" si="64"/>
        <v>1.2384324823637971</v>
      </c>
      <c r="L799" s="6">
        <f>G799*(I799-K799)^2</f>
        <v>3.0922415171299038</v>
      </c>
    </row>
    <row r="800" spans="1:12" x14ac:dyDescent="0.3">
      <c r="A800" s="3">
        <f>data!A798</f>
        <v>797</v>
      </c>
      <c r="B800" s="3">
        <f>data!B798</f>
        <v>4</v>
      </c>
      <c r="C800" s="3">
        <f t="shared" si="60"/>
        <v>0</v>
      </c>
      <c r="D800" s="3">
        <f t="shared" si="61"/>
        <v>0</v>
      </c>
      <c r="E800" s="3">
        <f t="shared" si="62"/>
        <v>0</v>
      </c>
      <c r="F800" s="3">
        <f t="shared" si="63"/>
        <v>1</v>
      </c>
      <c r="G800" s="5">
        <f>data!D798</f>
        <v>8358.98000121117</v>
      </c>
      <c r="H800" s="7">
        <f>data!L798</f>
        <v>9.5800018482298702E-2</v>
      </c>
      <c r="I800" s="8">
        <f>data!M798</f>
        <v>0.86261398176291793</v>
      </c>
      <c r="J800" s="7" t="str">
        <f>data!N798</f>
        <v>V</v>
      </c>
      <c r="K800" s="8">
        <f t="shared" si="64"/>
        <v>1.2271120246761702</v>
      </c>
      <c r="L800" s="6">
        <f>G800*(I800-K800)^2</f>
        <v>1110.564246845423</v>
      </c>
    </row>
    <row r="801" spans="1:12" x14ac:dyDescent="0.3">
      <c r="A801" s="3">
        <f>data!A799</f>
        <v>798</v>
      </c>
      <c r="B801" s="3">
        <f>data!B799</f>
        <v>4</v>
      </c>
      <c r="C801" s="3">
        <f t="shared" si="60"/>
        <v>0</v>
      </c>
      <c r="D801" s="3">
        <f t="shared" si="61"/>
        <v>0</v>
      </c>
      <c r="E801" s="3">
        <f t="shared" si="62"/>
        <v>0</v>
      </c>
      <c r="F801" s="3">
        <f t="shared" si="63"/>
        <v>1</v>
      </c>
      <c r="G801" s="5">
        <f>data!D799</f>
        <v>8639.3999326229095</v>
      </c>
      <c r="H801" s="7">
        <f>data!L799</f>
        <v>0.104374002340528</v>
      </c>
      <c r="I801" s="8">
        <f>data!M799</f>
        <v>0.929656969170647</v>
      </c>
      <c r="J801" s="7" t="str">
        <f>data!N799</f>
        <v>V</v>
      </c>
      <c r="K801" s="8">
        <f t="shared" si="64"/>
        <v>1.2295075332865282</v>
      </c>
      <c r="L801" s="6">
        <f>G801*(I801-K801)^2</f>
        <v>776.77156504291031</v>
      </c>
    </row>
    <row r="802" spans="1:12" x14ac:dyDescent="0.3">
      <c r="A802" s="3">
        <f>data!A800</f>
        <v>799</v>
      </c>
      <c r="B802" s="3">
        <f>data!B800</f>
        <v>4</v>
      </c>
      <c r="C802" s="3">
        <f t="shared" si="60"/>
        <v>0</v>
      </c>
      <c r="D802" s="3">
        <f t="shared" si="61"/>
        <v>0</v>
      </c>
      <c r="E802" s="3">
        <f t="shared" si="62"/>
        <v>0</v>
      </c>
      <c r="F802" s="3">
        <f t="shared" si="63"/>
        <v>1</v>
      </c>
      <c r="G802" s="5">
        <f>data!D800</f>
        <v>13755.325020894399</v>
      </c>
      <c r="H802" s="7">
        <f>data!L800</f>
        <v>1.19182483821627E-3</v>
      </c>
      <c r="I802" s="8">
        <f>data!M800</f>
        <v>1.0160135399036583</v>
      </c>
      <c r="J802" s="7" t="str">
        <f>data!N800</f>
        <v>T</v>
      </c>
      <c r="K802" s="8">
        <f t="shared" si="64"/>
        <v>1.2009870605035344</v>
      </c>
      <c r="L802" s="6">
        <f>G802*(I802-K802)^2</f>
        <v>470.64124236540277</v>
      </c>
    </row>
    <row r="803" spans="1:12" x14ac:dyDescent="0.3">
      <c r="A803" s="3">
        <f>data!A801</f>
        <v>800</v>
      </c>
      <c r="B803" s="3">
        <f>data!B801</f>
        <v>4</v>
      </c>
      <c r="C803" s="3">
        <f t="shared" si="60"/>
        <v>0</v>
      </c>
      <c r="D803" s="3">
        <f t="shared" si="61"/>
        <v>0</v>
      </c>
      <c r="E803" s="3">
        <f t="shared" si="62"/>
        <v>0</v>
      </c>
      <c r="F803" s="3">
        <f t="shared" si="63"/>
        <v>1</v>
      </c>
      <c r="G803" s="5">
        <f>data!D801</f>
        <v>17189.380013599999</v>
      </c>
      <c r="H803" s="7">
        <f>data!L801</f>
        <v>7.8335567862595598E-5</v>
      </c>
      <c r="I803" s="8">
        <f>data!M801</f>
        <v>0.99877569095313756</v>
      </c>
      <c r="J803" s="7" t="str">
        <f>data!N801</f>
        <v>T</v>
      </c>
      <c r="K803" s="8">
        <f t="shared" si="64"/>
        <v>1.2006829183121446</v>
      </c>
      <c r="L803" s="6">
        <f>G803*(I803-K803)^2</f>
        <v>700.75134953077168</v>
      </c>
    </row>
    <row r="804" spans="1:12" x14ac:dyDescent="0.3">
      <c r="A804" s="3">
        <f>data!A802</f>
        <v>801</v>
      </c>
      <c r="B804" s="3">
        <f>data!B802</f>
        <v>4</v>
      </c>
      <c r="C804" s="3">
        <f t="shared" si="60"/>
        <v>0</v>
      </c>
      <c r="D804" s="3">
        <f t="shared" si="61"/>
        <v>0</v>
      </c>
      <c r="E804" s="3">
        <f t="shared" si="62"/>
        <v>0</v>
      </c>
      <c r="F804" s="3">
        <f t="shared" si="63"/>
        <v>1</v>
      </c>
      <c r="G804" s="5">
        <f>data!D802</f>
        <v>21447.745001316049</v>
      </c>
      <c r="H804" s="7">
        <f>data!L802</f>
        <v>1.5399832362389099E-3</v>
      </c>
      <c r="I804" s="8">
        <f>data!M802</f>
        <v>1.1380940184870427</v>
      </c>
      <c r="J804" s="7" t="str">
        <f>data!N802</f>
        <v>V</v>
      </c>
      <c r="K804" s="8">
        <f t="shared" si="64"/>
        <v>1.2010821734647643</v>
      </c>
      <c r="L804" s="6">
        <f>G804*(I804-K804)^2</f>
        <v>85.09409274325202</v>
      </c>
    </row>
    <row r="805" spans="1:12" x14ac:dyDescent="0.3">
      <c r="A805" s="3">
        <f>data!A803</f>
        <v>802</v>
      </c>
      <c r="B805" s="3">
        <f>data!B803</f>
        <v>4</v>
      </c>
      <c r="C805" s="3">
        <f t="shared" si="60"/>
        <v>0</v>
      </c>
      <c r="D805" s="3">
        <f t="shared" si="61"/>
        <v>0</v>
      </c>
      <c r="E805" s="3">
        <f t="shared" si="62"/>
        <v>0</v>
      </c>
      <c r="F805" s="3">
        <f t="shared" si="63"/>
        <v>1</v>
      </c>
      <c r="G805" s="5">
        <f>data!D803</f>
        <v>21839.299999415849</v>
      </c>
      <c r="H805" s="7">
        <f>data!L803</f>
        <v>3.75082477150668E-3</v>
      </c>
      <c r="I805" s="8">
        <f>data!M803</f>
        <v>0.95068411795609764</v>
      </c>
      <c r="J805" s="7" t="str">
        <f>data!N803</f>
        <v>T</v>
      </c>
      <c r="K805" s="8">
        <f t="shared" si="64"/>
        <v>1.2016863263347572</v>
      </c>
      <c r="L805" s="6">
        <f>G805*(I805-K805)^2</f>
        <v>1375.9219505506246</v>
      </c>
    </row>
    <row r="806" spans="1:12" x14ac:dyDescent="0.3">
      <c r="A806" s="3">
        <f>data!A804</f>
        <v>803</v>
      </c>
      <c r="B806" s="3">
        <f>data!B804</f>
        <v>4</v>
      </c>
      <c r="C806" s="3">
        <f t="shared" si="60"/>
        <v>0</v>
      </c>
      <c r="D806" s="3">
        <f t="shared" si="61"/>
        <v>0</v>
      </c>
      <c r="E806" s="3">
        <f t="shared" si="62"/>
        <v>0</v>
      </c>
      <c r="F806" s="3">
        <f t="shared" si="63"/>
        <v>1</v>
      </c>
      <c r="G806" s="5">
        <f>data!D804</f>
        <v>49763.310001947</v>
      </c>
      <c r="H806" s="7">
        <f>data!L804</f>
        <v>3.40613053286184E-3</v>
      </c>
      <c r="I806" s="8">
        <f>data!M804</f>
        <v>0.87045541139430882</v>
      </c>
      <c r="J806" s="7" t="str">
        <f>data!N804</f>
        <v>T</v>
      </c>
      <c r="K806" s="8">
        <f t="shared" si="64"/>
        <v>1.2015921123393514</v>
      </c>
      <c r="L806" s="6">
        <f>G806*(I806-K806)^2</f>
        <v>5456.6223188344538</v>
      </c>
    </row>
    <row r="807" spans="1:12" x14ac:dyDescent="0.3">
      <c r="A807" s="3">
        <f>data!A805</f>
        <v>804</v>
      </c>
      <c r="B807" s="3">
        <f>data!B805</f>
        <v>4</v>
      </c>
      <c r="C807" s="3">
        <f t="shared" si="60"/>
        <v>0</v>
      </c>
      <c r="D807" s="3">
        <f t="shared" si="61"/>
        <v>0</v>
      </c>
      <c r="E807" s="3">
        <f t="shared" si="62"/>
        <v>0</v>
      </c>
      <c r="F807" s="3">
        <f t="shared" si="63"/>
        <v>1</v>
      </c>
      <c r="G807" s="5">
        <f>data!D805</f>
        <v>23358.074999690049</v>
      </c>
      <c r="H807" s="7">
        <f>data!L805</f>
        <v>9.8801877008086801E-4</v>
      </c>
      <c r="I807" s="8">
        <f>data!M805</f>
        <v>0.99021526418786687</v>
      </c>
      <c r="J807" s="7" t="str">
        <f>data!N805</f>
        <v>V</v>
      </c>
      <c r="K807" s="8">
        <f t="shared" si="64"/>
        <v>1.2009313864714593</v>
      </c>
      <c r="L807" s="6">
        <f>G807*(I807-K807)^2</f>
        <v>1037.1285261980345</v>
      </c>
    </row>
    <row r="808" spans="1:12" x14ac:dyDescent="0.3">
      <c r="A808" s="3">
        <f>data!A806</f>
        <v>805</v>
      </c>
      <c r="B808" s="3">
        <f>data!B806</f>
        <v>4</v>
      </c>
      <c r="C808" s="3">
        <f t="shared" si="60"/>
        <v>0</v>
      </c>
      <c r="D808" s="3">
        <f t="shared" si="61"/>
        <v>0</v>
      </c>
      <c r="E808" s="3">
        <f t="shared" si="62"/>
        <v>0</v>
      </c>
      <c r="F808" s="3">
        <f t="shared" si="63"/>
        <v>1</v>
      </c>
      <c r="G808" s="5">
        <f>data!D806</f>
        <v>20853.5800007209</v>
      </c>
      <c r="H808" s="7">
        <f>data!L806</f>
        <v>9.8645081241893404E-4</v>
      </c>
      <c r="I808" s="8">
        <f>data!M806</f>
        <v>1.1229443635582499</v>
      </c>
      <c r="J808" s="7" t="str">
        <f>data!N806</f>
        <v>V</v>
      </c>
      <c r="K808" s="8">
        <f t="shared" si="64"/>
        <v>1.2009309581599423</v>
      </c>
      <c r="L808" s="6">
        <f>G808*(I808-K808)^2</f>
        <v>126.82957458668885</v>
      </c>
    </row>
    <row r="809" spans="1:12" x14ac:dyDescent="0.3">
      <c r="A809" s="3">
        <f>data!A807</f>
        <v>806</v>
      </c>
      <c r="B809" s="3">
        <f>data!B807</f>
        <v>4</v>
      </c>
      <c r="C809" s="3">
        <f t="shared" si="60"/>
        <v>0</v>
      </c>
      <c r="D809" s="3">
        <f t="shared" si="61"/>
        <v>0</v>
      </c>
      <c r="E809" s="3">
        <f t="shared" si="62"/>
        <v>0</v>
      </c>
      <c r="F809" s="3">
        <f t="shared" si="63"/>
        <v>1</v>
      </c>
      <c r="G809" s="5">
        <f>data!D807</f>
        <v>44580.769993670299</v>
      </c>
      <c r="H809" s="7">
        <f>data!L807</f>
        <v>5.5310424295961502E-3</v>
      </c>
      <c r="I809" s="8">
        <f>data!M807</f>
        <v>1.1366879123336688</v>
      </c>
      <c r="J809" s="7" t="str">
        <f>data!N807</f>
        <v>T</v>
      </c>
      <c r="K809" s="8">
        <f t="shared" si="64"/>
        <v>1.2021730242202109</v>
      </c>
      <c r="L809" s="6">
        <f>G809*(I809-K809)^2</f>
        <v>191.17571056035186</v>
      </c>
    </row>
    <row r="810" spans="1:12" x14ac:dyDescent="0.3">
      <c r="A810" s="3">
        <f>data!A808</f>
        <v>807</v>
      </c>
      <c r="B810" s="3">
        <f>data!B808</f>
        <v>4</v>
      </c>
      <c r="C810" s="3">
        <f t="shared" si="60"/>
        <v>0</v>
      </c>
      <c r="D810" s="3">
        <f t="shared" si="61"/>
        <v>0</v>
      </c>
      <c r="E810" s="3">
        <f t="shared" si="62"/>
        <v>0</v>
      </c>
      <c r="F810" s="3">
        <f t="shared" si="63"/>
        <v>1</v>
      </c>
      <c r="G810" s="5">
        <f>data!D808</f>
        <v>19383.204995691802</v>
      </c>
      <c r="H810" s="7">
        <f>data!L808</f>
        <v>1.1861206743398001E-3</v>
      </c>
      <c r="I810" s="8">
        <f>data!M808</f>
        <v>1.0028799177166368</v>
      </c>
      <c r="J810" s="7" t="str">
        <f>data!N808</f>
        <v>V</v>
      </c>
      <c r="K810" s="8">
        <f t="shared" si="64"/>
        <v>1.2009855022527887</v>
      </c>
      <c r="L810" s="6">
        <f>G810*(I810-K810)^2</f>
        <v>760.70982515350647</v>
      </c>
    </row>
    <row r="811" spans="1:12" x14ac:dyDescent="0.3">
      <c r="A811" s="3">
        <f>data!A809</f>
        <v>808</v>
      </c>
      <c r="B811" s="3">
        <f>data!B809</f>
        <v>4</v>
      </c>
      <c r="C811" s="3">
        <f t="shared" si="60"/>
        <v>0</v>
      </c>
      <c r="D811" s="3">
        <f t="shared" si="61"/>
        <v>0</v>
      </c>
      <c r="E811" s="3">
        <f t="shared" si="62"/>
        <v>0</v>
      </c>
      <c r="F811" s="3">
        <f t="shared" si="63"/>
        <v>1</v>
      </c>
      <c r="G811" s="5">
        <f>data!D809</f>
        <v>18861.054998040199</v>
      </c>
      <c r="H811" s="7">
        <f>data!L809</f>
        <v>-3.7447742301846998E-4</v>
      </c>
      <c r="I811" s="8">
        <f>data!M809</f>
        <v>1.0903387373138262</v>
      </c>
      <c r="J811" s="7" t="str">
        <f>data!N809</f>
        <v>T</v>
      </c>
      <c r="K811" s="8">
        <f t="shared" si="64"/>
        <v>1.2005592574848636</v>
      </c>
      <c r="L811" s="6">
        <f>G811*(I811-K811)^2</f>
        <v>229.13471614958524</v>
      </c>
    </row>
    <row r="812" spans="1:12" x14ac:dyDescent="0.3">
      <c r="A812" s="3">
        <f>data!A810</f>
        <v>809</v>
      </c>
      <c r="B812" s="3">
        <f>data!B810</f>
        <v>4</v>
      </c>
      <c r="C812" s="3">
        <f t="shared" si="60"/>
        <v>0</v>
      </c>
      <c r="D812" s="3">
        <f t="shared" si="61"/>
        <v>0</v>
      </c>
      <c r="E812" s="3">
        <f t="shared" si="62"/>
        <v>0</v>
      </c>
      <c r="F812" s="3">
        <f t="shared" si="63"/>
        <v>1</v>
      </c>
      <c r="G812" s="5">
        <f>data!D810</f>
        <v>18954.165000140649</v>
      </c>
      <c r="H812" s="7">
        <f>data!L810</f>
        <v>-1.1272539774297101E-5</v>
      </c>
      <c r="I812" s="8">
        <f>data!M810</f>
        <v>1.050251256281407</v>
      </c>
      <c r="J812" s="7" t="str">
        <f>data!N810</f>
        <v>V</v>
      </c>
      <c r="K812" s="8">
        <f t="shared" si="64"/>
        <v>1.2006584458021274</v>
      </c>
      <c r="L812" s="6">
        <f>G812*(I812-K812)^2</f>
        <v>428.78723637499883</v>
      </c>
    </row>
    <row r="813" spans="1:12" x14ac:dyDescent="0.3">
      <c r="A813" s="3">
        <f>data!A811</f>
        <v>810</v>
      </c>
      <c r="B813" s="3">
        <f>data!B811</f>
        <v>4</v>
      </c>
      <c r="C813" s="3">
        <f t="shared" si="60"/>
        <v>0</v>
      </c>
      <c r="D813" s="3">
        <f t="shared" si="61"/>
        <v>0</v>
      </c>
      <c r="E813" s="3">
        <f t="shared" si="62"/>
        <v>0</v>
      </c>
      <c r="F813" s="3">
        <f t="shared" si="63"/>
        <v>1</v>
      </c>
      <c r="G813" s="5">
        <f>data!D811</f>
        <v>194499.94999361</v>
      </c>
      <c r="H813" s="7">
        <f>data!L811</f>
        <v>1.5722677269060702E-2</v>
      </c>
      <c r="I813" s="8">
        <f>data!M811</f>
        <v>1.2090128755364806</v>
      </c>
      <c r="J813" s="7" t="str">
        <f>data!N811</f>
        <v>T</v>
      </c>
      <c r="K813" s="8">
        <f t="shared" si="64"/>
        <v>1.2049631361397266</v>
      </c>
      <c r="L813" s="6">
        <f>G813*(I813-K813)^2</f>
        <v>3.1898748757011384</v>
      </c>
    </row>
    <row r="814" spans="1:12" x14ac:dyDescent="0.3">
      <c r="A814" s="3">
        <f>data!A812</f>
        <v>811</v>
      </c>
      <c r="B814" s="3">
        <f>data!B812</f>
        <v>4</v>
      </c>
      <c r="C814" s="3">
        <f t="shared" si="60"/>
        <v>0</v>
      </c>
      <c r="D814" s="3">
        <f t="shared" si="61"/>
        <v>0</v>
      </c>
      <c r="E814" s="3">
        <f t="shared" si="62"/>
        <v>0</v>
      </c>
      <c r="F814" s="3">
        <f t="shared" si="63"/>
        <v>1</v>
      </c>
      <c r="G814" s="5">
        <f>data!D812</f>
        <v>99986.175004720499</v>
      </c>
      <c r="H814" s="7">
        <f>data!L812</f>
        <v>1.36209506847131E-2</v>
      </c>
      <c r="I814" s="8">
        <f>data!M812</f>
        <v>1.046726853775545</v>
      </c>
      <c r="J814" s="7" t="str">
        <f>data!N812</f>
        <v>V</v>
      </c>
      <c r="K814" s="8">
        <f t="shared" si="64"/>
        <v>1.2043872276568852</v>
      </c>
      <c r="L814" s="6">
        <f>G814*(I814-K814)^2</f>
        <v>2485.335704187703</v>
      </c>
    </row>
    <row r="815" spans="1:12" x14ac:dyDescent="0.3">
      <c r="A815" s="3">
        <f>data!A813</f>
        <v>812</v>
      </c>
      <c r="B815" s="3">
        <f>data!B813</f>
        <v>4</v>
      </c>
      <c r="C815" s="3">
        <f t="shared" si="60"/>
        <v>0</v>
      </c>
      <c r="D815" s="3">
        <f t="shared" si="61"/>
        <v>0</v>
      </c>
      <c r="E815" s="3">
        <f t="shared" si="62"/>
        <v>0</v>
      </c>
      <c r="F815" s="3">
        <f t="shared" si="63"/>
        <v>1</v>
      </c>
      <c r="G815" s="5">
        <f>data!D813</f>
        <v>166294.00000524501</v>
      </c>
      <c r="H815" s="7">
        <f>data!L813</f>
        <v>1.0476010724334199E-2</v>
      </c>
      <c r="I815" s="8">
        <f>data!M813</f>
        <v>1.0976258401431265</v>
      </c>
      <c r="J815" s="7" t="str">
        <f>data!N813</f>
        <v>T</v>
      </c>
      <c r="K815" s="8">
        <f t="shared" si="64"/>
        <v>1.2035259751966247</v>
      </c>
      <c r="L815" s="6">
        <f>G815*(I815-K815)^2</f>
        <v>1864.9603709304631</v>
      </c>
    </row>
    <row r="816" spans="1:12" x14ac:dyDescent="0.3">
      <c r="A816" s="3">
        <f>data!A814</f>
        <v>813</v>
      </c>
      <c r="B816" s="3">
        <f>data!B814</f>
        <v>4</v>
      </c>
      <c r="C816" s="3">
        <f t="shared" si="60"/>
        <v>0</v>
      </c>
      <c r="D816" s="3">
        <f t="shared" si="61"/>
        <v>0</v>
      </c>
      <c r="E816" s="3">
        <f t="shared" si="62"/>
        <v>0</v>
      </c>
      <c r="F816" s="3">
        <f t="shared" si="63"/>
        <v>1</v>
      </c>
      <c r="G816" s="5">
        <f>data!D814</f>
        <v>390320.820026398</v>
      </c>
      <c r="H816" s="7">
        <f>data!L814</f>
        <v>1.0566404063669699E-2</v>
      </c>
      <c r="I816" s="8">
        <f>data!M814</f>
        <v>1.0190224065937066</v>
      </c>
      <c r="J816" s="7" t="str">
        <f>data!N814</f>
        <v>T</v>
      </c>
      <c r="K816" s="8">
        <f t="shared" si="64"/>
        <v>1.2035507211201288</v>
      </c>
      <c r="L816" s="6">
        <f>G816*(I816-K816)^2</f>
        <v>13290.696702273031</v>
      </c>
    </row>
    <row r="817" spans="1:12" x14ac:dyDescent="0.3">
      <c r="A817" s="3">
        <f>data!A815</f>
        <v>814</v>
      </c>
      <c r="B817" s="3">
        <f>data!B815</f>
        <v>4</v>
      </c>
      <c r="C817" s="3">
        <f t="shared" si="60"/>
        <v>0</v>
      </c>
      <c r="D817" s="3">
        <f t="shared" si="61"/>
        <v>0</v>
      </c>
      <c r="E817" s="3">
        <f t="shared" si="62"/>
        <v>0</v>
      </c>
      <c r="F817" s="3">
        <f t="shared" si="63"/>
        <v>1</v>
      </c>
      <c r="G817" s="5">
        <f>data!D815</f>
        <v>125995.244985342</v>
      </c>
      <c r="H817" s="7">
        <f>data!L815</f>
        <v>1.9282496653674601E-3</v>
      </c>
      <c r="I817" s="8">
        <f>data!M815</f>
        <v>1.0754466974503112</v>
      </c>
      <c r="J817" s="7" t="str">
        <f>data!N815</f>
        <v>V</v>
      </c>
      <c r="K817" s="8">
        <f t="shared" si="64"/>
        <v>1.2011882523734707</v>
      </c>
      <c r="L817" s="6">
        <f>G817*(I817-K817)^2</f>
        <v>1992.103086701273</v>
      </c>
    </row>
    <row r="818" spans="1:12" x14ac:dyDescent="0.3">
      <c r="A818" s="3">
        <f>data!A816</f>
        <v>815</v>
      </c>
      <c r="B818" s="3">
        <f>data!B816</f>
        <v>4</v>
      </c>
      <c r="C818" s="3">
        <f t="shared" si="60"/>
        <v>0</v>
      </c>
      <c r="D818" s="3">
        <f t="shared" si="61"/>
        <v>0</v>
      </c>
      <c r="E818" s="3">
        <f t="shared" si="62"/>
        <v>0</v>
      </c>
      <c r="F818" s="3">
        <f t="shared" si="63"/>
        <v>1</v>
      </c>
      <c r="G818" s="5">
        <f>data!D816</f>
        <v>275032.43999099702</v>
      </c>
      <c r="H818" s="7">
        <f>data!L816</f>
        <v>1.45954870663964E-2</v>
      </c>
      <c r="I818" s="8">
        <f>data!M816</f>
        <v>1.0774020041261421</v>
      </c>
      <c r="J818" s="7" t="str">
        <f>data!N816</f>
        <v>T</v>
      </c>
      <c r="K818" s="8">
        <f t="shared" si="64"/>
        <v>1.2046542328060956</v>
      </c>
      <c r="L818" s="6">
        <f>G818*(I818-K818)^2</f>
        <v>4453.6359735859905</v>
      </c>
    </row>
    <row r="819" spans="1:12" x14ac:dyDescent="0.3">
      <c r="A819" s="3">
        <f>data!A817</f>
        <v>816</v>
      </c>
      <c r="B819" s="3">
        <f>data!B817</f>
        <v>4</v>
      </c>
      <c r="C819" s="3">
        <f t="shared" si="60"/>
        <v>0</v>
      </c>
      <c r="D819" s="3">
        <f t="shared" si="61"/>
        <v>0</v>
      </c>
      <c r="E819" s="3">
        <f t="shared" si="62"/>
        <v>0</v>
      </c>
      <c r="F819" s="3">
        <f t="shared" si="63"/>
        <v>1</v>
      </c>
      <c r="G819" s="5">
        <f>data!D817</f>
        <v>277482.06997537601</v>
      </c>
      <c r="H819" s="7">
        <f>data!L817</f>
        <v>7.0346623187892603E-3</v>
      </c>
      <c r="I819" s="8">
        <f>data!M817</f>
        <v>1.0817676345531853</v>
      </c>
      <c r="J819" s="7" t="str">
        <f>data!N817</f>
        <v>T</v>
      </c>
      <c r="K819" s="8">
        <f t="shared" si="64"/>
        <v>1.202584255946562</v>
      </c>
      <c r="L819" s="6">
        <f>G819*(I819-K819)^2</f>
        <v>4050.310322961082</v>
      </c>
    </row>
    <row r="820" spans="1:12" x14ac:dyDescent="0.3">
      <c r="A820" s="3">
        <f>data!A818</f>
        <v>817</v>
      </c>
      <c r="B820" s="3">
        <f>data!B818</f>
        <v>4</v>
      </c>
      <c r="C820" s="3">
        <f t="shared" si="60"/>
        <v>0</v>
      </c>
      <c r="D820" s="3">
        <f t="shared" si="61"/>
        <v>0</v>
      </c>
      <c r="E820" s="3">
        <f t="shared" si="62"/>
        <v>0</v>
      </c>
      <c r="F820" s="3">
        <f t="shared" si="63"/>
        <v>1</v>
      </c>
      <c r="G820" s="5">
        <f>data!D818</f>
        <v>213783.67002773299</v>
      </c>
      <c r="H820" s="7">
        <f>data!L818</f>
        <v>0.121102071747325</v>
      </c>
      <c r="I820" s="8">
        <f>data!M818</f>
        <v>1.1070633584885172</v>
      </c>
      <c r="J820" s="7" t="str">
        <f>data!N818</f>
        <v>T</v>
      </c>
      <c r="K820" s="8">
        <f t="shared" si="64"/>
        <v>1.2341947045564901</v>
      </c>
      <c r="L820" s="6">
        <f>G820*(I820-K820)^2</f>
        <v>3455.2527317197505</v>
      </c>
    </row>
    <row r="821" spans="1:12" x14ac:dyDescent="0.3">
      <c r="A821" s="3">
        <f>data!A819</f>
        <v>818</v>
      </c>
      <c r="B821" s="3">
        <f>data!B819</f>
        <v>4</v>
      </c>
      <c r="C821" s="3">
        <f t="shared" si="60"/>
        <v>0</v>
      </c>
      <c r="D821" s="3">
        <f t="shared" si="61"/>
        <v>0</v>
      </c>
      <c r="E821" s="3">
        <f t="shared" si="62"/>
        <v>0</v>
      </c>
      <c r="F821" s="3">
        <f t="shared" si="63"/>
        <v>1</v>
      </c>
      <c r="G821" s="5">
        <f>data!D819</f>
        <v>198639.940002441</v>
      </c>
      <c r="H821" s="7">
        <f>data!L819</f>
        <v>9.4607516855136492E-3</v>
      </c>
      <c r="I821" s="8">
        <f>data!M819</f>
        <v>1.1690346722797169</v>
      </c>
      <c r="J821" s="7" t="str">
        <f>data!N819</f>
        <v>T</v>
      </c>
      <c r="K821" s="8">
        <f t="shared" si="64"/>
        <v>1.2032480745929386</v>
      </c>
      <c r="L821" s="6">
        <f>G821*(I821-K821)^2</f>
        <v>232.51935195764486</v>
      </c>
    </row>
    <row r="822" spans="1:12" x14ac:dyDescent="0.3">
      <c r="A822" s="3">
        <f>data!A820</f>
        <v>819</v>
      </c>
      <c r="B822" s="3">
        <f>data!B820</f>
        <v>4</v>
      </c>
      <c r="C822" s="3">
        <f t="shared" si="60"/>
        <v>0</v>
      </c>
      <c r="D822" s="3">
        <f t="shared" si="61"/>
        <v>0</v>
      </c>
      <c r="E822" s="3">
        <f t="shared" si="62"/>
        <v>0</v>
      </c>
      <c r="F822" s="3">
        <f t="shared" si="63"/>
        <v>1</v>
      </c>
      <c r="G822" s="5">
        <f>data!D820</f>
        <v>113687.87000905001</v>
      </c>
      <c r="H822" s="7">
        <f>data!L820</f>
        <v>8.3319541105970792E-3</v>
      </c>
      <c r="I822" s="8">
        <f>data!M820</f>
        <v>1.182197779814645</v>
      </c>
      <c r="J822" s="7" t="str">
        <f>data!N820</f>
        <v>T</v>
      </c>
      <c r="K822" s="8">
        <f t="shared" si="64"/>
        <v>1.2029391711185926</v>
      </c>
      <c r="L822" s="6">
        <f>G822*(I822-K822)^2</f>
        <v>48.909125726952794</v>
      </c>
    </row>
    <row r="823" spans="1:12" x14ac:dyDescent="0.3">
      <c r="A823" s="3">
        <f>data!A821</f>
        <v>820</v>
      </c>
      <c r="B823" s="3">
        <f>data!B821</f>
        <v>4</v>
      </c>
      <c r="C823" s="3">
        <f t="shared" si="60"/>
        <v>0</v>
      </c>
      <c r="D823" s="3">
        <f t="shared" si="61"/>
        <v>0</v>
      </c>
      <c r="E823" s="3">
        <f t="shared" si="62"/>
        <v>0</v>
      </c>
      <c r="F823" s="3">
        <f t="shared" si="63"/>
        <v>1</v>
      </c>
      <c r="G823" s="5">
        <f>data!D821</f>
        <v>121107.500012636</v>
      </c>
      <c r="H823" s="7">
        <f>data!L821</f>
        <v>1.6069101797009998E-2</v>
      </c>
      <c r="I823" s="8">
        <f>data!M821</f>
        <v>1.0764379896808713</v>
      </c>
      <c r="J823" s="7" t="str">
        <f>data!N821</f>
        <v>V</v>
      </c>
      <c r="K823" s="8">
        <f t="shared" si="64"/>
        <v>1.205058088728165</v>
      </c>
      <c r="L823" s="6">
        <f>G823*(I823-K823)^2</f>
        <v>2003.4971020222356</v>
      </c>
    </row>
    <row r="824" spans="1:12" x14ac:dyDescent="0.3">
      <c r="A824" s="3">
        <f>data!A822</f>
        <v>821</v>
      </c>
      <c r="B824" s="3">
        <f>data!B822</f>
        <v>4</v>
      </c>
      <c r="C824" s="3">
        <f t="shared" si="60"/>
        <v>0</v>
      </c>
      <c r="D824" s="3">
        <f t="shared" si="61"/>
        <v>0</v>
      </c>
      <c r="E824" s="3">
        <f t="shared" si="62"/>
        <v>0</v>
      </c>
      <c r="F824" s="3">
        <f t="shared" si="63"/>
        <v>1</v>
      </c>
      <c r="G824" s="5">
        <f>data!D822</f>
        <v>264652.596758842</v>
      </c>
      <c r="H824" s="7">
        <f>data!L822</f>
        <v>9.3799921414169402E-2</v>
      </c>
      <c r="I824" s="8">
        <f>data!M822</f>
        <v>1.2499629721056529</v>
      </c>
      <c r="J824" s="7" t="str">
        <f>data!N822</f>
        <v>V</v>
      </c>
      <c r="K824" s="8">
        <f t="shared" si="64"/>
        <v>1.2265538838360057</v>
      </c>
      <c r="L824" s="6">
        <f>G824*(I824-K824)^2</f>
        <v>145.0257626994775</v>
      </c>
    </row>
    <row r="825" spans="1:12" x14ac:dyDescent="0.3">
      <c r="A825" s="3">
        <f>data!A823</f>
        <v>822</v>
      </c>
      <c r="B825" s="3">
        <f>data!B823</f>
        <v>4</v>
      </c>
      <c r="C825" s="3">
        <f t="shared" si="60"/>
        <v>0</v>
      </c>
      <c r="D825" s="3">
        <f t="shared" si="61"/>
        <v>0</v>
      </c>
      <c r="E825" s="3">
        <f t="shared" si="62"/>
        <v>0</v>
      </c>
      <c r="F825" s="3">
        <f t="shared" si="63"/>
        <v>1</v>
      </c>
      <c r="G825" s="5">
        <f>data!D823</f>
        <v>101833.74876379949</v>
      </c>
      <c r="H825" s="7">
        <f>data!L823</f>
        <v>4.4451444139092702E-2</v>
      </c>
      <c r="I825" s="8">
        <f>data!M823</f>
        <v>1.1249679569341196</v>
      </c>
      <c r="J825" s="7" t="str">
        <f>data!N823</f>
        <v>V</v>
      </c>
      <c r="K825" s="8">
        <f t="shared" si="64"/>
        <v>1.2128629672909772</v>
      </c>
      <c r="L825" s="6">
        <f>G825*(I825-K825)^2</f>
        <v>786.71997086858153</v>
      </c>
    </row>
    <row r="826" spans="1:12" x14ac:dyDescent="0.3">
      <c r="A826" s="3">
        <f>data!A824</f>
        <v>823</v>
      </c>
      <c r="B826" s="3">
        <f>data!B824</f>
        <v>4</v>
      </c>
      <c r="C826" s="3">
        <f t="shared" si="60"/>
        <v>0</v>
      </c>
      <c r="D826" s="3">
        <f t="shared" si="61"/>
        <v>0</v>
      </c>
      <c r="E826" s="3">
        <f t="shared" si="62"/>
        <v>0</v>
      </c>
      <c r="F826" s="3">
        <f t="shared" si="63"/>
        <v>1</v>
      </c>
      <c r="G826" s="5">
        <f>data!D824</f>
        <v>63098.498853445097</v>
      </c>
      <c r="H826" s="7">
        <f>data!L824</f>
        <v>3.2637435915318E-3</v>
      </c>
      <c r="I826" s="8">
        <f>data!M824</f>
        <v>0.99748964478473701</v>
      </c>
      <c r="J826" s="7" t="str">
        <f>data!N824</f>
        <v>T</v>
      </c>
      <c r="K826" s="8">
        <f t="shared" si="64"/>
        <v>1.2015531964016271</v>
      </c>
      <c r="L826" s="6">
        <f>G826*(I826-K826)^2</f>
        <v>2627.5434678708862</v>
      </c>
    </row>
    <row r="827" spans="1:12" x14ac:dyDescent="0.3">
      <c r="A827" s="3">
        <f>data!A825</f>
        <v>824</v>
      </c>
      <c r="B827" s="3">
        <f>data!B825</f>
        <v>4</v>
      </c>
      <c r="C827" s="3">
        <f t="shared" si="60"/>
        <v>0</v>
      </c>
      <c r="D827" s="3">
        <f t="shared" si="61"/>
        <v>0</v>
      </c>
      <c r="E827" s="3">
        <f t="shared" si="62"/>
        <v>0</v>
      </c>
      <c r="F827" s="3">
        <f t="shared" si="63"/>
        <v>1</v>
      </c>
      <c r="G827" s="5">
        <f>data!D825</f>
        <v>23304.325000047698</v>
      </c>
      <c r="H827" s="7">
        <f>data!L825</f>
        <v>3.6114070172275102E-2</v>
      </c>
      <c r="I827" s="8">
        <f>data!M825</f>
        <v>1.1071428571428572</v>
      </c>
      <c r="J827" s="7" t="str">
        <f>data!N825</f>
        <v>T</v>
      </c>
      <c r="K827" s="8">
        <f t="shared" si="64"/>
        <v>1.2105650384213524</v>
      </c>
      <c r="L827" s="6">
        <f>G827*(I827-K827)^2</f>
        <v>249.26649946216037</v>
      </c>
    </row>
    <row r="828" spans="1:12" x14ac:dyDescent="0.3">
      <c r="A828" s="3">
        <f>data!A826</f>
        <v>825</v>
      </c>
      <c r="B828" s="3">
        <f>data!B826</f>
        <v>4</v>
      </c>
      <c r="C828" s="3">
        <f t="shared" si="60"/>
        <v>0</v>
      </c>
      <c r="D828" s="3">
        <f t="shared" si="61"/>
        <v>0</v>
      </c>
      <c r="E828" s="3">
        <f t="shared" si="62"/>
        <v>0</v>
      </c>
      <c r="F828" s="3">
        <f t="shared" si="63"/>
        <v>1</v>
      </c>
      <c r="G828" s="5">
        <f>data!D826</f>
        <v>14439.4899997711</v>
      </c>
      <c r="H828" s="7">
        <f>data!L826</f>
        <v>1.4981891863688699E-2</v>
      </c>
      <c r="I828" s="8">
        <f>data!M826</f>
        <v>1.2472608824400355</v>
      </c>
      <c r="J828" s="7" t="str">
        <f>data!N826</f>
        <v>T</v>
      </c>
      <c r="K828" s="8">
        <f t="shared" si="64"/>
        <v>1.2047601170425326</v>
      </c>
      <c r="L828" s="6">
        <f>G828*(I828-K828)^2</f>
        <v>26.082268236260767</v>
      </c>
    </row>
    <row r="829" spans="1:12" x14ac:dyDescent="0.3">
      <c r="A829" s="3">
        <f>data!A827</f>
        <v>826</v>
      </c>
      <c r="B829" s="3">
        <f>data!B827</f>
        <v>4</v>
      </c>
      <c r="C829" s="3">
        <f t="shared" si="60"/>
        <v>0</v>
      </c>
      <c r="D829" s="3">
        <f t="shared" si="61"/>
        <v>0</v>
      </c>
      <c r="E829" s="3">
        <f t="shared" si="62"/>
        <v>0</v>
      </c>
      <c r="F829" s="3">
        <f t="shared" si="63"/>
        <v>1</v>
      </c>
      <c r="G829" s="5">
        <f>data!D827</f>
        <v>20502.744999647151</v>
      </c>
      <c r="H829" s="7">
        <f>data!L827</f>
        <v>1.47849946277934E-2</v>
      </c>
      <c r="I829" s="8">
        <f>data!M827</f>
        <v>1.0395833333333333</v>
      </c>
      <c r="J829" s="7" t="str">
        <f>data!N827</f>
        <v>T</v>
      </c>
      <c r="K829" s="8">
        <f t="shared" si="64"/>
        <v>1.2047061612868977</v>
      </c>
      <c r="L829" s="6">
        <f>G829*(I829-K829)^2</f>
        <v>559.01858430383368</v>
      </c>
    </row>
    <row r="830" spans="1:12" x14ac:dyDescent="0.3">
      <c r="A830" s="3">
        <f>data!A828</f>
        <v>827</v>
      </c>
      <c r="B830" s="3">
        <f>data!B828</f>
        <v>4</v>
      </c>
      <c r="C830" s="3">
        <f t="shared" si="60"/>
        <v>0</v>
      </c>
      <c r="D830" s="3">
        <f t="shared" si="61"/>
        <v>0</v>
      </c>
      <c r="E830" s="3">
        <f t="shared" si="62"/>
        <v>0</v>
      </c>
      <c r="F830" s="3">
        <f t="shared" si="63"/>
        <v>1</v>
      </c>
      <c r="G830" s="5">
        <f>data!D828</f>
        <v>31608.829999446902</v>
      </c>
      <c r="H830" s="7">
        <f>data!L828</f>
        <v>3.17579131861115E-2</v>
      </c>
      <c r="I830" s="8">
        <f>data!M828</f>
        <v>1.1738307650716411</v>
      </c>
      <c r="J830" s="7" t="str">
        <f>data!N828</f>
        <v>V</v>
      </c>
      <c r="K830" s="8">
        <f t="shared" si="64"/>
        <v>1.20936613607981</v>
      </c>
      <c r="L830" s="6">
        <f>G830*(I830-K830)^2</f>
        <v>39.914448121942577</v>
      </c>
    </row>
    <row r="831" spans="1:12" x14ac:dyDescent="0.3">
      <c r="A831" s="3">
        <f>data!A829</f>
        <v>828</v>
      </c>
      <c r="B831" s="3">
        <f>data!B829</f>
        <v>4</v>
      </c>
      <c r="C831" s="3">
        <f t="shared" si="60"/>
        <v>0</v>
      </c>
      <c r="D831" s="3">
        <f t="shared" si="61"/>
        <v>0</v>
      </c>
      <c r="E831" s="3">
        <f t="shared" si="62"/>
        <v>0</v>
      </c>
      <c r="F831" s="3">
        <f t="shared" si="63"/>
        <v>1</v>
      </c>
      <c r="G831" s="5">
        <f>data!D829</f>
        <v>18372.064924687151</v>
      </c>
      <c r="H831" s="7">
        <f>data!L829</f>
        <v>4.0475454661140602E-2</v>
      </c>
      <c r="I831" s="8">
        <f>data!M829</f>
        <v>1.063812352760422</v>
      </c>
      <c r="J831" s="7" t="str">
        <f>data!N829</f>
        <v>T</v>
      </c>
      <c r="K831" s="8">
        <f t="shared" si="64"/>
        <v>1.2117665701469773</v>
      </c>
      <c r="L831" s="6">
        <f>G831*(I831-K831)^2</f>
        <v>402.17277675967006</v>
      </c>
    </row>
    <row r="832" spans="1:12" x14ac:dyDescent="0.3">
      <c r="A832" s="3">
        <f>data!A830</f>
        <v>829</v>
      </c>
      <c r="B832" s="3">
        <f>data!B830</f>
        <v>4</v>
      </c>
      <c r="C832" s="3">
        <f t="shared" si="60"/>
        <v>0</v>
      </c>
      <c r="D832" s="3">
        <f t="shared" si="61"/>
        <v>0</v>
      </c>
      <c r="E832" s="3">
        <f t="shared" si="62"/>
        <v>0</v>
      </c>
      <c r="F832" s="3">
        <f t="shared" si="63"/>
        <v>1</v>
      </c>
      <c r="G832" s="5">
        <f>data!D830</f>
        <v>15025.159946262849</v>
      </c>
      <c r="H832" s="7">
        <f>data!L830</f>
        <v>1.5103401242185E-2</v>
      </c>
      <c r="I832" s="8">
        <f>data!M830</f>
        <v>1.0136267033379172</v>
      </c>
      <c r="J832" s="7" t="str">
        <f>data!N830</f>
        <v>T</v>
      </c>
      <c r="K832" s="8">
        <f t="shared" si="64"/>
        <v>1.2047934154670736</v>
      </c>
      <c r="L832" s="6">
        <f>G832*(I832-K832)^2</f>
        <v>549.09014037981706</v>
      </c>
    </row>
    <row r="833" spans="1:12" x14ac:dyDescent="0.3">
      <c r="A833" s="3">
        <f>data!A831</f>
        <v>830</v>
      </c>
      <c r="B833" s="3">
        <f>data!B831</f>
        <v>4</v>
      </c>
      <c r="C833" s="3">
        <f t="shared" si="60"/>
        <v>0</v>
      </c>
      <c r="D833" s="3">
        <f t="shared" si="61"/>
        <v>0</v>
      </c>
      <c r="E833" s="3">
        <f t="shared" si="62"/>
        <v>0</v>
      </c>
      <c r="F833" s="3">
        <f t="shared" si="63"/>
        <v>1</v>
      </c>
      <c r="G833" s="5">
        <f>data!D831</f>
        <v>12889.37495061755</v>
      </c>
      <c r="H833" s="7">
        <f>data!L831</f>
        <v>1.43936023112593E-2</v>
      </c>
      <c r="I833" s="8">
        <f>data!M831</f>
        <v>1.051938551572787</v>
      </c>
      <c r="J833" s="7" t="str">
        <f>data!N831</f>
        <v>T</v>
      </c>
      <c r="K833" s="8">
        <f t="shared" si="64"/>
        <v>1.204598915213982</v>
      </c>
      <c r="L833" s="6">
        <f>G833*(I833-K833)^2</f>
        <v>300.38928873031847</v>
      </c>
    </row>
    <row r="834" spans="1:12" x14ac:dyDescent="0.3">
      <c r="A834" s="3">
        <f>data!A832</f>
        <v>831</v>
      </c>
      <c r="B834" s="3">
        <f>data!B832</f>
        <v>4</v>
      </c>
      <c r="C834" s="3">
        <f t="shared" si="60"/>
        <v>0</v>
      </c>
      <c r="D834" s="3">
        <f t="shared" si="61"/>
        <v>0</v>
      </c>
      <c r="E834" s="3">
        <f t="shared" si="62"/>
        <v>0</v>
      </c>
      <c r="F834" s="3">
        <f t="shared" si="63"/>
        <v>1</v>
      </c>
      <c r="G834" s="5">
        <f>data!D832</f>
        <v>20188.339751005151</v>
      </c>
      <c r="H834" s="7">
        <f>data!L832</f>
        <v>1.3599924065653799E-2</v>
      </c>
      <c r="I834" s="8">
        <f>data!M832</f>
        <v>1.2190111420612812</v>
      </c>
      <c r="J834" s="7" t="str">
        <f>data!N832</f>
        <v>V</v>
      </c>
      <c r="K834" s="8">
        <f t="shared" si="64"/>
        <v>1.2043814673999933</v>
      </c>
      <c r="L834" s="6">
        <f>G834*(I834-K834)^2</f>
        <v>4.3208574774910193</v>
      </c>
    </row>
    <row r="835" spans="1:12" x14ac:dyDescent="0.3">
      <c r="A835" s="3">
        <f>data!A833</f>
        <v>832</v>
      </c>
      <c r="B835" s="3">
        <f>data!B833</f>
        <v>4</v>
      </c>
      <c r="C835" s="3">
        <f t="shared" si="60"/>
        <v>0</v>
      </c>
      <c r="D835" s="3">
        <f t="shared" si="61"/>
        <v>0</v>
      </c>
      <c r="E835" s="3">
        <f t="shared" si="62"/>
        <v>0</v>
      </c>
      <c r="F835" s="3">
        <f t="shared" si="63"/>
        <v>1</v>
      </c>
      <c r="G835" s="5">
        <f>data!D833</f>
        <v>4709.9150242656451</v>
      </c>
      <c r="H835" s="7">
        <f>data!L833</f>
        <v>1.7417241488800899E-2</v>
      </c>
      <c r="I835" s="8">
        <f>data!M833</f>
        <v>1.2078313253012047</v>
      </c>
      <c r="J835" s="7" t="str">
        <f>data!N833</f>
        <v>V</v>
      </c>
      <c r="K835" s="8">
        <f t="shared" si="64"/>
        <v>1.2054276757991629</v>
      </c>
      <c r="L835" s="6">
        <f>G835*(I835-K835)^2</f>
        <v>2.7211679724083827E-2</v>
      </c>
    </row>
    <row r="836" spans="1:12" x14ac:dyDescent="0.3">
      <c r="A836" s="3">
        <f>data!A834</f>
        <v>833</v>
      </c>
      <c r="B836" s="3">
        <f>data!B834</f>
        <v>4</v>
      </c>
      <c r="C836" s="3">
        <f t="shared" si="60"/>
        <v>0</v>
      </c>
      <c r="D836" s="3">
        <f t="shared" si="61"/>
        <v>0</v>
      </c>
      <c r="E836" s="3">
        <f t="shared" si="62"/>
        <v>0</v>
      </c>
      <c r="F836" s="3">
        <f t="shared" si="63"/>
        <v>1</v>
      </c>
      <c r="G836" s="5">
        <f>data!D834</f>
        <v>8317.4299400747004</v>
      </c>
      <c r="H836" s="7">
        <f>data!L834</f>
        <v>7.8479460774545E-4</v>
      </c>
      <c r="I836" s="8">
        <f>data!M834</f>
        <v>1.0845236094773987</v>
      </c>
      <c r="J836" s="7" t="str">
        <f>data!N834</f>
        <v>T</v>
      </c>
      <c r="K836" s="8">
        <f t="shared" si="64"/>
        <v>1.2008758739693617</v>
      </c>
      <c r="L836" s="6">
        <f>G836*(I836-K836)^2</f>
        <v>112.60011435967984</v>
      </c>
    </row>
    <row r="837" spans="1:12" x14ac:dyDescent="0.3">
      <c r="A837" s="3">
        <f>data!A835</f>
        <v>834</v>
      </c>
      <c r="B837" s="3">
        <f>data!B835</f>
        <v>4</v>
      </c>
      <c r="C837" s="3">
        <f t="shared" ref="C837:C900" si="65">IF(B837=1,1,0)</f>
        <v>0</v>
      </c>
      <c r="D837" s="3">
        <f t="shared" ref="D837:D900" si="66">IF(B837=2,1,0)</f>
        <v>0</v>
      </c>
      <c r="E837" s="3">
        <f t="shared" ref="E837:E900" si="67">IF(B837=3,1,0)</f>
        <v>0</v>
      </c>
      <c r="F837" s="3">
        <f t="shared" ref="F837:F900" si="68">IF(B837=4,1,0)</f>
        <v>1</v>
      </c>
      <c r="G837" s="5">
        <f>data!D835</f>
        <v>7097.5949459746498</v>
      </c>
      <c r="H837" s="7">
        <f>data!L835</f>
        <v>-1.2799658477398099E-4</v>
      </c>
      <c r="I837" s="8">
        <f>data!M835</f>
        <v>1.0508074044899567</v>
      </c>
      <c r="J837" s="7" t="str">
        <f>data!N835</f>
        <v>V</v>
      </c>
      <c r="K837" s="8">
        <f t="shared" ref="K837:K900" si="69">SUMPRODUCT($C$1:$F$1,C837:F837)*EXP(SUMPRODUCT($C$2:$F$2*C837:F837)*H837)</f>
        <v>1.2006265685155235</v>
      </c>
      <c r="L837" s="6">
        <f>G837*(I837-K837)^2</f>
        <v>159.31106823803671</v>
      </c>
    </row>
    <row r="838" spans="1:12" x14ac:dyDescent="0.3">
      <c r="A838" s="3">
        <f>data!A836</f>
        <v>835</v>
      </c>
      <c r="B838" s="3">
        <f>data!B836</f>
        <v>4</v>
      </c>
      <c r="C838" s="3">
        <f t="shared" si="65"/>
        <v>0</v>
      </c>
      <c r="D838" s="3">
        <f t="shared" si="66"/>
        <v>0</v>
      </c>
      <c r="E838" s="3">
        <f t="shared" si="67"/>
        <v>0</v>
      </c>
      <c r="F838" s="3">
        <f t="shared" si="68"/>
        <v>1</v>
      </c>
      <c r="G838" s="5">
        <f>data!D836</f>
        <v>6387.0200444758002</v>
      </c>
      <c r="H838" s="7">
        <f>data!L836</f>
        <v>1.03179078496184E-3</v>
      </c>
      <c r="I838" s="8">
        <f>data!M836</f>
        <v>1.2650918635170603</v>
      </c>
      <c r="J838" s="7" t="str">
        <f>data!N836</f>
        <v>V</v>
      </c>
      <c r="K838" s="8">
        <f t="shared" si="69"/>
        <v>1.2009433435256744</v>
      </c>
      <c r="L838" s="6">
        <f>G838*(I838-K838)^2</f>
        <v>26.282795808995051</v>
      </c>
    </row>
    <row r="839" spans="1:12" x14ac:dyDescent="0.3">
      <c r="A839" s="3">
        <f>data!A837</f>
        <v>836</v>
      </c>
      <c r="B839" s="3">
        <f>data!B837</f>
        <v>4</v>
      </c>
      <c r="C839" s="3">
        <f t="shared" si="65"/>
        <v>0</v>
      </c>
      <c r="D839" s="3">
        <f t="shared" si="66"/>
        <v>0</v>
      </c>
      <c r="E839" s="3">
        <f t="shared" si="67"/>
        <v>0</v>
      </c>
      <c r="F839" s="3">
        <f t="shared" si="68"/>
        <v>1</v>
      </c>
      <c r="G839" s="5">
        <f>data!D837</f>
        <v>6464.5650441646503</v>
      </c>
      <c r="H839" s="7">
        <f>data!L837</f>
        <v>8.0736115173650101E-4</v>
      </c>
      <c r="I839" s="8">
        <f>data!M837</f>
        <v>1.057122540886466</v>
      </c>
      <c r="J839" s="7" t="str">
        <f>data!N837</f>
        <v>T</v>
      </c>
      <c r="K839" s="8">
        <f t="shared" si="69"/>
        <v>1.2008820380965377</v>
      </c>
      <c r="L839" s="6">
        <f>G839*(I839-K839)^2</f>
        <v>133.60182784903895</v>
      </c>
    </row>
    <row r="840" spans="1:12" x14ac:dyDescent="0.3">
      <c r="A840" s="3">
        <f>data!A838</f>
        <v>837</v>
      </c>
      <c r="B840" s="3">
        <f>data!B838</f>
        <v>4</v>
      </c>
      <c r="C840" s="3">
        <f t="shared" si="65"/>
        <v>0</v>
      </c>
      <c r="D840" s="3">
        <f t="shared" si="66"/>
        <v>0</v>
      </c>
      <c r="E840" s="3">
        <f t="shared" si="67"/>
        <v>0</v>
      </c>
      <c r="F840" s="3">
        <f t="shared" si="68"/>
        <v>1</v>
      </c>
      <c r="G840" s="5">
        <f>data!D838</f>
        <v>4068.0650375485402</v>
      </c>
      <c r="H840" s="7">
        <f>data!L838</f>
        <v>5.39641251102664E-3</v>
      </c>
      <c r="I840" s="8">
        <f>data!M838</f>
        <v>1.1091981508050375</v>
      </c>
      <c r="J840" s="7" t="str">
        <f>data!N838</f>
        <v>T</v>
      </c>
      <c r="K840" s="8">
        <f t="shared" si="69"/>
        <v>1.2021362105417448</v>
      </c>
      <c r="L840" s="6">
        <f>G840*(I840-K840)^2</f>
        <v>35.137842391650004</v>
      </c>
    </row>
    <row r="841" spans="1:12" x14ac:dyDescent="0.3">
      <c r="A841" s="3">
        <f>data!A839</f>
        <v>838</v>
      </c>
      <c r="B841" s="3">
        <f>data!B839</f>
        <v>4</v>
      </c>
      <c r="C841" s="3">
        <f t="shared" si="65"/>
        <v>0</v>
      </c>
      <c r="D841" s="3">
        <f t="shared" si="66"/>
        <v>0</v>
      </c>
      <c r="E841" s="3">
        <f t="shared" si="67"/>
        <v>0</v>
      </c>
      <c r="F841" s="3">
        <f t="shared" si="68"/>
        <v>1</v>
      </c>
      <c r="G841" s="5">
        <f>data!D839</f>
        <v>3216.5850289464001</v>
      </c>
      <c r="H841" s="7">
        <f>data!L839</f>
        <v>4.2850836791560798E-3</v>
      </c>
      <c r="I841" s="8">
        <f>data!M839</f>
        <v>1.0511890366787586</v>
      </c>
      <c r="J841" s="7" t="str">
        <f>data!N839</f>
        <v>T</v>
      </c>
      <c r="K841" s="8">
        <f t="shared" si="69"/>
        <v>1.2018323679349476</v>
      </c>
      <c r="L841" s="6">
        <f>G841*(I841-K841)^2</f>
        <v>72.995293321954463</v>
      </c>
    </row>
    <row r="842" spans="1:12" x14ac:dyDescent="0.3">
      <c r="A842" s="3">
        <f>data!A840</f>
        <v>839</v>
      </c>
      <c r="B842" s="3">
        <f>data!B840</f>
        <v>4</v>
      </c>
      <c r="C842" s="3">
        <f t="shared" si="65"/>
        <v>0</v>
      </c>
      <c r="D842" s="3">
        <f t="shared" si="66"/>
        <v>0</v>
      </c>
      <c r="E842" s="3">
        <f t="shared" si="67"/>
        <v>0</v>
      </c>
      <c r="F842" s="3">
        <f t="shared" si="68"/>
        <v>1</v>
      </c>
      <c r="G842" s="5">
        <f>data!D840</f>
        <v>56594.640005111702</v>
      </c>
      <c r="H842" s="7">
        <f>data!L840</f>
        <v>0.17184677643066901</v>
      </c>
      <c r="I842" s="8">
        <f>data!M840</f>
        <v>1.5914066138798324</v>
      </c>
      <c r="J842" s="7" t="str">
        <f>data!N840</f>
        <v>T</v>
      </c>
      <c r="K842" s="8">
        <f t="shared" si="69"/>
        <v>1.2485228682061691</v>
      </c>
      <c r="L842" s="6">
        <f>G842*(I842-K842)^2</f>
        <v>6653.7901178226466</v>
      </c>
    </row>
    <row r="843" spans="1:12" x14ac:dyDescent="0.3">
      <c r="A843" s="3">
        <f>data!A841</f>
        <v>840</v>
      </c>
      <c r="B843" s="3">
        <f>data!B841</f>
        <v>4</v>
      </c>
      <c r="C843" s="3">
        <f t="shared" si="65"/>
        <v>0</v>
      </c>
      <c r="D843" s="3">
        <f t="shared" si="66"/>
        <v>0</v>
      </c>
      <c r="E843" s="3">
        <f t="shared" si="67"/>
        <v>0</v>
      </c>
      <c r="F843" s="3">
        <f t="shared" si="68"/>
        <v>1</v>
      </c>
      <c r="G843" s="5">
        <f>data!D841</f>
        <v>56431.709999799503</v>
      </c>
      <c r="H843" s="7">
        <f>data!L841</f>
        <v>2.3739180608851801E-2</v>
      </c>
      <c r="I843" s="8">
        <f>data!M841</f>
        <v>1.1394889120511806</v>
      </c>
      <c r="J843" s="7" t="str">
        <f>data!N841</f>
        <v>V</v>
      </c>
      <c r="K843" s="8">
        <f t="shared" si="69"/>
        <v>1.2071623226210619</v>
      </c>
      <c r="L843" s="6">
        <f>G843*(I843-K843)^2</f>
        <v>258.43976608098671</v>
      </c>
    </row>
    <row r="844" spans="1:12" x14ac:dyDescent="0.3">
      <c r="A844" s="3">
        <f>data!A842</f>
        <v>841</v>
      </c>
      <c r="B844" s="3">
        <f>data!B842</f>
        <v>4</v>
      </c>
      <c r="C844" s="3">
        <f t="shared" si="65"/>
        <v>0</v>
      </c>
      <c r="D844" s="3">
        <f t="shared" si="66"/>
        <v>0</v>
      </c>
      <c r="E844" s="3">
        <f t="shared" si="67"/>
        <v>0</v>
      </c>
      <c r="F844" s="3">
        <f t="shared" si="68"/>
        <v>1</v>
      </c>
      <c r="G844" s="5">
        <f>data!D842</f>
        <v>55453.884998693997</v>
      </c>
      <c r="H844" s="7">
        <f>data!L842</f>
        <v>2.1787813416857399E-2</v>
      </c>
      <c r="I844" s="8">
        <f>data!M842</f>
        <v>1.107188727019192</v>
      </c>
      <c r="J844" s="7" t="str">
        <f>data!N842</f>
        <v>T</v>
      </c>
      <c r="K844" s="8">
        <f t="shared" si="69"/>
        <v>1.2066266300860915</v>
      </c>
      <c r="L844" s="6">
        <f>G844*(I844-K844)^2</f>
        <v>548.32227906891592</v>
      </c>
    </row>
    <row r="845" spans="1:12" x14ac:dyDescent="0.3">
      <c r="A845" s="3">
        <f>data!A843</f>
        <v>842</v>
      </c>
      <c r="B845" s="3">
        <f>data!B843</f>
        <v>4</v>
      </c>
      <c r="C845" s="3">
        <f t="shared" si="65"/>
        <v>0</v>
      </c>
      <c r="D845" s="3">
        <f t="shared" si="66"/>
        <v>0</v>
      </c>
      <c r="E845" s="3">
        <f t="shared" si="67"/>
        <v>0</v>
      </c>
      <c r="F845" s="3">
        <f t="shared" si="68"/>
        <v>1</v>
      </c>
      <c r="G845" s="5">
        <f>data!D843</f>
        <v>52890.314990937499</v>
      </c>
      <c r="H845" s="7">
        <f>data!L843</f>
        <v>1.54986603757963E-2</v>
      </c>
      <c r="I845" s="8">
        <f>data!M843</f>
        <v>1.1697594501718214</v>
      </c>
      <c r="J845" s="7" t="str">
        <f>data!N843</f>
        <v>T</v>
      </c>
      <c r="K845" s="8">
        <f t="shared" si="69"/>
        <v>1.2049017386282777</v>
      </c>
      <c r="L845" s="6">
        <f>G845*(I845-K845)^2</f>
        <v>65.318504371180069</v>
      </c>
    </row>
    <row r="846" spans="1:12" x14ac:dyDescent="0.3">
      <c r="A846" s="3">
        <f>data!A844</f>
        <v>843</v>
      </c>
      <c r="B846" s="3">
        <f>data!B844</f>
        <v>4</v>
      </c>
      <c r="C846" s="3">
        <f t="shared" si="65"/>
        <v>0</v>
      </c>
      <c r="D846" s="3">
        <f t="shared" si="66"/>
        <v>0</v>
      </c>
      <c r="E846" s="3">
        <f t="shared" si="67"/>
        <v>0</v>
      </c>
      <c r="F846" s="3">
        <f t="shared" si="68"/>
        <v>1</v>
      </c>
      <c r="G846" s="5">
        <f>data!D844</f>
        <v>37781.4350079</v>
      </c>
      <c r="H846" s="7">
        <f>data!L844</f>
        <v>1.4679444514336301E-2</v>
      </c>
      <c r="I846" s="8">
        <f>data!M844</f>
        <v>1.1386036960985626</v>
      </c>
      <c r="J846" s="7" t="str">
        <f>data!N844</f>
        <v>V</v>
      </c>
      <c r="K846" s="8">
        <f t="shared" si="69"/>
        <v>1.2046772383809412</v>
      </c>
      <c r="L846" s="6">
        <f>G846*(I846-K846)^2</f>
        <v>164.9429015850547</v>
      </c>
    </row>
    <row r="847" spans="1:12" x14ac:dyDescent="0.3">
      <c r="A847" s="3">
        <f>data!A845</f>
        <v>844</v>
      </c>
      <c r="B847" s="3">
        <f>data!B845</f>
        <v>4</v>
      </c>
      <c r="C847" s="3">
        <f t="shared" si="65"/>
        <v>0</v>
      </c>
      <c r="D847" s="3">
        <f t="shared" si="66"/>
        <v>0</v>
      </c>
      <c r="E847" s="3">
        <f t="shared" si="67"/>
        <v>0</v>
      </c>
      <c r="F847" s="3">
        <f t="shared" si="68"/>
        <v>1</v>
      </c>
      <c r="G847" s="5">
        <f>data!D845</f>
        <v>19814.179966270902</v>
      </c>
      <c r="H847" s="7">
        <f>data!L845</f>
        <v>2.0870052151377199E-2</v>
      </c>
      <c r="I847" s="8">
        <f>data!M845</f>
        <v>1.0309331279681684</v>
      </c>
      <c r="J847" s="7" t="str">
        <f>data!N845</f>
        <v>V</v>
      </c>
      <c r="K847" s="8">
        <f t="shared" si="69"/>
        <v>1.2063747669520604</v>
      </c>
      <c r="L847" s="6">
        <f>G847*(I847-K847)^2</f>
        <v>609.87587613105609</v>
      </c>
    </row>
    <row r="848" spans="1:12" x14ac:dyDescent="0.3">
      <c r="A848" s="3">
        <f>data!A846</f>
        <v>845</v>
      </c>
      <c r="B848" s="3">
        <f>data!B846</f>
        <v>4</v>
      </c>
      <c r="C848" s="3">
        <f t="shared" si="65"/>
        <v>0</v>
      </c>
      <c r="D848" s="3">
        <f t="shared" si="66"/>
        <v>0</v>
      </c>
      <c r="E848" s="3">
        <f t="shared" si="67"/>
        <v>0</v>
      </c>
      <c r="F848" s="3">
        <f t="shared" si="68"/>
        <v>1</v>
      </c>
      <c r="G848" s="5">
        <f>data!D846</f>
        <v>30940.489983961001</v>
      </c>
      <c r="H848" s="7">
        <f>data!L846</f>
        <v>2.6132754394249599E-2</v>
      </c>
      <c r="I848" s="8">
        <f>data!M846</f>
        <v>0.9408690458414215</v>
      </c>
      <c r="J848" s="7" t="str">
        <f>data!N846</f>
        <v>T</v>
      </c>
      <c r="K848" s="8">
        <f t="shared" si="69"/>
        <v>1.2078197352229529</v>
      </c>
      <c r="L848" s="6">
        <f>G848*(I848-K848)^2</f>
        <v>2204.9019447314377</v>
      </c>
    </row>
    <row r="849" spans="1:12" x14ac:dyDescent="0.3">
      <c r="A849" s="3">
        <f>data!A847</f>
        <v>846</v>
      </c>
      <c r="B849" s="3">
        <f>data!B847</f>
        <v>4</v>
      </c>
      <c r="C849" s="3">
        <f t="shared" si="65"/>
        <v>0</v>
      </c>
      <c r="D849" s="3">
        <f t="shared" si="66"/>
        <v>0</v>
      </c>
      <c r="E849" s="3">
        <f t="shared" si="67"/>
        <v>0</v>
      </c>
      <c r="F849" s="3">
        <f t="shared" si="68"/>
        <v>1</v>
      </c>
      <c r="G849" s="5">
        <f>data!D847</f>
        <v>50106.289363354401</v>
      </c>
      <c r="H849" s="7">
        <f>data!L847</f>
        <v>0.14860138886536201</v>
      </c>
      <c r="I849" s="8">
        <f>data!M847</f>
        <v>0.81663179324775204</v>
      </c>
      <c r="J849" s="7" t="str">
        <f>data!N847</f>
        <v>T</v>
      </c>
      <c r="K849" s="8">
        <f t="shared" si="69"/>
        <v>1.2419388207540618</v>
      </c>
      <c r="L849" s="6">
        <f>G849*(I849-K849)^2</f>
        <v>9063.5296472824484</v>
      </c>
    </row>
    <row r="850" spans="1:12" x14ac:dyDescent="0.3">
      <c r="A850" s="3">
        <f>data!A848</f>
        <v>847</v>
      </c>
      <c r="B850" s="3">
        <f>data!B848</f>
        <v>4</v>
      </c>
      <c r="C850" s="3">
        <f t="shared" si="65"/>
        <v>0</v>
      </c>
      <c r="D850" s="3">
        <f t="shared" si="66"/>
        <v>0</v>
      </c>
      <c r="E850" s="3">
        <f t="shared" si="67"/>
        <v>0</v>
      </c>
      <c r="F850" s="3">
        <f t="shared" si="68"/>
        <v>1</v>
      </c>
      <c r="G850" s="5">
        <f>data!D848</f>
        <v>25468.010000735499</v>
      </c>
      <c r="H850" s="7">
        <f>data!L848</f>
        <v>1.09725933101778E-3</v>
      </c>
      <c r="I850" s="8">
        <f>data!M848</f>
        <v>1.169467924454294</v>
      </c>
      <c r="J850" s="7" t="str">
        <f>data!N848</f>
        <v>V</v>
      </c>
      <c r="K850" s="8">
        <f t="shared" si="69"/>
        <v>1.2009612275705921</v>
      </c>
      <c r="L850" s="6">
        <f>G850*(I850-K850)^2</f>
        <v>25.259889018456537</v>
      </c>
    </row>
    <row r="851" spans="1:12" x14ac:dyDescent="0.3">
      <c r="A851" s="3">
        <f>data!A849</f>
        <v>848</v>
      </c>
      <c r="B851" s="3">
        <f>data!B849</f>
        <v>4</v>
      </c>
      <c r="C851" s="3">
        <f t="shared" si="65"/>
        <v>0</v>
      </c>
      <c r="D851" s="3">
        <f t="shared" si="66"/>
        <v>0</v>
      </c>
      <c r="E851" s="3">
        <f t="shared" si="67"/>
        <v>0</v>
      </c>
      <c r="F851" s="3">
        <f t="shared" si="68"/>
        <v>1</v>
      </c>
      <c r="G851" s="5">
        <f>data!D849</f>
        <v>24149.775001764301</v>
      </c>
      <c r="H851" s="7">
        <f>data!L849</f>
        <v>1.3394751699561901E-3</v>
      </c>
      <c r="I851" s="8">
        <f>data!M849</f>
        <v>0.89277890298846774</v>
      </c>
      <c r="J851" s="7" t="str">
        <f>data!N849</f>
        <v>V</v>
      </c>
      <c r="K851" s="8">
        <f t="shared" si="69"/>
        <v>1.2010273959948312</v>
      </c>
      <c r="L851" s="6">
        <f>G851*(I851-K851)^2</f>
        <v>2294.6423939053775</v>
      </c>
    </row>
    <row r="852" spans="1:12" x14ac:dyDescent="0.3">
      <c r="A852" s="3">
        <f>data!A850</f>
        <v>849</v>
      </c>
      <c r="B852" s="3">
        <f>data!B850</f>
        <v>4</v>
      </c>
      <c r="C852" s="3">
        <f t="shared" si="65"/>
        <v>0</v>
      </c>
      <c r="D852" s="3">
        <f t="shared" si="66"/>
        <v>0</v>
      </c>
      <c r="E852" s="3">
        <f t="shared" si="67"/>
        <v>0</v>
      </c>
      <c r="F852" s="3">
        <f t="shared" si="68"/>
        <v>1</v>
      </c>
      <c r="G852" s="5">
        <f>data!D850</f>
        <v>39223.130000948899</v>
      </c>
      <c r="H852" s="7">
        <f>data!L850</f>
        <v>3.7642492743330102E-3</v>
      </c>
      <c r="I852" s="8">
        <f>data!M850</f>
        <v>1.1459394742205014</v>
      </c>
      <c r="J852" s="7" t="str">
        <f>data!N850</f>
        <v>V</v>
      </c>
      <c r="K852" s="8">
        <f t="shared" si="69"/>
        <v>1.2016899957536789</v>
      </c>
      <c r="L852" s="6">
        <f>G852*(I852-K852)^2</f>
        <v>121.91022036148654</v>
      </c>
    </row>
    <row r="853" spans="1:12" x14ac:dyDescent="0.3">
      <c r="A853" s="3">
        <f>data!A851</f>
        <v>850</v>
      </c>
      <c r="B853" s="3">
        <f>data!B851</f>
        <v>4</v>
      </c>
      <c r="C853" s="3">
        <f t="shared" si="65"/>
        <v>0</v>
      </c>
      <c r="D853" s="3">
        <f t="shared" si="66"/>
        <v>0</v>
      </c>
      <c r="E853" s="3">
        <f t="shared" si="67"/>
        <v>0</v>
      </c>
      <c r="F853" s="3">
        <f t="shared" si="68"/>
        <v>1</v>
      </c>
      <c r="G853" s="5">
        <f>data!D851</f>
        <v>19861.01999556645</v>
      </c>
      <c r="H853" s="7">
        <f>data!L851</f>
        <v>-1.2703615195769501E-3</v>
      </c>
      <c r="I853" s="8">
        <f>data!M851</f>
        <v>0.98244562638899291</v>
      </c>
      <c r="J853" s="7" t="str">
        <f>data!N851</f>
        <v>V</v>
      </c>
      <c r="K853" s="8">
        <f t="shared" si="69"/>
        <v>1.2003146338124342</v>
      </c>
      <c r="L853" s="6">
        <f>G853*(I853-K853)^2</f>
        <v>942.74113733015247</v>
      </c>
    </row>
    <row r="854" spans="1:12" x14ac:dyDescent="0.3">
      <c r="A854" s="3">
        <f>data!A852</f>
        <v>851</v>
      </c>
      <c r="B854" s="3">
        <f>data!B852</f>
        <v>4</v>
      </c>
      <c r="C854" s="3">
        <f t="shared" si="65"/>
        <v>0</v>
      </c>
      <c r="D854" s="3">
        <f t="shared" si="66"/>
        <v>0</v>
      </c>
      <c r="E854" s="3">
        <f t="shared" si="67"/>
        <v>0</v>
      </c>
      <c r="F854" s="3">
        <f t="shared" si="68"/>
        <v>1</v>
      </c>
      <c r="G854" s="5">
        <f>data!D852</f>
        <v>18014.644999712698</v>
      </c>
      <c r="H854" s="7">
        <f>data!L852</f>
        <v>-2.65536947859214E-4</v>
      </c>
      <c r="I854" s="8">
        <f>data!M852</f>
        <v>0.91510504608741383</v>
      </c>
      <c r="J854" s="7" t="str">
        <f>data!N852</f>
        <v>V</v>
      </c>
      <c r="K854" s="8">
        <f t="shared" si="69"/>
        <v>1.2005890073875771</v>
      </c>
      <c r="L854" s="6">
        <f>G854*(I854-K854)^2</f>
        <v>1468.213242344659</v>
      </c>
    </row>
    <row r="855" spans="1:12" x14ac:dyDescent="0.3">
      <c r="A855" s="3">
        <f>data!A853</f>
        <v>852</v>
      </c>
      <c r="B855" s="3">
        <f>data!B853</f>
        <v>4</v>
      </c>
      <c r="C855" s="3">
        <f t="shared" si="65"/>
        <v>0</v>
      </c>
      <c r="D855" s="3">
        <f t="shared" si="66"/>
        <v>0</v>
      </c>
      <c r="E855" s="3">
        <f t="shared" si="67"/>
        <v>0</v>
      </c>
      <c r="F855" s="3">
        <f t="shared" si="68"/>
        <v>1</v>
      </c>
      <c r="G855" s="5">
        <f>data!D853</f>
        <v>16550.1599985063</v>
      </c>
      <c r="H855" s="7">
        <f>data!L853</f>
        <v>1.20427048968122E-4</v>
      </c>
      <c r="I855" s="8">
        <f>data!M853</f>
        <v>1.0981772243277386</v>
      </c>
      <c r="J855" s="7" t="str">
        <f>data!N853</f>
        <v>T</v>
      </c>
      <c r="K855" s="8">
        <f t="shared" si="69"/>
        <v>1.2006944139195079</v>
      </c>
      <c r="L855" s="6">
        <f>G855*(I855-K855)^2</f>
        <v>173.93844392587113</v>
      </c>
    </row>
    <row r="856" spans="1:12" x14ac:dyDescent="0.3">
      <c r="A856" s="3">
        <f>data!A854</f>
        <v>853</v>
      </c>
      <c r="B856" s="3">
        <f>data!B854</f>
        <v>4</v>
      </c>
      <c r="C856" s="3">
        <f t="shared" si="65"/>
        <v>0</v>
      </c>
      <c r="D856" s="3">
        <f t="shared" si="66"/>
        <v>0</v>
      </c>
      <c r="E856" s="3">
        <f t="shared" si="67"/>
        <v>0</v>
      </c>
      <c r="F856" s="3">
        <f t="shared" si="68"/>
        <v>1</v>
      </c>
      <c r="G856" s="5">
        <f>data!D854</f>
        <v>18161.53999887405</v>
      </c>
      <c r="H856" s="7">
        <f>data!L854</f>
        <v>-2.9449267539677902E-3</v>
      </c>
      <c r="I856" s="8">
        <f>data!M854</f>
        <v>0.98814855270344071</v>
      </c>
      <c r="J856" s="7" t="str">
        <f>data!N854</f>
        <v>V</v>
      </c>
      <c r="K856" s="8">
        <f t="shared" si="69"/>
        <v>1.1998575227139527</v>
      </c>
      <c r="L856" s="6">
        <f>G856*(I856-K856)^2</f>
        <v>814.01271757870757</v>
      </c>
    </row>
    <row r="857" spans="1:12" x14ac:dyDescent="0.3">
      <c r="A857" s="3">
        <f>data!A855</f>
        <v>854</v>
      </c>
      <c r="B857" s="3">
        <f>data!B855</f>
        <v>4</v>
      </c>
      <c r="C857" s="3">
        <f t="shared" si="65"/>
        <v>0</v>
      </c>
      <c r="D857" s="3">
        <f t="shared" si="66"/>
        <v>0</v>
      </c>
      <c r="E857" s="3">
        <f t="shared" si="67"/>
        <v>0</v>
      </c>
      <c r="F857" s="3">
        <f t="shared" si="68"/>
        <v>1</v>
      </c>
      <c r="G857" s="5">
        <f>data!D855</f>
        <v>24317.4999997616</v>
      </c>
      <c r="H857" s="7">
        <f>data!L855</f>
        <v>3.7018237338246199E-3</v>
      </c>
      <c r="I857" s="8">
        <f>data!M855</f>
        <v>1.0942520235013764</v>
      </c>
      <c r="J857" s="7" t="str">
        <f>data!N855</f>
        <v>V</v>
      </c>
      <c r="K857" s="8">
        <f t="shared" si="69"/>
        <v>1.2016729326127982</v>
      </c>
      <c r="L857" s="6">
        <f>G857*(I857-K857)^2</f>
        <v>280.6057535603311</v>
      </c>
    </row>
    <row r="858" spans="1:12" x14ac:dyDescent="0.3">
      <c r="A858" s="3">
        <f>data!A856</f>
        <v>855</v>
      </c>
      <c r="B858" s="3">
        <f>data!B856</f>
        <v>4</v>
      </c>
      <c r="C858" s="3">
        <f t="shared" si="65"/>
        <v>0</v>
      </c>
      <c r="D858" s="3">
        <f t="shared" si="66"/>
        <v>0</v>
      </c>
      <c r="E858" s="3">
        <f t="shared" si="67"/>
        <v>0</v>
      </c>
      <c r="F858" s="3">
        <f t="shared" si="68"/>
        <v>1</v>
      </c>
      <c r="G858" s="5">
        <f>data!D856</f>
        <v>13749.064996123299</v>
      </c>
      <c r="H858" s="7">
        <f>data!L856</f>
        <v>-1.39302477879113E-3</v>
      </c>
      <c r="I858" s="8">
        <f>data!M856</f>
        <v>0.97879552830869099</v>
      </c>
      <c r="J858" s="7" t="str">
        <f>data!N856</f>
        <v>T</v>
      </c>
      <c r="K858" s="8">
        <f t="shared" si="69"/>
        <v>1.2002811441442138</v>
      </c>
      <c r="L858" s="6">
        <f>G858*(I858-K858)^2</f>
        <v>674.47245536693549</v>
      </c>
    </row>
    <row r="859" spans="1:12" x14ac:dyDescent="0.3">
      <c r="A859" s="3">
        <f>data!A857</f>
        <v>856</v>
      </c>
      <c r="B859" s="3">
        <f>data!B857</f>
        <v>4</v>
      </c>
      <c r="C859" s="3">
        <f t="shared" si="65"/>
        <v>0</v>
      </c>
      <c r="D859" s="3">
        <f t="shared" si="66"/>
        <v>0</v>
      </c>
      <c r="E859" s="3">
        <f t="shared" si="67"/>
        <v>0</v>
      </c>
      <c r="F859" s="3">
        <f t="shared" si="68"/>
        <v>1</v>
      </c>
      <c r="G859" s="5">
        <f>data!D857</f>
        <v>10257.120001226651</v>
      </c>
      <c r="H859" s="7">
        <f>data!L857</f>
        <v>5.4470531936718302E-4</v>
      </c>
      <c r="I859" s="8">
        <f>data!M857</f>
        <v>0.93434417067599751</v>
      </c>
      <c r="J859" s="7" t="str">
        <f>data!N857</f>
        <v>V</v>
      </c>
      <c r="K859" s="8">
        <f t="shared" si="69"/>
        <v>1.2008102947340185</v>
      </c>
      <c r="L859" s="6">
        <f>G859*(I859-K859)^2</f>
        <v>728.29855148009563</v>
      </c>
    </row>
    <row r="860" spans="1:12" x14ac:dyDescent="0.3">
      <c r="A860" s="3">
        <f>data!A858</f>
        <v>857</v>
      </c>
      <c r="B860" s="3">
        <f>data!B858</f>
        <v>4</v>
      </c>
      <c r="C860" s="3">
        <f t="shared" si="65"/>
        <v>0</v>
      </c>
      <c r="D860" s="3">
        <f t="shared" si="66"/>
        <v>0</v>
      </c>
      <c r="E860" s="3">
        <f t="shared" si="67"/>
        <v>0</v>
      </c>
      <c r="F860" s="3">
        <f t="shared" si="68"/>
        <v>1</v>
      </c>
      <c r="G860" s="5">
        <f>data!D858</f>
        <v>9016.5099989474002</v>
      </c>
      <c r="H860" s="7">
        <f>data!L858</f>
        <v>-1.2641269806884799E-4</v>
      </c>
      <c r="I860" s="8">
        <f>data!M858</f>
        <v>1.146626918405653</v>
      </c>
      <c r="J860" s="7" t="str">
        <f>data!N858</f>
        <v>V</v>
      </c>
      <c r="K860" s="8">
        <f t="shared" si="69"/>
        <v>1.2006270010686386</v>
      </c>
      <c r="L860" s="6">
        <f>G860*(I860-K860)^2</f>
        <v>26.292223652808957</v>
      </c>
    </row>
    <row r="861" spans="1:12" x14ac:dyDescent="0.3">
      <c r="A861" s="3">
        <f>data!A859</f>
        <v>858</v>
      </c>
      <c r="B861" s="3">
        <f>data!B859</f>
        <v>4</v>
      </c>
      <c r="C861" s="3">
        <f t="shared" si="65"/>
        <v>0</v>
      </c>
      <c r="D861" s="3">
        <f t="shared" si="66"/>
        <v>0</v>
      </c>
      <c r="E861" s="3">
        <f t="shared" si="67"/>
        <v>0</v>
      </c>
      <c r="F861" s="3">
        <f t="shared" si="68"/>
        <v>1</v>
      </c>
      <c r="G861" s="5">
        <f>data!D859</f>
        <v>9907.6350003779007</v>
      </c>
      <c r="H861" s="7">
        <f>data!L859</f>
        <v>-3.5232697664144001E-3</v>
      </c>
      <c r="I861" s="8">
        <f>data!M859</f>
        <v>1.0194213634998499</v>
      </c>
      <c r="J861" s="7" t="str">
        <f>data!N859</f>
        <v>V</v>
      </c>
      <c r="K861" s="8">
        <f t="shared" si="69"/>
        <v>1.1996996911322197</v>
      </c>
      <c r="L861" s="6">
        <f>G861*(I861-K861)^2</f>
        <v>322.00086621291564</v>
      </c>
    </row>
    <row r="862" spans="1:12" x14ac:dyDescent="0.3">
      <c r="A862" s="3">
        <f>data!A860</f>
        <v>859</v>
      </c>
      <c r="B862" s="3">
        <f>data!B860</f>
        <v>4</v>
      </c>
      <c r="C862" s="3">
        <f t="shared" si="65"/>
        <v>0</v>
      </c>
      <c r="D862" s="3">
        <f t="shared" si="66"/>
        <v>0</v>
      </c>
      <c r="E862" s="3">
        <f t="shared" si="67"/>
        <v>0</v>
      </c>
      <c r="F862" s="3">
        <f t="shared" si="68"/>
        <v>1</v>
      </c>
      <c r="G862" s="5">
        <f>data!D860</f>
        <v>15198.845000505449</v>
      </c>
      <c r="H862" s="7">
        <f>data!L860</f>
        <v>1.29010711857845E-3</v>
      </c>
      <c r="I862" s="8">
        <f>data!M860</f>
        <v>1.1598593631912726</v>
      </c>
      <c r="J862" s="7" t="str">
        <f>data!N860</f>
        <v>V</v>
      </c>
      <c r="K862" s="8">
        <f t="shared" si="69"/>
        <v>1.2010139093548673</v>
      </c>
      <c r="L862" s="6">
        <f>G862*(I862-K862)^2</f>
        <v>25.742233164160314</v>
      </c>
    </row>
    <row r="863" spans="1:12" x14ac:dyDescent="0.3">
      <c r="A863" s="3">
        <f>data!A861</f>
        <v>860</v>
      </c>
      <c r="B863" s="3">
        <f>data!B861</f>
        <v>4</v>
      </c>
      <c r="C863" s="3">
        <f t="shared" si="65"/>
        <v>0</v>
      </c>
      <c r="D863" s="3">
        <f t="shared" si="66"/>
        <v>0</v>
      </c>
      <c r="E863" s="3">
        <f t="shared" si="67"/>
        <v>0</v>
      </c>
      <c r="F863" s="3">
        <f t="shared" si="68"/>
        <v>1</v>
      </c>
      <c r="G863" s="5">
        <f>data!D861</f>
        <v>14179.370000779651</v>
      </c>
      <c r="H863" s="7">
        <f>data!L861</f>
        <v>1.6496078441064E-3</v>
      </c>
      <c r="I863" s="8">
        <f>data!M861</f>
        <v>0.925839847876611</v>
      </c>
      <c r="J863" s="7" t="str">
        <f>data!N861</f>
        <v>T</v>
      </c>
      <c r="K863" s="8">
        <f t="shared" si="69"/>
        <v>1.2011121232347679</v>
      </c>
      <c r="L863" s="6">
        <f>G863*(I863-K863)^2</f>
        <v>1074.4392886555136</v>
      </c>
    </row>
    <row r="864" spans="1:12" x14ac:dyDescent="0.3">
      <c r="A864" s="3">
        <f>data!A862</f>
        <v>861</v>
      </c>
      <c r="B864" s="3">
        <f>data!B862</f>
        <v>4</v>
      </c>
      <c r="C864" s="3">
        <f t="shared" si="65"/>
        <v>0</v>
      </c>
      <c r="D864" s="3">
        <f t="shared" si="66"/>
        <v>0</v>
      </c>
      <c r="E864" s="3">
        <f t="shared" si="67"/>
        <v>0</v>
      </c>
      <c r="F864" s="3">
        <f t="shared" si="68"/>
        <v>1</v>
      </c>
      <c r="G864" s="5">
        <f>data!D862</f>
        <v>6242.2550003230499</v>
      </c>
      <c r="H864" s="7">
        <f>data!L862</f>
        <v>-2.2002737171517901E-4</v>
      </c>
      <c r="I864" s="8">
        <f>data!M862</f>
        <v>1.0979673176564368</v>
      </c>
      <c r="J864" s="7" t="str">
        <f>data!N862</f>
        <v>V</v>
      </c>
      <c r="K864" s="8">
        <f t="shared" si="69"/>
        <v>1.2006014355438093</v>
      </c>
      <c r="L864" s="6">
        <f>G864*(I864-K864)^2</f>
        <v>65.754429481260303</v>
      </c>
    </row>
    <row r="865" spans="1:12" x14ac:dyDescent="0.3">
      <c r="A865" s="3">
        <f>data!A863</f>
        <v>862</v>
      </c>
      <c r="B865" s="3">
        <f>data!B863</f>
        <v>4</v>
      </c>
      <c r="C865" s="3">
        <f t="shared" si="65"/>
        <v>0</v>
      </c>
      <c r="D865" s="3">
        <f t="shared" si="66"/>
        <v>0</v>
      </c>
      <c r="E865" s="3">
        <f t="shared" si="67"/>
        <v>0</v>
      </c>
      <c r="F865" s="3">
        <f t="shared" si="68"/>
        <v>1</v>
      </c>
      <c r="G865" s="5">
        <f>data!D863</f>
        <v>6979.3449994623497</v>
      </c>
      <c r="H865" s="7">
        <f>data!L863</f>
        <v>-4.9555191106550201E-3</v>
      </c>
      <c r="I865" s="8">
        <f>data!M863</f>
        <v>0.98694294635254043</v>
      </c>
      <c r="J865" s="7" t="str">
        <f>data!N863</f>
        <v>V</v>
      </c>
      <c r="K865" s="8">
        <f t="shared" si="69"/>
        <v>1.1993089152596912</v>
      </c>
      <c r="L865" s="6">
        <f>G865*(I865-K865)^2</f>
        <v>314.76360708525419</v>
      </c>
    </row>
    <row r="866" spans="1:12" x14ac:dyDescent="0.3">
      <c r="A866" s="3">
        <f>data!A864</f>
        <v>863</v>
      </c>
      <c r="B866" s="3">
        <f>data!B864</f>
        <v>4</v>
      </c>
      <c r="C866" s="3">
        <f t="shared" si="65"/>
        <v>0</v>
      </c>
      <c r="D866" s="3">
        <f t="shared" si="66"/>
        <v>0</v>
      </c>
      <c r="E866" s="3">
        <f t="shared" si="67"/>
        <v>0</v>
      </c>
      <c r="F866" s="3">
        <f t="shared" si="68"/>
        <v>1</v>
      </c>
      <c r="G866" s="5">
        <f>data!D864</f>
        <v>11131.18000006675</v>
      </c>
      <c r="H866" s="7">
        <f>data!L864</f>
        <v>1.42189448841071E-3</v>
      </c>
      <c r="I866" s="8">
        <f>data!M864</f>
        <v>1.1603464524525422</v>
      </c>
      <c r="J866" s="7" t="str">
        <f>data!N864</f>
        <v>V</v>
      </c>
      <c r="K866" s="8">
        <f t="shared" si="69"/>
        <v>1.2010499121019798</v>
      </c>
      <c r="L866" s="6">
        <f>G866*(I866-K866)^2</f>
        <v>18.441823203964606</v>
      </c>
    </row>
    <row r="867" spans="1:12" x14ac:dyDescent="0.3">
      <c r="A867" s="3">
        <f>data!A865</f>
        <v>864</v>
      </c>
      <c r="B867" s="3">
        <f>data!B865</f>
        <v>4</v>
      </c>
      <c r="C867" s="3">
        <f t="shared" si="65"/>
        <v>0</v>
      </c>
      <c r="D867" s="3">
        <f t="shared" si="66"/>
        <v>0</v>
      </c>
      <c r="E867" s="3">
        <f t="shared" si="67"/>
        <v>0</v>
      </c>
      <c r="F867" s="3">
        <f t="shared" si="68"/>
        <v>1</v>
      </c>
      <c r="G867" s="5">
        <f>data!D865</f>
        <v>10439.66999974845</v>
      </c>
      <c r="H867" s="7">
        <f>data!L865</f>
        <v>1.9561901634316298E-3</v>
      </c>
      <c r="I867" s="8">
        <f>data!M865</f>
        <v>0.89418065318223117</v>
      </c>
      <c r="J867" s="7" t="str">
        <f>data!N865</f>
        <v>V</v>
      </c>
      <c r="K867" s="8">
        <f t="shared" si="69"/>
        <v>1.2011958864041796</v>
      </c>
      <c r="L867" s="6">
        <f>G867*(I867-K867)^2</f>
        <v>984.02610453227544</v>
      </c>
    </row>
    <row r="868" spans="1:12" x14ac:dyDescent="0.3">
      <c r="A868" s="3">
        <f>data!A866</f>
        <v>865</v>
      </c>
      <c r="B868" s="3">
        <f>data!B866</f>
        <v>4</v>
      </c>
      <c r="C868" s="3">
        <f t="shared" si="65"/>
        <v>0</v>
      </c>
      <c r="D868" s="3">
        <f t="shared" si="66"/>
        <v>0</v>
      </c>
      <c r="E868" s="3">
        <f t="shared" si="67"/>
        <v>0</v>
      </c>
      <c r="F868" s="3">
        <f t="shared" si="68"/>
        <v>1</v>
      </c>
      <c r="G868" s="5">
        <f>data!D866</f>
        <v>14193.5699999928</v>
      </c>
      <c r="H868" s="7">
        <f>data!L866</f>
        <v>4.7620032164675504E-3</v>
      </c>
      <c r="I868" s="8">
        <f>data!M866</f>
        <v>1.1206641806796596</v>
      </c>
      <c r="J868" s="7" t="str">
        <f>data!N866</f>
        <v>V</v>
      </c>
      <c r="K868" s="8">
        <f t="shared" si="69"/>
        <v>1.2019627506047361</v>
      </c>
      <c r="L868" s="6">
        <f>G868*(I868-K868)^2</f>
        <v>93.811797288856724</v>
      </c>
    </row>
    <row r="869" spans="1:12" x14ac:dyDescent="0.3">
      <c r="A869" s="3">
        <f>data!A867</f>
        <v>866</v>
      </c>
      <c r="B869" s="3">
        <f>data!B867</f>
        <v>4</v>
      </c>
      <c r="C869" s="3">
        <f t="shared" si="65"/>
        <v>0</v>
      </c>
      <c r="D869" s="3">
        <f t="shared" si="66"/>
        <v>0</v>
      </c>
      <c r="E869" s="3">
        <f t="shared" si="67"/>
        <v>0</v>
      </c>
      <c r="F869" s="3">
        <f t="shared" si="68"/>
        <v>1</v>
      </c>
      <c r="G869" s="5">
        <f>data!D867</f>
        <v>7876.6349970400497</v>
      </c>
      <c r="H869" s="7">
        <f>data!L867</f>
        <v>5.9257616726042105E-4</v>
      </c>
      <c r="I869" s="8">
        <f>data!M867</f>
        <v>0.98269460701025735</v>
      </c>
      <c r="J869" s="7" t="str">
        <f>data!N867</f>
        <v>T</v>
      </c>
      <c r="K869" s="8">
        <f t="shared" si="69"/>
        <v>1.2008233701402238</v>
      </c>
      <c r="L869" s="6">
        <f>G869*(I869-K869)^2</f>
        <v>374.77153219015401</v>
      </c>
    </row>
    <row r="870" spans="1:12" x14ac:dyDescent="0.3">
      <c r="A870" s="3">
        <f>data!A868</f>
        <v>867</v>
      </c>
      <c r="B870" s="3">
        <f>data!B868</f>
        <v>4</v>
      </c>
      <c r="C870" s="3">
        <f t="shared" si="65"/>
        <v>0</v>
      </c>
      <c r="D870" s="3">
        <f t="shared" si="66"/>
        <v>0</v>
      </c>
      <c r="E870" s="3">
        <f t="shared" si="67"/>
        <v>0</v>
      </c>
      <c r="F870" s="3">
        <f t="shared" si="68"/>
        <v>1</v>
      </c>
      <c r="G870" s="5">
        <f>data!D868</f>
        <v>6664.9800004362996</v>
      </c>
      <c r="H870" s="7">
        <f>data!L868</f>
        <v>9.7673857784803093E-4</v>
      </c>
      <c r="I870" s="8">
        <f>data!M868</f>
        <v>0.91100807657792404</v>
      </c>
      <c r="J870" s="7" t="str">
        <f>data!N868</f>
        <v>V</v>
      </c>
      <c r="K870" s="8">
        <f t="shared" si="69"/>
        <v>1.2009283051185453</v>
      </c>
      <c r="L870" s="6">
        <f>G870*(I870-K870)^2</f>
        <v>560.21648884400634</v>
      </c>
    </row>
    <row r="871" spans="1:12" x14ac:dyDescent="0.3">
      <c r="A871" s="3">
        <f>data!A869</f>
        <v>868</v>
      </c>
      <c r="B871" s="3">
        <f>data!B869</f>
        <v>4</v>
      </c>
      <c r="C871" s="3">
        <f t="shared" si="65"/>
        <v>0</v>
      </c>
      <c r="D871" s="3">
        <f t="shared" si="66"/>
        <v>0</v>
      </c>
      <c r="E871" s="3">
        <f t="shared" si="67"/>
        <v>0</v>
      </c>
      <c r="F871" s="3">
        <f t="shared" si="68"/>
        <v>1</v>
      </c>
      <c r="G871" s="5">
        <f>data!D869</f>
        <v>37948.234997272499</v>
      </c>
      <c r="H871" s="7">
        <f>data!L869</f>
        <v>1.9819574659400999E-2</v>
      </c>
      <c r="I871" s="8">
        <f>data!M869</f>
        <v>1.1478179258564054</v>
      </c>
      <c r="J871" s="7" t="str">
        <f>data!N869</f>
        <v>V</v>
      </c>
      <c r="K871" s="8">
        <f t="shared" si="69"/>
        <v>1.2060865467526494</v>
      </c>
      <c r="L871" s="6">
        <f>G871*(I871-K871)^2</f>
        <v>128.84306868058979</v>
      </c>
    </row>
    <row r="872" spans="1:12" x14ac:dyDescent="0.3">
      <c r="A872" s="3">
        <f>data!A870</f>
        <v>869</v>
      </c>
      <c r="B872" s="3">
        <f>data!B870</f>
        <v>4</v>
      </c>
      <c r="C872" s="3">
        <f t="shared" si="65"/>
        <v>0</v>
      </c>
      <c r="D872" s="3">
        <f t="shared" si="66"/>
        <v>0</v>
      </c>
      <c r="E872" s="3">
        <f t="shared" si="67"/>
        <v>0</v>
      </c>
      <c r="F872" s="3">
        <f t="shared" si="68"/>
        <v>1</v>
      </c>
      <c r="G872" s="5">
        <f>data!D870</f>
        <v>45983.060000649653</v>
      </c>
      <c r="H872" s="7">
        <f>data!L870</f>
        <v>1.49216924741741E-2</v>
      </c>
      <c r="I872" s="8">
        <f>data!M870</f>
        <v>1.0206372791811127</v>
      </c>
      <c r="J872" s="7" t="str">
        <f>data!N870</f>
        <v>V</v>
      </c>
      <c r="K872" s="8">
        <f t="shared" si="69"/>
        <v>1.2047436203454978</v>
      </c>
      <c r="L872" s="6">
        <f>G872*(I872-K872)^2</f>
        <v>1558.6024796872432</v>
      </c>
    </row>
    <row r="873" spans="1:12" x14ac:dyDescent="0.3">
      <c r="A873" s="3">
        <f>data!A871</f>
        <v>870</v>
      </c>
      <c r="B873" s="3">
        <f>data!B871</f>
        <v>4</v>
      </c>
      <c r="C873" s="3">
        <f t="shared" si="65"/>
        <v>0</v>
      </c>
      <c r="D873" s="3">
        <f t="shared" si="66"/>
        <v>0</v>
      </c>
      <c r="E873" s="3">
        <f t="shared" si="67"/>
        <v>0</v>
      </c>
      <c r="F873" s="3">
        <f t="shared" si="68"/>
        <v>1</v>
      </c>
      <c r="G873" s="5">
        <f>data!D871</f>
        <v>38648.8350021839</v>
      </c>
      <c r="H873" s="7">
        <f>data!L871</f>
        <v>2.1538236232868602E-2</v>
      </c>
      <c r="I873" s="8">
        <f>data!M871</f>
        <v>1.0944548409337143</v>
      </c>
      <c r="J873" s="7" t="str">
        <f>data!N871</f>
        <v>V</v>
      </c>
      <c r="K873" s="8">
        <f t="shared" si="69"/>
        <v>1.2065581328951043</v>
      </c>
      <c r="L873" s="6">
        <f>G873*(I873-K873)^2</f>
        <v>485.70563215058769</v>
      </c>
    </row>
    <row r="874" spans="1:12" x14ac:dyDescent="0.3">
      <c r="A874" s="3">
        <f>data!A872</f>
        <v>871</v>
      </c>
      <c r="B874" s="3">
        <f>data!B872</f>
        <v>4</v>
      </c>
      <c r="C874" s="3">
        <f t="shared" si="65"/>
        <v>0</v>
      </c>
      <c r="D874" s="3">
        <f t="shared" si="66"/>
        <v>0</v>
      </c>
      <c r="E874" s="3">
        <f t="shared" si="67"/>
        <v>0</v>
      </c>
      <c r="F874" s="3">
        <f t="shared" si="68"/>
        <v>1</v>
      </c>
      <c r="G874" s="5">
        <f>data!D872</f>
        <v>80621.650000691399</v>
      </c>
      <c r="H874" s="7">
        <f>data!L872</f>
        <v>1.6292276234182099E-2</v>
      </c>
      <c r="I874" s="8">
        <f>data!M872</f>
        <v>1.2372737556561086</v>
      </c>
      <c r="J874" s="7" t="str">
        <f>data!N872</f>
        <v>T</v>
      </c>
      <c r="K874" s="8">
        <f t="shared" si="69"/>
        <v>1.205119263274377</v>
      </c>
      <c r="L874" s="6">
        <f>G874*(I874-K874)^2</f>
        <v>83.355641436441985</v>
      </c>
    </row>
    <row r="875" spans="1:12" x14ac:dyDescent="0.3">
      <c r="A875" s="3">
        <f>data!A873</f>
        <v>872</v>
      </c>
      <c r="B875" s="3">
        <f>data!B873</f>
        <v>4</v>
      </c>
      <c r="C875" s="3">
        <f t="shared" si="65"/>
        <v>0</v>
      </c>
      <c r="D875" s="3">
        <f t="shared" si="66"/>
        <v>0</v>
      </c>
      <c r="E875" s="3">
        <f t="shared" si="67"/>
        <v>0</v>
      </c>
      <c r="F875" s="3">
        <f t="shared" si="68"/>
        <v>1</v>
      </c>
      <c r="G875" s="5">
        <f>data!D873</f>
        <v>27234.190003067299</v>
      </c>
      <c r="H875" s="7">
        <f>data!L873</f>
        <v>0.12046446517225599</v>
      </c>
      <c r="I875" s="8">
        <f>data!M873</f>
        <v>1.4153600996409994</v>
      </c>
      <c r="J875" s="7" t="str">
        <f>data!N873</f>
        <v>V</v>
      </c>
      <c r="K875" s="8">
        <f t="shared" si="69"/>
        <v>1.2340157213534506</v>
      </c>
      <c r="L875" s="6">
        <f>G875*(I875-K875)^2</f>
        <v>895.61767723271805</v>
      </c>
    </row>
    <row r="876" spans="1:12" x14ac:dyDescent="0.3">
      <c r="A876" s="3">
        <f>data!A874</f>
        <v>873</v>
      </c>
      <c r="B876" s="3">
        <f>data!B874</f>
        <v>4</v>
      </c>
      <c r="C876" s="3">
        <f t="shared" si="65"/>
        <v>0</v>
      </c>
      <c r="D876" s="3">
        <f t="shared" si="66"/>
        <v>0</v>
      </c>
      <c r="E876" s="3">
        <f t="shared" si="67"/>
        <v>0</v>
      </c>
      <c r="F876" s="3">
        <f t="shared" si="68"/>
        <v>1</v>
      </c>
      <c r="G876" s="5">
        <f>data!D874</f>
        <v>23600.4196769595</v>
      </c>
      <c r="H876" s="7">
        <f>data!L874</f>
        <v>1.27385527900555E-3</v>
      </c>
      <c r="I876" s="8">
        <f>data!M874</f>
        <v>1.0892359670440401</v>
      </c>
      <c r="J876" s="7" t="str">
        <f>data!N874</f>
        <v>V</v>
      </c>
      <c r="K876" s="8">
        <f t="shared" si="69"/>
        <v>1.2010094696197107</v>
      </c>
      <c r="L876" s="6">
        <f>G876*(I876-K876)^2</f>
        <v>294.84749787841071</v>
      </c>
    </row>
    <row r="877" spans="1:12" x14ac:dyDescent="0.3">
      <c r="A877" s="3">
        <f>data!A875</f>
        <v>874</v>
      </c>
      <c r="B877" s="3">
        <f>data!B875</f>
        <v>4</v>
      </c>
      <c r="C877" s="3">
        <f t="shared" si="65"/>
        <v>0</v>
      </c>
      <c r="D877" s="3">
        <f t="shared" si="66"/>
        <v>0</v>
      </c>
      <c r="E877" s="3">
        <f t="shared" si="67"/>
        <v>0</v>
      </c>
      <c r="F877" s="3">
        <f t="shared" si="68"/>
        <v>1</v>
      </c>
      <c r="G877" s="5">
        <f>data!D875</f>
        <v>25101.939666390401</v>
      </c>
      <c r="H877" s="7">
        <f>data!L875</f>
        <v>2.7517993155827302E-3</v>
      </c>
      <c r="I877" s="8">
        <f>data!M875</f>
        <v>1.0453861584754263</v>
      </c>
      <c r="J877" s="7" t="str">
        <f>data!N875</f>
        <v>T</v>
      </c>
      <c r="K877" s="8">
        <f t="shared" si="69"/>
        <v>1.2014132867383063</v>
      </c>
      <c r="L877" s="6">
        <f>G877*(I877-K877)^2</f>
        <v>611.09328546450195</v>
      </c>
    </row>
    <row r="878" spans="1:12" x14ac:dyDescent="0.3">
      <c r="A878" s="3">
        <f>data!A876</f>
        <v>875</v>
      </c>
      <c r="B878" s="3">
        <f>data!B876</f>
        <v>4</v>
      </c>
      <c r="C878" s="3">
        <f t="shared" si="65"/>
        <v>0</v>
      </c>
      <c r="D878" s="3">
        <f t="shared" si="66"/>
        <v>0</v>
      </c>
      <c r="E878" s="3">
        <f t="shared" si="67"/>
        <v>0</v>
      </c>
      <c r="F878" s="3">
        <f t="shared" si="68"/>
        <v>1</v>
      </c>
      <c r="G878" s="5">
        <f>data!D876</f>
        <v>31998.7801443934</v>
      </c>
      <c r="H878" s="7">
        <f>data!L876</f>
        <v>0.11764768814349499</v>
      </c>
      <c r="I878" s="8">
        <f>data!M876</f>
        <v>1.1476026490066225</v>
      </c>
      <c r="J878" s="7" t="str">
        <f>data!N876</f>
        <v>T</v>
      </c>
      <c r="K878" s="8">
        <f t="shared" si="69"/>
        <v>1.2332253315199448</v>
      </c>
      <c r="L878" s="6">
        <f>G878*(I878-K878)^2</f>
        <v>234.59085728606559</v>
      </c>
    </row>
    <row r="879" spans="1:12" x14ac:dyDescent="0.3">
      <c r="A879" s="3">
        <f>data!A877</f>
        <v>876</v>
      </c>
      <c r="B879" s="3">
        <f>data!B877</f>
        <v>4</v>
      </c>
      <c r="C879" s="3">
        <f t="shared" si="65"/>
        <v>0</v>
      </c>
      <c r="D879" s="3">
        <f t="shared" si="66"/>
        <v>0</v>
      </c>
      <c r="E879" s="3">
        <f t="shared" si="67"/>
        <v>0</v>
      </c>
      <c r="F879" s="3">
        <f t="shared" si="68"/>
        <v>1</v>
      </c>
      <c r="G879" s="5">
        <f>data!D877</f>
        <v>16650.914998948549</v>
      </c>
      <c r="H879" s="7">
        <f>data!L877</f>
        <v>-1.36999942400784E-2</v>
      </c>
      <c r="I879" s="8">
        <f>data!M877</f>
        <v>1.0006006006006005</v>
      </c>
      <c r="J879" s="7" t="str">
        <f>data!N877</f>
        <v>T</v>
      </c>
      <c r="K879" s="8">
        <f t="shared" si="69"/>
        <v>1.1969258262083964</v>
      </c>
      <c r="L879" s="6">
        <f>G879*(I879-K879)^2</f>
        <v>641.78611094387531</v>
      </c>
    </row>
    <row r="880" spans="1:12" x14ac:dyDescent="0.3">
      <c r="A880" s="3">
        <f>data!A878</f>
        <v>877</v>
      </c>
      <c r="B880" s="3">
        <f>data!B878</f>
        <v>4</v>
      </c>
      <c r="C880" s="3">
        <f t="shared" si="65"/>
        <v>0</v>
      </c>
      <c r="D880" s="3">
        <f t="shared" si="66"/>
        <v>0</v>
      </c>
      <c r="E880" s="3">
        <f t="shared" si="67"/>
        <v>0</v>
      </c>
      <c r="F880" s="3">
        <f t="shared" si="68"/>
        <v>1</v>
      </c>
      <c r="G880" s="5">
        <f>data!D878</f>
        <v>75885.100000381499</v>
      </c>
      <c r="H880" s="7">
        <f>data!L878</f>
        <v>2.8465064558150999E-2</v>
      </c>
      <c r="I880" s="8">
        <f>data!M878</f>
        <v>1.0857994176203698</v>
      </c>
      <c r="J880" s="7" t="str">
        <f>data!N878</f>
        <v>T</v>
      </c>
      <c r="K880" s="8">
        <f t="shared" si="69"/>
        <v>1.2084606657145216</v>
      </c>
      <c r="L880" s="6">
        <f>G880*(I880-K880)^2</f>
        <v>1141.7506552639011</v>
      </c>
    </row>
    <row r="881" spans="1:12" x14ac:dyDescent="0.3">
      <c r="A881" s="3">
        <f>data!A879</f>
        <v>878</v>
      </c>
      <c r="B881" s="3">
        <f>data!B879</f>
        <v>4</v>
      </c>
      <c r="C881" s="3">
        <f t="shared" si="65"/>
        <v>0</v>
      </c>
      <c r="D881" s="3">
        <f t="shared" si="66"/>
        <v>0</v>
      </c>
      <c r="E881" s="3">
        <f t="shared" si="67"/>
        <v>0</v>
      </c>
      <c r="F881" s="3">
        <f t="shared" si="68"/>
        <v>1</v>
      </c>
      <c r="G881" s="5">
        <f>data!D879</f>
        <v>43082.244999825947</v>
      </c>
      <c r="H881" s="7">
        <f>data!L879</f>
        <v>2.2975021543089899E-3</v>
      </c>
      <c r="I881" s="8">
        <f>data!M879</f>
        <v>1.0499733238484794</v>
      </c>
      <c r="J881" s="7" t="str">
        <f>data!N879</f>
        <v>T</v>
      </c>
      <c r="K881" s="8">
        <f t="shared" si="69"/>
        <v>1.2012891451441994</v>
      </c>
      <c r="L881" s="6">
        <f>G881*(I881-K881)^2</f>
        <v>986.43166510969536</v>
      </c>
    </row>
    <row r="882" spans="1:12" x14ac:dyDescent="0.3">
      <c r="A882" s="3">
        <f>data!A880</f>
        <v>879</v>
      </c>
      <c r="B882" s="3">
        <f>data!B880</f>
        <v>4</v>
      </c>
      <c r="C882" s="3">
        <f t="shared" si="65"/>
        <v>0</v>
      </c>
      <c r="D882" s="3">
        <f t="shared" si="66"/>
        <v>0</v>
      </c>
      <c r="E882" s="3">
        <f t="shared" si="67"/>
        <v>0</v>
      </c>
      <c r="F882" s="3">
        <f t="shared" si="68"/>
        <v>1</v>
      </c>
      <c r="G882" s="5">
        <f>data!D880</f>
        <v>90186.459999322906</v>
      </c>
      <c r="H882" s="7">
        <f>data!L880</f>
        <v>1.67946554113322E-2</v>
      </c>
      <c r="I882" s="8">
        <f>data!M880</f>
        <v>1.0871289372309088</v>
      </c>
      <c r="J882" s="7" t="str">
        <f>data!N880</f>
        <v>V</v>
      </c>
      <c r="K882" s="8">
        <f t="shared" si="69"/>
        <v>1.2052569822474626</v>
      </c>
      <c r="L882" s="6">
        <f>G882*(I882-K882)^2</f>
        <v>1258.4830584012423</v>
      </c>
    </row>
    <row r="883" spans="1:12" x14ac:dyDescent="0.3">
      <c r="A883" s="3">
        <f>data!A881</f>
        <v>880</v>
      </c>
      <c r="B883" s="3">
        <f>data!B881</f>
        <v>4</v>
      </c>
      <c r="C883" s="3">
        <f t="shared" si="65"/>
        <v>0</v>
      </c>
      <c r="D883" s="3">
        <f t="shared" si="66"/>
        <v>0</v>
      </c>
      <c r="E883" s="3">
        <f t="shared" si="67"/>
        <v>0</v>
      </c>
      <c r="F883" s="3">
        <f t="shared" si="68"/>
        <v>1</v>
      </c>
      <c r="G883" s="5">
        <f>data!D881</f>
        <v>238278.920010567</v>
      </c>
      <c r="H883" s="7">
        <f>data!L881</f>
        <v>0.15402158862193299</v>
      </c>
      <c r="I883" s="8">
        <f>data!M881</f>
        <v>1.0602667860912958</v>
      </c>
      <c r="J883" s="7" t="str">
        <f>data!N881</f>
        <v>V</v>
      </c>
      <c r="K883" s="8">
        <f t="shared" si="69"/>
        <v>1.2434709328555951</v>
      </c>
      <c r="L883" s="6">
        <f>G883*(I883-K883)^2</f>
        <v>7997.5363393332937</v>
      </c>
    </row>
    <row r="884" spans="1:12" x14ac:dyDescent="0.3">
      <c r="A884" s="3">
        <f>data!A882</f>
        <v>881</v>
      </c>
      <c r="B884" s="3">
        <f>data!B882</f>
        <v>4</v>
      </c>
      <c r="C884" s="3">
        <f t="shared" si="65"/>
        <v>0</v>
      </c>
      <c r="D884" s="3">
        <f t="shared" si="66"/>
        <v>0</v>
      </c>
      <c r="E884" s="3">
        <f t="shared" si="67"/>
        <v>0</v>
      </c>
      <c r="F884" s="3">
        <f t="shared" si="68"/>
        <v>1</v>
      </c>
      <c r="G884" s="5">
        <f>data!D882</f>
        <v>124723.139996529</v>
      </c>
      <c r="H884" s="7">
        <f>data!L882</f>
        <v>0.14826102444453601</v>
      </c>
      <c r="I884" s="8">
        <f>data!M882</f>
        <v>1.2173700604654003</v>
      </c>
      <c r="J884" s="7" t="str">
        <f>data!N882</f>
        <v>T</v>
      </c>
      <c r="K884" s="8">
        <f t="shared" si="69"/>
        <v>1.2418426739506299</v>
      </c>
      <c r="L884" s="6">
        <f>G884*(I884-K884)^2</f>
        <v>74.697787454243752</v>
      </c>
    </row>
    <row r="885" spans="1:12" x14ac:dyDescent="0.3">
      <c r="A885" s="3">
        <f>data!A883</f>
        <v>882</v>
      </c>
      <c r="B885" s="3">
        <f>data!B883</f>
        <v>4</v>
      </c>
      <c r="C885" s="3">
        <f t="shared" si="65"/>
        <v>0</v>
      </c>
      <c r="D885" s="3">
        <f t="shared" si="66"/>
        <v>0</v>
      </c>
      <c r="E885" s="3">
        <f t="shared" si="67"/>
        <v>0</v>
      </c>
      <c r="F885" s="3">
        <f t="shared" si="68"/>
        <v>1</v>
      </c>
      <c r="G885" s="5">
        <f>data!D883</f>
        <v>89771.490012675495</v>
      </c>
      <c r="H885" s="7">
        <f>data!L883</f>
        <v>1.42041000290354E-2</v>
      </c>
      <c r="I885" s="8">
        <f>data!M883</f>
        <v>0.91373559093020307</v>
      </c>
      <c r="J885" s="7" t="str">
        <f>data!N883</f>
        <v>V</v>
      </c>
      <c r="K885" s="8">
        <f t="shared" si="69"/>
        <v>1.2045469928024168</v>
      </c>
      <c r="L885" s="6">
        <f>G885*(I885-K885)^2</f>
        <v>7592.0890511303123</v>
      </c>
    </row>
    <row r="886" spans="1:12" x14ac:dyDescent="0.3">
      <c r="A886" s="3">
        <f>data!A884</f>
        <v>883</v>
      </c>
      <c r="B886" s="3">
        <f>data!B884</f>
        <v>4</v>
      </c>
      <c r="C886" s="3">
        <f t="shared" si="65"/>
        <v>0</v>
      </c>
      <c r="D886" s="3">
        <f t="shared" si="66"/>
        <v>0</v>
      </c>
      <c r="E886" s="3">
        <f t="shared" si="67"/>
        <v>0</v>
      </c>
      <c r="F886" s="3">
        <f t="shared" si="68"/>
        <v>1</v>
      </c>
      <c r="G886" s="5">
        <f>data!D884</f>
        <v>167295.229955077</v>
      </c>
      <c r="H886" s="7">
        <f>data!L884</f>
        <v>-1.04534296607489E-2</v>
      </c>
      <c r="I886" s="8">
        <f>data!M884</f>
        <v>1.1417776178481469</v>
      </c>
      <c r="J886" s="7" t="str">
        <f>data!N884</f>
        <v>V</v>
      </c>
      <c r="K886" s="8">
        <f t="shared" si="69"/>
        <v>1.1978100433967493</v>
      </c>
      <c r="L886" s="6">
        <f>G886*(I886-K886)^2</f>
        <v>525.2455766723416</v>
      </c>
    </row>
    <row r="887" spans="1:12" x14ac:dyDescent="0.3">
      <c r="A887" s="3">
        <f>data!A885</f>
        <v>884</v>
      </c>
      <c r="B887" s="3">
        <f>data!B885</f>
        <v>4</v>
      </c>
      <c r="C887" s="3">
        <f t="shared" si="65"/>
        <v>0</v>
      </c>
      <c r="D887" s="3">
        <f t="shared" si="66"/>
        <v>0</v>
      </c>
      <c r="E887" s="3">
        <f t="shared" si="67"/>
        <v>0</v>
      </c>
      <c r="F887" s="3">
        <f t="shared" si="68"/>
        <v>1</v>
      </c>
      <c r="G887" s="5">
        <f>data!D885</f>
        <v>8276.8600342348</v>
      </c>
      <c r="H887" s="7">
        <f>data!L885</f>
        <v>2.28445782500247E-2</v>
      </c>
      <c r="I887" s="8">
        <f>data!M885</f>
        <v>1.1339368187696286</v>
      </c>
      <c r="J887" s="7" t="str">
        <f>data!N885</f>
        <v>T</v>
      </c>
      <c r="K887" s="8">
        <f t="shared" si="69"/>
        <v>1.2069167053918184</v>
      </c>
      <c r="L887" s="6">
        <f>G887*(I887-K887)^2</f>
        <v>44.08308503133334</v>
      </c>
    </row>
    <row r="888" spans="1:12" x14ac:dyDescent="0.3">
      <c r="A888" s="3">
        <f>data!A886</f>
        <v>885</v>
      </c>
      <c r="B888" s="3">
        <f>data!B886</f>
        <v>4</v>
      </c>
      <c r="C888" s="3">
        <f t="shared" si="65"/>
        <v>0</v>
      </c>
      <c r="D888" s="3">
        <f t="shared" si="66"/>
        <v>0</v>
      </c>
      <c r="E888" s="3">
        <f t="shared" si="67"/>
        <v>0</v>
      </c>
      <c r="F888" s="3">
        <f t="shared" si="68"/>
        <v>1</v>
      </c>
      <c r="G888" s="5">
        <f>data!D886</f>
        <v>24303.740000486348</v>
      </c>
      <c r="H888" s="7">
        <f>data!L886</f>
        <v>1.4882394936685799E-3</v>
      </c>
      <c r="I888" s="8">
        <f>data!M886</f>
        <v>1.1475726558967403</v>
      </c>
      <c r="J888" s="7" t="str">
        <f>data!N886</f>
        <v>V</v>
      </c>
      <c r="K888" s="8">
        <f t="shared" si="69"/>
        <v>1.2010680371793228</v>
      </c>
      <c r="L888" s="6">
        <f>G888*(I888-K888)^2</f>
        <v>69.551369359376906</v>
      </c>
    </row>
    <row r="889" spans="1:12" x14ac:dyDescent="0.3">
      <c r="A889" s="3">
        <f>data!A887</f>
        <v>886</v>
      </c>
      <c r="B889" s="3">
        <f>data!B887</f>
        <v>4</v>
      </c>
      <c r="C889" s="3">
        <f t="shared" si="65"/>
        <v>0</v>
      </c>
      <c r="D889" s="3">
        <f t="shared" si="66"/>
        <v>0</v>
      </c>
      <c r="E889" s="3">
        <f t="shared" si="67"/>
        <v>0</v>
      </c>
      <c r="F889" s="3">
        <f t="shared" si="68"/>
        <v>1</v>
      </c>
      <c r="G889" s="5">
        <f>data!D887</f>
        <v>25950.96000117065</v>
      </c>
      <c r="H889" s="7">
        <f>data!L887</f>
        <v>2.50525875143617E-3</v>
      </c>
      <c r="I889" s="8">
        <f>data!M887</f>
        <v>0.94468673749735821</v>
      </c>
      <c r="J889" s="7" t="str">
        <f>data!N887</f>
        <v>V</v>
      </c>
      <c r="K889" s="8">
        <f t="shared" si="69"/>
        <v>1.2013459152809896</v>
      </c>
      <c r="L889" s="6">
        <f>G889*(I889-K889)^2</f>
        <v>1709.4918144310975</v>
      </c>
    </row>
    <row r="890" spans="1:12" x14ac:dyDescent="0.3">
      <c r="A890" s="3">
        <f>data!A888</f>
        <v>887</v>
      </c>
      <c r="B890" s="3">
        <f>data!B888</f>
        <v>4</v>
      </c>
      <c r="C890" s="3">
        <f t="shared" si="65"/>
        <v>0</v>
      </c>
      <c r="D890" s="3">
        <f t="shared" si="66"/>
        <v>0</v>
      </c>
      <c r="E890" s="3">
        <f t="shared" si="67"/>
        <v>0</v>
      </c>
      <c r="F890" s="3">
        <f t="shared" si="68"/>
        <v>1</v>
      </c>
      <c r="G890" s="5">
        <f>data!D888</f>
        <v>58249.3200050741</v>
      </c>
      <c r="H890" s="7">
        <f>data!L888</f>
        <v>2.4924964686044498E-3</v>
      </c>
      <c r="I890" s="8">
        <f>data!M888</f>
        <v>0.73954961897422722</v>
      </c>
      <c r="J890" s="7" t="str">
        <f>data!N888</f>
        <v>V</v>
      </c>
      <c r="K890" s="8">
        <f t="shared" si="69"/>
        <v>1.2013424278701459</v>
      </c>
      <c r="L890" s="6">
        <f>G890*(I890-K890)^2</f>
        <v>12421.818843085166</v>
      </c>
    </row>
    <row r="891" spans="1:12" x14ac:dyDescent="0.3">
      <c r="A891" s="3">
        <f>data!A889</f>
        <v>888</v>
      </c>
      <c r="B891" s="3">
        <f>data!B889</f>
        <v>4</v>
      </c>
      <c r="C891" s="3">
        <f t="shared" si="65"/>
        <v>0</v>
      </c>
      <c r="D891" s="3">
        <f t="shared" si="66"/>
        <v>0</v>
      </c>
      <c r="E891" s="3">
        <f t="shared" si="67"/>
        <v>0</v>
      </c>
      <c r="F891" s="3">
        <f t="shared" si="68"/>
        <v>1</v>
      </c>
      <c r="G891" s="5">
        <f>data!D889</f>
        <v>23787.725003212701</v>
      </c>
      <c r="H891" s="7">
        <f>data!L889</f>
        <v>1.2582448763382001E-3</v>
      </c>
      <c r="I891" s="8">
        <f>data!M889</f>
        <v>0.93828449698210148</v>
      </c>
      <c r="J891" s="7" t="str">
        <f>data!N889</f>
        <v>V</v>
      </c>
      <c r="K891" s="8">
        <f t="shared" si="69"/>
        <v>1.2010052051300157</v>
      </c>
      <c r="L891" s="6">
        <f>G891*(I891-K891)^2</f>
        <v>1641.8804107348349</v>
      </c>
    </row>
    <row r="892" spans="1:12" x14ac:dyDescent="0.3">
      <c r="A892" s="3">
        <f>data!A890</f>
        <v>889</v>
      </c>
      <c r="B892" s="3">
        <f>data!B890</f>
        <v>4</v>
      </c>
      <c r="C892" s="3">
        <f t="shared" si="65"/>
        <v>0</v>
      </c>
      <c r="D892" s="3">
        <f t="shared" si="66"/>
        <v>0</v>
      </c>
      <c r="E892" s="3">
        <f t="shared" si="67"/>
        <v>0</v>
      </c>
      <c r="F892" s="3">
        <f t="shared" si="68"/>
        <v>1</v>
      </c>
      <c r="G892" s="5">
        <f>data!D890</f>
        <v>39000.0599965453</v>
      </c>
      <c r="H892" s="7">
        <f>data!L890</f>
        <v>1.58871720339751E-4</v>
      </c>
      <c r="I892" s="8">
        <f>data!M890</f>
        <v>1.0617701290719115</v>
      </c>
      <c r="J892" s="7" t="str">
        <f>data!N890</f>
        <v>T</v>
      </c>
      <c r="K892" s="8">
        <f t="shared" si="69"/>
        <v>1.2007049136425794</v>
      </c>
      <c r="L892" s="6">
        <f>G892*(I892-K892)^2</f>
        <v>752.813258289994</v>
      </c>
    </row>
    <row r="893" spans="1:12" x14ac:dyDescent="0.3">
      <c r="A893" s="3">
        <f>data!A891</f>
        <v>890</v>
      </c>
      <c r="B893" s="3">
        <f>data!B891</f>
        <v>4</v>
      </c>
      <c r="C893" s="3">
        <f t="shared" si="65"/>
        <v>0</v>
      </c>
      <c r="D893" s="3">
        <f t="shared" si="66"/>
        <v>0</v>
      </c>
      <c r="E893" s="3">
        <f t="shared" si="67"/>
        <v>0</v>
      </c>
      <c r="F893" s="3">
        <f t="shared" si="68"/>
        <v>1</v>
      </c>
      <c r="G893" s="5">
        <f>data!D891</f>
        <v>21557.210001865398</v>
      </c>
      <c r="H893" s="7">
        <f>data!L891</f>
        <v>2.0962693783008199E-4</v>
      </c>
      <c r="I893" s="8">
        <f>data!M891</f>
        <v>1.1396400553760959</v>
      </c>
      <c r="J893" s="7" t="str">
        <f>data!N891</f>
        <v>V</v>
      </c>
      <c r="K893" s="8">
        <f t="shared" si="69"/>
        <v>1.2007187756711886</v>
      </c>
      <c r="L893" s="6">
        <f>G893*(I893-K893)^2</f>
        <v>80.42154477628138</v>
      </c>
    </row>
    <row r="894" spans="1:12" x14ac:dyDescent="0.3">
      <c r="A894" s="3">
        <f>data!A892</f>
        <v>891</v>
      </c>
      <c r="B894" s="3">
        <f>data!B892</f>
        <v>4</v>
      </c>
      <c r="C894" s="3">
        <f t="shared" si="65"/>
        <v>0</v>
      </c>
      <c r="D894" s="3">
        <f t="shared" si="66"/>
        <v>0</v>
      </c>
      <c r="E894" s="3">
        <f t="shared" si="67"/>
        <v>0</v>
      </c>
      <c r="F894" s="3">
        <f t="shared" si="68"/>
        <v>1</v>
      </c>
      <c r="G894" s="5">
        <f>data!D892</f>
        <v>46140.050000727198</v>
      </c>
      <c r="H894" s="7">
        <f>data!L892</f>
        <v>5.8607379302754604E-3</v>
      </c>
      <c r="I894" s="8">
        <f>data!M892</f>
        <v>1.0719640503813166</v>
      </c>
      <c r="J894" s="7" t="str">
        <f>data!N892</f>
        <v>T</v>
      </c>
      <c r="K894" s="8">
        <f t="shared" si="69"/>
        <v>1.2022631820784995</v>
      </c>
      <c r="L894" s="6">
        <f>G894*(I894-K894)^2</f>
        <v>783.35948099430902</v>
      </c>
    </row>
    <row r="895" spans="1:12" x14ac:dyDescent="0.3">
      <c r="A895" s="3">
        <f>data!A893</f>
        <v>892</v>
      </c>
      <c r="B895" s="3">
        <f>data!B893</f>
        <v>4</v>
      </c>
      <c r="C895" s="3">
        <f t="shared" si="65"/>
        <v>0</v>
      </c>
      <c r="D895" s="3">
        <f t="shared" si="66"/>
        <v>0</v>
      </c>
      <c r="E895" s="3">
        <f t="shared" si="67"/>
        <v>0</v>
      </c>
      <c r="F895" s="3">
        <f t="shared" si="68"/>
        <v>1</v>
      </c>
      <c r="G895" s="5">
        <f>data!D893</f>
        <v>43398.029997184902</v>
      </c>
      <c r="H895" s="7">
        <f>data!L893</f>
        <v>-7.2388449850675004E-4</v>
      </c>
      <c r="I895" s="8">
        <f>data!M893</f>
        <v>1.1007803534542115</v>
      </c>
      <c r="J895" s="7" t="str">
        <f>data!N893</f>
        <v>T</v>
      </c>
      <c r="K895" s="8">
        <f t="shared" si="69"/>
        <v>1.2004638449704461</v>
      </c>
      <c r="L895" s="6">
        <f>G895*(I895-K895)^2</f>
        <v>431.2374785486565</v>
      </c>
    </row>
    <row r="896" spans="1:12" x14ac:dyDescent="0.3">
      <c r="A896" s="3">
        <f>data!A894</f>
        <v>893</v>
      </c>
      <c r="B896" s="3">
        <f>data!B894</f>
        <v>4</v>
      </c>
      <c r="C896" s="3">
        <f t="shared" si="65"/>
        <v>0</v>
      </c>
      <c r="D896" s="3">
        <f t="shared" si="66"/>
        <v>0</v>
      </c>
      <c r="E896" s="3">
        <f t="shared" si="67"/>
        <v>0</v>
      </c>
      <c r="F896" s="3">
        <f t="shared" si="68"/>
        <v>1</v>
      </c>
      <c r="G896" s="5">
        <f>data!D894</f>
        <v>22137.529998928301</v>
      </c>
      <c r="H896" s="7">
        <f>data!L894</f>
        <v>1.4306205198585801E-4</v>
      </c>
      <c r="I896" s="8">
        <f>data!M894</f>
        <v>1.1234920135690698</v>
      </c>
      <c r="J896" s="7" t="str">
        <f>data!N894</f>
        <v>V</v>
      </c>
      <c r="K896" s="8">
        <f t="shared" si="69"/>
        <v>1.2007005958122801</v>
      </c>
      <c r="L896" s="6">
        <f>G896*(I896-K896)^2</f>
        <v>131.96547282386186</v>
      </c>
    </row>
    <row r="897" spans="1:12" x14ac:dyDescent="0.3">
      <c r="A897" s="3">
        <f>data!A895</f>
        <v>894</v>
      </c>
      <c r="B897" s="3">
        <f>data!B895</f>
        <v>4</v>
      </c>
      <c r="C897" s="3">
        <f t="shared" si="65"/>
        <v>0</v>
      </c>
      <c r="D897" s="3">
        <f t="shared" si="66"/>
        <v>0</v>
      </c>
      <c r="E897" s="3">
        <f t="shared" si="67"/>
        <v>0</v>
      </c>
      <c r="F897" s="3">
        <f t="shared" si="68"/>
        <v>1</v>
      </c>
      <c r="G897" s="5">
        <f>data!D895</f>
        <v>24745.79500300435</v>
      </c>
      <c r="H897" s="7">
        <f>data!L895</f>
        <v>1.3093909644292601E-3</v>
      </c>
      <c r="I897" s="8">
        <f>data!M895</f>
        <v>1.0584366101151086</v>
      </c>
      <c r="J897" s="7" t="str">
        <f>data!N895</f>
        <v>V</v>
      </c>
      <c r="K897" s="8">
        <f t="shared" si="69"/>
        <v>1.2010191774055399</v>
      </c>
      <c r="L897" s="6">
        <f>G897*(I897-K897)^2</f>
        <v>503.07677855493233</v>
      </c>
    </row>
    <row r="898" spans="1:12" x14ac:dyDescent="0.3">
      <c r="A898" s="3">
        <f>data!A896</f>
        <v>895</v>
      </c>
      <c r="B898" s="3">
        <f>data!B896</f>
        <v>4</v>
      </c>
      <c r="C898" s="3">
        <f t="shared" si="65"/>
        <v>0</v>
      </c>
      <c r="D898" s="3">
        <f t="shared" si="66"/>
        <v>0</v>
      </c>
      <c r="E898" s="3">
        <f t="shared" si="67"/>
        <v>0</v>
      </c>
      <c r="F898" s="3">
        <f t="shared" si="68"/>
        <v>1</v>
      </c>
      <c r="G898" s="5">
        <f>data!D896</f>
        <v>35250.169545710101</v>
      </c>
      <c r="H898" s="7">
        <f>data!L896</f>
        <v>7.0266282167708103E-4</v>
      </c>
      <c r="I898" s="8">
        <f>data!M896</f>
        <v>1.8962393162393163</v>
      </c>
      <c r="J898" s="7" t="str">
        <f>data!N896</f>
        <v>T</v>
      </c>
      <c r="K898" s="8">
        <f t="shared" si="69"/>
        <v>1.2008534396636736</v>
      </c>
      <c r="L898" s="6">
        <f>G898*(I898-K898)^2</f>
        <v>17045.625472046675</v>
      </c>
    </row>
    <row r="899" spans="1:12" x14ac:dyDescent="0.3">
      <c r="A899" s="3">
        <f>data!A897</f>
        <v>896</v>
      </c>
      <c r="B899" s="3">
        <f>data!B897</f>
        <v>4</v>
      </c>
      <c r="C899" s="3">
        <f t="shared" si="65"/>
        <v>0</v>
      </c>
      <c r="D899" s="3">
        <f t="shared" si="66"/>
        <v>0</v>
      </c>
      <c r="E899" s="3">
        <f t="shared" si="67"/>
        <v>0</v>
      </c>
      <c r="F899" s="3">
        <f t="shared" si="68"/>
        <v>1</v>
      </c>
      <c r="G899" s="5">
        <f>data!D897</f>
        <v>36238.69499242305</v>
      </c>
      <c r="H899" s="7">
        <f>data!L897</f>
        <v>1.9491267851272299E-2</v>
      </c>
      <c r="I899" s="8">
        <f>data!M897</f>
        <v>1.2071726438698915</v>
      </c>
      <c r="J899" s="7" t="str">
        <f>data!N897</f>
        <v>T</v>
      </c>
      <c r="K899" s="8">
        <f t="shared" si="69"/>
        <v>1.2059964831222512</v>
      </c>
      <c r="L899" s="6">
        <f>G899*(I899-K899)^2</f>
        <v>5.0130947451880715E-2</v>
      </c>
    </row>
    <row r="900" spans="1:12" x14ac:dyDescent="0.3">
      <c r="A900" s="3">
        <f>data!A898</f>
        <v>897</v>
      </c>
      <c r="B900" s="3">
        <f>data!B898</f>
        <v>4</v>
      </c>
      <c r="C900" s="3">
        <f t="shared" si="65"/>
        <v>0</v>
      </c>
      <c r="D900" s="3">
        <f t="shared" si="66"/>
        <v>0</v>
      </c>
      <c r="E900" s="3">
        <f t="shared" si="67"/>
        <v>0</v>
      </c>
      <c r="F900" s="3">
        <f t="shared" si="68"/>
        <v>1</v>
      </c>
      <c r="G900" s="5">
        <f>data!D898</f>
        <v>34668.19499357415</v>
      </c>
      <c r="H900" s="7">
        <f>data!L898</f>
        <v>3.51924637243341E-2</v>
      </c>
      <c r="I900" s="8">
        <f>data!M898</f>
        <v>2.1687800612155663</v>
      </c>
      <c r="J900" s="7" t="str">
        <f>data!N898</f>
        <v>T</v>
      </c>
      <c r="K900" s="8">
        <f t="shared" si="69"/>
        <v>1.2103112946356798</v>
      </c>
      <c r="L900" s="6">
        <f>G900*(I900-K900)^2</f>
        <v>31848.366402080104</v>
      </c>
    </row>
    <row r="901" spans="1:12" x14ac:dyDescent="0.3">
      <c r="A901" s="3">
        <f>data!A899</f>
        <v>898</v>
      </c>
      <c r="B901" s="3">
        <f>data!B899</f>
        <v>4</v>
      </c>
      <c r="C901" s="3">
        <f t="shared" ref="C901:C964" si="70">IF(B901=1,1,0)</f>
        <v>0</v>
      </c>
      <c r="D901" s="3">
        <f t="shared" ref="D901:D964" si="71">IF(B901=2,1,0)</f>
        <v>0</v>
      </c>
      <c r="E901" s="3">
        <f t="shared" ref="E901:E964" si="72">IF(B901=3,1,0)</f>
        <v>0</v>
      </c>
      <c r="F901" s="3">
        <f t="shared" ref="F901:F964" si="73">IF(B901=4,1,0)</f>
        <v>1</v>
      </c>
      <c r="G901" s="5">
        <f>data!D899</f>
        <v>32373.659998655301</v>
      </c>
      <c r="H901" s="7">
        <f>data!L899</f>
        <v>1.57652417575734E-3</v>
      </c>
      <c r="I901" s="8">
        <f>data!M899</f>
        <v>1.90770382851259</v>
      </c>
      <c r="J901" s="7" t="str">
        <f>data!N899</f>
        <v>V</v>
      </c>
      <c r="K901" s="8">
        <f t="shared" ref="K901:K964" si="74">SUMPRODUCT($C$1:$F$1,C901:F901)*EXP(SUMPRODUCT($C$2:$F$2*C901:F901)*H901)</f>
        <v>1.2010921564755059</v>
      </c>
      <c r="L901" s="6">
        <f>G901*(I901-K901)^2</f>
        <v>16164.170219791351</v>
      </c>
    </row>
    <row r="902" spans="1:12" x14ac:dyDescent="0.3">
      <c r="A902" s="3">
        <f>data!A900</f>
        <v>899</v>
      </c>
      <c r="B902" s="3">
        <f>data!B900</f>
        <v>4</v>
      </c>
      <c r="C902" s="3">
        <f t="shared" si="70"/>
        <v>0</v>
      </c>
      <c r="D902" s="3">
        <f t="shared" si="71"/>
        <v>0</v>
      </c>
      <c r="E902" s="3">
        <f t="shared" si="72"/>
        <v>0</v>
      </c>
      <c r="F902" s="3">
        <f t="shared" si="73"/>
        <v>1</v>
      </c>
      <c r="G902" s="5">
        <f>data!D900</f>
        <v>67145.440000772505</v>
      </c>
      <c r="H902" s="7">
        <f>data!L900</f>
        <v>2.85697700745185E-2</v>
      </c>
      <c r="I902" s="8">
        <f>data!M900</f>
        <v>1.1524163568773234</v>
      </c>
      <c r="J902" s="7" t="str">
        <f>data!N900</f>
        <v>V</v>
      </c>
      <c r="K902" s="8">
        <f t="shared" si="74"/>
        <v>1.2084894472895635</v>
      </c>
      <c r="L902" s="6">
        <f>G902*(I902-K902)^2</f>
        <v>211.11811959100049</v>
      </c>
    </row>
    <row r="903" spans="1:12" x14ac:dyDescent="0.3">
      <c r="A903" s="3">
        <f>data!A901</f>
        <v>900</v>
      </c>
      <c r="B903" s="3">
        <f>data!B901</f>
        <v>4</v>
      </c>
      <c r="C903" s="3">
        <f t="shared" si="70"/>
        <v>0</v>
      </c>
      <c r="D903" s="3">
        <f t="shared" si="71"/>
        <v>0</v>
      </c>
      <c r="E903" s="3">
        <f t="shared" si="72"/>
        <v>0</v>
      </c>
      <c r="F903" s="3">
        <f t="shared" si="73"/>
        <v>1</v>
      </c>
      <c r="G903" s="5">
        <f>data!D901</f>
        <v>67548.649998068795</v>
      </c>
      <c r="H903" s="7">
        <f>data!L901</f>
        <v>0.123325346537214</v>
      </c>
      <c r="I903" s="8">
        <f>data!M901</f>
        <v>1.2786848243172071</v>
      </c>
      <c r="J903" s="7" t="str">
        <f>data!N901</f>
        <v>V</v>
      </c>
      <c r="K903" s="8">
        <f t="shared" si="74"/>
        <v>1.2348190054305042</v>
      </c>
      <c r="L903" s="6">
        <f>G903*(I903-K903)^2</f>
        <v>129.97779231159322</v>
      </c>
    </row>
    <row r="904" spans="1:12" x14ac:dyDescent="0.3">
      <c r="A904" s="3">
        <f>data!A902</f>
        <v>901</v>
      </c>
      <c r="B904" s="3">
        <f>data!B902</f>
        <v>4</v>
      </c>
      <c r="C904" s="3">
        <f t="shared" si="70"/>
        <v>0</v>
      </c>
      <c r="D904" s="3">
        <f t="shared" si="71"/>
        <v>0</v>
      </c>
      <c r="E904" s="3">
        <f t="shared" si="72"/>
        <v>0</v>
      </c>
      <c r="F904" s="3">
        <f t="shared" si="73"/>
        <v>1</v>
      </c>
      <c r="G904" s="5">
        <f>data!D902</f>
        <v>66628.2299983501</v>
      </c>
      <c r="H904" s="7">
        <f>data!L902</f>
        <v>4.75218866997274E-2</v>
      </c>
      <c r="I904" s="8">
        <f>data!M902</f>
        <v>1.0628959621402947</v>
      </c>
      <c r="J904" s="7" t="str">
        <f>data!N902</f>
        <v>T</v>
      </c>
      <c r="K904" s="8">
        <f t="shared" si="74"/>
        <v>1.2137103345547315</v>
      </c>
      <c r="L904" s="6">
        <f>G904*(I904-K904)^2</f>
        <v>1515.4574207269015</v>
      </c>
    </row>
    <row r="905" spans="1:12" x14ac:dyDescent="0.3">
      <c r="A905" s="3">
        <f>data!A903</f>
        <v>902</v>
      </c>
      <c r="B905" s="3">
        <f>data!B903</f>
        <v>4</v>
      </c>
      <c r="C905" s="3">
        <f t="shared" si="70"/>
        <v>0</v>
      </c>
      <c r="D905" s="3">
        <f t="shared" si="71"/>
        <v>0</v>
      </c>
      <c r="E905" s="3">
        <f t="shared" si="72"/>
        <v>0</v>
      </c>
      <c r="F905" s="3">
        <f t="shared" si="73"/>
        <v>1</v>
      </c>
      <c r="G905" s="5">
        <f>data!D903</f>
        <v>85077.710013508797</v>
      </c>
      <c r="H905" s="7">
        <f>data!L903</f>
        <v>1.18446286587074E-3</v>
      </c>
      <c r="I905" s="8">
        <f>data!M903</f>
        <v>1.075773397728756</v>
      </c>
      <c r="J905" s="7" t="str">
        <f>data!N903</f>
        <v>V</v>
      </c>
      <c r="K905" s="8">
        <f t="shared" si="74"/>
        <v>1.2009850493767535</v>
      </c>
      <c r="L905" s="6">
        <f>G905*(I905-K905)^2</f>
        <v>1333.8447395209676</v>
      </c>
    </row>
    <row r="906" spans="1:12" x14ac:dyDescent="0.3">
      <c r="A906" s="3">
        <f>data!A904</f>
        <v>903</v>
      </c>
      <c r="B906" s="3">
        <f>data!B904</f>
        <v>4</v>
      </c>
      <c r="C906" s="3">
        <f t="shared" si="70"/>
        <v>0</v>
      </c>
      <c r="D906" s="3">
        <f t="shared" si="71"/>
        <v>0</v>
      </c>
      <c r="E906" s="3">
        <f t="shared" si="72"/>
        <v>0</v>
      </c>
      <c r="F906" s="3">
        <f t="shared" si="73"/>
        <v>1</v>
      </c>
      <c r="G906" s="5">
        <f>data!D904</f>
        <v>160319.839997292</v>
      </c>
      <c r="H906" s="7">
        <f>data!L904</f>
        <v>0.14411898148082</v>
      </c>
      <c r="I906" s="8">
        <f>data!M904</f>
        <v>1.512292243767313</v>
      </c>
      <c r="J906" s="7" t="str">
        <f>data!N904</f>
        <v>V</v>
      </c>
      <c r="K906" s="8">
        <f t="shared" si="74"/>
        <v>1.2406732178823927</v>
      </c>
      <c r="L906" s="6">
        <f>G906*(I906-K906)^2</f>
        <v>11827.900037595909</v>
      </c>
    </row>
    <row r="907" spans="1:12" x14ac:dyDescent="0.3">
      <c r="A907" s="3">
        <f>data!A905</f>
        <v>904</v>
      </c>
      <c r="B907" s="3">
        <f>data!B905</f>
        <v>4</v>
      </c>
      <c r="C907" s="3">
        <f t="shared" si="70"/>
        <v>0</v>
      </c>
      <c r="D907" s="3">
        <f t="shared" si="71"/>
        <v>0</v>
      </c>
      <c r="E907" s="3">
        <f t="shared" si="72"/>
        <v>0</v>
      </c>
      <c r="F907" s="3">
        <f t="shared" si="73"/>
        <v>1</v>
      </c>
      <c r="G907" s="5">
        <f>data!D905</f>
        <v>170920.19998884201</v>
      </c>
      <c r="H907" s="7">
        <f>data!L905</f>
        <v>9.9836690156889799E-2</v>
      </c>
      <c r="I907" s="8">
        <f>data!M905</f>
        <v>1.2004862236628848</v>
      </c>
      <c r="J907" s="7" t="str">
        <f>data!N905</f>
        <v>T</v>
      </c>
      <c r="K907" s="8">
        <f t="shared" si="74"/>
        <v>1.2282392593488503</v>
      </c>
      <c r="L907" s="6">
        <f>G907*(I907-K907)^2</f>
        <v>131.64803481190731</v>
      </c>
    </row>
    <row r="908" spans="1:12" x14ac:dyDescent="0.3">
      <c r="A908" s="3">
        <f>data!A906</f>
        <v>905</v>
      </c>
      <c r="B908" s="3">
        <f>data!B906</f>
        <v>4</v>
      </c>
      <c r="C908" s="3">
        <f t="shared" si="70"/>
        <v>0</v>
      </c>
      <c r="D908" s="3">
        <f t="shared" si="71"/>
        <v>0</v>
      </c>
      <c r="E908" s="3">
        <f t="shared" si="72"/>
        <v>0</v>
      </c>
      <c r="F908" s="3">
        <f t="shared" si="73"/>
        <v>1</v>
      </c>
      <c r="G908" s="5">
        <f>data!D906</f>
        <v>189736.41996657799</v>
      </c>
      <c r="H908" s="7">
        <f>data!L906</f>
        <v>0.14925203260672601</v>
      </c>
      <c r="I908" s="8">
        <f>data!M906</f>
        <v>1.6706993642143506</v>
      </c>
      <c r="J908" s="7" t="str">
        <f>data!N906</f>
        <v>V</v>
      </c>
      <c r="K908" s="8">
        <f t="shared" si="74"/>
        <v>1.2421226365797542</v>
      </c>
      <c r="L908" s="6">
        <f>G908*(I908-K908)^2</f>
        <v>34850.408322893876</v>
      </c>
    </row>
    <row r="909" spans="1:12" x14ac:dyDescent="0.3">
      <c r="A909" s="3">
        <f>data!A907</f>
        <v>906</v>
      </c>
      <c r="B909" s="3">
        <f>data!B907</f>
        <v>4</v>
      </c>
      <c r="C909" s="3">
        <f t="shared" si="70"/>
        <v>0</v>
      </c>
      <c r="D909" s="3">
        <f t="shared" si="71"/>
        <v>0</v>
      </c>
      <c r="E909" s="3">
        <f t="shared" si="72"/>
        <v>0</v>
      </c>
      <c r="F909" s="3">
        <f t="shared" si="73"/>
        <v>1</v>
      </c>
      <c r="G909" s="5">
        <f>data!D907</f>
        <v>166374.23999735701</v>
      </c>
      <c r="H909" s="7">
        <f>data!L907</f>
        <v>0.15059396399802599</v>
      </c>
      <c r="I909" s="8">
        <f>data!M907</f>
        <v>1.420582986317668</v>
      </c>
      <c r="J909" s="7" t="str">
        <f>data!N907</f>
        <v>T</v>
      </c>
      <c r="K909" s="8">
        <f t="shared" si="74"/>
        <v>1.2425018366200355</v>
      </c>
      <c r="L909" s="6">
        <f>G909*(I909-K909)^2</f>
        <v>5276.2089497561037</v>
      </c>
    </row>
    <row r="910" spans="1:12" x14ac:dyDescent="0.3">
      <c r="A910" s="3">
        <f>data!A908</f>
        <v>907</v>
      </c>
      <c r="B910" s="3">
        <f>data!B908</f>
        <v>4</v>
      </c>
      <c r="C910" s="3">
        <f t="shared" si="70"/>
        <v>0</v>
      </c>
      <c r="D910" s="3">
        <f t="shared" si="71"/>
        <v>0</v>
      </c>
      <c r="E910" s="3">
        <f t="shared" si="72"/>
        <v>0</v>
      </c>
      <c r="F910" s="3">
        <f t="shared" si="73"/>
        <v>1</v>
      </c>
      <c r="G910" s="5">
        <f>data!D908</f>
        <v>85874.654996245998</v>
      </c>
      <c r="H910" s="7">
        <f>data!L908</f>
        <v>2.5881312178100101E-2</v>
      </c>
      <c r="I910" s="8">
        <f>data!M908</f>
        <v>1.094179144148135</v>
      </c>
      <c r="J910" s="7" t="str">
        <f>data!N908</f>
        <v>T</v>
      </c>
      <c r="K910" s="8">
        <f t="shared" si="74"/>
        <v>1.2077506579473276</v>
      </c>
      <c r="L910" s="6">
        <f>G910*(I910-K910)^2</f>
        <v>1107.6532710906886</v>
      </c>
    </row>
    <row r="911" spans="1:12" x14ac:dyDescent="0.3">
      <c r="A911" s="3">
        <f>data!A909</f>
        <v>908</v>
      </c>
      <c r="B911" s="3">
        <f>data!B909</f>
        <v>4</v>
      </c>
      <c r="C911" s="3">
        <f t="shared" si="70"/>
        <v>0</v>
      </c>
      <c r="D911" s="3">
        <f t="shared" si="71"/>
        <v>0</v>
      </c>
      <c r="E911" s="3">
        <f t="shared" si="72"/>
        <v>0</v>
      </c>
      <c r="F911" s="3">
        <f t="shared" si="73"/>
        <v>1</v>
      </c>
      <c r="G911" s="5">
        <f>data!D909</f>
        <v>89853.444995582002</v>
      </c>
      <c r="H911" s="7">
        <f>data!L909</f>
        <v>1.51977431719993E-2</v>
      </c>
      <c r="I911" s="8">
        <f>data!M909</f>
        <v>1.1861742584298149</v>
      </c>
      <c r="J911" s="7" t="str">
        <f>data!N909</f>
        <v>T</v>
      </c>
      <c r="K911" s="8">
        <f t="shared" si="74"/>
        <v>1.2048192695598983</v>
      </c>
      <c r="L911" s="6">
        <f>G911*(I911-K911)^2</f>
        <v>31.236331743677731</v>
      </c>
    </row>
    <row r="912" spans="1:12" x14ac:dyDescent="0.3">
      <c r="A912" s="3">
        <f>data!A910</f>
        <v>909</v>
      </c>
      <c r="B912" s="3">
        <f>data!B910</f>
        <v>4</v>
      </c>
      <c r="C912" s="3">
        <f t="shared" si="70"/>
        <v>0</v>
      </c>
      <c r="D912" s="3">
        <f t="shared" si="71"/>
        <v>0</v>
      </c>
      <c r="E912" s="3">
        <f t="shared" si="72"/>
        <v>0</v>
      </c>
      <c r="F912" s="3">
        <f t="shared" si="73"/>
        <v>1</v>
      </c>
      <c r="G912" s="5">
        <f>data!D910</f>
        <v>13363.4897876382</v>
      </c>
      <c r="H912" s="7">
        <f>data!L910</f>
        <v>6.5184327178254896E-6</v>
      </c>
      <c r="I912" s="8">
        <f>data!M910</f>
        <v>1.077611003608598</v>
      </c>
      <c r="J912" s="7" t="str">
        <f>data!N910</f>
        <v>V</v>
      </c>
      <c r="K912" s="8">
        <f t="shared" si="74"/>
        <v>1.2006633045834121</v>
      </c>
      <c r="L912" s="6">
        <f>G912*(I912-K912)^2</f>
        <v>202.3482087430927</v>
      </c>
    </row>
    <row r="913" spans="1:12" x14ac:dyDescent="0.3">
      <c r="A913" s="3">
        <f>data!A911</f>
        <v>910</v>
      </c>
      <c r="B913" s="3">
        <f>data!B911</f>
        <v>4</v>
      </c>
      <c r="C913" s="3">
        <f t="shared" si="70"/>
        <v>0</v>
      </c>
      <c r="D913" s="3">
        <f t="shared" si="71"/>
        <v>0</v>
      </c>
      <c r="E913" s="3">
        <f t="shared" si="72"/>
        <v>0</v>
      </c>
      <c r="F913" s="3">
        <f t="shared" si="73"/>
        <v>1</v>
      </c>
      <c r="G913" s="5">
        <f>data!D911</f>
        <v>1526.6799736022899</v>
      </c>
      <c r="H913" s="7">
        <f>data!L911</f>
        <v>0.17205498265285399</v>
      </c>
      <c r="I913" s="8">
        <f>data!M911</f>
        <v>0.81493212669683257</v>
      </c>
      <c r="J913" s="7" t="str">
        <f>data!N911</f>
        <v>V</v>
      </c>
      <c r="K913" s="8">
        <f t="shared" si="74"/>
        <v>1.2485819981943647</v>
      </c>
      <c r="L913" s="6">
        <f>G913*(I913-K913)^2</f>
        <v>287.09554460140072</v>
      </c>
    </row>
    <row r="914" spans="1:12" x14ac:dyDescent="0.3">
      <c r="A914" s="3">
        <f>data!A912</f>
        <v>911</v>
      </c>
      <c r="B914" s="3">
        <f>data!B912</f>
        <v>4</v>
      </c>
      <c r="C914" s="3">
        <f t="shared" si="70"/>
        <v>0</v>
      </c>
      <c r="D914" s="3">
        <f t="shared" si="71"/>
        <v>0</v>
      </c>
      <c r="E914" s="3">
        <f t="shared" si="72"/>
        <v>0</v>
      </c>
      <c r="F914" s="3">
        <f t="shared" si="73"/>
        <v>1</v>
      </c>
      <c r="G914" s="5">
        <f>data!D912</f>
        <v>24335.420000314702</v>
      </c>
      <c r="H914" s="7">
        <f>data!L912</f>
        <v>0.37673099978133601</v>
      </c>
      <c r="I914" s="8">
        <f>data!M912</f>
        <v>1.8698859825620389</v>
      </c>
      <c r="J914" s="7" t="str">
        <f>data!N912</f>
        <v>V</v>
      </c>
      <c r="K914" s="8">
        <f t="shared" si="74"/>
        <v>1.3080851573719645</v>
      </c>
      <c r="L914" s="6">
        <f>G914*(I914-K914)^2</f>
        <v>7680.7493289982294</v>
      </c>
    </row>
    <row r="915" spans="1:12" x14ac:dyDescent="0.3">
      <c r="A915" s="3">
        <f>data!A913</f>
        <v>912</v>
      </c>
      <c r="B915" s="3">
        <f>data!B913</f>
        <v>4</v>
      </c>
      <c r="C915" s="3">
        <f t="shared" si="70"/>
        <v>0</v>
      </c>
      <c r="D915" s="3">
        <f t="shared" si="71"/>
        <v>0</v>
      </c>
      <c r="E915" s="3">
        <f t="shared" si="72"/>
        <v>0</v>
      </c>
      <c r="F915" s="3">
        <f t="shared" si="73"/>
        <v>1</v>
      </c>
      <c r="G915" s="5">
        <f>data!D913</f>
        <v>10423.359996437999</v>
      </c>
      <c r="H915" s="7">
        <f>data!L913</f>
        <v>9.3540182446730999E-2</v>
      </c>
      <c r="I915" s="8">
        <f>data!M913</f>
        <v>0.91995359628770301</v>
      </c>
      <c r="J915" s="7" t="str">
        <f>data!N913</f>
        <v>T</v>
      </c>
      <c r="K915" s="8">
        <f t="shared" si="74"/>
        <v>1.2264814205180805</v>
      </c>
      <c r="L915" s="6">
        <f>G915*(I915-K915)^2</f>
        <v>979.37168216253292</v>
      </c>
    </row>
    <row r="916" spans="1:12" x14ac:dyDescent="0.3">
      <c r="A916" s="3">
        <f>data!A914</f>
        <v>913</v>
      </c>
      <c r="B916" s="3">
        <f>data!B914</f>
        <v>4</v>
      </c>
      <c r="C916" s="3">
        <f t="shared" si="70"/>
        <v>0</v>
      </c>
      <c r="D916" s="3">
        <f t="shared" si="71"/>
        <v>0</v>
      </c>
      <c r="E916" s="3">
        <f t="shared" si="72"/>
        <v>0</v>
      </c>
      <c r="F916" s="3">
        <f t="shared" si="73"/>
        <v>1</v>
      </c>
      <c r="G916" s="5">
        <f>data!D914</f>
        <v>116455.08000278501</v>
      </c>
      <c r="H916" s="7">
        <f>data!L914</f>
        <v>1.01073537470927E-2</v>
      </c>
      <c r="I916" s="8">
        <f>data!M914</f>
        <v>1.003290676416819</v>
      </c>
      <c r="J916" s="7" t="str">
        <f>data!N914</f>
        <v>T</v>
      </c>
      <c r="K916" s="8">
        <f t="shared" si="74"/>
        <v>1.2034250575719567</v>
      </c>
      <c r="L916" s="6">
        <f>G916*(I916-K916)^2</f>
        <v>4664.4650503605435</v>
      </c>
    </row>
    <row r="917" spans="1:12" x14ac:dyDescent="0.3">
      <c r="A917" s="3">
        <f>data!A915</f>
        <v>914</v>
      </c>
      <c r="B917" s="3">
        <f>data!B915</f>
        <v>4</v>
      </c>
      <c r="C917" s="3">
        <f t="shared" si="70"/>
        <v>0</v>
      </c>
      <c r="D917" s="3">
        <f t="shared" si="71"/>
        <v>0</v>
      </c>
      <c r="E917" s="3">
        <f t="shared" si="72"/>
        <v>0</v>
      </c>
      <c r="F917" s="3">
        <f t="shared" si="73"/>
        <v>1</v>
      </c>
      <c r="G917" s="5">
        <f>data!D915</f>
        <v>54712.859992027501</v>
      </c>
      <c r="H917" s="7">
        <f>data!L915</f>
        <v>2.3524156872463198E-3</v>
      </c>
      <c r="I917" s="8">
        <f>data!M915</f>
        <v>1.1193864350397338</v>
      </c>
      <c r="J917" s="7" t="str">
        <f>data!N915</f>
        <v>T</v>
      </c>
      <c r="K917" s="8">
        <f t="shared" si="74"/>
        <v>1.2013041501771535</v>
      </c>
      <c r="L917" s="6">
        <f>G917*(I917-K917)^2</f>
        <v>367.15130644895538</v>
      </c>
    </row>
    <row r="918" spans="1:12" x14ac:dyDescent="0.3">
      <c r="A918" s="3">
        <f>data!A916</f>
        <v>915</v>
      </c>
      <c r="B918" s="3">
        <f>data!B916</f>
        <v>4</v>
      </c>
      <c r="C918" s="3">
        <f t="shared" si="70"/>
        <v>0</v>
      </c>
      <c r="D918" s="3">
        <f t="shared" si="71"/>
        <v>0</v>
      </c>
      <c r="E918" s="3">
        <f t="shared" si="72"/>
        <v>0</v>
      </c>
      <c r="F918" s="3">
        <f t="shared" si="73"/>
        <v>1</v>
      </c>
      <c r="G918" s="5">
        <f>data!D916</f>
        <v>113883.109996557</v>
      </c>
      <c r="H918" s="7">
        <f>data!L916</f>
        <v>1.5825466688358599E-2</v>
      </c>
      <c r="I918" s="8">
        <f>data!M916</f>
        <v>1.2103156958648289</v>
      </c>
      <c r="J918" s="7" t="str">
        <f>data!N916</f>
        <v>T</v>
      </c>
      <c r="K918" s="8">
        <f t="shared" si="74"/>
        <v>1.2049913092342956</v>
      </c>
      <c r="L918" s="6">
        <f>G918*(I918-K918)^2</f>
        <v>3.2284828754423689</v>
      </c>
    </row>
    <row r="919" spans="1:12" x14ac:dyDescent="0.3">
      <c r="A919" s="3">
        <f>data!A917</f>
        <v>916</v>
      </c>
      <c r="B919" s="3">
        <f>data!B917</f>
        <v>4</v>
      </c>
      <c r="C919" s="3">
        <f t="shared" si="70"/>
        <v>0</v>
      </c>
      <c r="D919" s="3">
        <f t="shared" si="71"/>
        <v>0</v>
      </c>
      <c r="E919" s="3">
        <f t="shared" si="72"/>
        <v>0</v>
      </c>
      <c r="F919" s="3">
        <f t="shared" si="73"/>
        <v>1</v>
      </c>
      <c r="G919" s="5">
        <f>data!D917</f>
        <v>60458.085001945503</v>
      </c>
      <c r="H919" s="7">
        <f>data!L917</f>
        <v>8.1477207902230699E-3</v>
      </c>
      <c r="I919" s="8">
        <f>data!M917</f>
        <v>1.1415047334329846</v>
      </c>
      <c r="J919" s="7" t="str">
        <f>data!N917</f>
        <v>V</v>
      </c>
      <c r="K919" s="8">
        <f t="shared" si="74"/>
        <v>1.2028887618902402</v>
      </c>
      <c r="L919" s="6">
        <f>G919*(I919-K919)^2</f>
        <v>227.80600078464653</v>
      </c>
    </row>
    <row r="920" spans="1:12" x14ac:dyDescent="0.3">
      <c r="A920" s="3">
        <f>data!A918</f>
        <v>917</v>
      </c>
      <c r="B920" s="3">
        <f>data!B918</f>
        <v>4</v>
      </c>
      <c r="C920" s="3">
        <f t="shared" si="70"/>
        <v>0</v>
      </c>
      <c r="D920" s="3">
        <f t="shared" si="71"/>
        <v>0</v>
      </c>
      <c r="E920" s="3">
        <f t="shared" si="72"/>
        <v>0</v>
      </c>
      <c r="F920" s="3">
        <f t="shared" si="73"/>
        <v>1</v>
      </c>
      <c r="G920" s="5">
        <f>data!D918</f>
        <v>95071.1500122547</v>
      </c>
      <c r="H920" s="7">
        <f>data!L918</f>
        <v>0.119731310524788</v>
      </c>
      <c r="I920" s="8">
        <f>data!M918</f>
        <v>1.1096805538685777</v>
      </c>
      <c r="J920" s="7" t="str">
        <f>data!N918</f>
        <v>T</v>
      </c>
      <c r="K920" s="8">
        <f t="shared" si="74"/>
        <v>1.2338099488337633</v>
      </c>
      <c r="L920" s="6">
        <f>G920*(I920-K920)^2</f>
        <v>1464.8664229503192</v>
      </c>
    </row>
    <row r="921" spans="1:12" x14ac:dyDescent="0.3">
      <c r="A921" s="3">
        <f>data!A919</f>
        <v>918</v>
      </c>
      <c r="B921" s="3">
        <f>data!B919</f>
        <v>4</v>
      </c>
      <c r="C921" s="3">
        <f t="shared" si="70"/>
        <v>0</v>
      </c>
      <c r="D921" s="3">
        <f t="shared" si="71"/>
        <v>0</v>
      </c>
      <c r="E921" s="3">
        <f t="shared" si="72"/>
        <v>0</v>
      </c>
      <c r="F921" s="3">
        <f t="shared" si="73"/>
        <v>1</v>
      </c>
      <c r="G921" s="5">
        <f>data!D919</f>
        <v>92315.619992256194</v>
      </c>
      <c r="H921" s="7">
        <f>data!L919</f>
        <v>9.7415563353422194E-3</v>
      </c>
      <c r="I921" s="8">
        <f>data!M919</f>
        <v>1.0442044455607182</v>
      </c>
      <c r="J921" s="7" t="str">
        <f>data!N919</f>
        <v>V</v>
      </c>
      <c r="K921" s="8">
        <f t="shared" si="74"/>
        <v>1.2033249311000074</v>
      </c>
      <c r="L921" s="6">
        <f>G921*(I921-K921)^2</f>
        <v>2337.3695468769524</v>
      </c>
    </row>
    <row r="922" spans="1:12" x14ac:dyDescent="0.3">
      <c r="A922" s="3">
        <f>data!A920</f>
        <v>919</v>
      </c>
      <c r="B922" s="3">
        <f>data!B920</f>
        <v>4</v>
      </c>
      <c r="C922" s="3">
        <f t="shared" si="70"/>
        <v>0</v>
      </c>
      <c r="D922" s="3">
        <f t="shared" si="71"/>
        <v>0</v>
      </c>
      <c r="E922" s="3">
        <f t="shared" si="72"/>
        <v>0</v>
      </c>
      <c r="F922" s="3">
        <f t="shared" si="73"/>
        <v>1</v>
      </c>
      <c r="G922" s="5">
        <f>data!D920</f>
        <v>50637.745010614497</v>
      </c>
      <c r="H922" s="7">
        <f>data!L920</f>
        <v>7.7107911784160396E-3</v>
      </c>
      <c r="I922" s="8">
        <f>data!M920</f>
        <v>1.1299692447887002</v>
      </c>
      <c r="J922" s="7" t="str">
        <f>data!N920</f>
        <v>T</v>
      </c>
      <c r="K922" s="8">
        <f t="shared" si="74"/>
        <v>1.2027692192982051</v>
      </c>
      <c r="L922" s="6">
        <f>G922*(I922-K922)^2</f>
        <v>268.37175857934682</v>
      </c>
    </row>
    <row r="923" spans="1:12" x14ac:dyDescent="0.3">
      <c r="A923" s="3">
        <f>data!A921</f>
        <v>920</v>
      </c>
      <c r="B923" s="3">
        <f>data!B921</f>
        <v>4</v>
      </c>
      <c r="C923" s="3">
        <f t="shared" si="70"/>
        <v>0</v>
      </c>
      <c r="D923" s="3">
        <f t="shared" si="71"/>
        <v>0</v>
      </c>
      <c r="E923" s="3">
        <f t="shared" si="72"/>
        <v>0</v>
      </c>
      <c r="F923" s="3">
        <f t="shared" si="73"/>
        <v>1</v>
      </c>
      <c r="G923" s="5">
        <f>data!D921</f>
        <v>51187.469994783503</v>
      </c>
      <c r="H923" s="7">
        <f>data!L921</f>
        <v>1.5961010326815E-2</v>
      </c>
      <c r="I923" s="8">
        <f>data!M921</f>
        <v>1.1245768449559919</v>
      </c>
      <c r="J923" s="7" t="str">
        <f>data!N921</f>
        <v>T</v>
      </c>
      <c r="K923" s="8">
        <f t="shared" si="74"/>
        <v>1.2050284607940607</v>
      </c>
      <c r="L923" s="6">
        <f>G923*(I923-K923)^2</f>
        <v>331.30897954818244</v>
      </c>
    </row>
    <row r="924" spans="1:12" x14ac:dyDescent="0.3">
      <c r="A924" s="3">
        <f>data!A922</f>
        <v>921</v>
      </c>
      <c r="B924" s="3">
        <f>data!B922</f>
        <v>4</v>
      </c>
      <c r="C924" s="3">
        <f t="shared" si="70"/>
        <v>0</v>
      </c>
      <c r="D924" s="3">
        <f t="shared" si="71"/>
        <v>0</v>
      </c>
      <c r="E924" s="3">
        <f t="shared" si="72"/>
        <v>0</v>
      </c>
      <c r="F924" s="3">
        <f t="shared" si="73"/>
        <v>1</v>
      </c>
      <c r="G924" s="5">
        <f>data!D922</f>
        <v>17269.8297887929</v>
      </c>
      <c r="H924" s="7">
        <f>data!L922</f>
        <v>0.12656529025181201</v>
      </c>
      <c r="I924" s="8">
        <f>data!M922</f>
        <v>0.7100027255382938</v>
      </c>
      <c r="J924" s="7" t="str">
        <f>data!N922</f>
        <v>T</v>
      </c>
      <c r="K924" s="8">
        <f t="shared" si="74"/>
        <v>1.2357293548353667</v>
      </c>
      <c r="L924" s="6">
        <f>G924*(I924-K924)^2</f>
        <v>4773.1821563298108</v>
      </c>
    </row>
    <row r="925" spans="1:12" x14ac:dyDescent="0.3">
      <c r="A925" s="3">
        <f>data!A923</f>
        <v>922</v>
      </c>
      <c r="B925" s="3">
        <f>data!B923</f>
        <v>4</v>
      </c>
      <c r="C925" s="3">
        <f t="shared" si="70"/>
        <v>0</v>
      </c>
      <c r="D925" s="3">
        <f t="shared" si="71"/>
        <v>0</v>
      </c>
      <c r="E925" s="3">
        <f t="shared" si="72"/>
        <v>0</v>
      </c>
      <c r="F925" s="3">
        <f t="shared" si="73"/>
        <v>1</v>
      </c>
      <c r="G925" s="5">
        <f>data!D923</f>
        <v>15325.5548390001</v>
      </c>
      <c r="H925" s="7">
        <f>data!L923</f>
        <v>1.187491071923E-3</v>
      </c>
      <c r="I925" s="8">
        <f>data!M923</f>
        <v>1.0318620647111441</v>
      </c>
      <c r="J925" s="7" t="str">
        <f>data!N923</f>
        <v>V</v>
      </c>
      <c r="K925" s="8">
        <f t="shared" si="74"/>
        <v>1.2009858766147548</v>
      </c>
      <c r="L925" s="6">
        <f>G925*(I925-K925)^2</f>
        <v>438.35475699610555</v>
      </c>
    </row>
    <row r="926" spans="1:12" x14ac:dyDescent="0.3">
      <c r="A926" s="3">
        <f>data!A924</f>
        <v>923</v>
      </c>
      <c r="B926" s="3">
        <f>data!B924</f>
        <v>4</v>
      </c>
      <c r="C926" s="3">
        <f t="shared" si="70"/>
        <v>0</v>
      </c>
      <c r="D926" s="3">
        <f t="shared" si="71"/>
        <v>0</v>
      </c>
      <c r="E926" s="3">
        <f t="shared" si="72"/>
        <v>0</v>
      </c>
      <c r="F926" s="3">
        <f t="shared" si="73"/>
        <v>1</v>
      </c>
      <c r="G926" s="5">
        <f>data!D924</f>
        <v>48212.0182349682</v>
      </c>
      <c r="H926" s="7">
        <f>data!L924</f>
        <v>9.0149576688623105E-4</v>
      </c>
      <c r="I926" s="8">
        <f>data!M924</f>
        <v>1.1004685059864654</v>
      </c>
      <c r="J926" s="7" t="str">
        <f>data!N924</f>
        <v>T</v>
      </c>
      <c r="K926" s="8">
        <f t="shared" si="74"/>
        <v>1.2009077516236613</v>
      </c>
      <c r="L926" s="6">
        <f>G926*(I926-K926)^2</f>
        <v>486.36486795284048</v>
      </c>
    </row>
    <row r="927" spans="1:12" x14ac:dyDescent="0.3">
      <c r="A927" s="3">
        <f>data!A925</f>
        <v>924</v>
      </c>
      <c r="B927" s="3">
        <f>data!B925</f>
        <v>4</v>
      </c>
      <c r="C927" s="3">
        <f t="shared" si="70"/>
        <v>0</v>
      </c>
      <c r="D927" s="3">
        <f t="shared" si="71"/>
        <v>0</v>
      </c>
      <c r="E927" s="3">
        <f t="shared" si="72"/>
        <v>0</v>
      </c>
      <c r="F927" s="3">
        <f t="shared" si="73"/>
        <v>1</v>
      </c>
      <c r="G927" s="5">
        <f>data!D925</f>
        <v>25472.509072244149</v>
      </c>
      <c r="H927" s="7">
        <f>data!L925</f>
        <v>2.5293828807844199E-3</v>
      </c>
      <c r="I927" s="8">
        <f>data!M925</f>
        <v>1.1042420256494574</v>
      </c>
      <c r="J927" s="7" t="str">
        <f>data!N925</f>
        <v>T</v>
      </c>
      <c r="K927" s="8">
        <f t="shared" si="74"/>
        <v>1.2013525074482636</v>
      </c>
      <c r="L927" s="6">
        <f>G927*(I927-K927)^2</f>
        <v>240.21711301674267</v>
      </c>
    </row>
    <row r="928" spans="1:12" x14ac:dyDescent="0.3">
      <c r="A928" s="3">
        <f>data!A926</f>
        <v>925</v>
      </c>
      <c r="B928" s="3">
        <f>data!B926</f>
        <v>4</v>
      </c>
      <c r="C928" s="3">
        <f t="shared" si="70"/>
        <v>0</v>
      </c>
      <c r="D928" s="3">
        <f t="shared" si="71"/>
        <v>0</v>
      </c>
      <c r="E928" s="3">
        <f t="shared" si="72"/>
        <v>0</v>
      </c>
      <c r="F928" s="3">
        <f t="shared" si="73"/>
        <v>1</v>
      </c>
      <c r="G928" s="5">
        <f>data!D926</f>
        <v>54480.608182072603</v>
      </c>
      <c r="H928" s="7">
        <f>data!L926</f>
        <v>8.0928191764998592E-3</v>
      </c>
      <c r="I928" s="8">
        <f>data!M926</f>
        <v>1.4696992825522821</v>
      </c>
      <c r="J928" s="7" t="str">
        <f>data!N926</f>
        <v>V</v>
      </c>
      <c r="K928" s="8">
        <f t="shared" si="74"/>
        <v>1.2028737403256857</v>
      </c>
      <c r="L928" s="6">
        <f>G928*(I928-K928)^2</f>
        <v>3878.7942968082634</v>
      </c>
    </row>
    <row r="929" spans="1:12" x14ac:dyDescent="0.3">
      <c r="A929" s="3">
        <f>data!A927</f>
        <v>926</v>
      </c>
      <c r="B929" s="3">
        <f>data!B927</f>
        <v>4</v>
      </c>
      <c r="C929" s="3">
        <f t="shared" si="70"/>
        <v>0</v>
      </c>
      <c r="D929" s="3">
        <f t="shared" si="71"/>
        <v>0</v>
      </c>
      <c r="E929" s="3">
        <f t="shared" si="72"/>
        <v>0</v>
      </c>
      <c r="F929" s="3">
        <f t="shared" si="73"/>
        <v>1</v>
      </c>
      <c r="G929" s="5">
        <f>data!D927</f>
        <v>67932.929010450796</v>
      </c>
      <c r="H929" s="7">
        <f>data!L927</f>
        <v>9.30008983291776E-2</v>
      </c>
      <c r="I929" s="8">
        <f>data!M927</f>
        <v>1.1225112628978346</v>
      </c>
      <c r="J929" s="7" t="str">
        <f>data!N927</f>
        <v>T</v>
      </c>
      <c r="K929" s="8">
        <f t="shared" si="74"/>
        <v>1.2263309819225572</v>
      </c>
      <c r="L929" s="6">
        <f>G929*(I929-K929)^2</f>
        <v>732.21738902413392</v>
      </c>
    </row>
    <row r="930" spans="1:12" x14ac:dyDescent="0.3">
      <c r="A930" s="3">
        <f>data!A928</f>
        <v>927</v>
      </c>
      <c r="B930" s="3">
        <f>data!B928</f>
        <v>4</v>
      </c>
      <c r="C930" s="3">
        <f t="shared" si="70"/>
        <v>0</v>
      </c>
      <c r="D930" s="3">
        <f t="shared" si="71"/>
        <v>0</v>
      </c>
      <c r="E930" s="3">
        <f t="shared" si="72"/>
        <v>0</v>
      </c>
      <c r="F930" s="3">
        <f t="shared" si="73"/>
        <v>1</v>
      </c>
      <c r="G930" s="5">
        <f>data!D928</f>
        <v>53050.070003986402</v>
      </c>
      <c r="H930" s="7">
        <f>data!L928</f>
        <v>1.3423412868597299E-2</v>
      </c>
      <c r="I930" s="8">
        <f>data!M928</f>
        <v>1.2095814132104454</v>
      </c>
      <c r="J930" s="7" t="str">
        <f>data!N928</f>
        <v>V</v>
      </c>
      <c r="K930" s="8">
        <f t="shared" si="74"/>
        <v>1.2043331131213353</v>
      </c>
      <c r="L930" s="6">
        <f>G930*(I930-K930)^2</f>
        <v>1.4612458136705793</v>
      </c>
    </row>
    <row r="931" spans="1:12" x14ac:dyDescent="0.3">
      <c r="A931" s="3">
        <f>data!A929</f>
        <v>928</v>
      </c>
      <c r="B931" s="3">
        <f>data!B929</f>
        <v>4</v>
      </c>
      <c r="C931" s="3">
        <f t="shared" si="70"/>
        <v>0</v>
      </c>
      <c r="D931" s="3">
        <f t="shared" si="71"/>
        <v>0</v>
      </c>
      <c r="E931" s="3">
        <f t="shared" si="72"/>
        <v>0</v>
      </c>
      <c r="F931" s="3">
        <f t="shared" si="73"/>
        <v>1</v>
      </c>
      <c r="G931" s="5">
        <f>data!D929</f>
        <v>35737.594962358453</v>
      </c>
      <c r="H931" s="7">
        <f>data!L929</f>
        <v>1.6886369088838001E-2</v>
      </c>
      <c r="I931" s="8">
        <f>data!M929</f>
        <v>0.93492004462625511</v>
      </c>
      <c r="J931" s="7" t="str">
        <f>data!N929</f>
        <v>T</v>
      </c>
      <c r="K931" s="8">
        <f t="shared" si="74"/>
        <v>1.2052821257396578</v>
      </c>
      <c r="L931" s="6">
        <f>G931*(I931-K931)^2</f>
        <v>2612.2629084664145</v>
      </c>
    </row>
    <row r="932" spans="1:12" x14ac:dyDescent="0.3">
      <c r="A932" s="3">
        <f>data!A930</f>
        <v>929</v>
      </c>
      <c r="B932" s="3">
        <f>data!B930</f>
        <v>4</v>
      </c>
      <c r="C932" s="3">
        <f t="shared" si="70"/>
        <v>0</v>
      </c>
      <c r="D932" s="3">
        <f t="shared" si="71"/>
        <v>0</v>
      </c>
      <c r="E932" s="3">
        <f t="shared" si="72"/>
        <v>0</v>
      </c>
      <c r="F932" s="3">
        <f t="shared" si="73"/>
        <v>1</v>
      </c>
      <c r="G932" s="5">
        <f>data!D930</f>
        <v>33890.459963440902</v>
      </c>
      <c r="H932" s="7">
        <f>data!L930</f>
        <v>6.5561206331514704E-4</v>
      </c>
      <c r="I932" s="8">
        <f>data!M930</f>
        <v>1.2194297306435253</v>
      </c>
      <c r="J932" s="7" t="str">
        <f>data!N930</f>
        <v>T</v>
      </c>
      <c r="K932" s="8">
        <f t="shared" si="74"/>
        <v>1.2008405879330781</v>
      </c>
      <c r="L932" s="6">
        <f>G932*(I932-K932)^2</f>
        <v>11.711059466411694</v>
      </c>
    </row>
    <row r="933" spans="1:12" x14ac:dyDescent="0.3">
      <c r="A933" s="3">
        <f>data!A931</f>
        <v>930</v>
      </c>
      <c r="B933" s="3">
        <f>data!B931</f>
        <v>4</v>
      </c>
      <c r="C933" s="3">
        <f t="shared" si="70"/>
        <v>0</v>
      </c>
      <c r="D933" s="3">
        <f t="shared" si="71"/>
        <v>0</v>
      </c>
      <c r="E933" s="3">
        <f t="shared" si="72"/>
        <v>0</v>
      </c>
      <c r="F933" s="3">
        <f t="shared" si="73"/>
        <v>1</v>
      </c>
      <c r="G933" s="5">
        <f>data!D931</f>
        <v>20596.9098078385</v>
      </c>
      <c r="H933" s="7">
        <f>data!L931</f>
        <v>1.9989081512541002E-3</v>
      </c>
      <c r="I933" s="8">
        <f>data!M931</f>
        <v>1.0198431859465176</v>
      </c>
      <c r="J933" s="7" t="str">
        <f>data!N931</f>
        <v>V</v>
      </c>
      <c r="K933" s="8">
        <f t="shared" si="74"/>
        <v>1.2012075581020409</v>
      </c>
      <c r="L933" s="6">
        <f>G933*(I933-K933)^2</f>
        <v>677.49488523933292</v>
      </c>
    </row>
    <row r="934" spans="1:12" x14ac:dyDescent="0.3">
      <c r="A934" s="3">
        <f>data!A932</f>
        <v>931</v>
      </c>
      <c r="B934" s="3">
        <f>data!B932</f>
        <v>4</v>
      </c>
      <c r="C934" s="3">
        <f t="shared" si="70"/>
        <v>0</v>
      </c>
      <c r="D934" s="3">
        <f t="shared" si="71"/>
        <v>0</v>
      </c>
      <c r="E934" s="3">
        <f t="shared" si="72"/>
        <v>0</v>
      </c>
      <c r="F934" s="3">
        <f t="shared" si="73"/>
        <v>1</v>
      </c>
      <c r="G934" s="5">
        <f>data!D932</f>
        <v>15458.01482738555</v>
      </c>
      <c r="H934" s="7">
        <f>data!L932</f>
        <v>4.3233500786127999E-4</v>
      </c>
      <c r="I934" s="8">
        <f>data!M932</f>
        <v>1.0564733235438082</v>
      </c>
      <c r="J934" s="7" t="str">
        <f>data!N932</f>
        <v>T</v>
      </c>
      <c r="K934" s="8">
        <f t="shared" si="74"/>
        <v>1.2007796025537767</v>
      </c>
      <c r="L934" s="6">
        <f>G934*(I934-K934)^2</f>
        <v>321.90237158556005</v>
      </c>
    </row>
    <row r="935" spans="1:12" x14ac:dyDescent="0.3">
      <c r="A935" s="3">
        <f>data!A933</f>
        <v>932</v>
      </c>
      <c r="B935" s="3">
        <f>data!B933</f>
        <v>4</v>
      </c>
      <c r="C935" s="3">
        <f t="shared" si="70"/>
        <v>0</v>
      </c>
      <c r="D935" s="3">
        <f t="shared" si="71"/>
        <v>0</v>
      </c>
      <c r="E935" s="3">
        <f t="shared" si="72"/>
        <v>0</v>
      </c>
      <c r="F935" s="3">
        <f t="shared" si="73"/>
        <v>1</v>
      </c>
      <c r="G935" s="5">
        <f>data!D933</f>
        <v>39199.660002708399</v>
      </c>
      <c r="H935" s="7">
        <f>data!L933</f>
        <v>3.6477957287601302E-2</v>
      </c>
      <c r="I935" s="8">
        <f>data!M933</f>
        <v>1.2868731563421829</v>
      </c>
      <c r="J935" s="7" t="str">
        <f>data!N933</f>
        <v>V</v>
      </c>
      <c r="K935" s="8">
        <f t="shared" si="74"/>
        <v>1.2106652412731123</v>
      </c>
      <c r="L935" s="6">
        <f>G935*(I935-K935)^2</f>
        <v>227.65776112762862</v>
      </c>
    </row>
    <row r="936" spans="1:12" x14ac:dyDescent="0.3">
      <c r="A936" s="3">
        <f>data!A934</f>
        <v>933</v>
      </c>
      <c r="B936" s="3">
        <f>data!B934</f>
        <v>4</v>
      </c>
      <c r="C936" s="3">
        <f t="shared" si="70"/>
        <v>0</v>
      </c>
      <c r="D936" s="3">
        <f t="shared" si="71"/>
        <v>0</v>
      </c>
      <c r="E936" s="3">
        <f t="shared" si="72"/>
        <v>0</v>
      </c>
      <c r="F936" s="3">
        <f t="shared" si="73"/>
        <v>1</v>
      </c>
      <c r="G936" s="5">
        <f>data!D934</f>
        <v>60118.789988517798</v>
      </c>
      <c r="H936" s="7">
        <f>data!L934</f>
        <v>1.39033531557427E-3</v>
      </c>
      <c r="I936" s="8">
        <f>data!M934</f>
        <v>1.2138392857142857</v>
      </c>
      <c r="J936" s="7" t="str">
        <f>data!N934</f>
        <v>V</v>
      </c>
      <c r="K936" s="8">
        <f t="shared" si="74"/>
        <v>1.2010412904118135</v>
      </c>
      <c r="L936" s="6">
        <f>G936*(I936-K936)^2</f>
        <v>9.8467774815894202</v>
      </c>
    </row>
    <row r="937" spans="1:12" x14ac:dyDescent="0.3">
      <c r="A937" s="3">
        <f>data!A935</f>
        <v>934</v>
      </c>
      <c r="B937" s="3">
        <f>data!B935</f>
        <v>4</v>
      </c>
      <c r="C937" s="3">
        <f t="shared" si="70"/>
        <v>0</v>
      </c>
      <c r="D937" s="3">
        <f t="shared" si="71"/>
        <v>0</v>
      </c>
      <c r="E937" s="3">
        <f t="shared" si="72"/>
        <v>0</v>
      </c>
      <c r="F937" s="3">
        <f t="shared" si="73"/>
        <v>1</v>
      </c>
      <c r="G937" s="5">
        <f>data!D935</f>
        <v>64057.790008008502</v>
      </c>
      <c r="H937" s="7">
        <f>data!L935</f>
        <v>2.23792064416398E-2</v>
      </c>
      <c r="I937" s="8">
        <f>data!M935</f>
        <v>1.3446898002103049</v>
      </c>
      <c r="J937" s="7" t="str">
        <f>data!N935</f>
        <v>V</v>
      </c>
      <c r="K937" s="8">
        <f t="shared" si="74"/>
        <v>1.2067889551630537</v>
      </c>
      <c r="L937" s="6">
        <f>G937*(I937-K937)^2</f>
        <v>1218.1641280987496</v>
      </c>
    </row>
    <row r="938" spans="1:12" x14ac:dyDescent="0.3">
      <c r="A938" s="3">
        <f>data!A936</f>
        <v>935</v>
      </c>
      <c r="B938" s="3">
        <f>data!B936</f>
        <v>4</v>
      </c>
      <c r="C938" s="3">
        <f t="shared" si="70"/>
        <v>0</v>
      </c>
      <c r="D938" s="3">
        <f t="shared" si="71"/>
        <v>0</v>
      </c>
      <c r="E938" s="3">
        <f t="shared" si="72"/>
        <v>0</v>
      </c>
      <c r="F938" s="3">
        <f t="shared" si="73"/>
        <v>1</v>
      </c>
      <c r="G938" s="5">
        <f>data!D936</f>
        <v>99125.979996919603</v>
      </c>
      <c r="H938" s="7">
        <f>data!L936</f>
        <v>0.14391604359028501</v>
      </c>
      <c r="I938" s="8">
        <f>data!M936</f>
        <v>1.0809464508094646</v>
      </c>
      <c r="J938" s="7" t="str">
        <f>data!N936</f>
        <v>V</v>
      </c>
      <c r="K938" s="8">
        <f t="shared" si="74"/>
        <v>1.2406159491159829</v>
      </c>
      <c r="L938" s="6">
        <f>G938*(I938-K938)^2</f>
        <v>2527.1522982254355</v>
      </c>
    </row>
    <row r="939" spans="1:12" x14ac:dyDescent="0.3">
      <c r="A939" s="3">
        <f>data!A937</f>
        <v>936</v>
      </c>
      <c r="B939" s="3">
        <f>data!B937</f>
        <v>4</v>
      </c>
      <c r="C939" s="3">
        <f t="shared" si="70"/>
        <v>0</v>
      </c>
      <c r="D939" s="3">
        <f t="shared" si="71"/>
        <v>0</v>
      </c>
      <c r="E939" s="3">
        <f t="shared" si="72"/>
        <v>0</v>
      </c>
      <c r="F939" s="3">
        <f t="shared" si="73"/>
        <v>1</v>
      </c>
      <c r="G939" s="5">
        <f>data!D937</f>
        <v>64774.208790779099</v>
      </c>
      <c r="H939" s="7">
        <f>data!L937</f>
        <v>1.877953554738E-3</v>
      </c>
      <c r="I939" s="8">
        <f>data!M937</f>
        <v>1.0437613405913118</v>
      </c>
      <c r="J939" s="7" t="str">
        <f>data!N937</f>
        <v>V</v>
      </c>
      <c r="K939" s="8">
        <f t="shared" si="74"/>
        <v>1.2011745103622953</v>
      </c>
      <c r="L939" s="6">
        <f>G939*(I939-K939)^2</f>
        <v>1605.0340319748229</v>
      </c>
    </row>
    <row r="940" spans="1:12" x14ac:dyDescent="0.3">
      <c r="A940" s="3">
        <f>data!A938</f>
        <v>937</v>
      </c>
      <c r="B940" s="3">
        <f>data!B938</f>
        <v>4</v>
      </c>
      <c r="C940" s="3">
        <f t="shared" si="70"/>
        <v>0</v>
      </c>
      <c r="D940" s="3">
        <f t="shared" si="71"/>
        <v>0</v>
      </c>
      <c r="E940" s="3">
        <f t="shared" si="72"/>
        <v>0</v>
      </c>
      <c r="F940" s="3">
        <f t="shared" si="73"/>
        <v>1</v>
      </c>
      <c r="G940" s="5">
        <f>data!D938</f>
        <v>59301.868953704798</v>
      </c>
      <c r="H940" s="7">
        <f>data!L938</f>
        <v>-4.60392862340745E-3</v>
      </c>
      <c r="I940" s="8">
        <f>data!M938</f>
        <v>1.1053542580198477</v>
      </c>
      <c r="J940" s="7" t="str">
        <f>data!N938</f>
        <v>V</v>
      </c>
      <c r="K940" s="8">
        <f t="shared" si="74"/>
        <v>1.1994048316546198</v>
      </c>
      <c r="L940" s="6">
        <f>G940*(I940-K940)^2</f>
        <v>524.55529863049526</v>
      </c>
    </row>
    <row r="941" spans="1:12" x14ac:dyDescent="0.3">
      <c r="A941" s="3">
        <f>data!A939</f>
        <v>938</v>
      </c>
      <c r="B941" s="3">
        <f>data!B939</f>
        <v>4</v>
      </c>
      <c r="C941" s="3">
        <f t="shared" si="70"/>
        <v>0</v>
      </c>
      <c r="D941" s="3">
        <f t="shared" si="71"/>
        <v>0</v>
      </c>
      <c r="E941" s="3">
        <f t="shared" si="72"/>
        <v>0</v>
      </c>
      <c r="F941" s="3">
        <f t="shared" si="73"/>
        <v>1</v>
      </c>
      <c r="G941" s="5">
        <f>data!D939</f>
        <v>30384.029476284999</v>
      </c>
      <c r="H941" s="7">
        <f>data!L939</f>
        <v>-6.7118425220146199E-3</v>
      </c>
      <c r="I941" s="8">
        <f>data!M939</f>
        <v>0.94896677702934129</v>
      </c>
      <c r="J941" s="7" t="str">
        <f>data!N939</f>
        <v>T</v>
      </c>
      <c r="K941" s="8">
        <f t="shared" si="74"/>
        <v>1.1988298925435485</v>
      </c>
      <c r="L941" s="6">
        <f>G941*(I941-K941)^2</f>
        <v>1896.9228604587991</v>
      </c>
    </row>
    <row r="942" spans="1:12" x14ac:dyDescent="0.3">
      <c r="A942" s="3">
        <f>data!A940</f>
        <v>939</v>
      </c>
      <c r="B942" s="3">
        <f>data!B940</f>
        <v>4</v>
      </c>
      <c r="C942" s="3">
        <f t="shared" si="70"/>
        <v>0</v>
      </c>
      <c r="D942" s="3">
        <f t="shared" si="71"/>
        <v>0</v>
      </c>
      <c r="E942" s="3">
        <f t="shared" si="72"/>
        <v>0</v>
      </c>
      <c r="F942" s="3">
        <f t="shared" si="73"/>
        <v>1</v>
      </c>
      <c r="G942" s="5">
        <f>data!D940</f>
        <v>28101.159999609001</v>
      </c>
      <c r="H942" s="7">
        <f>data!L940</f>
        <v>3.5155786732518297E-2</v>
      </c>
      <c r="I942" s="8">
        <f>data!M940</f>
        <v>0.98786527984150574</v>
      </c>
      <c r="J942" s="7" t="str">
        <f>data!N940</f>
        <v>T</v>
      </c>
      <c r="K942" s="8">
        <f t="shared" si="74"/>
        <v>1.2103011975443199</v>
      </c>
      <c r="L942" s="6">
        <f>G942*(I942-K942)^2</f>
        <v>1390.3818174647722</v>
      </c>
    </row>
    <row r="943" spans="1:12" x14ac:dyDescent="0.3">
      <c r="A943" s="3">
        <f>data!A941</f>
        <v>940</v>
      </c>
      <c r="B943" s="3">
        <f>data!B941</f>
        <v>4</v>
      </c>
      <c r="C943" s="3">
        <f t="shared" si="70"/>
        <v>0</v>
      </c>
      <c r="D943" s="3">
        <f t="shared" si="71"/>
        <v>0</v>
      </c>
      <c r="E943" s="3">
        <f t="shared" si="72"/>
        <v>0</v>
      </c>
      <c r="F943" s="3">
        <f t="shared" si="73"/>
        <v>1</v>
      </c>
      <c r="G943" s="5">
        <f>data!D941</f>
        <v>28388.744893550851</v>
      </c>
      <c r="H943" s="7">
        <f>data!L941</f>
        <v>1.72113988370559E-2</v>
      </c>
      <c r="I943" s="8">
        <f>data!M941</f>
        <v>1.1913436850470718</v>
      </c>
      <c r="J943" s="7" t="str">
        <f>data!N941</f>
        <v>V</v>
      </c>
      <c r="K943" s="8">
        <f t="shared" si="74"/>
        <v>1.2053712375331529</v>
      </c>
      <c r="L943" s="6">
        <f>G943*(I943-K943)^2</f>
        <v>5.5861166041123855</v>
      </c>
    </row>
    <row r="944" spans="1:12" x14ac:dyDescent="0.3">
      <c r="A944" s="3">
        <f>data!A942</f>
        <v>941</v>
      </c>
      <c r="B944" s="3">
        <f>data!B942</f>
        <v>4</v>
      </c>
      <c r="C944" s="3">
        <f t="shared" si="70"/>
        <v>0</v>
      </c>
      <c r="D944" s="3">
        <f t="shared" si="71"/>
        <v>0</v>
      </c>
      <c r="E944" s="3">
        <f t="shared" si="72"/>
        <v>0</v>
      </c>
      <c r="F944" s="3">
        <f t="shared" si="73"/>
        <v>1</v>
      </c>
      <c r="G944" s="5">
        <f>data!D942</f>
        <v>44817.5000011921</v>
      </c>
      <c r="H944" s="7">
        <f>data!L942</f>
        <v>9.3467861698999996E-3</v>
      </c>
      <c r="I944" s="8">
        <f>data!M942</f>
        <v>1.0202778820878708</v>
      </c>
      <c r="J944" s="7" t="str">
        <f>data!N942</f>
        <v>V</v>
      </c>
      <c r="K944" s="8">
        <f t="shared" si="74"/>
        <v>1.20321688352038</v>
      </c>
      <c r="L944" s="6">
        <f>G944*(I944-K944)^2</f>
        <v>1499.8928522907224</v>
      </c>
    </row>
    <row r="945" spans="1:12" x14ac:dyDescent="0.3">
      <c r="A945" s="3">
        <f>data!A943</f>
        <v>942</v>
      </c>
      <c r="B945" s="3">
        <f>data!B943</f>
        <v>4</v>
      </c>
      <c r="C945" s="3">
        <f t="shared" si="70"/>
        <v>0</v>
      </c>
      <c r="D945" s="3">
        <f t="shared" si="71"/>
        <v>0</v>
      </c>
      <c r="E945" s="3">
        <f t="shared" si="72"/>
        <v>0</v>
      </c>
      <c r="F945" s="3">
        <f t="shared" si="73"/>
        <v>1</v>
      </c>
      <c r="G945" s="5">
        <f>data!D943</f>
        <v>24491.314998563401</v>
      </c>
      <c r="H945" s="7">
        <f>data!L943</f>
        <v>1.68256973445783E-2</v>
      </c>
      <c r="I945" s="8">
        <f>data!M943</f>
        <v>1.0345546101753778</v>
      </c>
      <c r="J945" s="7" t="str">
        <f>data!N943</f>
        <v>V</v>
      </c>
      <c r="K945" s="8">
        <f t="shared" si="74"/>
        <v>1.2052654923982042</v>
      </c>
      <c r="L945" s="6">
        <f>G945*(I945-K945)^2</f>
        <v>713.73092998276866</v>
      </c>
    </row>
    <row r="946" spans="1:12" x14ac:dyDescent="0.3">
      <c r="A946" s="3">
        <f>data!A944</f>
        <v>943</v>
      </c>
      <c r="B946" s="3">
        <f>data!B944</f>
        <v>4</v>
      </c>
      <c r="C946" s="3">
        <f t="shared" si="70"/>
        <v>0</v>
      </c>
      <c r="D946" s="3">
        <f t="shared" si="71"/>
        <v>0</v>
      </c>
      <c r="E946" s="3">
        <f t="shared" si="72"/>
        <v>0</v>
      </c>
      <c r="F946" s="3">
        <f t="shared" si="73"/>
        <v>1</v>
      </c>
      <c r="G946" s="5">
        <f>data!D944</f>
        <v>40978.989995837197</v>
      </c>
      <c r="H946" s="7">
        <f>data!L944</f>
        <v>-6.6208330745873203E-3</v>
      </c>
      <c r="I946" s="8">
        <f>data!M944</f>
        <v>1.2072475570032573</v>
      </c>
      <c r="J946" s="7" t="str">
        <f>data!N944</f>
        <v>T</v>
      </c>
      <c r="K946" s="8">
        <f t="shared" si="74"/>
        <v>1.1988547099183162</v>
      </c>
      <c r="L946" s="6">
        <f>G946*(I946-K946)^2</f>
        <v>2.886555227621268</v>
      </c>
    </row>
    <row r="947" spans="1:12" x14ac:dyDescent="0.3">
      <c r="A947" s="3">
        <f>data!A945</f>
        <v>944</v>
      </c>
      <c r="B947" s="3">
        <f>data!B945</f>
        <v>4</v>
      </c>
      <c r="C947" s="3">
        <f t="shared" si="70"/>
        <v>0</v>
      </c>
      <c r="D947" s="3">
        <f t="shared" si="71"/>
        <v>0</v>
      </c>
      <c r="E947" s="3">
        <f t="shared" si="72"/>
        <v>0</v>
      </c>
      <c r="F947" s="3">
        <f t="shared" si="73"/>
        <v>1</v>
      </c>
      <c r="G947" s="5">
        <f>data!D945</f>
        <v>5063.5599979758299</v>
      </c>
      <c r="H947" s="7">
        <f>data!L945</f>
        <v>0.41148507110209798</v>
      </c>
      <c r="I947" s="8">
        <f>data!M945</f>
        <v>1.0296442687747036</v>
      </c>
      <c r="J947" s="7" t="str">
        <f>data!N945</f>
        <v>V</v>
      </c>
      <c r="K947" s="8">
        <f t="shared" si="74"/>
        <v>1.3184668157187192</v>
      </c>
      <c r="L947" s="6">
        <f>G947*(I947-K947)^2</f>
        <v>422.39439549517954</v>
      </c>
    </row>
    <row r="948" spans="1:12" x14ac:dyDescent="0.3">
      <c r="A948" s="3">
        <f>data!A946</f>
        <v>945</v>
      </c>
      <c r="B948" s="3">
        <f>data!B946</f>
        <v>4</v>
      </c>
      <c r="C948" s="3">
        <f t="shared" si="70"/>
        <v>0</v>
      </c>
      <c r="D948" s="3">
        <f t="shared" si="71"/>
        <v>0</v>
      </c>
      <c r="E948" s="3">
        <f t="shared" si="72"/>
        <v>0</v>
      </c>
      <c r="F948" s="3">
        <f t="shared" si="73"/>
        <v>1</v>
      </c>
      <c r="G948" s="5">
        <f>data!D946</f>
        <v>449.039999425411</v>
      </c>
      <c r="H948" s="7">
        <f>data!L946</f>
        <v>0.194605934170929</v>
      </c>
      <c r="I948" s="8">
        <f>data!M946</f>
        <v>0.77372262773722633</v>
      </c>
      <c r="J948" s="7" t="str">
        <f>data!N946</f>
        <v>T</v>
      </c>
      <c r="K948" s="8">
        <f t="shared" si="74"/>
        <v>1.2550030114843036</v>
      </c>
      <c r="L948" s="6">
        <f>G948*(I948-K948)^2</f>
        <v>104.01149779231922</v>
      </c>
    </row>
    <row r="949" spans="1:12" x14ac:dyDescent="0.3">
      <c r="A949" s="3">
        <f>data!A947</f>
        <v>946</v>
      </c>
      <c r="B949" s="3">
        <f>data!B947</f>
        <v>4</v>
      </c>
      <c r="C949" s="3">
        <f t="shared" si="70"/>
        <v>0</v>
      </c>
      <c r="D949" s="3">
        <f t="shared" si="71"/>
        <v>0</v>
      </c>
      <c r="E949" s="3">
        <f t="shared" si="72"/>
        <v>0</v>
      </c>
      <c r="F949" s="3">
        <f t="shared" si="73"/>
        <v>1</v>
      </c>
      <c r="G949" s="5">
        <f>data!D947</f>
        <v>3648.4199992418298</v>
      </c>
      <c r="H949" s="7">
        <f>data!L947</f>
        <v>0.40706312386775201</v>
      </c>
      <c r="I949" s="8">
        <f>data!M947</f>
        <v>1.0566210045662101</v>
      </c>
      <c r="J949" s="7" t="str">
        <f>data!N947</f>
        <v>T</v>
      </c>
      <c r="K949" s="8">
        <f t="shared" si="74"/>
        <v>1.317141340326317</v>
      </c>
      <c r="L949" s="6">
        <f>G949*(I949-K949)^2</f>
        <v>247.62134952053771</v>
      </c>
    </row>
    <row r="950" spans="1:12" x14ac:dyDescent="0.3">
      <c r="A950" s="3">
        <f>data!A948</f>
        <v>947</v>
      </c>
      <c r="B950" s="3">
        <f>data!B948</f>
        <v>4</v>
      </c>
      <c r="C950" s="3">
        <f t="shared" si="70"/>
        <v>0</v>
      </c>
      <c r="D950" s="3">
        <f t="shared" si="71"/>
        <v>0</v>
      </c>
      <c r="E950" s="3">
        <f t="shared" si="72"/>
        <v>0</v>
      </c>
      <c r="F950" s="3">
        <f t="shared" si="73"/>
        <v>1</v>
      </c>
      <c r="G950" s="5">
        <f>data!D948</f>
        <v>33917.640092492104</v>
      </c>
      <c r="H950" s="7">
        <f>data!L948</f>
        <v>2.1518717514749399E-2</v>
      </c>
      <c r="I950" s="8">
        <f>data!M948</f>
        <v>1.1355759429153924</v>
      </c>
      <c r="J950" s="7" t="str">
        <f>data!N948</f>
        <v>V</v>
      </c>
      <c r="K950" s="8">
        <f t="shared" si="74"/>
        <v>1.206552776089548</v>
      </c>
      <c r="L950" s="6">
        <f>G950*(I950-K950)^2</f>
        <v>170.86726341323907</v>
      </c>
    </row>
    <row r="951" spans="1:12" x14ac:dyDescent="0.3">
      <c r="A951" s="3">
        <f>data!A949</f>
        <v>948</v>
      </c>
      <c r="B951" s="3">
        <f>data!B949</f>
        <v>4</v>
      </c>
      <c r="C951" s="3">
        <f t="shared" si="70"/>
        <v>0</v>
      </c>
      <c r="D951" s="3">
        <f t="shared" si="71"/>
        <v>0</v>
      </c>
      <c r="E951" s="3">
        <f t="shared" si="72"/>
        <v>0</v>
      </c>
      <c r="F951" s="3">
        <f t="shared" si="73"/>
        <v>1</v>
      </c>
      <c r="G951" s="5">
        <f>data!D949</f>
        <v>23610.075061846499</v>
      </c>
      <c r="H951" s="7">
        <f>data!L949</f>
        <v>2.95964681163178E-2</v>
      </c>
      <c r="I951" s="8">
        <f>data!M949</f>
        <v>1.2801857585139318</v>
      </c>
      <c r="J951" s="7" t="str">
        <f>data!N949</f>
        <v>V</v>
      </c>
      <c r="K951" s="8">
        <f t="shared" si="74"/>
        <v>1.2087717035681484</v>
      </c>
      <c r="L951" s="6">
        <f>G951*(I951-K951)^2</f>
        <v>120.41060943906136</v>
      </c>
    </row>
    <row r="952" spans="1:12" x14ac:dyDescent="0.3">
      <c r="A952" s="3">
        <f>data!A950</f>
        <v>949</v>
      </c>
      <c r="B952" s="3">
        <f>data!B950</f>
        <v>1</v>
      </c>
      <c r="C952" s="3">
        <f t="shared" si="70"/>
        <v>1</v>
      </c>
      <c r="D952" s="3">
        <f t="shared" si="71"/>
        <v>0</v>
      </c>
      <c r="E952" s="3">
        <f t="shared" si="72"/>
        <v>0</v>
      </c>
      <c r="F952" s="3">
        <f t="shared" si="73"/>
        <v>0</v>
      </c>
      <c r="G952" s="5">
        <f>data!D950</f>
        <v>1671.75</v>
      </c>
      <c r="H952" s="7">
        <f>data!L950</f>
        <v>3.3669264022624401E-3</v>
      </c>
      <c r="I952" s="8">
        <f>data!M950</f>
        <v>2.3155216284987277</v>
      </c>
      <c r="J952" s="7" t="str">
        <f>data!N950</f>
        <v>T</v>
      </c>
      <c r="K952" s="8">
        <f t="shared" si="74"/>
        <v>1.1094505147816216</v>
      </c>
      <c r="L952" s="6">
        <f>G952*(I952-K952)^2</f>
        <v>2431.7401405223604</v>
      </c>
    </row>
    <row r="953" spans="1:12" x14ac:dyDescent="0.3">
      <c r="A953" s="3">
        <f>data!A951</f>
        <v>950</v>
      </c>
      <c r="B953" s="3">
        <f>data!B951</f>
        <v>4</v>
      </c>
      <c r="C953" s="3">
        <f t="shared" si="70"/>
        <v>0</v>
      </c>
      <c r="D953" s="3">
        <f t="shared" si="71"/>
        <v>0</v>
      </c>
      <c r="E953" s="3">
        <f t="shared" si="72"/>
        <v>0</v>
      </c>
      <c r="F953" s="3">
        <f t="shared" si="73"/>
        <v>1</v>
      </c>
      <c r="G953" s="5">
        <f>data!D951</f>
        <v>17801.745000839252</v>
      </c>
      <c r="H953" s="7">
        <f>data!L951</f>
        <v>5.6120320900775603E-3</v>
      </c>
      <c r="I953" s="8">
        <f>data!M951</f>
        <v>0.95540796963946872</v>
      </c>
      <c r="J953" s="7" t="str">
        <f>data!N951</f>
        <v>V</v>
      </c>
      <c r="K953" s="8">
        <f t="shared" si="74"/>
        <v>1.2021951708609215</v>
      </c>
      <c r="L953" s="6">
        <f>G953*(I953-K953)^2</f>
        <v>1084.1961012197796</v>
      </c>
    </row>
    <row r="954" spans="1:12" x14ac:dyDescent="0.3">
      <c r="A954" s="3">
        <f>data!A952</f>
        <v>951</v>
      </c>
      <c r="B954" s="3">
        <f>data!B952</f>
        <v>4</v>
      </c>
      <c r="C954" s="3">
        <f t="shared" si="70"/>
        <v>0</v>
      </c>
      <c r="D954" s="3">
        <f t="shared" si="71"/>
        <v>0</v>
      </c>
      <c r="E954" s="3">
        <f t="shared" si="72"/>
        <v>0</v>
      </c>
      <c r="F954" s="3">
        <f t="shared" si="73"/>
        <v>1</v>
      </c>
      <c r="G954" s="5">
        <f>data!D952</f>
        <v>34499.039996147199</v>
      </c>
      <c r="H954" s="7">
        <f>data!L952</f>
        <v>1.8300595704816999E-2</v>
      </c>
      <c r="I954" s="8">
        <f>data!M952</f>
        <v>1.0832517140058766</v>
      </c>
      <c r="J954" s="7" t="str">
        <f>data!N952</f>
        <v>T</v>
      </c>
      <c r="K954" s="8">
        <f t="shared" si="74"/>
        <v>1.2056699052693423</v>
      </c>
      <c r="L954" s="6">
        <f>G954*(I954-K954)^2</f>
        <v>517.0099807287877</v>
      </c>
    </row>
    <row r="955" spans="1:12" x14ac:dyDescent="0.3">
      <c r="A955" s="3">
        <f>data!A953</f>
        <v>952</v>
      </c>
      <c r="B955" s="3">
        <f>data!B953</f>
        <v>4</v>
      </c>
      <c r="C955" s="3">
        <f t="shared" si="70"/>
        <v>0</v>
      </c>
      <c r="D955" s="3">
        <f t="shared" si="71"/>
        <v>0</v>
      </c>
      <c r="E955" s="3">
        <f t="shared" si="72"/>
        <v>0</v>
      </c>
      <c r="F955" s="3">
        <f t="shared" si="73"/>
        <v>1</v>
      </c>
      <c r="G955" s="5">
        <f>data!D953</f>
        <v>6762.7099651694498</v>
      </c>
      <c r="H955" s="7">
        <f>data!L953</f>
        <v>-1.14389574904573E-3</v>
      </c>
      <c r="I955" s="8">
        <f>data!M953</f>
        <v>0.94065002355157801</v>
      </c>
      <c r="J955" s="7" t="str">
        <f>data!N953</f>
        <v>V</v>
      </c>
      <c r="K955" s="8">
        <f t="shared" si="74"/>
        <v>1.2003491626251066</v>
      </c>
      <c r="L955" s="6">
        <f>G955*(I955-K955)^2</f>
        <v>456.10179549118106</v>
      </c>
    </row>
    <row r="956" spans="1:12" x14ac:dyDescent="0.3">
      <c r="A956" s="3">
        <f>data!A954</f>
        <v>953</v>
      </c>
      <c r="B956" s="3">
        <f>data!B954</f>
        <v>4</v>
      </c>
      <c r="C956" s="3">
        <f t="shared" si="70"/>
        <v>0</v>
      </c>
      <c r="D956" s="3">
        <f t="shared" si="71"/>
        <v>0</v>
      </c>
      <c r="E956" s="3">
        <f t="shared" si="72"/>
        <v>0</v>
      </c>
      <c r="F956" s="3">
        <f t="shared" si="73"/>
        <v>1</v>
      </c>
      <c r="G956" s="5">
        <f>data!D954</f>
        <v>11803.389932751699</v>
      </c>
      <c r="H956" s="7">
        <f>data!L954</f>
        <v>0.10197117372445499</v>
      </c>
      <c r="I956" s="8">
        <f>data!M954</f>
        <v>1.134257975034674</v>
      </c>
      <c r="J956" s="7" t="str">
        <f>data!N954</f>
        <v>V</v>
      </c>
      <c r="K956" s="8">
        <f t="shared" si="74"/>
        <v>1.2288357292392524</v>
      </c>
      <c r="L956" s="6">
        <f>G956*(I956-K956)^2</f>
        <v>105.5807515508622</v>
      </c>
    </row>
    <row r="957" spans="1:12" x14ac:dyDescent="0.3">
      <c r="A957" s="3">
        <f>data!A955</f>
        <v>954</v>
      </c>
      <c r="B957" s="3">
        <f>data!B955</f>
        <v>4</v>
      </c>
      <c r="C957" s="3">
        <f t="shared" si="70"/>
        <v>0</v>
      </c>
      <c r="D957" s="3">
        <f t="shared" si="71"/>
        <v>0</v>
      </c>
      <c r="E957" s="3">
        <f t="shared" si="72"/>
        <v>0</v>
      </c>
      <c r="F957" s="3">
        <f t="shared" si="73"/>
        <v>1</v>
      </c>
      <c r="G957" s="5">
        <f>data!D955</f>
        <v>21049.350000381499</v>
      </c>
      <c r="H957" s="7">
        <f>data!L955</f>
        <v>4.8768566220357204E-3</v>
      </c>
      <c r="I957" s="8">
        <f>data!M955</f>
        <v>2.0723283218203981</v>
      </c>
      <c r="J957" s="7" t="str">
        <f>data!N955</f>
        <v>V</v>
      </c>
      <c r="K957" s="8">
        <f t="shared" si="74"/>
        <v>1.2019941519216424</v>
      </c>
      <c r="L957" s="6">
        <f>G957*(I957-K957)^2</f>
        <v>15944.494628795384</v>
      </c>
    </row>
    <row r="958" spans="1:12" x14ac:dyDescent="0.3">
      <c r="A958" s="3">
        <f>data!A956</f>
        <v>955</v>
      </c>
      <c r="B958" s="3">
        <f>data!B956</f>
        <v>4</v>
      </c>
      <c r="C958" s="3">
        <f t="shared" si="70"/>
        <v>0</v>
      </c>
      <c r="D958" s="3">
        <f t="shared" si="71"/>
        <v>0</v>
      </c>
      <c r="E958" s="3">
        <f t="shared" si="72"/>
        <v>0</v>
      </c>
      <c r="F958" s="3">
        <f t="shared" si="73"/>
        <v>1</v>
      </c>
      <c r="G958" s="5">
        <f>data!D956</f>
        <v>48939.729997158101</v>
      </c>
      <c r="H958" s="7">
        <f>data!L956</f>
        <v>2.4896699333400401E-3</v>
      </c>
      <c r="I958" s="8">
        <f>data!M956</f>
        <v>0.94404988740689422</v>
      </c>
      <c r="J958" s="7" t="str">
        <f>data!N956</f>
        <v>V</v>
      </c>
      <c r="K958" s="8">
        <f t="shared" si="74"/>
        <v>1.2013416554948282</v>
      </c>
      <c r="L958" s="6">
        <f>G958*(I958-K958)^2</f>
        <v>3239.7638251967046</v>
      </c>
    </row>
    <row r="959" spans="1:12" x14ac:dyDescent="0.3">
      <c r="A959" s="3">
        <f>data!A957</f>
        <v>956</v>
      </c>
      <c r="B959" s="3">
        <f>data!B957</f>
        <v>4</v>
      </c>
      <c r="C959" s="3">
        <f t="shared" si="70"/>
        <v>0</v>
      </c>
      <c r="D959" s="3">
        <f t="shared" si="71"/>
        <v>0</v>
      </c>
      <c r="E959" s="3">
        <f t="shared" si="72"/>
        <v>0</v>
      </c>
      <c r="F959" s="3">
        <f t="shared" si="73"/>
        <v>1</v>
      </c>
      <c r="G959" s="5">
        <f>data!D957</f>
        <v>8841.4050006866491</v>
      </c>
      <c r="H959" s="7">
        <f>data!L957</f>
        <v>1.4723546081419099E-2</v>
      </c>
      <c r="I959" s="8">
        <f>data!M957</f>
        <v>1.0685990338164251</v>
      </c>
      <c r="J959" s="7" t="str">
        <f>data!N957</f>
        <v>T</v>
      </c>
      <c r="K959" s="8">
        <f t="shared" si="74"/>
        <v>1.2046893230345834</v>
      </c>
      <c r="L959" s="6">
        <f>G959*(I959-K959)^2</f>
        <v>163.74783209331929</v>
      </c>
    </row>
    <row r="960" spans="1:12" x14ac:dyDescent="0.3">
      <c r="A960" s="3">
        <f>data!A958</f>
        <v>957</v>
      </c>
      <c r="B960" s="3">
        <f>data!B958</f>
        <v>4</v>
      </c>
      <c r="C960" s="3">
        <f t="shared" si="70"/>
        <v>0</v>
      </c>
      <c r="D960" s="3">
        <f t="shared" si="71"/>
        <v>0</v>
      </c>
      <c r="E960" s="3">
        <f t="shared" si="72"/>
        <v>0</v>
      </c>
      <c r="F960" s="3">
        <f t="shared" si="73"/>
        <v>1</v>
      </c>
      <c r="G960" s="5">
        <f>data!D958</f>
        <v>15767.019997596701</v>
      </c>
      <c r="H960" s="7">
        <f>data!L958</f>
        <v>-8.1781373857809801E-4</v>
      </c>
      <c r="I960" s="8">
        <f>data!M958</f>
        <v>1.0743315508021389</v>
      </c>
      <c r="J960" s="7" t="str">
        <f>data!N958</f>
        <v>T</v>
      </c>
      <c r="K960" s="8">
        <f t="shared" si="74"/>
        <v>1.2004381970264375</v>
      </c>
      <c r="L960" s="6">
        <f>G960*(I960-K960)^2</f>
        <v>250.74112508083931</v>
      </c>
    </row>
    <row r="961" spans="1:12" x14ac:dyDescent="0.3">
      <c r="A961" s="3">
        <f>data!A959</f>
        <v>958</v>
      </c>
      <c r="B961" s="3">
        <f>data!B959</f>
        <v>4</v>
      </c>
      <c r="C961" s="3">
        <f t="shared" si="70"/>
        <v>0</v>
      </c>
      <c r="D961" s="3">
        <f t="shared" si="71"/>
        <v>0</v>
      </c>
      <c r="E961" s="3">
        <f t="shared" si="72"/>
        <v>0</v>
      </c>
      <c r="F961" s="3">
        <f t="shared" si="73"/>
        <v>1</v>
      </c>
      <c r="G961" s="5">
        <f>data!D959</f>
        <v>63487.000015068799</v>
      </c>
      <c r="H961" s="7">
        <f>data!L959</f>
        <v>-1.7709590521534E-3</v>
      </c>
      <c r="I961" s="8">
        <f>data!M959</f>
        <v>1.3761259497141067</v>
      </c>
      <c r="J961" s="7" t="str">
        <f>data!N959</f>
        <v>V</v>
      </c>
      <c r="K961" s="8">
        <f t="shared" si="74"/>
        <v>1.2001779659559697</v>
      </c>
      <c r="L961" s="6">
        <f>G961*(I961-K961)^2</f>
        <v>1965.4110552308009</v>
      </c>
    </row>
    <row r="962" spans="1:12" x14ac:dyDescent="0.3">
      <c r="A962" s="3">
        <f>data!A960</f>
        <v>959</v>
      </c>
      <c r="B962" s="3">
        <f>data!B960</f>
        <v>4</v>
      </c>
      <c r="C962" s="3">
        <f t="shared" si="70"/>
        <v>0</v>
      </c>
      <c r="D962" s="3">
        <f t="shared" si="71"/>
        <v>0</v>
      </c>
      <c r="E962" s="3">
        <f t="shared" si="72"/>
        <v>0</v>
      </c>
      <c r="F962" s="3">
        <f t="shared" si="73"/>
        <v>1</v>
      </c>
      <c r="G962" s="5">
        <f>data!D960</f>
        <v>42061.355001658201</v>
      </c>
      <c r="H962" s="7">
        <f>data!L960</f>
        <v>2.6811979147482101E-3</v>
      </c>
      <c r="I962" s="8">
        <f>data!M960</f>
        <v>1.0945517058979106</v>
      </c>
      <c r="J962" s="7" t="str">
        <f>data!N960</f>
        <v>V</v>
      </c>
      <c r="K962" s="8">
        <f t="shared" si="74"/>
        <v>1.2013939933029398</v>
      </c>
      <c r="L962" s="6">
        <f>G962*(I962-K962)^2</f>
        <v>480.14190805181954</v>
      </c>
    </row>
    <row r="963" spans="1:12" x14ac:dyDescent="0.3">
      <c r="A963" s="3">
        <f>data!A961</f>
        <v>960</v>
      </c>
      <c r="B963" s="3">
        <f>data!B961</f>
        <v>4</v>
      </c>
      <c r="C963" s="3">
        <f t="shared" si="70"/>
        <v>0</v>
      </c>
      <c r="D963" s="3">
        <f t="shared" si="71"/>
        <v>0</v>
      </c>
      <c r="E963" s="3">
        <f t="shared" si="72"/>
        <v>0</v>
      </c>
      <c r="F963" s="3">
        <f t="shared" si="73"/>
        <v>1</v>
      </c>
      <c r="G963" s="5">
        <f>data!D961</f>
        <v>58008.819999366999</v>
      </c>
      <c r="H963" s="7">
        <f>data!L961</f>
        <v>-2.6437250513156002E-3</v>
      </c>
      <c r="I963" s="8">
        <f>data!M961</f>
        <v>1.4039202259693573</v>
      </c>
      <c r="J963" s="7" t="str">
        <f>data!N961</f>
        <v>V</v>
      </c>
      <c r="K963" s="8">
        <f t="shared" si="74"/>
        <v>1.1999397298051333</v>
      </c>
      <c r="L963" s="6">
        <f>G963*(I963-K963)^2</f>
        <v>2413.6334662046675</v>
      </c>
    </row>
    <row r="964" spans="1:12" x14ac:dyDescent="0.3">
      <c r="A964" s="3">
        <f>data!A962</f>
        <v>961</v>
      </c>
      <c r="B964" s="3">
        <f>data!B962</f>
        <v>4</v>
      </c>
      <c r="C964" s="3">
        <f t="shared" si="70"/>
        <v>0</v>
      </c>
      <c r="D964" s="3">
        <f t="shared" si="71"/>
        <v>0</v>
      </c>
      <c r="E964" s="3">
        <f t="shared" si="72"/>
        <v>0</v>
      </c>
      <c r="F964" s="3">
        <f t="shared" si="73"/>
        <v>1</v>
      </c>
      <c r="G964" s="5">
        <f>data!D962</f>
        <v>48155.215012848399</v>
      </c>
      <c r="H964" s="7">
        <f>data!L962</f>
        <v>4.42905826120961E-3</v>
      </c>
      <c r="I964" s="8">
        <f>data!M962</f>
        <v>0.95237545459793338</v>
      </c>
      <c r="J964" s="7" t="str">
        <f>data!N962</f>
        <v>T</v>
      </c>
      <c r="K964" s="8">
        <f t="shared" si="74"/>
        <v>1.2018717269423131</v>
      </c>
      <c r="L964" s="6">
        <f>G964*(I964-K964)^2</f>
        <v>2997.5846004998175</v>
      </c>
    </row>
    <row r="965" spans="1:12" x14ac:dyDescent="0.3">
      <c r="A965" s="3">
        <f>data!A963</f>
        <v>962</v>
      </c>
      <c r="B965" s="3">
        <f>data!B963</f>
        <v>4</v>
      </c>
      <c r="C965" s="3">
        <f t="shared" ref="C965:C1028" si="75">IF(B965=1,1,0)</f>
        <v>0</v>
      </c>
      <c r="D965" s="3">
        <f t="shared" ref="D965:D1028" si="76">IF(B965=2,1,0)</f>
        <v>0</v>
      </c>
      <c r="E965" s="3">
        <f t="shared" ref="E965:E1028" si="77">IF(B965=3,1,0)</f>
        <v>0</v>
      </c>
      <c r="F965" s="3">
        <f t="shared" ref="F965:F1028" si="78">IF(B965=4,1,0)</f>
        <v>1</v>
      </c>
      <c r="G965" s="5">
        <f>data!D963</f>
        <v>9088.4250004887508</v>
      </c>
      <c r="H965" s="7">
        <f>data!L963</f>
        <v>7.2881948629145901E-3</v>
      </c>
      <c r="I965" s="8">
        <f>data!M963</f>
        <v>1.1542744841139863</v>
      </c>
      <c r="J965" s="7" t="str">
        <f>data!N963</f>
        <v>T</v>
      </c>
      <c r="K965" s="8">
        <f t="shared" ref="K965:K1028" si="79">SUMPRODUCT($C$1:$F$1,C965:F965)*EXP(SUMPRODUCT($C$2:$F$2*C965:F965)*H965)</f>
        <v>1.2026536095536775</v>
      </c>
      <c r="L965" s="6">
        <f>G965*(I965-K965)^2</f>
        <v>21.271820235825381</v>
      </c>
    </row>
    <row r="966" spans="1:12" x14ac:dyDescent="0.3">
      <c r="A966" s="3">
        <f>data!A964</f>
        <v>963</v>
      </c>
      <c r="B966" s="3">
        <f>data!B964</f>
        <v>4</v>
      </c>
      <c r="C966" s="3">
        <f t="shared" si="75"/>
        <v>0</v>
      </c>
      <c r="D966" s="3">
        <f t="shared" si="76"/>
        <v>0</v>
      </c>
      <c r="E966" s="3">
        <f t="shared" si="77"/>
        <v>0</v>
      </c>
      <c r="F966" s="3">
        <f t="shared" si="78"/>
        <v>1</v>
      </c>
      <c r="G966" s="5">
        <f>data!D964</f>
        <v>11157.43000015615</v>
      </c>
      <c r="H966" s="7">
        <f>data!L964</f>
        <v>2.18079122822241E-2</v>
      </c>
      <c r="I966" s="8">
        <f>data!M964</f>
        <v>1.3697534976682211</v>
      </c>
      <c r="J966" s="7" t="str">
        <f>data!N964</f>
        <v>T</v>
      </c>
      <c r="K966" s="8">
        <f t="shared" si="79"/>
        <v>1.2066321464478942</v>
      </c>
      <c r="L966" s="6">
        <f>G966*(I966-K966)^2</f>
        <v>296.88331546505827</v>
      </c>
    </row>
    <row r="967" spans="1:12" x14ac:dyDescent="0.3">
      <c r="A967" s="3">
        <f>data!A965</f>
        <v>964</v>
      </c>
      <c r="B967" s="3">
        <f>data!B965</f>
        <v>4</v>
      </c>
      <c r="C967" s="3">
        <f t="shared" si="75"/>
        <v>0</v>
      </c>
      <c r="D967" s="3">
        <f t="shared" si="76"/>
        <v>0</v>
      </c>
      <c r="E967" s="3">
        <f t="shared" si="77"/>
        <v>0</v>
      </c>
      <c r="F967" s="3">
        <f t="shared" si="78"/>
        <v>1</v>
      </c>
      <c r="G967" s="5">
        <f>data!D965</f>
        <v>23478.980006441499</v>
      </c>
      <c r="H967" s="7">
        <f>data!L965</f>
        <v>4.0469273933101298E-3</v>
      </c>
      <c r="I967" s="8">
        <f>data!M965</f>
        <v>1.2123595505617977</v>
      </c>
      <c r="J967" s="7" t="str">
        <f>data!N965</f>
        <v>V</v>
      </c>
      <c r="K967" s="8">
        <f t="shared" si="79"/>
        <v>1.2017672648625268</v>
      </c>
      <c r="L967" s="6">
        <f>G967*(I967-K967)^2</f>
        <v>2.6342597638213263</v>
      </c>
    </row>
    <row r="968" spans="1:12" x14ac:dyDescent="0.3">
      <c r="A968" s="3">
        <f>data!A966</f>
        <v>965</v>
      </c>
      <c r="B968" s="3">
        <f>data!B966</f>
        <v>4</v>
      </c>
      <c r="C968" s="3">
        <f t="shared" si="75"/>
        <v>0</v>
      </c>
      <c r="D968" s="3">
        <f t="shared" si="76"/>
        <v>0</v>
      </c>
      <c r="E968" s="3">
        <f t="shared" si="77"/>
        <v>0</v>
      </c>
      <c r="F968" s="3">
        <f t="shared" si="78"/>
        <v>1</v>
      </c>
      <c r="G968" s="5">
        <f>data!D966</f>
        <v>20223.2100003958</v>
      </c>
      <c r="H968" s="7">
        <f>data!L966</f>
        <v>0.139229803427904</v>
      </c>
      <c r="I968" s="8">
        <f>data!M966</f>
        <v>1.1665246292824272</v>
      </c>
      <c r="J968" s="7" t="str">
        <f>data!N966</f>
        <v>T</v>
      </c>
      <c r="K968" s="8">
        <f t="shared" si="79"/>
        <v>1.2392942342954629</v>
      </c>
      <c r="L968" s="6">
        <f>G968*(I968-K968)^2</f>
        <v>107.09029795166455</v>
      </c>
    </row>
    <row r="969" spans="1:12" x14ac:dyDescent="0.3">
      <c r="A969" s="3">
        <f>data!A967</f>
        <v>966</v>
      </c>
      <c r="B969" s="3">
        <f>data!B967</f>
        <v>4</v>
      </c>
      <c r="C969" s="3">
        <f t="shared" si="75"/>
        <v>0</v>
      </c>
      <c r="D969" s="3">
        <f t="shared" si="76"/>
        <v>0</v>
      </c>
      <c r="E969" s="3">
        <f t="shared" si="77"/>
        <v>0</v>
      </c>
      <c r="F969" s="3">
        <f t="shared" si="78"/>
        <v>1</v>
      </c>
      <c r="G969" s="5">
        <f>data!D967</f>
        <v>17679.2100015879</v>
      </c>
      <c r="H969" s="7">
        <f>data!L967</f>
        <v>-2.63647275872574E-2</v>
      </c>
      <c r="I969" s="8">
        <f>data!M967</f>
        <v>1.1747879266127441</v>
      </c>
      <c r="J969" s="7" t="str">
        <f>data!N967</f>
        <v>T</v>
      </c>
      <c r="K969" s="8">
        <f t="shared" si="79"/>
        <v>1.1934827613996297</v>
      </c>
      <c r="L969" s="6">
        <f>G969*(I969-K969)^2</f>
        <v>6.1788281655394792</v>
      </c>
    </row>
    <row r="970" spans="1:12" x14ac:dyDescent="0.3">
      <c r="A970" s="3">
        <f>data!A968</f>
        <v>967</v>
      </c>
      <c r="B970" s="3">
        <f>data!B968</f>
        <v>4</v>
      </c>
      <c r="C970" s="3">
        <f t="shared" si="75"/>
        <v>0</v>
      </c>
      <c r="D970" s="3">
        <f t="shared" si="76"/>
        <v>0</v>
      </c>
      <c r="E970" s="3">
        <f t="shared" si="77"/>
        <v>0</v>
      </c>
      <c r="F970" s="3">
        <f t="shared" si="78"/>
        <v>1</v>
      </c>
      <c r="G970" s="5">
        <f>data!D968</f>
        <v>9896.8149929642495</v>
      </c>
      <c r="H970" s="7">
        <f>data!L968</f>
        <v>3.5938819223961402E-2</v>
      </c>
      <c r="I970" s="8">
        <f>data!M968</f>
        <v>1.008345428156749</v>
      </c>
      <c r="J970" s="7" t="str">
        <f>data!N968</f>
        <v>V</v>
      </c>
      <c r="K970" s="8">
        <f t="shared" si="79"/>
        <v>1.2105167828846017</v>
      </c>
      <c r="L970" s="6">
        <f>G970*(I970-K970)^2</f>
        <v>404.51505944762721</v>
      </c>
    </row>
    <row r="971" spans="1:12" x14ac:dyDescent="0.3">
      <c r="A971" s="3">
        <f>data!A969</f>
        <v>968</v>
      </c>
      <c r="B971" s="3">
        <f>data!B969</f>
        <v>4</v>
      </c>
      <c r="C971" s="3">
        <f t="shared" si="75"/>
        <v>0</v>
      </c>
      <c r="D971" s="3">
        <f t="shared" si="76"/>
        <v>0</v>
      </c>
      <c r="E971" s="3">
        <f t="shared" si="77"/>
        <v>0</v>
      </c>
      <c r="F971" s="3">
        <f t="shared" si="78"/>
        <v>1</v>
      </c>
      <c r="G971" s="5">
        <f>data!D969</f>
        <v>38749.855421930552</v>
      </c>
      <c r="H971" s="7">
        <f>data!L969</f>
        <v>-2.4715905633318703E-4</v>
      </c>
      <c r="I971" s="8">
        <f>data!M969</f>
        <v>1.0359001040582727</v>
      </c>
      <c r="J971" s="7" t="str">
        <f>data!N969</f>
        <v>T</v>
      </c>
      <c r="K971" s="8">
        <f t="shared" si="79"/>
        <v>1.2005940261687142</v>
      </c>
      <c r="L971" s="6">
        <f>G971*(I971-K971)^2</f>
        <v>1051.0544876813815</v>
      </c>
    </row>
    <row r="972" spans="1:12" x14ac:dyDescent="0.3">
      <c r="A972" s="3">
        <f>data!A970</f>
        <v>969</v>
      </c>
      <c r="B972" s="3">
        <f>data!B970</f>
        <v>4</v>
      </c>
      <c r="C972" s="3">
        <f t="shared" si="75"/>
        <v>0</v>
      </c>
      <c r="D972" s="3">
        <f t="shared" si="76"/>
        <v>0</v>
      </c>
      <c r="E972" s="3">
        <f t="shared" si="77"/>
        <v>0</v>
      </c>
      <c r="F972" s="3">
        <f t="shared" si="78"/>
        <v>1</v>
      </c>
      <c r="G972" s="5">
        <f>data!D970</f>
        <v>47636.895443925649</v>
      </c>
      <c r="H972" s="7">
        <f>data!L970</f>
        <v>2.4712038127336199E-3</v>
      </c>
      <c r="I972" s="8">
        <f>data!M970</f>
        <v>1.0051218376532671</v>
      </c>
      <c r="J972" s="7" t="str">
        <f>data!N970</f>
        <v>T</v>
      </c>
      <c r="K972" s="8">
        <f t="shared" si="79"/>
        <v>1.2013366094791609</v>
      </c>
      <c r="L972" s="6">
        <f>G972*(I972-K972)^2</f>
        <v>1834.0317494195774</v>
      </c>
    </row>
    <row r="973" spans="1:12" x14ac:dyDescent="0.3">
      <c r="A973" s="3">
        <f>data!A971</f>
        <v>970</v>
      </c>
      <c r="B973" s="3">
        <f>data!B971</f>
        <v>4</v>
      </c>
      <c r="C973" s="3">
        <f t="shared" si="75"/>
        <v>0</v>
      </c>
      <c r="D973" s="3">
        <f t="shared" si="76"/>
        <v>0</v>
      </c>
      <c r="E973" s="3">
        <f t="shared" si="77"/>
        <v>0</v>
      </c>
      <c r="F973" s="3">
        <f t="shared" si="78"/>
        <v>1</v>
      </c>
      <c r="G973" s="5">
        <f>data!D971</f>
        <v>50306.130430341</v>
      </c>
      <c r="H973" s="7">
        <f>data!L971</f>
        <v>8.3757872463560495E-4</v>
      </c>
      <c r="I973" s="8">
        <f>data!M971</f>
        <v>0.97562599893446988</v>
      </c>
      <c r="J973" s="7" t="str">
        <f>data!N971</f>
        <v>T</v>
      </c>
      <c r="K973" s="8">
        <f t="shared" si="79"/>
        <v>1.2008902921774713</v>
      </c>
      <c r="L973" s="6">
        <f>G973*(I973-K973)^2</f>
        <v>2552.7343736248499</v>
      </c>
    </row>
    <row r="974" spans="1:12" x14ac:dyDescent="0.3">
      <c r="A974" s="3">
        <f>data!A972</f>
        <v>971</v>
      </c>
      <c r="B974" s="3">
        <f>data!B972</f>
        <v>4</v>
      </c>
      <c r="C974" s="3">
        <f t="shared" si="75"/>
        <v>0</v>
      </c>
      <c r="D974" s="3">
        <f t="shared" si="76"/>
        <v>0</v>
      </c>
      <c r="E974" s="3">
        <f t="shared" si="77"/>
        <v>0</v>
      </c>
      <c r="F974" s="3">
        <f t="shared" si="78"/>
        <v>1</v>
      </c>
      <c r="G974" s="5">
        <f>data!D972</f>
        <v>39197.604989305153</v>
      </c>
      <c r="H974" s="7">
        <f>data!L972</f>
        <v>-9.3209522086684096E-4</v>
      </c>
      <c r="I974" s="8">
        <f>data!M972</f>
        <v>0.93432146501262014</v>
      </c>
      <c r="J974" s="7" t="str">
        <f>data!N972</f>
        <v>V</v>
      </c>
      <c r="K974" s="8">
        <f t="shared" si="79"/>
        <v>1.2004069925191967</v>
      </c>
      <c r="L974" s="6">
        <f>G974*(I974-K974)^2</f>
        <v>2775.2495412106141</v>
      </c>
    </row>
    <row r="975" spans="1:12" x14ac:dyDescent="0.3">
      <c r="A975" s="3">
        <f>data!A973</f>
        <v>972</v>
      </c>
      <c r="B975" s="3">
        <f>data!B973</f>
        <v>1</v>
      </c>
      <c r="C975" s="3">
        <f t="shared" si="75"/>
        <v>1</v>
      </c>
      <c r="D975" s="3">
        <f t="shared" si="76"/>
        <v>0</v>
      </c>
      <c r="E975" s="3">
        <f t="shared" si="77"/>
        <v>0</v>
      </c>
      <c r="F975" s="3">
        <f t="shared" si="78"/>
        <v>0</v>
      </c>
      <c r="G975" s="5">
        <f>data!D973</f>
        <v>10901.59999988975</v>
      </c>
      <c r="H975" s="7">
        <f>data!L973</f>
        <v>9.4007417417955896E-4</v>
      </c>
      <c r="I975" s="8">
        <f>data!M973</f>
        <v>1.1083243243243244</v>
      </c>
      <c r="J975" s="7" t="str">
        <f>data!N973</f>
        <v>T</v>
      </c>
      <c r="K975" s="8">
        <f t="shared" si="79"/>
        <v>1.1055064263019849</v>
      </c>
      <c r="L975" s="6">
        <f>G975*(I975-K975)^2</f>
        <v>8.6564691858867338E-2</v>
      </c>
    </row>
    <row r="976" spans="1:12" x14ac:dyDescent="0.3">
      <c r="A976" s="3">
        <f>data!A974</f>
        <v>973</v>
      </c>
      <c r="B976" s="3">
        <f>data!B974</f>
        <v>1</v>
      </c>
      <c r="C976" s="3">
        <f t="shared" si="75"/>
        <v>1</v>
      </c>
      <c r="D976" s="3">
        <f t="shared" si="76"/>
        <v>0</v>
      </c>
      <c r="E976" s="3">
        <f t="shared" si="77"/>
        <v>0</v>
      </c>
      <c r="F976" s="3">
        <f t="shared" si="78"/>
        <v>0</v>
      </c>
      <c r="G976" s="5">
        <f>data!D974</f>
        <v>23449.465000271801</v>
      </c>
      <c r="H976" s="7">
        <f>data!L974</f>
        <v>3.9825041465640898E-4</v>
      </c>
      <c r="I976" s="8">
        <f>data!M974</f>
        <v>0.9323384087929818</v>
      </c>
      <c r="J976" s="7" t="str">
        <f>data!N974</f>
        <v>V</v>
      </c>
      <c r="K976" s="8">
        <f t="shared" si="79"/>
        <v>1.1046277778348863</v>
      </c>
      <c r="L976" s="6">
        <f>G976*(I976-K976)^2</f>
        <v>696.06516502770148</v>
      </c>
    </row>
    <row r="977" spans="1:12" x14ac:dyDescent="0.3">
      <c r="A977" s="3">
        <f>data!A975</f>
        <v>974</v>
      </c>
      <c r="B977" s="3">
        <f>data!B975</f>
        <v>4</v>
      </c>
      <c r="C977" s="3">
        <f t="shared" si="75"/>
        <v>0</v>
      </c>
      <c r="D977" s="3">
        <f t="shared" si="76"/>
        <v>0</v>
      </c>
      <c r="E977" s="3">
        <f t="shared" si="77"/>
        <v>0</v>
      </c>
      <c r="F977" s="3">
        <f t="shared" si="78"/>
        <v>1</v>
      </c>
      <c r="G977" s="5">
        <f>data!D975</f>
        <v>11320.940018266399</v>
      </c>
      <c r="H977" s="7">
        <f>data!L975</f>
        <v>0.16570305322132001</v>
      </c>
      <c r="I977" s="8">
        <f>data!M975</f>
        <v>2.0818503458837196</v>
      </c>
      <c r="J977" s="7" t="str">
        <f>data!N975</f>
        <v>V</v>
      </c>
      <c r="K977" s="8">
        <f t="shared" si="79"/>
        <v>1.2467793277590258</v>
      </c>
      <c r="L977" s="6">
        <f>G977*(I977-K977)^2</f>
        <v>7894.5851278566715</v>
      </c>
    </row>
    <row r="978" spans="1:12" x14ac:dyDescent="0.3">
      <c r="A978" s="3">
        <f>data!A976</f>
        <v>975</v>
      </c>
      <c r="B978" s="3">
        <f>data!B976</f>
        <v>4</v>
      </c>
      <c r="C978" s="3">
        <f t="shared" si="75"/>
        <v>0</v>
      </c>
      <c r="D978" s="3">
        <f t="shared" si="76"/>
        <v>0</v>
      </c>
      <c r="E978" s="3">
        <f t="shared" si="77"/>
        <v>0</v>
      </c>
      <c r="F978" s="3">
        <f t="shared" si="78"/>
        <v>1</v>
      </c>
      <c r="G978" s="5">
        <f>data!D976</f>
        <v>6216.8400000334004</v>
      </c>
      <c r="H978" s="7">
        <f>data!L976</f>
        <v>-2.85968344858461E-3</v>
      </c>
      <c r="I978" s="8">
        <f>data!M976</f>
        <v>1.032813846033362</v>
      </c>
      <c r="J978" s="7" t="str">
        <f>data!N976</f>
        <v>T</v>
      </c>
      <c r="K978" s="8">
        <f t="shared" si="79"/>
        <v>1.1998807876291342</v>
      </c>
      <c r="L978" s="6">
        <f>G978*(I978-K978)^2</f>
        <v>173.52047779324116</v>
      </c>
    </row>
    <row r="979" spans="1:12" x14ac:dyDescent="0.3">
      <c r="A979" s="3">
        <f>data!A977</f>
        <v>976</v>
      </c>
      <c r="B979" s="3">
        <f>data!B977</f>
        <v>4</v>
      </c>
      <c r="C979" s="3">
        <f t="shared" si="75"/>
        <v>0</v>
      </c>
      <c r="D979" s="3">
        <f t="shared" si="76"/>
        <v>0</v>
      </c>
      <c r="E979" s="3">
        <f t="shared" si="77"/>
        <v>0</v>
      </c>
      <c r="F979" s="3">
        <f t="shared" si="78"/>
        <v>1</v>
      </c>
      <c r="G979" s="5">
        <f>data!D977</f>
        <v>7950.5949984193003</v>
      </c>
      <c r="H979" s="7">
        <f>data!L977</f>
        <v>-2.2307451499183101E-3</v>
      </c>
      <c r="I979" s="8">
        <f>data!M977</f>
        <v>0.92727953099663218</v>
      </c>
      <c r="J979" s="7" t="str">
        <f>data!N977</f>
        <v>T</v>
      </c>
      <c r="K979" s="8">
        <f t="shared" si="79"/>
        <v>1.2000524537166637</v>
      </c>
      <c r="L979" s="6">
        <f>G979*(I979-K979)^2</f>
        <v>591.56455648283747</v>
      </c>
    </row>
    <row r="980" spans="1:12" x14ac:dyDescent="0.3">
      <c r="A980" s="3">
        <f>data!A978</f>
        <v>977</v>
      </c>
      <c r="B980" s="3">
        <f>data!B978</f>
        <v>4</v>
      </c>
      <c r="C980" s="3">
        <f t="shared" si="75"/>
        <v>0</v>
      </c>
      <c r="D980" s="3">
        <f t="shared" si="76"/>
        <v>0</v>
      </c>
      <c r="E980" s="3">
        <f t="shared" si="77"/>
        <v>0</v>
      </c>
      <c r="F980" s="3">
        <f t="shared" si="78"/>
        <v>1</v>
      </c>
      <c r="G980" s="5">
        <f>data!D978</f>
        <v>7584.2450005188502</v>
      </c>
      <c r="H980" s="7">
        <f>data!L978</f>
        <v>3.5535595720793301E-3</v>
      </c>
      <c r="I980" s="8">
        <f>data!M978</f>
        <v>1.0860130718954248</v>
      </c>
      <c r="J980" s="7" t="str">
        <f>data!N978</f>
        <v>T</v>
      </c>
      <c r="K980" s="8">
        <f t="shared" si="79"/>
        <v>1.2016324076667639</v>
      </c>
      <c r="L980" s="6">
        <f>G980*(I980-K980)^2</f>
        <v>101.3849039445786</v>
      </c>
    </row>
    <row r="981" spans="1:12" x14ac:dyDescent="0.3">
      <c r="A981" s="3">
        <f>data!A979</f>
        <v>978</v>
      </c>
      <c r="B981" s="3">
        <f>data!B979</f>
        <v>4</v>
      </c>
      <c r="C981" s="3">
        <f t="shared" si="75"/>
        <v>0</v>
      </c>
      <c r="D981" s="3">
        <f t="shared" si="76"/>
        <v>0</v>
      </c>
      <c r="E981" s="3">
        <f t="shared" si="77"/>
        <v>0</v>
      </c>
      <c r="F981" s="3">
        <f t="shared" si="78"/>
        <v>1</v>
      </c>
      <c r="G981" s="5">
        <f>data!D979</f>
        <v>7860.5349993407499</v>
      </c>
      <c r="H981" s="7">
        <f>data!L979</f>
        <v>-6.2029024865341998E-3</v>
      </c>
      <c r="I981" s="8">
        <f>data!M979</f>
        <v>1.103030303030303</v>
      </c>
      <c r="J981" s="7" t="str">
        <f>data!N979</f>
        <v>T</v>
      </c>
      <c r="K981" s="8">
        <f t="shared" si="79"/>
        <v>1.1989686820464209</v>
      </c>
      <c r="L981" s="6">
        <f>G981*(I981-K981)^2</f>
        <v>72.34972061262485</v>
      </c>
    </row>
    <row r="982" spans="1:12" x14ac:dyDescent="0.3">
      <c r="A982" s="3">
        <f>data!A980</f>
        <v>979</v>
      </c>
      <c r="B982" s="3">
        <f>data!B980</f>
        <v>4</v>
      </c>
      <c r="C982" s="3">
        <f t="shared" si="75"/>
        <v>0</v>
      </c>
      <c r="D982" s="3">
        <f t="shared" si="76"/>
        <v>0</v>
      </c>
      <c r="E982" s="3">
        <f t="shared" si="77"/>
        <v>0</v>
      </c>
      <c r="F982" s="3">
        <f t="shared" si="78"/>
        <v>1</v>
      </c>
      <c r="G982" s="5">
        <f>data!D980</f>
        <v>8251.7099997997502</v>
      </c>
      <c r="H982" s="7">
        <f>data!L980</f>
        <v>1.07320787840245E-3</v>
      </c>
      <c r="I982" s="8">
        <f>data!M980</f>
        <v>1.0384752404702529</v>
      </c>
      <c r="J982" s="7" t="str">
        <f>data!N980</f>
        <v>T</v>
      </c>
      <c r="K982" s="8">
        <f t="shared" si="79"/>
        <v>1.2009546574035281</v>
      </c>
      <c r="L982" s="6">
        <f>G982*(I982-K982)^2</f>
        <v>217.84152089145971</v>
      </c>
    </row>
    <row r="983" spans="1:12" x14ac:dyDescent="0.3">
      <c r="A983" s="3">
        <f>data!A981</f>
        <v>980</v>
      </c>
      <c r="B983" s="3">
        <f>data!B981</f>
        <v>4</v>
      </c>
      <c r="C983" s="3">
        <f t="shared" si="75"/>
        <v>0</v>
      </c>
      <c r="D983" s="3">
        <f t="shared" si="76"/>
        <v>0</v>
      </c>
      <c r="E983" s="3">
        <f t="shared" si="77"/>
        <v>0</v>
      </c>
      <c r="F983" s="3">
        <f t="shared" si="78"/>
        <v>1</v>
      </c>
      <c r="G983" s="5">
        <f>data!D981</f>
        <v>10510.91499994325</v>
      </c>
      <c r="H983" s="7">
        <f>data!L981</f>
        <v>-3.4954564261229001E-3</v>
      </c>
      <c r="I983" s="8">
        <f>data!M981</f>
        <v>0.92083686740175286</v>
      </c>
      <c r="J983" s="7" t="str">
        <f>data!N981</f>
        <v>V</v>
      </c>
      <c r="K983" s="8">
        <f t="shared" si="79"/>
        <v>1.1997072810028442</v>
      </c>
      <c r="L983" s="6">
        <f>G983*(I983-K983)^2</f>
        <v>817.42027505030387</v>
      </c>
    </row>
    <row r="984" spans="1:12" x14ac:dyDescent="0.3">
      <c r="A984" s="3">
        <f>data!A982</f>
        <v>981</v>
      </c>
      <c r="B984" s="3">
        <f>data!B982</f>
        <v>4</v>
      </c>
      <c r="C984" s="3">
        <f t="shared" si="75"/>
        <v>0</v>
      </c>
      <c r="D984" s="3">
        <f t="shared" si="76"/>
        <v>0</v>
      </c>
      <c r="E984" s="3">
        <f t="shared" si="77"/>
        <v>0</v>
      </c>
      <c r="F984" s="3">
        <f t="shared" si="78"/>
        <v>1</v>
      </c>
      <c r="G984" s="5">
        <f>data!D982</f>
        <v>8729.8600001260493</v>
      </c>
      <c r="H984" s="7">
        <f>data!L982</f>
        <v>4.9837866143697196E-3</v>
      </c>
      <c r="I984" s="8">
        <f>data!M982</f>
        <v>1.1238917935894521</v>
      </c>
      <c r="J984" s="7" t="str">
        <f>data!N982</f>
        <v>T</v>
      </c>
      <c r="K984" s="8">
        <f t="shared" si="79"/>
        <v>1.2020233876874842</v>
      </c>
      <c r="L984" s="6">
        <f>G984*(I984-K984)^2</f>
        <v>53.29183191202582</v>
      </c>
    </row>
    <row r="985" spans="1:12" x14ac:dyDescent="0.3">
      <c r="A985" s="3">
        <f>data!A983</f>
        <v>982</v>
      </c>
      <c r="B985" s="3">
        <f>data!B983</f>
        <v>4</v>
      </c>
      <c r="C985" s="3">
        <f t="shared" si="75"/>
        <v>0</v>
      </c>
      <c r="D985" s="3">
        <f t="shared" si="76"/>
        <v>0</v>
      </c>
      <c r="E985" s="3">
        <f t="shared" si="77"/>
        <v>0</v>
      </c>
      <c r="F985" s="3">
        <f t="shared" si="78"/>
        <v>1</v>
      </c>
      <c r="G985" s="5">
        <f>data!D983</f>
        <v>8886.8499989211505</v>
      </c>
      <c r="H985" s="7">
        <f>data!L983</f>
        <v>-5.4110642759111604E-3</v>
      </c>
      <c r="I985" s="8">
        <f>data!M983</f>
        <v>1.2521632334059063</v>
      </c>
      <c r="J985" s="7" t="str">
        <f>data!N983</f>
        <v>T</v>
      </c>
      <c r="K985" s="8">
        <f t="shared" si="79"/>
        <v>1.1991846506939619</v>
      </c>
      <c r="L985" s="6">
        <f>G985*(I985-K985)^2</f>
        <v>24.942990507378287</v>
      </c>
    </row>
    <row r="986" spans="1:12" x14ac:dyDescent="0.3">
      <c r="A986" s="3">
        <f>data!A984</f>
        <v>983</v>
      </c>
      <c r="B986" s="3">
        <f>data!B984</f>
        <v>4</v>
      </c>
      <c r="C986" s="3">
        <f t="shared" si="75"/>
        <v>0</v>
      </c>
      <c r="D986" s="3">
        <f t="shared" si="76"/>
        <v>0</v>
      </c>
      <c r="E986" s="3">
        <f t="shared" si="77"/>
        <v>0</v>
      </c>
      <c r="F986" s="3">
        <f t="shared" si="78"/>
        <v>1</v>
      </c>
      <c r="G986" s="5">
        <f>data!D984</f>
        <v>8698.0700002014491</v>
      </c>
      <c r="H986" s="7">
        <f>data!L984</f>
        <v>-1.09295608194623E-2</v>
      </c>
      <c r="I986" s="8">
        <f>data!M984</f>
        <v>1.017996299826204</v>
      </c>
      <c r="J986" s="7" t="str">
        <f>data!N984</f>
        <v>V</v>
      </c>
      <c r="K986" s="8">
        <f t="shared" si="79"/>
        <v>1.1976803259656903</v>
      </c>
      <c r="L986" s="6">
        <f>G986*(I986-K986)^2</f>
        <v>280.82892582480383</v>
      </c>
    </row>
    <row r="987" spans="1:12" x14ac:dyDescent="0.3">
      <c r="A987" s="3">
        <f>data!A985</f>
        <v>984</v>
      </c>
      <c r="B987" s="3">
        <f>data!B985</f>
        <v>4</v>
      </c>
      <c r="C987" s="3">
        <f t="shared" si="75"/>
        <v>0</v>
      </c>
      <c r="D987" s="3">
        <f t="shared" si="76"/>
        <v>0</v>
      </c>
      <c r="E987" s="3">
        <f t="shared" si="77"/>
        <v>0</v>
      </c>
      <c r="F987" s="3">
        <f t="shared" si="78"/>
        <v>1</v>
      </c>
      <c r="G987" s="5">
        <f>data!D985</f>
        <v>10764.47500189395</v>
      </c>
      <c r="H987" s="7">
        <f>data!L985</f>
        <v>-4.3636619071573098E-3</v>
      </c>
      <c r="I987" s="8">
        <f>data!M985</f>
        <v>0.94671134162574011</v>
      </c>
      <c r="J987" s="7" t="str">
        <f>data!N985</f>
        <v>V</v>
      </c>
      <c r="K987" s="8">
        <f t="shared" si="79"/>
        <v>1.1994703825423001</v>
      </c>
      <c r="L987" s="6">
        <f>G987*(I987-K987)^2</f>
        <v>687.71144359216021</v>
      </c>
    </row>
    <row r="988" spans="1:12" x14ac:dyDescent="0.3">
      <c r="A988" s="3">
        <f>data!A986</f>
        <v>985</v>
      </c>
      <c r="B988" s="3">
        <f>data!B986</f>
        <v>4</v>
      </c>
      <c r="C988" s="3">
        <f t="shared" si="75"/>
        <v>0</v>
      </c>
      <c r="D988" s="3">
        <f t="shared" si="76"/>
        <v>0</v>
      </c>
      <c r="E988" s="3">
        <f t="shared" si="77"/>
        <v>0</v>
      </c>
      <c r="F988" s="3">
        <f t="shared" si="78"/>
        <v>1</v>
      </c>
      <c r="G988" s="5">
        <f>data!D986</f>
        <v>9639.7299994007008</v>
      </c>
      <c r="H988" s="7">
        <f>data!L986</f>
        <v>5.0888720921805301E-3</v>
      </c>
      <c r="I988" s="8">
        <f>data!M986</f>
        <v>1.0421550483240798</v>
      </c>
      <c r="J988" s="7" t="str">
        <f>data!N986</f>
        <v>T</v>
      </c>
      <c r="K988" s="8">
        <f t="shared" si="79"/>
        <v>1.202052119836778</v>
      </c>
      <c r="L988" s="6">
        <f>G988*(I988-K988)^2</f>
        <v>246.45968520600636</v>
      </c>
    </row>
    <row r="989" spans="1:12" x14ac:dyDescent="0.3">
      <c r="A989" s="3">
        <f>data!A987</f>
        <v>986</v>
      </c>
      <c r="B989" s="3">
        <f>data!B987</f>
        <v>4</v>
      </c>
      <c r="C989" s="3">
        <f t="shared" si="75"/>
        <v>0</v>
      </c>
      <c r="D989" s="3">
        <f t="shared" si="76"/>
        <v>0</v>
      </c>
      <c r="E989" s="3">
        <f t="shared" si="77"/>
        <v>0</v>
      </c>
      <c r="F989" s="3">
        <f t="shared" si="78"/>
        <v>1</v>
      </c>
      <c r="G989" s="5">
        <f>data!D987</f>
        <v>9399.0399996638498</v>
      </c>
      <c r="H989" s="7">
        <f>data!L987</f>
        <v>-5.1294410411034099E-3</v>
      </c>
      <c r="I989" s="8">
        <f>data!M987</f>
        <v>1.3410111469174282</v>
      </c>
      <c r="J989" s="7" t="str">
        <f>data!N987</f>
        <v>T</v>
      </c>
      <c r="K989" s="8">
        <f t="shared" si="79"/>
        <v>1.1992614709511256</v>
      </c>
      <c r="L989" s="6">
        <f>G989*(I989-K989)^2</f>
        <v>188.85463472502147</v>
      </c>
    </row>
    <row r="990" spans="1:12" x14ac:dyDescent="0.3">
      <c r="A990" s="3">
        <f>data!A988</f>
        <v>987</v>
      </c>
      <c r="B990" s="3">
        <f>data!B988</f>
        <v>4</v>
      </c>
      <c r="C990" s="3">
        <f t="shared" si="75"/>
        <v>0</v>
      </c>
      <c r="D990" s="3">
        <f t="shared" si="76"/>
        <v>0</v>
      </c>
      <c r="E990" s="3">
        <f t="shared" si="77"/>
        <v>0</v>
      </c>
      <c r="F990" s="3">
        <f t="shared" si="78"/>
        <v>1</v>
      </c>
      <c r="G990" s="5">
        <f>data!D988</f>
        <v>15159.4200772643</v>
      </c>
      <c r="H990" s="7">
        <f>data!L988</f>
        <v>3.2164731613189101E-3</v>
      </c>
      <c r="I990" s="8">
        <f>data!M988</f>
        <v>1.0502300934318785</v>
      </c>
      <c r="J990" s="7" t="str">
        <f>data!N988</f>
        <v>V</v>
      </c>
      <c r="K990" s="8">
        <f t="shared" si="79"/>
        <v>1.2015402771449717</v>
      </c>
      <c r="L990" s="6">
        <f>G990*(I990-K990)^2</f>
        <v>347.07146170196199</v>
      </c>
    </row>
    <row r="991" spans="1:12" x14ac:dyDescent="0.3">
      <c r="A991" s="3">
        <f>data!A989</f>
        <v>988</v>
      </c>
      <c r="B991" s="3">
        <f>data!B989</f>
        <v>4</v>
      </c>
      <c r="C991" s="3">
        <f t="shared" si="75"/>
        <v>0</v>
      </c>
      <c r="D991" s="3">
        <f t="shared" si="76"/>
        <v>0</v>
      </c>
      <c r="E991" s="3">
        <f t="shared" si="77"/>
        <v>0</v>
      </c>
      <c r="F991" s="3">
        <f t="shared" si="78"/>
        <v>1</v>
      </c>
      <c r="G991" s="5">
        <f>data!D989</f>
        <v>36417.939991116502</v>
      </c>
      <c r="H991" s="7">
        <f>data!L989</f>
        <v>5.1018356548773701E-3</v>
      </c>
      <c r="I991" s="8">
        <f>data!M989</f>
        <v>1.111492673992674</v>
      </c>
      <c r="J991" s="7" t="str">
        <f>data!N989</f>
        <v>T</v>
      </c>
      <c r="K991" s="8">
        <f t="shared" si="79"/>
        <v>1.2020556643419493</v>
      </c>
      <c r="L991" s="6">
        <f>G991*(I991-K991)^2</f>
        <v>298.68738766631196</v>
      </c>
    </row>
    <row r="992" spans="1:12" x14ac:dyDescent="0.3">
      <c r="A992" s="3">
        <f>data!A990</f>
        <v>989</v>
      </c>
      <c r="B992" s="3">
        <f>data!B990</f>
        <v>4</v>
      </c>
      <c r="C992" s="3">
        <f t="shared" si="75"/>
        <v>0</v>
      </c>
      <c r="D992" s="3">
        <f t="shared" si="76"/>
        <v>0</v>
      </c>
      <c r="E992" s="3">
        <f t="shared" si="77"/>
        <v>0</v>
      </c>
      <c r="F992" s="3">
        <f t="shared" si="78"/>
        <v>1</v>
      </c>
      <c r="G992" s="5">
        <f>data!D990</f>
        <v>37840.0199973583</v>
      </c>
      <c r="H992" s="7">
        <f>data!L990</f>
        <v>7.3968777231961502E-3</v>
      </c>
      <c r="I992" s="8">
        <f>data!M990</f>
        <v>1.3227776521149062</v>
      </c>
      <c r="J992" s="7" t="str">
        <f>data!N990</f>
        <v>T</v>
      </c>
      <c r="K992" s="8">
        <f t="shared" si="79"/>
        <v>1.2026833408804105</v>
      </c>
      <c r="L992" s="6">
        <f>G992*(I992-K992)^2</f>
        <v>545.75312189396993</v>
      </c>
    </row>
    <row r="993" spans="1:12" x14ac:dyDescent="0.3">
      <c r="A993" s="3">
        <f>data!A991</f>
        <v>990</v>
      </c>
      <c r="B993" s="3">
        <f>data!B991</f>
        <v>4</v>
      </c>
      <c r="C993" s="3">
        <f t="shared" si="75"/>
        <v>0</v>
      </c>
      <c r="D993" s="3">
        <f t="shared" si="76"/>
        <v>0</v>
      </c>
      <c r="E993" s="3">
        <f t="shared" si="77"/>
        <v>0</v>
      </c>
      <c r="F993" s="3">
        <f t="shared" si="78"/>
        <v>1</v>
      </c>
      <c r="G993" s="5">
        <f>data!D991</f>
        <v>44420.520003795602</v>
      </c>
      <c r="H993" s="7">
        <f>data!L991</f>
        <v>8.8077783336771697E-3</v>
      </c>
      <c r="I993" s="8">
        <f>data!M991</f>
        <v>1.1539779215835553</v>
      </c>
      <c r="J993" s="7" t="str">
        <f>data!N991</f>
        <v>V</v>
      </c>
      <c r="K993" s="8">
        <f t="shared" si="79"/>
        <v>1.2030693741271437</v>
      </c>
      <c r="L993" s="6">
        <f>G993*(I993-K993)^2</f>
        <v>107.05215225824365</v>
      </c>
    </row>
    <row r="994" spans="1:12" x14ac:dyDescent="0.3">
      <c r="A994" s="3">
        <f>data!A992</f>
        <v>991</v>
      </c>
      <c r="B994" s="3">
        <f>data!B992</f>
        <v>4</v>
      </c>
      <c r="C994" s="3">
        <f t="shared" si="75"/>
        <v>0</v>
      </c>
      <c r="D994" s="3">
        <f t="shared" si="76"/>
        <v>0</v>
      </c>
      <c r="E994" s="3">
        <f t="shared" si="77"/>
        <v>0</v>
      </c>
      <c r="F994" s="3">
        <f t="shared" si="78"/>
        <v>1</v>
      </c>
      <c r="G994" s="5">
        <f>data!D992</f>
        <v>24828.864993751049</v>
      </c>
      <c r="H994" s="7">
        <f>data!L992</f>
        <v>-6.5404091401222502E-3</v>
      </c>
      <c r="I994" s="8">
        <f>data!M992</f>
        <v>0.94375609076987332</v>
      </c>
      <c r="J994" s="7" t="str">
        <f>data!N992</f>
        <v>T</v>
      </c>
      <c r="K994" s="8">
        <f t="shared" si="79"/>
        <v>1.198876641156154</v>
      </c>
      <c r="L994" s="6">
        <f>G994*(I994-K994)^2</f>
        <v>1616.0238029671639</v>
      </c>
    </row>
    <row r="995" spans="1:12" x14ac:dyDescent="0.3">
      <c r="A995" s="3">
        <f>data!A993</f>
        <v>992</v>
      </c>
      <c r="B995" s="3">
        <f>data!B993</f>
        <v>4</v>
      </c>
      <c r="C995" s="3">
        <f t="shared" si="75"/>
        <v>0</v>
      </c>
      <c r="D995" s="3">
        <f t="shared" si="76"/>
        <v>0</v>
      </c>
      <c r="E995" s="3">
        <f t="shared" si="77"/>
        <v>0</v>
      </c>
      <c r="F995" s="3">
        <f t="shared" si="78"/>
        <v>1</v>
      </c>
      <c r="G995" s="5">
        <f>data!D993</f>
        <v>23409.344998359698</v>
      </c>
      <c r="H995" s="7">
        <f>data!L993</f>
        <v>1.75903027995043E-3</v>
      </c>
      <c r="I995" s="8">
        <f>data!M993</f>
        <v>1.0569408262002233</v>
      </c>
      <c r="J995" s="7" t="str">
        <f>data!N993</f>
        <v>T</v>
      </c>
      <c r="K995" s="8">
        <f t="shared" si="79"/>
        <v>1.2011420185155242</v>
      </c>
      <c r="L995" s="6">
        <f>G995*(I995-K995)^2</f>
        <v>486.77354218972374</v>
      </c>
    </row>
    <row r="996" spans="1:12" x14ac:dyDescent="0.3">
      <c r="A996" s="3">
        <f>data!A994</f>
        <v>993</v>
      </c>
      <c r="B996" s="3">
        <f>data!B994</f>
        <v>4</v>
      </c>
      <c r="C996" s="3">
        <f t="shared" si="75"/>
        <v>0</v>
      </c>
      <c r="D996" s="3">
        <f t="shared" si="76"/>
        <v>0</v>
      </c>
      <c r="E996" s="3">
        <f t="shared" si="77"/>
        <v>0</v>
      </c>
      <c r="F996" s="3">
        <f t="shared" si="78"/>
        <v>1</v>
      </c>
      <c r="G996" s="5">
        <f>data!D994</f>
        <v>23197.09000080825</v>
      </c>
      <c r="H996" s="7">
        <f>data!L994</f>
        <v>-2.3680738314261298E-3</v>
      </c>
      <c r="I996" s="8">
        <f>data!M994</f>
        <v>1.8339458486462161</v>
      </c>
      <c r="J996" s="7" t="str">
        <f>data!N994</f>
        <v>V</v>
      </c>
      <c r="K996" s="8">
        <f t="shared" si="79"/>
        <v>1.2000149683296031</v>
      </c>
      <c r="L996" s="6">
        <f>G996*(I996-K996)^2</f>
        <v>9322.1765390349519</v>
      </c>
    </row>
    <row r="997" spans="1:12" x14ac:dyDescent="0.3">
      <c r="A997" s="3">
        <f>data!A995</f>
        <v>994</v>
      </c>
      <c r="B997" s="3">
        <f>data!B995</f>
        <v>4</v>
      </c>
      <c r="C997" s="3">
        <f t="shared" si="75"/>
        <v>0</v>
      </c>
      <c r="D997" s="3">
        <f t="shared" si="76"/>
        <v>0</v>
      </c>
      <c r="E997" s="3">
        <f t="shared" si="77"/>
        <v>0</v>
      </c>
      <c r="F997" s="3">
        <f t="shared" si="78"/>
        <v>1</v>
      </c>
      <c r="G997" s="5">
        <f>data!D995</f>
        <v>5079.7149995491</v>
      </c>
      <c r="H997" s="7">
        <f>data!L995</f>
        <v>-1.97982319147555E-2</v>
      </c>
      <c r="I997" s="8">
        <f>data!M995</f>
        <v>1.1265520534861508</v>
      </c>
      <c r="J997" s="7" t="str">
        <f>data!N995</f>
        <v>T</v>
      </c>
      <c r="K997" s="8">
        <f t="shared" si="79"/>
        <v>1.1952667065289897</v>
      </c>
      <c r="L997" s="6">
        <f>G997*(I997-K997)^2</f>
        <v>23.984908309773722</v>
      </c>
    </row>
    <row r="998" spans="1:12" x14ac:dyDescent="0.3">
      <c r="A998" s="3">
        <f>data!A996</f>
        <v>995</v>
      </c>
      <c r="B998" s="3">
        <f>data!B996</f>
        <v>4</v>
      </c>
      <c r="C998" s="3">
        <f t="shared" si="75"/>
        <v>0</v>
      </c>
      <c r="D998" s="3">
        <f t="shared" si="76"/>
        <v>0</v>
      </c>
      <c r="E998" s="3">
        <f t="shared" si="77"/>
        <v>0</v>
      </c>
      <c r="F998" s="3">
        <f t="shared" si="78"/>
        <v>1</v>
      </c>
      <c r="G998" s="5">
        <f>data!D996</f>
        <v>9102.6699973940995</v>
      </c>
      <c r="H998" s="7">
        <f>data!L996</f>
        <v>3.4718096498052601E-3</v>
      </c>
      <c r="I998" s="8">
        <f>data!M996</f>
        <v>0.97703938771700582</v>
      </c>
      <c r="J998" s="7" t="str">
        <f>data!N996</f>
        <v>T</v>
      </c>
      <c r="K998" s="8">
        <f t="shared" si="79"/>
        <v>1.2016100635986768</v>
      </c>
      <c r="L998" s="6">
        <f>G998*(I998-K998)^2</f>
        <v>459.06574831793318</v>
      </c>
    </row>
    <row r="999" spans="1:12" x14ac:dyDescent="0.3">
      <c r="A999" s="3">
        <f>data!A997</f>
        <v>996</v>
      </c>
      <c r="B999" s="3">
        <f>data!B997</f>
        <v>4</v>
      </c>
      <c r="C999" s="3">
        <f t="shared" si="75"/>
        <v>0</v>
      </c>
      <c r="D999" s="3">
        <f t="shared" si="76"/>
        <v>0</v>
      </c>
      <c r="E999" s="3">
        <f t="shared" si="77"/>
        <v>0</v>
      </c>
      <c r="F999" s="3">
        <f t="shared" si="78"/>
        <v>1</v>
      </c>
      <c r="G999" s="5">
        <f>data!D997</f>
        <v>39041.429664373398</v>
      </c>
      <c r="H999" s="7">
        <f>data!L997</f>
        <v>3.9529544568635703E-3</v>
      </c>
      <c r="I999" s="8">
        <f>data!M997</f>
        <v>1.1519920208344878</v>
      </c>
      <c r="J999" s="7" t="str">
        <f>data!N997</f>
        <v>T</v>
      </c>
      <c r="K999" s="8">
        <f t="shared" si="79"/>
        <v>1.2017415771265303</v>
      </c>
      <c r="L999" s="6">
        <f>G999*(I999-K999)^2</f>
        <v>96.628254878559517</v>
      </c>
    </row>
    <row r="1000" spans="1:12" x14ac:dyDescent="0.3">
      <c r="A1000" s="3">
        <f>data!A998</f>
        <v>997</v>
      </c>
      <c r="B1000" s="3">
        <f>data!B998</f>
        <v>4</v>
      </c>
      <c r="C1000" s="3">
        <f t="shared" si="75"/>
        <v>0</v>
      </c>
      <c r="D1000" s="3">
        <f t="shared" si="76"/>
        <v>0</v>
      </c>
      <c r="E1000" s="3">
        <f t="shared" si="77"/>
        <v>0</v>
      </c>
      <c r="F1000" s="3">
        <f t="shared" si="78"/>
        <v>1</v>
      </c>
      <c r="G1000" s="5">
        <f>data!D998</f>
        <v>81702.859295368195</v>
      </c>
      <c r="H1000" s="7">
        <f>data!L998</f>
        <v>-4.53162752228994E-4</v>
      </c>
      <c r="I1000" s="8">
        <f>data!M998</f>
        <v>1.0279335520050787</v>
      </c>
      <c r="J1000" s="7" t="str">
        <f>data!N998</f>
        <v>V</v>
      </c>
      <c r="K1000" s="8">
        <f t="shared" si="79"/>
        <v>1.2005377702374977</v>
      </c>
      <c r="L1000" s="6">
        <f>G1000*(I1000-K1000)^2</f>
        <v>2434.1092443333741</v>
      </c>
    </row>
    <row r="1001" spans="1:12" x14ac:dyDescent="0.3">
      <c r="A1001" s="3">
        <f>data!A999</f>
        <v>998</v>
      </c>
      <c r="B1001" s="3">
        <f>data!B999</f>
        <v>4</v>
      </c>
      <c r="C1001" s="3">
        <f t="shared" si="75"/>
        <v>0</v>
      </c>
      <c r="D1001" s="3">
        <f t="shared" si="76"/>
        <v>0</v>
      </c>
      <c r="E1001" s="3">
        <f t="shared" si="77"/>
        <v>0</v>
      </c>
      <c r="F1001" s="3">
        <f t="shared" si="78"/>
        <v>1</v>
      </c>
      <c r="G1001" s="5">
        <f>data!D999</f>
        <v>42262.735010147102</v>
      </c>
      <c r="H1001" s="7">
        <f>data!L999</f>
        <v>4.6307178740401897E-2</v>
      </c>
      <c r="I1001" s="8">
        <f>data!M999</f>
        <v>1.0418599452299782</v>
      </c>
      <c r="J1001" s="7" t="str">
        <f>data!N999</f>
        <v>T</v>
      </c>
      <c r="K1001" s="8">
        <f t="shared" si="79"/>
        <v>1.2133750340294267</v>
      </c>
      <c r="L1001" s="6">
        <f>G1001*(I1001-K1001)^2</f>
        <v>1243.2608664431561</v>
      </c>
    </row>
    <row r="1002" spans="1:12" x14ac:dyDescent="0.3">
      <c r="A1002" s="3">
        <f>data!A1000</f>
        <v>999</v>
      </c>
      <c r="B1002" s="3">
        <f>data!B1000</f>
        <v>4</v>
      </c>
      <c r="C1002" s="3">
        <f t="shared" si="75"/>
        <v>0</v>
      </c>
      <c r="D1002" s="3">
        <f t="shared" si="76"/>
        <v>0</v>
      </c>
      <c r="E1002" s="3">
        <f t="shared" si="77"/>
        <v>0</v>
      </c>
      <c r="F1002" s="3">
        <f t="shared" si="78"/>
        <v>1</v>
      </c>
      <c r="G1002" s="5">
        <f>data!D1000</f>
        <v>47209.335001826301</v>
      </c>
      <c r="H1002" s="7">
        <f>data!L1000</f>
        <v>1.5860627369757501E-2</v>
      </c>
      <c r="I1002" s="8">
        <f>data!M1000</f>
        <v>0.97211451638604129</v>
      </c>
      <c r="J1002" s="7" t="str">
        <f>data!N1000</f>
        <v>T</v>
      </c>
      <c r="K1002" s="8">
        <f t="shared" si="79"/>
        <v>1.2050009464202089</v>
      </c>
      <c r="L1002" s="6">
        <f>G1002*(I1002-K1002)^2</f>
        <v>2560.4497086722085</v>
      </c>
    </row>
    <row r="1003" spans="1:12" x14ac:dyDescent="0.3">
      <c r="A1003" s="3">
        <f>data!A1001</f>
        <v>1000</v>
      </c>
      <c r="B1003" s="3">
        <f>data!B1001</f>
        <v>4</v>
      </c>
      <c r="C1003" s="3">
        <f t="shared" si="75"/>
        <v>0</v>
      </c>
      <c r="D1003" s="3">
        <f t="shared" si="76"/>
        <v>0</v>
      </c>
      <c r="E1003" s="3">
        <f t="shared" si="77"/>
        <v>0</v>
      </c>
      <c r="F1003" s="3">
        <f t="shared" si="78"/>
        <v>1</v>
      </c>
      <c r="G1003" s="5">
        <f>data!D1001</f>
        <v>7377.5098664760499</v>
      </c>
      <c r="H1003" s="7">
        <f>data!L1001</f>
        <v>-3.4336609592313203E-2</v>
      </c>
      <c r="I1003" s="8">
        <f>data!M1001</f>
        <v>1.0598626104023552</v>
      </c>
      <c r="J1003" s="7" t="str">
        <f>data!N1001</f>
        <v>T</v>
      </c>
      <c r="K1003" s="8">
        <f t="shared" si="79"/>
        <v>1.1913205874875086</v>
      </c>
      <c r="L1003" s="6">
        <f>G1003*(I1003-K1003)^2</f>
        <v>127.4922215813819</v>
      </c>
    </row>
    <row r="1004" spans="1:12" x14ac:dyDescent="0.3">
      <c r="A1004" s="3">
        <f>data!A1002</f>
        <v>1001</v>
      </c>
      <c r="B1004" s="3">
        <f>data!B1002</f>
        <v>4</v>
      </c>
      <c r="C1004" s="3">
        <f t="shared" si="75"/>
        <v>0</v>
      </c>
      <c r="D1004" s="3">
        <f t="shared" si="76"/>
        <v>0</v>
      </c>
      <c r="E1004" s="3">
        <f t="shared" si="77"/>
        <v>0</v>
      </c>
      <c r="F1004" s="3">
        <f t="shared" si="78"/>
        <v>1</v>
      </c>
      <c r="G1004" s="5">
        <f>data!D1002</f>
        <v>8197.2098472118505</v>
      </c>
      <c r="H1004" s="7">
        <f>data!L1002</f>
        <v>4.0923322190523699E-2</v>
      </c>
      <c r="I1004" s="8">
        <f>data!M1002</f>
        <v>1.1977646693573425</v>
      </c>
      <c r="J1004" s="7" t="str">
        <f>data!N1002</f>
        <v>T</v>
      </c>
      <c r="K1004" s="8">
        <f t="shared" si="79"/>
        <v>1.2118900221010405</v>
      </c>
      <c r="L1004" s="6">
        <f>G1004*(I1004-K1004)^2</f>
        <v>1.6355531322163266</v>
      </c>
    </row>
    <row r="1005" spans="1:12" x14ac:dyDescent="0.3">
      <c r="A1005" s="3">
        <f>data!A1003</f>
        <v>1002</v>
      </c>
      <c r="B1005" s="3">
        <f>data!B1003</f>
        <v>4</v>
      </c>
      <c r="C1005" s="3">
        <f t="shared" si="75"/>
        <v>0</v>
      </c>
      <c r="D1005" s="3">
        <f t="shared" si="76"/>
        <v>0</v>
      </c>
      <c r="E1005" s="3">
        <f t="shared" si="77"/>
        <v>0</v>
      </c>
      <c r="F1005" s="3">
        <f t="shared" si="78"/>
        <v>1</v>
      </c>
      <c r="G1005" s="5">
        <f>data!D1003</f>
        <v>7151.5900021716998</v>
      </c>
      <c r="H1005" s="7">
        <f>data!L1003</f>
        <v>-4.2441735971204901E-4</v>
      </c>
      <c r="I1005" s="8">
        <f>data!M1003</f>
        <v>1.0336152813758233</v>
      </c>
      <c r="J1005" s="7" t="str">
        <f>data!N1003</f>
        <v>T</v>
      </c>
      <c r="K1005" s="8">
        <f t="shared" si="79"/>
        <v>1.2005456199327043</v>
      </c>
      <c r="L1005" s="6">
        <f>G1005*(I1005-K1005)^2</f>
        <v>199.28433278843747</v>
      </c>
    </row>
    <row r="1006" spans="1:12" x14ac:dyDescent="0.3">
      <c r="A1006" s="3">
        <f>data!A1004</f>
        <v>1003</v>
      </c>
      <c r="B1006" s="3">
        <f>data!B1004</f>
        <v>4</v>
      </c>
      <c r="C1006" s="3">
        <f t="shared" si="75"/>
        <v>0</v>
      </c>
      <c r="D1006" s="3">
        <f t="shared" si="76"/>
        <v>0</v>
      </c>
      <c r="E1006" s="3">
        <f t="shared" si="77"/>
        <v>0</v>
      </c>
      <c r="F1006" s="3">
        <f t="shared" si="78"/>
        <v>1</v>
      </c>
      <c r="G1006" s="5">
        <f>data!D1004</f>
        <v>4300.2850805819053</v>
      </c>
      <c r="H1006" s="7">
        <f>data!L1004</f>
        <v>4.5369723370280897E-2</v>
      </c>
      <c r="I1006" s="8">
        <f>data!M1004</f>
        <v>1.245586592178771</v>
      </c>
      <c r="J1006" s="7" t="str">
        <f>data!N1004</f>
        <v>T</v>
      </c>
      <c r="K1006" s="8">
        <f t="shared" si="79"/>
        <v>1.2131163279369259</v>
      </c>
      <c r="L1006" s="6">
        <f>G1006*(I1006-K1006)^2</f>
        <v>4.5338682233275831</v>
      </c>
    </row>
    <row r="1007" spans="1:12" x14ac:dyDescent="0.3">
      <c r="A1007" s="3">
        <f>data!A1005</f>
        <v>1004</v>
      </c>
      <c r="B1007" s="3">
        <f>data!B1005</f>
        <v>4</v>
      </c>
      <c r="C1007" s="3">
        <f t="shared" si="75"/>
        <v>0</v>
      </c>
      <c r="D1007" s="3">
        <f t="shared" si="76"/>
        <v>0</v>
      </c>
      <c r="E1007" s="3">
        <f t="shared" si="77"/>
        <v>0</v>
      </c>
      <c r="F1007" s="3">
        <f t="shared" si="78"/>
        <v>1</v>
      </c>
      <c r="G1007" s="5">
        <f>data!D1005</f>
        <v>7995.0301558971396</v>
      </c>
      <c r="H1007" s="7">
        <f>data!L1005</f>
        <v>0.219481676933136</v>
      </c>
      <c r="I1007" s="8">
        <f>data!M1005</f>
        <v>1.6824599186408231</v>
      </c>
      <c r="J1007" s="7" t="str">
        <f>data!N1005</f>
        <v>V</v>
      </c>
      <c r="K1007" s="8">
        <f t="shared" si="79"/>
        <v>1.2621242803696135</v>
      </c>
      <c r="L1007" s="6">
        <f>G1007*(I1007-K1007)^2</f>
        <v>1412.5783081686068</v>
      </c>
    </row>
    <row r="1008" spans="1:12" x14ac:dyDescent="0.3">
      <c r="A1008" s="3">
        <f>data!A1006</f>
        <v>1005</v>
      </c>
      <c r="B1008" s="3">
        <f>data!B1006</f>
        <v>4</v>
      </c>
      <c r="C1008" s="3">
        <f t="shared" si="75"/>
        <v>0</v>
      </c>
      <c r="D1008" s="3">
        <f t="shared" si="76"/>
        <v>0</v>
      </c>
      <c r="E1008" s="3">
        <f t="shared" si="77"/>
        <v>0</v>
      </c>
      <c r="F1008" s="3">
        <f t="shared" si="78"/>
        <v>1</v>
      </c>
      <c r="G1008" s="5">
        <f>data!D1006</f>
        <v>15431.379992678751</v>
      </c>
      <c r="H1008" s="7">
        <f>data!L1006</f>
        <v>-5.3972905838553303E-3</v>
      </c>
      <c r="I1008" s="8">
        <f>data!M1006</f>
        <v>0.99894179894179891</v>
      </c>
      <c r="J1008" s="7" t="str">
        <f>data!N1006</f>
        <v>T</v>
      </c>
      <c r="K1008" s="8">
        <f t="shared" si="79"/>
        <v>1.199188407721802</v>
      </c>
      <c r="L1008" s="6">
        <f>G1008*(I1008-K1008)^2</f>
        <v>618.77834369776747</v>
      </c>
    </row>
    <row r="1009" spans="1:12" x14ac:dyDescent="0.3">
      <c r="A1009" s="3">
        <f>data!A1007</f>
        <v>1006</v>
      </c>
      <c r="B1009" s="3">
        <f>data!B1007</f>
        <v>4</v>
      </c>
      <c r="C1009" s="3">
        <f t="shared" si="75"/>
        <v>0</v>
      </c>
      <c r="D1009" s="3">
        <f t="shared" si="76"/>
        <v>0</v>
      </c>
      <c r="E1009" s="3">
        <f t="shared" si="77"/>
        <v>0</v>
      </c>
      <c r="F1009" s="3">
        <f t="shared" si="78"/>
        <v>1</v>
      </c>
      <c r="G1009" s="5">
        <f>data!D1007</f>
        <v>17618.930000543602</v>
      </c>
      <c r="H1009" s="7">
        <f>data!L1007</f>
        <v>2.9695929138727602E-2</v>
      </c>
      <c r="I1009" s="8">
        <f>data!M1007</f>
        <v>1.1011417058428477</v>
      </c>
      <c r="J1009" s="7" t="str">
        <f>data!N1007</f>
        <v>T</v>
      </c>
      <c r="K1009" s="8">
        <f t="shared" si="79"/>
        <v>1.2087990505510899</v>
      </c>
      <c r="L1009" s="6">
        <f>G1009*(I1009-K1009)^2</f>
        <v>204.20522877802821</v>
      </c>
    </row>
    <row r="1010" spans="1:12" x14ac:dyDescent="0.3">
      <c r="A1010" s="3">
        <f>data!A1008</f>
        <v>1007</v>
      </c>
      <c r="B1010" s="3">
        <f>data!B1008</f>
        <v>4</v>
      </c>
      <c r="C1010" s="3">
        <f t="shared" si="75"/>
        <v>0</v>
      </c>
      <c r="D1010" s="3">
        <f t="shared" si="76"/>
        <v>0</v>
      </c>
      <c r="E1010" s="3">
        <f t="shared" si="77"/>
        <v>0</v>
      </c>
      <c r="F1010" s="3">
        <f t="shared" si="78"/>
        <v>1</v>
      </c>
      <c r="G1010" s="5">
        <f>data!D1008</f>
        <v>14666.904655948299</v>
      </c>
      <c r="H1010" s="7">
        <f>data!L1008</f>
        <v>-1.1893804941038699E-2</v>
      </c>
      <c r="I1010" s="8">
        <f>data!M1008</f>
        <v>1.0389303971686983</v>
      </c>
      <c r="J1010" s="7" t="str">
        <f>data!N1008</f>
        <v>V</v>
      </c>
      <c r="K1010" s="8">
        <f t="shared" si="79"/>
        <v>1.1974176698044288</v>
      </c>
      <c r="L1010" s="6">
        <f>G1010*(I1010-K1010)^2</f>
        <v>368.40647314959824</v>
      </c>
    </row>
    <row r="1011" spans="1:12" x14ac:dyDescent="0.3">
      <c r="A1011" s="3">
        <f>data!A1009</f>
        <v>1008</v>
      </c>
      <c r="B1011" s="3">
        <f>data!B1009</f>
        <v>4</v>
      </c>
      <c r="C1011" s="3">
        <f t="shared" si="75"/>
        <v>0</v>
      </c>
      <c r="D1011" s="3">
        <f t="shared" si="76"/>
        <v>0</v>
      </c>
      <c r="E1011" s="3">
        <f t="shared" si="77"/>
        <v>0</v>
      </c>
      <c r="F1011" s="3">
        <f t="shared" si="78"/>
        <v>1</v>
      </c>
      <c r="G1011" s="5">
        <f>data!D1009</f>
        <v>18563.494572632</v>
      </c>
      <c r="H1011" s="7">
        <f>data!L1009</f>
        <v>-9.1674055686790205E-3</v>
      </c>
      <c r="I1011" s="8">
        <f>data!M1009</f>
        <v>1.0244738893219019</v>
      </c>
      <c r="J1011" s="7" t="str">
        <f>data!N1009</f>
        <v>T</v>
      </c>
      <c r="K1011" s="8">
        <f t="shared" si="79"/>
        <v>1.1981604787228535</v>
      </c>
      <c r="L1011" s="6">
        <f>G1011*(I1011-K1011)^2</f>
        <v>560.0055225104586</v>
      </c>
    </row>
    <row r="1012" spans="1:12" x14ac:dyDescent="0.3">
      <c r="A1012" s="3">
        <f>data!A1010</f>
        <v>1009</v>
      </c>
      <c r="B1012" s="3">
        <f>data!B1010</f>
        <v>4</v>
      </c>
      <c r="C1012" s="3">
        <f t="shared" si="75"/>
        <v>0</v>
      </c>
      <c r="D1012" s="3">
        <f t="shared" si="76"/>
        <v>0</v>
      </c>
      <c r="E1012" s="3">
        <f t="shared" si="77"/>
        <v>0</v>
      </c>
      <c r="F1012" s="3">
        <f t="shared" si="78"/>
        <v>1</v>
      </c>
      <c r="G1012" s="5">
        <f>data!D1010</f>
        <v>12073.37500208615</v>
      </c>
      <c r="H1012" s="7">
        <f>data!L1010</f>
        <v>7.46507823548885E-4</v>
      </c>
      <c r="I1012" s="8">
        <f>data!M1010</f>
        <v>1.0588524993843882</v>
      </c>
      <c r="J1012" s="7" t="str">
        <f>data!N1010</f>
        <v>V</v>
      </c>
      <c r="K1012" s="8">
        <f t="shared" si="79"/>
        <v>1.2008654158782293</v>
      </c>
      <c r="L1012" s="6">
        <f>G1012*(I1012-K1012)^2</f>
        <v>243.4918241277114</v>
      </c>
    </row>
    <row r="1013" spans="1:12" x14ac:dyDescent="0.3">
      <c r="A1013" s="3">
        <f>data!A1011</f>
        <v>1010</v>
      </c>
      <c r="B1013" s="3">
        <f>data!B1011</f>
        <v>4</v>
      </c>
      <c r="C1013" s="3">
        <f t="shared" si="75"/>
        <v>0</v>
      </c>
      <c r="D1013" s="3">
        <f t="shared" si="76"/>
        <v>0</v>
      </c>
      <c r="E1013" s="3">
        <f t="shared" si="77"/>
        <v>0</v>
      </c>
      <c r="F1013" s="3">
        <f t="shared" si="78"/>
        <v>1</v>
      </c>
      <c r="G1013" s="5">
        <f>data!D1011</f>
        <v>10744.97500038145</v>
      </c>
      <c r="H1013" s="7">
        <f>data!L1011</f>
        <v>3.7503691690024899E-3</v>
      </c>
      <c r="I1013" s="8">
        <f>data!M1011</f>
        <v>1.0666851134477033</v>
      </c>
      <c r="J1013" s="7" t="str">
        <f>data!N1011</f>
        <v>V</v>
      </c>
      <c r="K1013" s="8">
        <f t="shared" si="79"/>
        <v>1.2016862018017422</v>
      </c>
      <c r="L1013" s="6">
        <f>G1013*(I1013-K1013)^2</f>
        <v>195.83032686565321</v>
      </c>
    </row>
    <row r="1014" spans="1:12" x14ac:dyDescent="0.3">
      <c r="A1014" s="3">
        <f>data!A1012</f>
        <v>1011</v>
      </c>
      <c r="B1014" s="3">
        <f>data!B1012</f>
        <v>4</v>
      </c>
      <c r="C1014" s="3">
        <f t="shared" si="75"/>
        <v>0</v>
      </c>
      <c r="D1014" s="3">
        <f t="shared" si="76"/>
        <v>0</v>
      </c>
      <c r="E1014" s="3">
        <f t="shared" si="77"/>
        <v>0</v>
      </c>
      <c r="F1014" s="3">
        <f t="shared" si="78"/>
        <v>1</v>
      </c>
      <c r="G1014" s="5">
        <f>data!D1012</f>
        <v>6392.6899983584999</v>
      </c>
      <c r="H1014" s="7">
        <f>data!L1012</f>
        <v>-9.4658272455473303E-3</v>
      </c>
      <c r="I1014" s="8">
        <f>data!M1012</f>
        <v>0.97660818713450293</v>
      </c>
      <c r="J1014" s="7" t="str">
        <f>data!N1012</f>
        <v>V</v>
      </c>
      <c r="K1014" s="8">
        <f t="shared" si="79"/>
        <v>1.1980791511296847</v>
      </c>
      <c r="L1014" s="6">
        <f>G1014*(I1014-K1014)^2</f>
        <v>313.55753140890045</v>
      </c>
    </row>
    <row r="1015" spans="1:12" x14ac:dyDescent="0.3">
      <c r="A1015" s="3">
        <f>data!A1013</f>
        <v>1012</v>
      </c>
      <c r="B1015" s="3">
        <f>data!B1013</f>
        <v>4</v>
      </c>
      <c r="C1015" s="3">
        <f t="shared" si="75"/>
        <v>0</v>
      </c>
      <c r="D1015" s="3">
        <f t="shared" si="76"/>
        <v>0</v>
      </c>
      <c r="E1015" s="3">
        <f t="shared" si="77"/>
        <v>0</v>
      </c>
      <c r="F1015" s="3">
        <f t="shared" si="78"/>
        <v>1</v>
      </c>
      <c r="G1015" s="5">
        <f>data!D1013</f>
        <v>22388.4150011819</v>
      </c>
      <c r="H1015" s="7">
        <f>data!L1013</f>
        <v>2.0780786868930201E-2</v>
      </c>
      <c r="I1015" s="8">
        <f>data!M1013</f>
        <v>0.98990720043351621</v>
      </c>
      <c r="J1015" s="7" t="str">
        <f>data!N1013</f>
        <v>V</v>
      </c>
      <c r="K1015" s="8">
        <f t="shared" si="79"/>
        <v>1.206350272500377</v>
      </c>
      <c r="L1015" s="6">
        <f>G1015*(I1015-K1015)^2</f>
        <v>1048.8435877540326</v>
      </c>
    </row>
    <row r="1016" spans="1:12" x14ac:dyDescent="0.3">
      <c r="A1016" s="3">
        <f>data!A1014</f>
        <v>1013</v>
      </c>
      <c r="B1016" s="3">
        <f>data!B1014</f>
        <v>4</v>
      </c>
      <c r="C1016" s="3">
        <f t="shared" si="75"/>
        <v>0</v>
      </c>
      <c r="D1016" s="3">
        <f t="shared" si="76"/>
        <v>0</v>
      </c>
      <c r="E1016" s="3">
        <f t="shared" si="77"/>
        <v>0</v>
      </c>
      <c r="F1016" s="3">
        <f t="shared" si="78"/>
        <v>1</v>
      </c>
      <c r="G1016" s="5">
        <f>data!D1014</f>
        <v>90829.630009651199</v>
      </c>
      <c r="H1016" s="7">
        <f>data!L1014</f>
        <v>0.122044749116043</v>
      </c>
      <c r="I1016" s="8">
        <f>data!M1014</f>
        <v>0.98544247222576942</v>
      </c>
      <c r="J1016" s="7" t="str">
        <f>data!N1014</f>
        <v>V</v>
      </c>
      <c r="K1016" s="8">
        <f t="shared" si="79"/>
        <v>1.2344593720622468</v>
      </c>
      <c r="L1016" s="6">
        <f>G1016*(I1016-K1016)^2</f>
        <v>5632.2923491051743</v>
      </c>
    </row>
    <row r="1017" spans="1:12" x14ac:dyDescent="0.3">
      <c r="A1017" s="3">
        <f>data!A1015</f>
        <v>1014</v>
      </c>
      <c r="B1017" s="3">
        <f>data!B1015</f>
        <v>4</v>
      </c>
      <c r="C1017" s="3">
        <f t="shared" si="75"/>
        <v>0</v>
      </c>
      <c r="D1017" s="3">
        <f t="shared" si="76"/>
        <v>0</v>
      </c>
      <c r="E1017" s="3">
        <f t="shared" si="77"/>
        <v>0</v>
      </c>
      <c r="F1017" s="3">
        <f t="shared" si="78"/>
        <v>1</v>
      </c>
      <c r="G1017" s="5">
        <f>data!D1015</f>
        <v>101402.979995728</v>
      </c>
      <c r="H1017" s="7">
        <f>data!L1015</f>
        <v>8.9510125989938506E-3</v>
      </c>
      <c r="I1017" s="8">
        <f>data!M1015</f>
        <v>1.0445385848408519</v>
      </c>
      <c r="J1017" s="7" t="str">
        <f>data!N1015</f>
        <v>T</v>
      </c>
      <c r="K1017" s="8">
        <f t="shared" si="79"/>
        <v>1.2031085710499609</v>
      </c>
      <c r="L1017" s="6">
        <f>G1017*(I1017-K1017)^2</f>
        <v>2549.7211996979536</v>
      </c>
    </row>
    <row r="1018" spans="1:12" x14ac:dyDescent="0.3">
      <c r="A1018" s="3">
        <f>data!A1016</f>
        <v>1015</v>
      </c>
      <c r="B1018" s="3">
        <f>data!B1016</f>
        <v>4</v>
      </c>
      <c r="C1018" s="3">
        <f t="shared" si="75"/>
        <v>0</v>
      </c>
      <c r="D1018" s="3">
        <f t="shared" si="76"/>
        <v>0</v>
      </c>
      <c r="E1018" s="3">
        <f t="shared" si="77"/>
        <v>0</v>
      </c>
      <c r="F1018" s="3">
        <f t="shared" si="78"/>
        <v>1</v>
      </c>
      <c r="G1018" s="5">
        <f>data!D1016</f>
        <v>54969.119997977999</v>
      </c>
      <c r="H1018" s="7">
        <f>data!L1016</f>
        <v>5.5020513604122998E-3</v>
      </c>
      <c r="I1018" s="8">
        <f>data!M1016</f>
        <v>1.1192352137829604</v>
      </c>
      <c r="J1018" s="7" t="str">
        <f>data!N1016</f>
        <v>V</v>
      </c>
      <c r="K1018" s="8">
        <f t="shared" si="79"/>
        <v>1.2021650967050399</v>
      </c>
      <c r="L1018" s="6">
        <f>G1018*(I1018-K1018)^2</f>
        <v>378.04272842086567</v>
      </c>
    </row>
    <row r="1019" spans="1:12" x14ac:dyDescent="0.3">
      <c r="A1019" s="3">
        <f>data!A1017</f>
        <v>1016</v>
      </c>
      <c r="B1019" s="3">
        <f>data!B1017</f>
        <v>4</v>
      </c>
      <c r="C1019" s="3">
        <f t="shared" si="75"/>
        <v>0</v>
      </c>
      <c r="D1019" s="3">
        <f t="shared" si="76"/>
        <v>0</v>
      </c>
      <c r="E1019" s="3">
        <f t="shared" si="77"/>
        <v>0</v>
      </c>
      <c r="F1019" s="3">
        <f t="shared" si="78"/>
        <v>1</v>
      </c>
      <c r="G1019" s="5">
        <f>data!D1017</f>
        <v>58436.800005555</v>
      </c>
      <c r="H1019" s="7">
        <f>data!L1017</f>
        <v>1.6335908748858201E-2</v>
      </c>
      <c r="I1019" s="8">
        <f>data!M1017</f>
        <v>1.088697715811332</v>
      </c>
      <c r="J1019" s="7" t="str">
        <f>data!N1017</f>
        <v>V</v>
      </c>
      <c r="K1019" s="8">
        <f t="shared" si="79"/>
        <v>1.2051312237852432</v>
      </c>
      <c r="L1019" s="6">
        <f>G1019*(I1019-K1019)^2</f>
        <v>792.21377680885189</v>
      </c>
    </row>
    <row r="1020" spans="1:12" x14ac:dyDescent="0.3">
      <c r="A1020" s="3">
        <f>data!A1018</f>
        <v>1017</v>
      </c>
      <c r="B1020" s="3">
        <f>data!B1018</f>
        <v>1</v>
      </c>
      <c r="C1020" s="3">
        <f t="shared" si="75"/>
        <v>1</v>
      </c>
      <c r="D1020" s="3">
        <f t="shared" si="76"/>
        <v>0</v>
      </c>
      <c r="E1020" s="3">
        <f t="shared" si="77"/>
        <v>0</v>
      </c>
      <c r="F1020" s="3">
        <f t="shared" si="78"/>
        <v>0</v>
      </c>
      <c r="G1020" s="5">
        <f>data!D1018</f>
        <v>3262.7849996089949</v>
      </c>
      <c r="H1020" s="7">
        <f>data!L1018</f>
        <v>-2.06104061126922E-4</v>
      </c>
      <c r="I1020" s="8">
        <f>data!M1018</f>
        <v>1.0032488628979856</v>
      </c>
      <c r="J1020" s="7" t="str">
        <f>data!N1018</f>
        <v>V</v>
      </c>
      <c r="K1020" s="8">
        <f t="shared" si="79"/>
        <v>1.1036485502958129</v>
      </c>
      <c r="L1020" s="6">
        <f>G1020*(I1020-K1020)^2</f>
        <v>32.889190035278467</v>
      </c>
    </row>
    <row r="1021" spans="1:12" x14ac:dyDescent="0.3">
      <c r="A1021" s="3">
        <f>data!A1019</f>
        <v>1018</v>
      </c>
      <c r="B1021" s="3">
        <f>data!B1019</f>
        <v>1</v>
      </c>
      <c r="C1021" s="3">
        <f t="shared" si="75"/>
        <v>1</v>
      </c>
      <c r="D1021" s="3">
        <f t="shared" si="76"/>
        <v>0</v>
      </c>
      <c r="E1021" s="3">
        <f t="shared" si="77"/>
        <v>0</v>
      </c>
      <c r="F1021" s="3">
        <f t="shared" si="78"/>
        <v>0</v>
      </c>
      <c r="G1021" s="5">
        <f>data!D1019</f>
        <v>15954.79000139235</v>
      </c>
      <c r="H1021" s="7">
        <f>data!L1019</f>
        <v>3.47850560695431E-3</v>
      </c>
      <c r="I1021" s="8">
        <f>data!M1019</f>
        <v>1.0799500312304811</v>
      </c>
      <c r="J1021" s="7" t="str">
        <f>data!N1019</f>
        <v>V</v>
      </c>
      <c r="K1021" s="8">
        <f t="shared" si="79"/>
        <v>1.1096321898099391</v>
      </c>
      <c r="L1021" s="6">
        <f>G1021*(I1021-K1021)^2</f>
        <v>14.056657217584084</v>
      </c>
    </row>
    <row r="1022" spans="1:12" x14ac:dyDescent="0.3">
      <c r="A1022" s="3">
        <f>data!A1020</f>
        <v>1019</v>
      </c>
      <c r="B1022" s="3">
        <f>data!B1020</f>
        <v>1</v>
      </c>
      <c r="C1022" s="3">
        <f t="shared" si="75"/>
        <v>1</v>
      </c>
      <c r="D1022" s="3">
        <f t="shared" si="76"/>
        <v>0</v>
      </c>
      <c r="E1022" s="3">
        <f t="shared" si="77"/>
        <v>0</v>
      </c>
      <c r="F1022" s="3">
        <f t="shared" si="78"/>
        <v>0</v>
      </c>
      <c r="G1022" s="5">
        <f>data!D1020</f>
        <v>26982.289997890599</v>
      </c>
      <c r="H1022" s="7">
        <f>data!L1020</f>
        <v>1.64294362242741E-3</v>
      </c>
      <c r="I1022" s="8">
        <f>data!M1020</f>
        <v>1.215129151291513</v>
      </c>
      <c r="J1022" s="7" t="str">
        <f>data!N1020</f>
        <v>V</v>
      </c>
      <c r="K1022" s="8">
        <f t="shared" si="79"/>
        <v>1.1066472759530432</v>
      </c>
      <c r="L1022" s="6">
        <f>G1022*(I1022-K1022)^2</f>
        <v>317.53614955388599</v>
      </c>
    </row>
    <row r="1023" spans="1:12" x14ac:dyDescent="0.3">
      <c r="A1023" s="3">
        <f>data!A1021</f>
        <v>1020</v>
      </c>
      <c r="B1023" s="3">
        <f>data!B1021</f>
        <v>1</v>
      </c>
      <c r="C1023" s="3">
        <f t="shared" si="75"/>
        <v>1</v>
      </c>
      <c r="D1023" s="3">
        <f t="shared" si="76"/>
        <v>0</v>
      </c>
      <c r="E1023" s="3">
        <f t="shared" si="77"/>
        <v>0</v>
      </c>
      <c r="F1023" s="3">
        <f t="shared" si="78"/>
        <v>0</v>
      </c>
      <c r="G1023" s="5">
        <f>data!D1021</f>
        <v>16585.01499927045</v>
      </c>
      <c r="H1023" s="7">
        <f>data!L1021</f>
        <v>-1.1254379015697301E-3</v>
      </c>
      <c r="I1023" s="8">
        <f>data!M1021</f>
        <v>1.5177394034536891</v>
      </c>
      <c r="J1023" s="7" t="str">
        <f>data!N1021</f>
        <v>V</v>
      </c>
      <c r="K1023" s="8">
        <f t="shared" si="79"/>
        <v>1.1021606302042768</v>
      </c>
      <c r="L1023" s="6">
        <f>G1023*(I1023-K1023)^2</f>
        <v>2864.3269031811965</v>
      </c>
    </row>
    <row r="1024" spans="1:12" x14ac:dyDescent="0.3">
      <c r="A1024" s="3">
        <f>data!A1022</f>
        <v>1021</v>
      </c>
      <c r="B1024" s="3">
        <f>data!B1022</f>
        <v>4</v>
      </c>
      <c r="C1024" s="3">
        <f t="shared" si="75"/>
        <v>0</v>
      </c>
      <c r="D1024" s="3">
        <f t="shared" si="76"/>
        <v>0</v>
      </c>
      <c r="E1024" s="3">
        <f t="shared" si="77"/>
        <v>0</v>
      </c>
      <c r="F1024" s="3">
        <f t="shared" si="78"/>
        <v>1</v>
      </c>
      <c r="G1024" s="5">
        <f>data!D1022</f>
        <v>41554.1099969149</v>
      </c>
      <c r="H1024" s="7">
        <f>data!L1022</f>
        <v>-7.1461520892940602E-3</v>
      </c>
      <c r="I1024" s="8">
        <f>data!M1022</f>
        <v>0.66714244932914646</v>
      </c>
      <c r="J1024" s="7" t="str">
        <f>data!N1022</f>
        <v>V</v>
      </c>
      <c r="K1024" s="8">
        <f t="shared" si="79"/>
        <v>1.1987114677022896</v>
      </c>
      <c r="L1024" s="6">
        <f>G1024*(I1024-K1024)^2</f>
        <v>11741.762908605248</v>
      </c>
    </row>
    <row r="1025" spans="1:12" x14ac:dyDescent="0.3">
      <c r="A1025" s="3">
        <f>data!A1023</f>
        <v>1022</v>
      </c>
      <c r="B1025" s="3">
        <f>data!B1023</f>
        <v>4</v>
      </c>
      <c r="C1025" s="3">
        <f t="shared" si="75"/>
        <v>0</v>
      </c>
      <c r="D1025" s="3">
        <f t="shared" si="76"/>
        <v>0</v>
      </c>
      <c r="E1025" s="3">
        <f t="shared" si="77"/>
        <v>0</v>
      </c>
      <c r="F1025" s="3">
        <f t="shared" si="78"/>
        <v>1</v>
      </c>
      <c r="G1025" s="5">
        <f>data!D1023</f>
        <v>26428.219998121302</v>
      </c>
      <c r="H1025" s="7">
        <f>data!L1023</f>
        <v>-2.93168985911138E-3</v>
      </c>
      <c r="I1025" s="8">
        <f>data!M1023</f>
        <v>1.3678748684012634</v>
      </c>
      <c r="J1025" s="7" t="str">
        <f>data!N1023</f>
        <v>V</v>
      </c>
      <c r="K1025" s="8">
        <f t="shared" si="79"/>
        <v>1.1998611353462032</v>
      </c>
      <c r="L1025" s="6">
        <f>G1025*(I1025-K1025)^2</f>
        <v>746.03203411857999</v>
      </c>
    </row>
    <row r="1026" spans="1:12" x14ac:dyDescent="0.3">
      <c r="A1026" s="3">
        <f>data!A1024</f>
        <v>1023</v>
      </c>
      <c r="B1026" s="3">
        <f>data!B1024</f>
        <v>4</v>
      </c>
      <c r="C1026" s="3">
        <f t="shared" si="75"/>
        <v>0</v>
      </c>
      <c r="D1026" s="3">
        <f t="shared" si="76"/>
        <v>0</v>
      </c>
      <c r="E1026" s="3">
        <f t="shared" si="77"/>
        <v>0</v>
      </c>
      <c r="F1026" s="3">
        <f t="shared" si="78"/>
        <v>1</v>
      </c>
      <c r="G1026" s="5">
        <f>data!D1024</f>
        <v>4401.6849997639647</v>
      </c>
      <c r="H1026" s="7">
        <f>data!L1024</f>
        <v>3.4616387643652902E-3</v>
      </c>
      <c r="I1026" s="8">
        <f>data!M1024</f>
        <v>1.1687429218573047</v>
      </c>
      <c r="J1026" s="7" t="str">
        <f>data!N1024</f>
        <v>T</v>
      </c>
      <c r="K1026" s="8">
        <f t="shared" si="79"/>
        <v>1.2016072836990186</v>
      </c>
      <c r="L1026" s="6">
        <f>G1026*(I1026-K1026)^2</f>
        <v>4.7541115401832759</v>
      </c>
    </row>
    <row r="1027" spans="1:12" x14ac:dyDescent="0.3">
      <c r="A1027" s="3">
        <f>data!A1025</f>
        <v>1024</v>
      </c>
      <c r="B1027" s="3">
        <f>data!B1025</f>
        <v>4</v>
      </c>
      <c r="C1027" s="3">
        <f t="shared" si="75"/>
        <v>0</v>
      </c>
      <c r="D1027" s="3">
        <f t="shared" si="76"/>
        <v>0</v>
      </c>
      <c r="E1027" s="3">
        <f t="shared" si="77"/>
        <v>0</v>
      </c>
      <c r="F1027" s="3">
        <f t="shared" si="78"/>
        <v>1</v>
      </c>
      <c r="G1027" s="5">
        <f>data!D1025</f>
        <v>3609.64999973774</v>
      </c>
      <c r="H1027" s="7">
        <f>data!L1025</f>
        <v>6.3654801199422605E-4</v>
      </c>
      <c r="I1027" s="8">
        <f>data!M1025</f>
        <v>1.0096685082872927</v>
      </c>
      <c r="J1027" s="7" t="str">
        <f>data!N1025</f>
        <v>T</v>
      </c>
      <c r="K1027" s="8">
        <f t="shared" si="79"/>
        <v>1.2008353807011887</v>
      </c>
      <c r="L1027" s="6">
        <f>G1027*(I1027-K1027)^2</f>
        <v>131.9138402415517</v>
      </c>
    </row>
    <row r="1028" spans="1:12" x14ac:dyDescent="0.3">
      <c r="A1028" s="3">
        <f>data!A1026</f>
        <v>1025</v>
      </c>
      <c r="B1028" s="3">
        <f>data!B1026</f>
        <v>4</v>
      </c>
      <c r="C1028" s="3">
        <f t="shared" si="75"/>
        <v>0</v>
      </c>
      <c r="D1028" s="3">
        <f t="shared" si="76"/>
        <v>0</v>
      </c>
      <c r="E1028" s="3">
        <f t="shared" si="77"/>
        <v>0</v>
      </c>
      <c r="F1028" s="3">
        <f t="shared" si="78"/>
        <v>1</v>
      </c>
      <c r="G1028" s="5">
        <f>data!D1026</f>
        <v>5724.3049997836497</v>
      </c>
      <c r="H1028" s="7">
        <f>data!L1026</f>
        <v>1.3162295499240099E-3</v>
      </c>
      <c r="I1028" s="8">
        <f>data!M1026</f>
        <v>1.1404743289027885</v>
      </c>
      <c r="J1028" s="7" t="str">
        <f>data!N1026</f>
        <v>T</v>
      </c>
      <c r="K1028" s="8">
        <f t="shared" si="79"/>
        <v>1.2010210456076726</v>
      </c>
      <c r="L1028" s="6">
        <f>G1028*(I1028-K1028)^2</f>
        <v>20.984757769218813</v>
      </c>
    </row>
    <row r="1029" spans="1:12" x14ac:dyDescent="0.3">
      <c r="A1029" s="3">
        <f>data!A1027</f>
        <v>1026</v>
      </c>
      <c r="B1029" s="3">
        <f>data!B1027</f>
        <v>4</v>
      </c>
      <c r="C1029" s="3">
        <f t="shared" ref="C1029:C1092" si="80">IF(B1029=1,1,0)</f>
        <v>0</v>
      </c>
      <c r="D1029" s="3">
        <f t="shared" ref="D1029:D1092" si="81">IF(B1029=2,1,0)</f>
        <v>0</v>
      </c>
      <c r="E1029" s="3">
        <f t="shared" ref="E1029:E1092" si="82">IF(B1029=3,1,0)</f>
        <v>0</v>
      </c>
      <c r="F1029" s="3">
        <f t="shared" ref="F1029:F1092" si="83">IF(B1029=4,1,0)</f>
        <v>1</v>
      </c>
      <c r="G1029" s="5">
        <f>data!D1027</f>
        <v>4642.9199996590596</v>
      </c>
      <c r="H1029" s="7">
        <f>data!L1027</f>
        <v>2.02262817368716E-3</v>
      </c>
      <c r="I1029" s="8">
        <f>data!M1027</f>
        <v>1.0608695652173914</v>
      </c>
      <c r="J1029" s="7" t="str">
        <f>data!N1027</f>
        <v>T</v>
      </c>
      <c r="K1029" s="8">
        <f t="shared" ref="K1029:K1092" si="84">SUMPRODUCT($C$1:$F$1,C1029:F1029)*EXP(SUMPRODUCT($C$2:$F$2*C1029:F1029)*H1029)</f>
        <v>1.2012140390961406</v>
      </c>
      <c r="L1029" s="6">
        <f>G1029*(I1029-K1029)^2</f>
        <v>91.449605037747162</v>
      </c>
    </row>
    <row r="1030" spans="1:12" x14ac:dyDescent="0.3">
      <c r="A1030" s="3">
        <f>data!A1028</f>
        <v>1027</v>
      </c>
      <c r="B1030" s="3">
        <f>data!B1028</f>
        <v>4</v>
      </c>
      <c r="C1030" s="3">
        <f t="shared" si="80"/>
        <v>0</v>
      </c>
      <c r="D1030" s="3">
        <f t="shared" si="81"/>
        <v>0</v>
      </c>
      <c r="E1030" s="3">
        <f t="shared" si="82"/>
        <v>0</v>
      </c>
      <c r="F1030" s="3">
        <f t="shared" si="83"/>
        <v>1</v>
      </c>
      <c r="G1030" s="5">
        <f>data!D1028</f>
        <v>6147.3200331330499</v>
      </c>
      <c r="H1030" s="7">
        <f>data!L1028</f>
        <v>1.1701457076144801E-3</v>
      </c>
      <c r="I1030" s="8">
        <f>data!M1028</f>
        <v>1.0037496394577445</v>
      </c>
      <c r="J1030" s="7" t="str">
        <f>data!N1028</f>
        <v>V</v>
      </c>
      <c r="K1030" s="8">
        <f t="shared" si="84"/>
        <v>1.200981138257823</v>
      </c>
      <c r="L1030" s="6">
        <f>G1030*(I1030-K1030)^2</f>
        <v>239.13237291243672</v>
      </c>
    </row>
    <row r="1031" spans="1:12" x14ac:dyDescent="0.3">
      <c r="A1031" s="3">
        <f>data!A1029</f>
        <v>1028</v>
      </c>
      <c r="B1031" s="3">
        <f>data!B1029</f>
        <v>4</v>
      </c>
      <c r="C1031" s="3">
        <f t="shared" si="80"/>
        <v>0</v>
      </c>
      <c r="D1031" s="3">
        <f t="shared" si="81"/>
        <v>0</v>
      </c>
      <c r="E1031" s="3">
        <f t="shared" si="82"/>
        <v>0</v>
      </c>
      <c r="F1031" s="3">
        <f t="shared" si="83"/>
        <v>1</v>
      </c>
      <c r="G1031" s="5">
        <f>data!D1029</f>
        <v>5959.4050338268498</v>
      </c>
      <c r="H1031" s="7">
        <f>data!L1029</f>
        <v>2.2072678701749799E-2</v>
      </c>
      <c r="I1031" s="8">
        <f>data!M1029</f>
        <v>1.0318547186662697</v>
      </c>
      <c r="J1031" s="7" t="str">
        <f>data!N1029</f>
        <v>V</v>
      </c>
      <c r="K1031" s="8">
        <f t="shared" si="84"/>
        <v>1.2067048169522381</v>
      </c>
      <c r="L1031" s="6">
        <f>G1031*(I1031-K1031)^2</f>
        <v>182.19424931168768</v>
      </c>
    </row>
    <row r="1032" spans="1:12" x14ac:dyDescent="0.3">
      <c r="A1032" s="3">
        <f>data!A1030</f>
        <v>1029</v>
      </c>
      <c r="B1032" s="3">
        <f>data!B1030</f>
        <v>4</v>
      </c>
      <c r="C1032" s="3">
        <f t="shared" si="80"/>
        <v>0</v>
      </c>
      <c r="D1032" s="3">
        <f t="shared" si="81"/>
        <v>0</v>
      </c>
      <c r="E1032" s="3">
        <f t="shared" si="82"/>
        <v>0</v>
      </c>
      <c r="F1032" s="3">
        <f t="shared" si="83"/>
        <v>1</v>
      </c>
      <c r="G1032" s="5">
        <f>data!D1030</f>
        <v>3329.114999957385</v>
      </c>
      <c r="H1032" s="7">
        <f>data!L1030</f>
        <v>4.1981784454308202E-3</v>
      </c>
      <c r="I1032" s="8">
        <f>data!M1030</f>
        <v>1.1578157815781578</v>
      </c>
      <c r="J1032" s="7" t="str">
        <f>data!N1030</f>
        <v>V</v>
      </c>
      <c r="K1032" s="8">
        <f t="shared" si="84"/>
        <v>1.2018086108670636</v>
      </c>
      <c r="L1032" s="6">
        <f>G1032*(I1032-K1032)^2</f>
        <v>6.4430660643735482</v>
      </c>
    </row>
    <row r="1033" spans="1:12" x14ac:dyDescent="0.3">
      <c r="A1033" s="3">
        <f>data!A1031</f>
        <v>1030</v>
      </c>
      <c r="B1033" s="3">
        <f>data!B1031</f>
        <v>4</v>
      </c>
      <c r="C1033" s="3">
        <f t="shared" si="80"/>
        <v>0</v>
      </c>
      <c r="D1033" s="3">
        <f t="shared" si="81"/>
        <v>0</v>
      </c>
      <c r="E1033" s="3">
        <f t="shared" si="82"/>
        <v>0</v>
      </c>
      <c r="F1033" s="3">
        <f t="shared" si="83"/>
        <v>1</v>
      </c>
      <c r="G1033" s="5">
        <f>data!D1031</f>
        <v>2833.2800002414751</v>
      </c>
      <c r="H1033" s="7">
        <f>data!L1031</f>
        <v>2.4196212040044401E-5</v>
      </c>
      <c r="I1033" s="8">
        <f>data!M1031</f>
        <v>0.99788881069669244</v>
      </c>
      <c r="J1033" s="7" t="str">
        <f>data!N1031</f>
        <v>T</v>
      </c>
      <c r="K1033" s="8">
        <f t="shared" si="84"/>
        <v>1.2006681324706932</v>
      </c>
      <c r="L1033" s="6">
        <f>G1033*(I1033-K1033)^2</f>
        <v>116.50292476660177</v>
      </c>
    </row>
    <row r="1034" spans="1:12" x14ac:dyDescent="0.3">
      <c r="A1034" s="3">
        <f>data!A1032</f>
        <v>1031</v>
      </c>
      <c r="B1034" s="3">
        <f>data!B1032</f>
        <v>4</v>
      </c>
      <c r="C1034" s="3">
        <f t="shared" si="80"/>
        <v>0</v>
      </c>
      <c r="D1034" s="3">
        <f t="shared" si="81"/>
        <v>0</v>
      </c>
      <c r="E1034" s="3">
        <f t="shared" si="82"/>
        <v>0</v>
      </c>
      <c r="F1034" s="3">
        <f t="shared" si="83"/>
        <v>1</v>
      </c>
      <c r="G1034" s="5">
        <f>data!D1032</f>
        <v>5549.8250004947004</v>
      </c>
      <c r="H1034" s="7">
        <f>data!L1032</f>
        <v>2.38108586017691E-3</v>
      </c>
      <c r="I1034" s="8">
        <f>data!M1032</f>
        <v>1.129364278506559</v>
      </c>
      <c r="J1034" s="7" t="str">
        <f>data!N1032</f>
        <v>V</v>
      </c>
      <c r="K1034" s="8">
        <f t="shared" si="84"/>
        <v>1.2013119843294302</v>
      </c>
      <c r="L1034" s="6">
        <f>G1034*(I1034-K1034)^2</f>
        <v>28.728515791013532</v>
      </c>
    </row>
    <row r="1035" spans="1:12" x14ac:dyDescent="0.3">
      <c r="A1035" s="3">
        <f>data!A1033</f>
        <v>1032</v>
      </c>
      <c r="B1035" s="3">
        <f>data!B1033</f>
        <v>4</v>
      </c>
      <c r="C1035" s="3">
        <f t="shared" si="80"/>
        <v>0</v>
      </c>
      <c r="D1035" s="3">
        <f t="shared" si="81"/>
        <v>0</v>
      </c>
      <c r="E1035" s="3">
        <f t="shared" si="82"/>
        <v>0</v>
      </c>
      <c r="F1035" s="3">
        <f t="shared" si="83"/>
        <v>1</v>
      </c>
      <c r="G1035" s="5">
        <f>data!D1033</f>
        <v>4702.6049997638902</v>
      </c>
      <c r="H1035" s="7">
        <f>data!L1033</f>
        <v>1.0475260809483201E-4</v>
      </c>
      <c r="I1035" s="8">
        <f>data!M1033</f>
        <v>1.0119217930376729</v>
      </c>
      <c r="J1035" s="7" t="str">
        <f>data!N1033</f>
        <v>T</v>
      </c>
      <c r="K1035" s="8">
        <f t="shared" si="84"/>
        <v>1.2006901330589976</v>
      </c>
      <c r="L1035" s="6">
        <f>G1035*(I1035-K1035)^2</f>
        <v>167.57021033683336</v>
      </c>
    </row>
    <row r="1036" spans="1:12" x14ac:dyDescent="0.3">
      <c r="A1036" s="3">
        <f>data!A1034</f>
        <v>1033</v>
      </c>
      <c r="B1036" s="3">
        <f>data!B1034</f>
        <v>4</v>
      </c>
      <c r="C1036" s="3">
        <f t="shared" si="80"/>
        <v>0</v>
      </c>
      <c r="D1036" s="3">
        <f t="shared" si="81"/>
        <v>0</v>
      </c>
      <c r="E1036" s="3">
        <f t="shared" si="82"/>
        <v>0</v>
      </c>
      <c r="F1036" s="3">
        <f t="shared" si="83"/>
        <v>1</v>
      </c>
      <c r="G1036" s="5">
        <f>data!D1034</f>
        <v>97.829999923706097</v>
      </c>
      <c r="H1036" s="7">
        <f>data!L1034</f>
        <v>0.245527951781883</v>
      </c>
      <c r="I1036" s="8">
        <f>data!M1034</f>
        <v>0.81818181818181823</v>
      </c>
      <c r="J1036" s="7" t="str">
        <f>data!N1034</f>
        <v>V</v>
      </c>
      <c r="K1036" s="8">
        <f t="shared" si="84"/>
        <v>1.2696239506661864</v>
      </c>
      <c r="L1036" s="6">
        <f>G1036*(I1036-K1036)^2</f>
        <v>19.937753884863668</v>
      </c>
    </row>
    <row r="1037" spans="1:12" x14ac:dyDescent="0.3">
      <c r="A1037" s="3">
        <f>data!A1035</f>
        <v>1034</v>
      </c>
      <c r="B1037" s="3">
        <f>data!B1035</f>
        <v>4</v>
      </c>
      <c r="C1037" s="3">
        <f t="shared" si="80"/>
        <v>0</v>
      </c>
      <c r="D1037" s="3">
        <f t="shared" si="81"/>
        <v>0</v>
      </c>
      <c r="E1037" s="3">
        <f t="shared" si="82"/>
        <v>0</v>
      </c>
      <c r="F1037" s="3">
        <f t="shared" si="83"/>
        <v>1</v>
      </c>
      <c r="G1037" s="5">
        <f>data!D1035</f>
        <v>60.390000343322797</v>
      </c>
      <c r="H1037" s="7">
        <f>data!L1035</f>
        <v>0.333830139377155</v>
      </c>
      <c r="I1037" s="8">
        <f>data!M1035</f>
        <v>0.66666666666666663</v>
      </c>
      <c r="J1037" s="7" t="str">
        <f>data!N1035</f>
        <v>V</v>
      </c>
      <c r="K1037" s="8">
        <f t="shared" si="84"/>
        <v>1.2953825737539271</v>
      </c>
      <c r="L1037" s="6">
        <f>G1037*(I1037-K1037)^2</f>
        <v>23.87118228499488</v>
      </c>
    </row>
    <row r="1038" spans="1:12" x14ac:dyDescent="0.3">
      <c r="A1038" s="3">
        <f>data!A1036</f>
        <v>1035</v>
      </c>
      <c r="B1038" s="3">
        <f>data!B1036</f>
        <v>4</v>
      </c>
      <c r="C1038" s="3">
        <f t="shared" si="80"/>
        <v>0</v>
      </c>
      <c r="D1038" s="3">
        <f t="shared" si="81"/>
        <v>0</v>
      </c>
      <c r="E1038" s="3">
        <f t="shared" si="82"/>
        <v>0</v>
      </c>
      <c r="F1038" s="3">
        <f t="shared" si="83"/>
        <v>1</v>
      </c>
      <c r="G1038" s="5">
        <f>data!D1036</f>
        <v>17125.529991865202</v>
      </c>
      <c r="H1038" s="7">
        <f>data!L1036</f>
        <v>8.6788547965466699E-4</v>
      </c>
      <c r="I1038" s="8">
        <f>data!M1036</f>
        <v>1.1479318734793187</v>
      </c>
      <c r="J1038" s="7" t="str">
        <f>data!N1036</f>
        <v>V</v>
      </c>
      <c r="K1038" s="8">
        <f t="shared" si="84"/>
        <v>1.2008985706759308</v>
      </c>
      <c r="L1038" s="6">
        <f>G1038*(I1038-K1038)^2</f>
        <v>48.045177955903149</v>
      </c>
    </row>
    <row r="1039" spans="1:12" x14ac:dyDescent="0.3">
      <c r="A1039" s="3">
        <f>data!A1037</f>
        <v>1036</v>
      </c>
      <c r="B1039" s="3">
        <f>data!B1037</f>
        <v>4</v>
      </c>
      <c r="C1039" s="3">
        <f t="shared" si="80"/>
        <v>0</v>
      </c>
      <c r="D1039" s="3">
        <f t="shared" si="81"/>
        <v>0</v>
      </c>
      <c r="E1039" s="3">
        <f t="shared" si="82"/>
        <v>0</v>
      </c>
      <c r="F1039" s="3">
        <f t="shared" si="83"/>
        <v>1</v>
      </c>
      <c r="G1039" s="5">
        <f>data!D1037</f>
        <v>17512.229998111699</v>
      </c>
      <c r="H1039" s="7">
        <f>data!L1037</f>
        <v>8.0306877043379906E-3</v>
      </c>
      <c r="I1039" s="8">
        <f>data!M1037</f>
        <v>1.296730112249878</v>
      </c>
      <c r="J1039" s="7" t="str">
        <f>data!N1037</f>
        <v>T</v>
      </c>
      <c r="K1039" s="8">
        <f t="shared" si="84"/>
        <v>1.2028567408345214</v>
      </c>
      <c r="L1039" s="6">
        <f>G1039*(I1039-K1039)^2</f>
        <v>154.32144587545446</v>
      </c>
    </row>
    <row r="1040" spans="1:12" x14ac:dyDescent="0.3">
      <c r="A1040" s="3">
        <f>data!A1038</f>
        <v>1037</v>
      </c>
      <c r="B1040" s="3">
        <f>data!B1038</f>
        <v>4</v>
      </c>
      <c r="C1040" s="3">
        <f t="shared" si="80"/>
        <v>0</v>
      </c>
      <c r="D1040" s="3">
        <f t="shared" si="81"/>
        <v>0</v>
      </c>
      <c r="E1040" s="3">
        <f t="shared" si="82"/>
        <v>0</v>
      </c>
      <c r="F1040" s="3">
        <f t="shared" si="83"/>
        <v>1</v>
      </c>
      <c r="G1040" s="5">
        <f>data!D1038</f>
        <v>21031.710005402601</v>
      </c>
      <c r="H1040" s="7">
        <f>data!L1038</f>
        <v>9.9992317622171496E-3</v>
      </c>
      <c r="I1040" s="8">
        <f>data!M1038</f>
        <v>1.0875853756528726</v>
      </c>
      <c r="J1040" s="7" t="str">
        <f>data!N1038</f>
        <v>T</v>
      </c>
      <c r="K1040" s="8">
        <f t="shared" si="84"/>
        <v>1.2033954614354117</v>
      </c>
      <c r="L1040" s="6">
        <f>G1040*(I1040-K1040)^2</f>
        <v>282.07678917857532</v>
      </c>
    </row>
    <row r="1041" spans="1:12" x14ac:dyDescent="0.3">
      <c r="A1041" s="3">
        <f>data!A1039</f>
        <v>1038</v>
      </c>
      <c r="B1041" s="3">
        <f>data!B1039</f>
        <v>4</v>
      </c>
      <c r="C1041" s="3">
        <f t="shared" si="80"/>
        <v>0</v>
      </c>
      <c r="D1041" s="3">
        <f t="shared" si="81"/>
        <v>0</v>
      </c>
      <c r="E1041" s="3">
        <f t="shared" si="82"/>
        <v>0</v>
      </c>
      <c r="F1041" s="3">
        <f t="shared" si="83"/>
        <v>1</v>
      </c>
      <c r="G1041" s="5">
        <f>data!D1039</f>
        <v>2045.3500002026601</v>
      </c>
      <c r="H1041" s="7">
        <f>data!L1039</f>
        <v>0.18734199391928999</v>
      </c>
      <c r="I1041" s="8">
        <f>data!M1039</f>
        <v>0.90362595419847325</v>
      </c>
      <c r="J1041" s="7" t="str">
        <f>data!N1039</f>
        <v>V</v>
      </c>
      <c r="K1041" s="8">
        <f t="shared" si="84"/>
        <v>1.2529311267102028</v>
      </c>
      <c r="L1041" s="6">
        <f>G1041*(I1041-K1041)^2</f>
        <v>249.56154670732107</v>
      </c>
    </row>
    <row r="1042" spans="1:12" x14ac:dyDescent="0.3">
      <c r="A1042" s="3">
        <f>data!A1040</f>
        <v>1039</v>
      </c>
      <c r="B1042" s="3">
        <f>data!B1040</f>
        <v>4</v>
      </c>
      <c r="C1042" s="3">
        <f t="shared" si="80"/>
        <v>0</v>
      </c>
      <c r="D1042" s="3">
        <f t="shared" si="81"/>
        <v>0</v>
      </c>
      <c r="E1042" s="3">
        <f t="shared" si="82"/>
        <v>0</v>
      </c>
      <c r="F1042" s="3">
        <f t="shared" si="83"/>
        <v>1</v>
      </c>
      <c r="G1042" s="5">
        <f>data!D1040</f>
        <v>203.25</v>
      </c>
      <c r="H1042" s="7">
        <f>data!L1040</f>
        <v>0.49854858041835998</v>
      </c>
      <c r="I1042" s="8">
        <f>data!M1040</f>
        <v>1</v>
      </c>
      <c r="J1042" s="7" t="str">
        <f>data!N1040</f>
        <v>T</v>
      </c>
      <c r="K1042" s="8">
        <f t="shared" si="84"/>
        <v>1.3448374188097791</v>
      </c>
      <c r="L1042" s="6">
        <f>G1042*(I1042-K1042)^2</f>
        <v>24.169035829865226</v>
      </c>
    </row>
    <row r="1043" spans="1:12" x14ac:dyDescent="0.3">
      <c r="A1043" s="3">
        <f>data!A1041</f>
        <v>1040</v>
      </c>
      <c r="B1043" s="3">
        <f>data!B1041</f>
        <v>4</v>
      </c>
      <c r="C1043" s="3">
        <f t="shared" si="80"/>
        <v>0</v>
      </c>
      <c r="D1043" s="3">
        <f t="shared" si="81"/>
        <v>0</v>
      </c>
      <c r="E1043" s="3">
        <f t="shared" si="82"/>
        <v>0</v>
      </c>
      <c r="F1043" s="3">
        <f t="shared" si="83"/>
        <v>1</v>
      </c>
      <c r="G1043" s="5">
        <f>data!D1041</f>
        <v>281.87999999523203</v>
      </c>
      <c r="H1043" s="7">
        <f>data!L1041</f>
        <v>0.189978717089823</v>
      </c>
      <c r="I1043" s="8">
        <f>data!M1041</f>
        <v>1.8197879858657244</v>
      </c>
      <c r="J1043" s="7" t="str">
        <f>data!N1041</f>
        <v>T</v>
      </c>
      <c r="K1043" s="8">
        <f t="shared" si="84"/>
        <v>1.2536828002769196</v>
      </c>
      <c r="L1043" s="6">
        <f>G1043*(I1043-K1043)^2</f>
        <v>90.335515873184846</v>
      </c>
    </row>
    <row r="1044" spans="1:12" x14ac:dyDescent="0.3">
      <c r="A1044" s="3">
        <f>data!A1042</f>
        <v>1041</v>
      </c>
      <c r="B1044" s="3">
        <f>data!B1042</f>
        <v>1</v>
      </c>
      <c r="C1044" s="3">
        <f t="shared" si="80"/>
        <v>1</v>
      </c>
      <c r="D1044" s="3">
        <f t="shared" si="81"/>
        <v>0</v>
      </c>
      <c r="E1044" s="3">
        <f t="shared" si="82"/>
        <v>0</v>
      </c>
      <c r="F1044" s="3">
        <f t="shared" si="83"/>
        <v>0</v>
      </c>
      <c r="G1044" s="5">
        <f>data!D1042</f>
        <v>90641.825008868997</v>
      </c>
      <c r="H1044" s="7">
        <f>data!L1042</f>
        <v>2.6516498114254501E-3</v>
      </c>
      <c r="I1044" s="8">
        <f>data!M1042</f>
        <v>1.3410586552217454</v>
      </c>
      <c r="J1044" s="7" t="str">
        <f>data!N1042</f>
        <v>T</v>
      </c>
      <c r="K1044" s="8">
        <f t="shared" si="84"/>
        <v>1.1082865964096105</v>
      </c>
      <c r="L1044" s="6">
        <f>G1044*(I1044-K1044)^2</f>
        <v>4911.2307189481153</v>
      </c>
    </row>
    <row r="1045" spans="1:12" x14ac:dyDescent="0.3">
      <c r="A1045" s="3">
        <f>data!A1043</f>
        <v>1042</v>
      </c>
      <c r="B1045" s="3">
        <f>data!B1043</f>
        <v>1</v>
      </c>
      <c r="C1045" s="3">
        <f t="shared" si="80"/>
        <v>1</v>
      </c>
      <c r="D1045" s="3">
        <f t="shared" si="81"/>
        <v>0</v>
      </c>
      <c r="E1045" s="3">
        <f t="shared" si="82"/>
        <v>0</v>
      </c>
      <c r="F1045" s="3">
        <f t="shared" si="83"/>
        <v>0</v>
      </c>
      <c r="G1045" s="5">
        <f>data!D1043</f>
        <v>163474.56002044701</v>
      </c>
      <c r="H1045" s="7">
        <f>data!L1043</f>
        <v>-1.76510099830192E-3</v>
      </c>
      <c r="I1045" s="8">
        <f>data!M1043</f>
        <v>0.96393235839016123</v>
      </c>
      <c r="J1045" s="7" t="str">
        <f>data!N1043</f>
        <v>T</v>
      </c>
      <c r="K1045" s="8">
        <f t="shared" si="84"/>
        <v>1.101126534209161</v>
      </c>
      <c r="L1045" s="6">
        <f>G1045*(I1045-K1045)^2</f>
        <v>3076.9577097114943</v>
      </c>
    </row>
    <row r="1046" spans="1:12" x14ac:dyDescent="0.3">
      <c r="A1046" s="3">
        <f>data!A1044</f>
        <v>1043</v>
      </c>
      <c r="B1046" s="3">
        <f>data!B1044</f>
        <v>1</v>
      </c>
      <c r="C1046" s="3">
        <f t="shared" si="80"/>
        <v>1</v>
      </c>
      <c r="D1046" s="3">
        <f t="shared" si="81"/>
        <v>0</v>
      </c>
      <c r="E1046" s="3">
        <f t="shared" si="82"/>
        <v>0</v>
      </c>
      <c r="F1046" s="3">
        <f t="shared" si="83"/>
        <v>0</v>
      </c>
      <c r="G1046" s="5">
        <f>data!D1044</f>
        <v>39196.649999618552</v>
      </c>
      <c r="H1046" s="7">
        <f>data!L1044</f>
        <v>1.0395734765584301E-3</v>
      </c>
      <c r="I1046" s="8">
        <f>data!M1044</f>
        <v>1.6990595611285266</v>
      </c>
      <c r="J1046" s="7" t="str">
        <f>data!N1044</f>
        <v>V</v>
      </c>
      <c r="K1046" s="8">
        <f t="shared" si="84"/>
        <v>1.1056678552798158</v>
      </c>
      <c r="L1046" s="6">
        <f>G1046*(I1046-K1046)^2</f>
        <v>13801.678108460859</v>
      </c>
    </row>
    <row r="1047" spans="1:12" x14ac:dyDescent="0.3">
      <c r="A1047" s="3">
        <f>data!A1045</f>
        <v>1044</v>
      </c>
      <c r="B1047" s="3">
        <f>data!B1045</f>
        <v>1</v>
      </c>
      <c r="C1047" s="3">
        <f t="shared" si="80"/>
        <v>1</v>
      </c>
      <c r="D1047" s="3">
        <f t="shared" si="81"/>
        <v>0</v>
      </c>
      <c r="E1047" s="3">
        <f t="shared" si="82"/>
        <v>0</v>
      </c>
      <c r="F1047" s="3">
        <f t="shared" si="83"/>
        <v>0</v>
      </c>
      <c r="G1047" s="5">
        <f>data!D1045</f>
        <v>63964.265014976503</v>
      </c>
      <c r="H1047" s="7">
        <f>data!L1045</f>
        <v>-9.0505997434629001E-3</v>
      </c>
      <c r="I1047" s="8">
        <f>data!M1045</f>
        <v>1.0832583708145926</v>
      </c>
      <c r="J1047" s="7" t="str">
        <f>data!N1045</f>
        <v>T</v>
      </c>
      <c r="K1047" s="8">
        <f t="shared" si="84"/>
        <v>1.089416841570686</v>
      </c>
      <c r="L1047" s="6">
        <f>G1047*(I1047-K1047)^2</f>
        <v>2.4259574591600521</v>
      </c>
    </row>
    <row r="1048" spans="1:12" x14ac:dyDescent="0.3">
      <c r="A1048" s="3">
        <f>data!A1046</f>
        <v>1045</v>
      </c>
      <c r="B1048" s="3">
        <f>data!B1046</f>
        <v>1</v>
      </c>
      <c r="C1048" s="3">
        <f t="shared" si="80"/>
        <v>1</v>
      </c>
      <c r="D1048" s="3">
        <f t="shared" si="81"/>
        <v>0</v>
      </c>
      <c r="E1048" s="3">
        <f t="shared" si="82"/>
        <v>0</v>
      </c>
      <c r="F1048" s="3">
        <f t="shared" si="83"/>
        <v>0</v>
      </c>
      <c r="G1048" s="5">
        <f>data!D1046</f>
        <v>2395.0099995136252</v>
      </c>
      <c r="H1048" s="7">
        <f>data!L1046</f>
        <v>1.26688004838515E-2</v>
      </c>
      <c r="I1048" s="8">
        <f>data!M1046</f>
        <v>1.1971066907775769</v>
      </c>
      <c r="J1048" s="7" t="str">
        <f>data!N1046</f>
        <v>V</v>
      </c>
      <c r="K1048" s="8">
        <f t="shared" si="84"/>
        <v>1.1246985662695159</v>
      </c>
      <c r="L1048" s="6">
        <f>G1048*(I1048-K1048)^2</f>
        <v>12.556885331800716</v>
      </c>
    </row>
    <row r="1049" spans="1:12" x14ac:dyDescent="0.3">
      <c r="A1049" s="3">
        <f>data!A1047</f>
        <v>1046</v>
      </c>
      <c r="B1049" s="3">
        <f>data!B1047</f>
        <v>1</v>
      </c>
      <c r="C1049" s="3">
        <f t="shared" si="80"/>
        <v>1</v>
      </c>
      <c r="D1049" s="3">
        <f t="shared" si="81"/>
        <v>0</v>
      </c>
      <c r="E1049" s="3">
        <f t="shared" si="82"/>
        <v>0</v>
      </c>
      <c r="F1049" s="3">
        <f t="shared" si="83"/>
        <v>0</v>
      </c>
      <c r="G1049" s="5">
        <f>data!D1047</f>
        <v>1934.0299992561299</v>
      </c>
      <c r="H1049" s="7">
        <f>data!L1047</f>
        <v>0.15145762206512101</v>
      </c>
      <c r="I1049" s="8">
        <f>data!M1047</f>
        <v>1.4265010351966874</v>
      </c>
      <c r="J1049" s="7" t="str">
        <f>data!N1047</f>
        <v>V</v>
      </c>
      <c r="K1049" s="8">
        <f t="shared" si="84"/>
        <v>1.3787580630398171</v>
      </c>
      <c r="L1049" s="6">
        <f>G1049*(I1049-K1049)^2</f>
        <v>4.4084113290249913</v>
      </c>
    </row>
    <row r="1050" spans="1:12" x14ac:dyDescent="0.3">
      <c r="A1050" s="3">
        <f>data!A1048</f>
        <v>1047</v>
      </c>
      <c r="B1050" s="3">
        <f>data!B1048</f>
        <v>1</v>
      </c>
      <c r="C1050" s="3">
        <f t="shared" si="80"/>
        <v>1</v>
      </c>
      <c r="D1050" s="3">
        <f t="shared" si="81"/>
        <v>0</v>
      </c>
      <c r="E1050" s="3">
        <f t="shared" si="82"/>
        <v>0</v>
      </c>
      <c r="F1050" s="3">
        <f t="shared" si="83"/>
        <v>0</v>
      </c>
      <c r="G1050" s="5">
        <f>data!D1048</f>
        <v>711</v>
      </c>
      <c r="H1050" s="7">
        <f>data!L1048</f>
        <v>5.8969364533415199E-3</v>
      </c>
      <c r="I1050" s="8">
        <f>data!M1048</f>
        <v>1.015015015015015</v>
      </c>
      <c r="J1050" s="7" t="str">
        <f>data!N1048</f>
        <v>T</v>
      </c>
      <c r="K1050" s="8">
        <f t="shared" si="84"/>
        <v>1.1135772358880427</v>
      </c>
      <c r="L1050" s="6">
        <f>G1050*(I1050-K1050)^2</f>
        <v>6.9070175936141043</v>
      </c>
    </row>
    <row r="1051" spans="1:12" x14ac:dyDescent="0.3">
      <c r="A1051" s="3">
        <f>data!A1049</f>
        <v>1048</v>
      </c>
      <c r="B1051" s="3">
        <f>data!B1049</f>
        <v>4</v>
      </c>
      <c r="C1051" s="3">
        <f t="shared" si="80"/>
        <v>0</v>
      </c>
      <c r="D1051" s="3">
        <f t="shared" si="81"/>
        <v>0</v>
      </c>
      <c r="E1051" s="3">
        <f t="shared" si="82"/>
        <v>0</v>
      </c>
      <c r="F1051" s="3">
        <f t="shared" si="83"/>
        <v>1</v>
      </c>
      <c r="G1051" s="5">
        <f>data!D1049</f>
        <v>13145.6298328638</v>
      </c>
      <c r="H1051" s="7">
        <f>data!L1049</f>
        <v>0.105325199146488</v>
      </c>
      <c r="I1051" s="8">
        <f>data!M1049</f>
        <v>0.67374517374517373</v>
      </c>
      <c r="J1051" s="7" t="str">
        <f>data!N1049</f>
        <v>V</v>
      </c>
      <c r="K1051" s="8">
        <f t="shared" si="84"/>
        <v>1.2297735787532189</v>
      </c>
      <c r="L1051" s="6">
        <f>G1051*(I1051-K1051)^2</f>
        <v>4064.2026573325943</v>
      </c>
    </row>
    <row r="1052" spans="1:12" x14ac:dyDescent="0.3">
      <c r="A1052" s="3">
        <f>data!A1050</f>
        <v>1049</v>
      </c>
      <c r="B1052" s="3">
        <f>data!B1050</f>
        <v>4</v>
      </c>
      <c r="C1052" s="3">
        <f t="shared" si="80"/>
        <v>0</v>
      </c>
      <c r="D1052" s="3">
        <f t="shared" si="81"/>
        <v>0</v>
      </c>
      <c r="E1052" s="3">
        <f t="shared" si="82"/>
        <v>0</v>
      </c>
      <c r="F1052" s="3">
        <f t="shared" si="83"/>
        <v>1</v>
      </c>
      <c r="G1052" s="5">
        <f>data!D1050</f>
        <v>31891.10886865855</v>
      </c>
      <c r="H1052" s="7">
        <f>data!L1050</f>
        <v>2.11748283296526E-2</v>
      </c>
      <c r="I1052" s="8">
        <f>data!M1050</f>
        <v>1.1756987272011548</v>
      </c>
      <c r="J1052" s="7" t="str">
        <f>data!N1050</f>
        <v>V</v>
      </c>
      <c r="K1052" s="8">
        <f t="shared" si="84"/>
        <v>1.2064584014819988</v>
      </c>
      <c r="L1052" s="6">
        <f>G1052*(I1052-K1052)^2</f>
        <v>30.174013812297169</v>
      </c>
    </row>
    <row r="1053" spans="1:12" x14ac:dyDescent="0.3">
      <c r="A1053" s="3">
        <f>data!A1051</f>
        <v>1050</v>
      </c>
      <c r="B1053" s="3">
        <f>data!B1051</f>
        <v>4</v>
      </c>
      <c r="C1053" s="3">
        <f t="shared" si="80"/>
        <v>0</v>
      </c>
      <c r="D1053" s="3">
        <f t="shared" si="81"/>
        <v>0</v>
      </c>
      <c r="E1053" s="3">
        <f t="shared" si="82"/>
        <v>0</v>
      </c>
      <c r="F1053" s="3">
        <f t="shared" si="83"/>
        <v>1</v>
      </c>
      <c r="G1053" s="5">
        <f>data!D1051</f>
        <v>37170.408755838849</v>
      </c>
      <c r="H1053" s="7">
        <f>data!L1051</f>
        <v>1.9786776137366898E-3</v>
      </c>
      <c r="I1053" s="8">
        <f>data!M1051</f>
        <v>1.0779981965734897</v>
      </c>
      <c r="J1053" s="7" t="str">
        <f>data!N1051</f>
        <v>V</v>
      </c>
      <c r="K1053" s="8">
        <f t="shared" si="84"/>
        <v>1.2012020305634696</v>
      </c>
      <c r="L1053" s="6">
        <f>G1053*(I1053-K1053)^2</f>
        <v>564.21650024477992</v>
      </c>
    </row>
    <row r="1054" spans="1:12" x14ac:dyDescent="0.3">
      <c r="A1054" s="3">
        <f>data!A1052</f>
        <v>1051</v>
      </c>
      <c r="B1054" s="3">
        <f>data!B1052</f>
        <v>4</v>
      </c>
      <c r="C1054" s="3">
        <f t="shared" si="80"/>
        <v>0</v>
      </c>
      <c r="D1054" s="3">
        <f t="shared" si="81"/>
        <v>0</v>
      </c>
      <c r="E1054" s="3">
        <f t="shared" si="82"/>
        <v>0</v>
      </c>
      <c r="F1054" s="3">
        <f t="shared" si="83"/>
        <v>1</v>
      </c>
      <c r="G1054" s="5">
        <f>data!D1052</f>
        <v>80998.5274913311</v>
      </c>
      <c r="H1054" s="7">
        <f>data!L1052</f>
        <v>5.6809666886135897E-3</v>
      </c>
      <c r="I1054" s="8">
        <f>data!M1052</f>
        <v>1.3277863379558295</v>
      </c>
      <c r="J1054" s="7" t="str">
        <f>data!N1052</f>
        <v>V</v>
      </c>
      <c r="K1054" s="8">
        <f t="shared" si="84"/>
        <v>1.2022140213636729</v>
      </c>
      <c r="L1054" s="6">
        <f>G1054*(I1054-K1054)^2</f>
        <v>1277.2177231244314</v>
      </c>
    </row>
    <row r="1055" spans="1:12" x14ac:dyDescent="0.3">
      <c r="A1055" s="3">
        <f>data!A1053</f>
        <v>1052</v>
      </c>
      <c r="B1055" s="3">
        <f>data!B1053</f>
        <v>4</v>
      </c>
      <c r="C1055" s="3">
        <f t="shared" si="80"/>
        <v>0</v>
      </c>
      <c r="D1055" s="3">
        <f t="shared" si="81"/>
        <v>0</v>
      </c>
      <c r="E1055" s="3">
        <f t="shared" si="82"/>
        <v>0</v>
      </c>
      <c r="F1055" s="3">
        <f t="shared" si="83"/>
        <v>1</v>
      </c>
      <c r="G1055" s="5">
        <f>data!D1053</f>
        <v>81283.368929266901</v>
      </c>
      <c r="H1055" s="7">
        <f>data!L1053</f>
        <v>9.2753729839541194E-2</v>
      </c>
      <c r="I1055" s="8">
        <f>data!M1053</f>
        <v>1.0763061968408263</v>
      </c>
      <c r="J1055" s="7" t="str">
        <f>data!N1053</f>
        <v>T</v>
      </c>
      <c r="K1055" s="8">
        <f t="shared" si="84"/>
        <v>1.2262620380143057</v>
      </c>
      <c r="L1055" s="6">
        <f>G1055*(I1055-K1055)^2</f>
        <v>1827.799145954966</v>
      </c>
    </row>
    <row r="1056" spans="1:12" x14ac:dyDescent="0.3">
      <c r="A1056" s="3">
        <f>data!A1054</f>
        <v>1053</v>
      </c>
      <c r="B1056" s="3">
        <f>data!B1054</f>
        <v>4</v>
      </c>
      <c r="C1056" s="3">
        <f t="shared" si="80"/>
        <v>0</v>
      </c>
      <c r="D1056" s="3">
        <f t="shared" si="81"/>
        <v>0</v>
      </c>
      <c r="E1056" s="3">
        <f t="shared" si="82"/>
        <v>0</v>
      </c>
      <c r="F1056" s="3">
        <f t="shared" si="83"/>
        <v>1</v>
      </c>
      <c r="G1056" s="5">
        <f>data!D1054</f>
        <v>4400.8250008299947</v>
      </c>
      <c r="H1056" s="7">
        <f>data!L1054</f>
        <v>-1.04969190841144E-2</v>
      </c>
      <c r="I1056" s="8">
        <f>data!M1054</f>
        <v>0.98498767645081786</v>
      </c>
      <c r="J1056" s="7" t="str">
        <f>data!N1054</f>
        <v>T</v>
      </c>
      <c r="K1056" s="8">
        <f t="shared" si="84"/>
        <v>1.1977981945316671</v>
      </c>
      <c r="L1056" s="6">
        <f>G1056*(I1056-K1056)^2</f>
        <v>199.30595596448259</v>
      </c>
    </row>
    <row r="1057" spans="1:12" x14ac:dyDescent="0.3">
      <c r="A1057" s="3">
        <f>data!A1055</f>
        <v>1054</v>
      </c>
      <c r="B1057" s="3">
        <f>data!B1055</f>
        <v>4</v>
      </c>
      <c r="C1057" s="3">
        <f t="shared" si="80"/>
        <v>0</v>
      </c>
      <c r="D1057" s="3">
        <f t="shared" si="81"/>
        <v>0</v>
      </c>
      <c r="E1057" s="3">
        <f t="shared" si="82"/>
        <v>0</v>
      </c>
      <c r="F1057" s="3">
        <f t="shared" si="83"/>
        <v>1</v>
      </c>
      <c r="G1057" s="5">
        <f>data!D1055</f>
        <v>3648.0650007426748</v>
      </c>
      <c r="H1057" s="7">
        <f>data!L1055</f>
        <v>2.5852053875718099E-3</v>
      </c>
      <c r="I1057" s="8">
        <f>data!M1055</f>
        <v>1.2403885620467916</v>
      </c>
      <c r="J1057" s="7" t="str">
        <f>data!N1055</f>
        <v>V</v>
      </c>
      <c r="K1057" s="8">
        <f t="shared" si="84"/>
        <v>1.2013677616629557</v>
      </c>
      <c r="L1057" s="6">
        <f>G1057*(I1057-K1057)^2</f>
        <v>5.5546271743640627</v>
      </c>
    </row>
    <row r="1058" spans="1:12" x14ac:dyDescent="0.3">
      <c r="A1058" s="3">
        <f>data!A1056</f>
        <v>1055</v>
      </c>
      <c r="B1058" s="3">
        <f>data!B1056</f>
        <v>4</v>
      </c>
      <c r="C1058" s="3">
        <f t="shared" si="80"/>
        <v>0</v>
      </c>
      <c r="D1058" s="3">
        <f t="shared" si="81"/>
        <v>0</v>
      </c>
      <c r="E1058" s="3">
        <f t="shared" si="82"/>
        <v>0</v>
      </c>
      <c r="F1058" s="3">
        <f t="shared" si="83"/>
        <v>1</v>
      </c>
      <c r="G1058" s="5">
        <f>data!D1056</f>
        <v>19407.8396854401</v>
      </c>
      <c r="H1058" s="7">
        <f>data!L1056</f>
        <v>6.7586850149298401E-4</v>
      </c>
      <c r="I1058" s="8">
        <f>data!M1056</f>
        <v>1.131413952147593</v>
      </c>
      <c r="J1058" s="7" t="str">
        <f>data!N1056</f>
        <v>V</v>
      </c>
      <c r="K1058" s="8">
        <f t="shared" si="84"/>
        <v>1.2008461208830676</v>
      </c>
      <c r="L1058" s="6">
        <f>G1058*(I1058-K1058)^2</f>
        <v>93.561819232876672</v>
      </c>
    </row>
    <row r="1059" spans="1:12" x14ac:dyDescent="0.3">
      <c r="A1059" s="3">
        <f>data!A1057</f>
        <v>1056</v>
      </c>
      <c r="B1059" s="3">
        <f>data!B1057</f>
        <v>4</v>
      </c>
      <c r="C1059" s="3">
        <f t="shared" si="80"/>
        <v>0</v>
      </c>
      <c r="D1059" s="3">
        <f t="shared" si="81"/>
        <v>0</v>
      </c>
      <c r="E1059" s="3">
        <f t="shared" si="82"/>
        <v>0</v>
      </c>
      <c r="F1059" s="3">
        <f t="shared" si="83"/>
        <v>1</v>
      </c>
      <c r="G1059" s="5">
        <f>data!D1057</f>
        <v>16501.040123045401</v>
      </c>
      <c r="H1059" s="7">
        <f>data!L1057</f>
        <v>0.11709414219030399</v>
      </c>
      <c r="I1059" s="8">
        <f>data!M1057</f>
        <v>1.2302955665024631</v>
      </c>
      <c r="J1059" s="7" t="str">
        <f>data!N1057</f>
        <v>T</v>
      </c>
      <c r="K1059" s="8">
        <f t="shared" si="84"/>
        <v>1.2330700656220435</v>
      </c>
      <c r="L1059" s="6">
        <f>G1059*(I1059-K1059)^2</f>
        <v>0.12702245522147726</v>
      </c>
    </row>
    <row r="1060" spans="1:12" x14ac:dyDescent="0.3">
      <c r="A1060" s="3">
        <f>data!A1058</f>
        <v>1057</v>
      </c>
      <c r="B1060" s="3">
        <f>data!B1058</f>
        <v>4</v>
      </c>
      <c r="C1060" s="3">
        <f t="shared" si="80"/>
        <v>0</v>
      </c>
      <c r="D1060" s="3">
        <f t="shared" si="81"/>
        <v>0</v>
      </c>
      <c r="E1060" s="3">
        <f t="shared" si="82"/>
        <v>0</v>
      </c>
      <c r="F1060" s="3">
        <f t="shared" si="83"/>
        <v>1</v>
      </c>
      <c r="G1060" s="5">
        <f>data!D1058</f>
        <v>33798.720003157898</v>
      </c>
      <c r="H1060" s="7">
        <f>data!L1058</f>
        <v>2.5376066236711698E-3</v>
      </c>
      <c r="I1060" s="8">
        <f>data!M1058</f>
        <v>1.1477562044765215</v>
      </c>
      <c r="J1060" s="7" t="str">
        <f>data!N1058</f>
        <v>V</v>
      </c>
      <c r="K1060" s="8">
        <f t="shared" si="84"/>
        <v>1.2013547546791332</v>
      </c>
      <c r="L1060" s="6">
        <f>G1060*(I1060-K1060)^2</f>
        <v>97.097117752384605</v>
      </c>
    </row>
    <row r="1061" spans="1:12" x14ac:dyDescent="0.3">
      <c r="A1061" s="3">
        <f>data!A1059</f>
        <v>1058</v>
      </c>
      <c r="B1061" s="3">
        <f>data!B1059</f>
        <v>4</v>
      </c>
      <c r="C1061" s="3">
        <f t="shared" si="80"/>
        <v>0</v>
      </c>
      <c r="D1061" s="3">
        <f t="shared" si="81"/>
        <v>0</v>
      </c>
      <c r="E1061" s="3">
        <f t="shared" si="82"/>
        <v>0</v>
      </c>
      <c r="F1061" s="3">
        <f t="shared" si="83"/>
        <v>1</v>
      </c>
      <c r="G1061" s="5">
        <f>data!D1059</f>
        <v>15256.290088463549</v>
      </c>
      <c r="H1061" s="7">
        <f>data!L1059</f>
        <v>1.6647673572799801E-3</v>
      </c>
      <c r="I1061" s="8">
        <f>data!M1059</f>
        <v>1.0843994018940024</v>
      </c>
      <c r="J1061" s="7" t="str">
        <f>data!N1059</f>
        <v>T</v>
      </c>
      <c r="K1061" s="8">
        <f t="shared" si="84"/>
        <v>1.2011162649177825</v>
      </c>
      <c r="L1061" s="6">
        <f>G1061*(I1061-K1061)^2</f>
        <v>207.83378702158674</v>
      </c>
    </row>
    <row r="1062" spans="1:12" x14ac:dyDescent="0.3">
      <c r="A1062" s="3">
        <f>data!A1060</f>
        <v>1059</v>
      </c>
      <c r="B1062" s="3">
        <f>data!B1060</f>
        <v>4</v>
      </c>
      <c r="C1062" s="3">
        <f t="shared" si="80"/>
        <v>0</v>
      </c>
      <c r="D1062" s="3">
        <f t="shared" si="81"/>
        <v>0</v>
      </c>
      <c r="E1062" s="3">
        <f t="shared" si="82"/>
        <v>0</v>
      </c>
      <c r="F1062" s="3">
        <f t="shared" si="83"/>
        <v>1</v>
      </c>
      <c r="G1062" s="5">
        <f>data!D1060</f>
        <v>38544.020003497601</v>
      </c>
      <c r="H1062" s="7">
        <f>data!L1060</f>
        <v>2.68038831145686E-3</v>
      </c>
      <c r="I1062" s="8">
        <f>data!M1060</f>
        <v>1.0602159307157559</v>
      </c>
      <c r="J1062" s="7" t="str">
        <f>data!N1060</f>
        <v>V</v>
      </c>
      <c r="K1062" s="8">
        <f t="shared" si="84"/>
        <v>1.2013937720622601</v>
      </c>
      <c r="L1062" s="6">
        <f>G1062*(I1062-K1062)^2</f>
        <v>768.2279118998681</v>
      </c>
    </row>
    <row r="1063" spans="1:12" x14ac:dyDescent="0.3">
      <c r="A1063" s="3">
        <f>data!A1061</f>
        <v>1060</v>
      </c>
      <c r="B1063" s="3">
        <f>data!B1061</f>
        <v>4</v>
      </c>
      <c r="C1063" s="3">
        <f t="shared" si="80"/>
        <v>0</v>
      </c>
      <c r="D1063" s="3">
        <f t="shared" si="81"/>
        <v>0</v>
      </c>
      <c r="E1063" s="3">
        <f t="shared" si="82"/>
        <v>0</v>
      </c>
      <c r="F1063" s="3">
        <f t="shared" si="83"/>
        <v>1</v>
      </c>
      <c r="G1063" s="5">
        <f>data!D1061</f>
        <v>15130.195073664199</v>
      </c>
      <c r="H1063" s="7">
        <f>data!L1061</f>
        <v>3.9136070625503004E-3</v>
      </c>
      <c r="I1063" s="8">
        <f>data!M1061</f>
        <v>1.0503058573782855</v>
      </c>
      <c r="J1063" s="7" t="str">
        <f>data!N1061</f>
        <v>V</v>
      </c>
      <c r="K1063" s="8">
        <f t="shared" si="84"/>
        <v>1.2017308215814757</v>
      </c>
      <c r="L1063" s="6">
        <f>G1063*(I1063-K1063)^2</f>
        <v>346.92810727641586</v>
      </c>
    </row>
    <row r="1064" spans="1:12" x14ac:dyDescent="0.3">
      <c r="A1064" s="3">
        <f>data!A1062</f>
        <v>1061</v>
      </c>
      <c r="B1064" s="3">
        <f>data!B1062</f>
        <v>4</v>
      </c>
      <c r="C1064" s="3">
        <f t="shared" si="80"/>
        <v>0</v>
      </c>
      <c r="D1064" s="3">
        <f t="shared" si="81"/>
        <v>0</v>
      </c>
      <c r="E1064" s="3">
        <f t="shared" si="82"/>
        <v>0</v>
      </c>
      <c r="F1064" s="3">
        <f t="shared" si="83"/>
        <v>1</v>
      </c>
      <c r="G1064" s="5">
        <f>data!D1062</f>
        <v>22121.17500138285</v>
      </c>
      <c r="H1064" s="7">
        <f>data!L1062</f>
        <v>3.9537868463289098E-2</v>
      </c>
      <c r="I1064" s="8">
        <f>data!M1062</f>
        <v>1.0920195986307806</v>
      </c>
      <c r="J1064" s="7" t="str">
        <f>data!N1062</f>
        <v>V</v>
      </c>
      <c r="K1064" s="8">
        <f t="shared" si="84"/>
        <v>1.2115081709459039</v>
      </c>
      <c r="L1064" s="6">
        <f>G1064*(I1064-K1064)^2</f>
        <v>315.83549448007835</v>
      </c>
    </row>
    <row r="1065" spans="1:12" x14ac:dyDescent="0.3">
      <c r="A1065" s="3">
        <f>data!A1063</f>
        <v>1062</v>
      </c>
      <c r="B1065" s="3">
        <f>data!B1063</f>
        <v>4</v>
      </c>
      <c r="C1065" s="3">
        <f t="shared" si="80"/>
        <v>0</v>
      </c>
      <c r="D1065" s="3">
        <f t="shared" si="81"/>
        <v>0</v>
      </c>
      <c r="E1065" s="3">
        <f t="shared" si="82"/>
        <v>0</v>
      </c>
      <c r="F1065" s="3">
        <f t="shared" si="83"/>
        <v>1</v>
      </c>
      <c r="G1065" s="5">
        <f>data!D1063</f>
        <v>25381.445002675049</v>
      </c>
      <c r="H1065" s="7">
        <f>data!L1063</f>
        <v>2.3303544651050098E-3</v>
      </c>
      <c r="I1065" s="8">
        <f>data!M1063</f>
        <v>0.94121792236772561</v>
      </c>
      <c r="J1065" s="7" t="str">
        <f>data!N1063</f>
        <v>V</v>
      </c>
      <c r="K1065" s="8">
        <f t="shared" si="84"/>
        <v>1.2012981219618053</v>
      </c>
      <c r="L1065" s="6">
        <f>G1065*(I1065-K1065)^2</f>
        <v>1716.8443478585627</v>
      </c>
    </row>
    <row r="1066" spans="1:12" x14ac:dyDescent="0.3">
      <c r="A1066" s="3">
        <f>data!A1064</f>
        <v>1063</v>
      </c>
      <c r="B1066" s="3">
        <f>data!B1064</f>
        <v>4</v>
      </c>
      <c r="C1066" s="3">
        <f t="shared" si="80"/>
        <v>0</v>
      </c>
      <c r="D1066" s="3">
        <f t="shared" si="81"/>
        <v>0</v>
      </c>
      <c r="E1066" s="3">
        <f t="shared" si="82"/>
        <v>0</v>
      </c>
      <c r="F1066" s="3">
        <f t="shared" si="83"/>
        <v>1</v>
      </c>
      <c r="G1066" s="5">
        <f>data!D1064</f>
        <v>4682.2800023555801</v>
      </c>
      <c r="H1066" s="7">
        <f>data!L1064</f>
        <v>0.31879032109774402</v>
      </c>
      <c r="I1066" s="8">
        <f>data!M1064</f>
        <v>0.8459611772072636</v>
      </c>
      <c r="J1066" s="7" t="str">
        <f>data!N1064</f>
        <v>T</v>
      </c>
      <c r="K1066" s="8">
        <f t="shared" si="84"/>
        <v>1.2909586737821079</v>
      </c>
      <c r="L1066" s="6">
        <f>G1066*(I1066-K1066)^2</f>
        <v>927.19806514939432</v>
      </c>
    </row>
    <row r="1067" spans="1:12" x14ac:dyDescent="0.3">
      <c r="A1067" s="3">
        <f>data!A1065</f>
        <v>1064</v>
      </c>
      <c r="B1067" s="3">
        <f>data!B1065</f>
        <v>4</v>
      </c>
      <c r="C1067" s="3">
        <f t="shared" si="80"/>
        <v>0</v>
      </c>
      <c r="D1067" s="3">
        <f t="shared" si="81"/>
        <v>0</v>
      </c>
      <c r="E1067" s="3">
        <f t="shared" si="82"/>
        <v>0</v>
      </c>
      <c r="F1067" s="3">
        <f t="shared" si="83"/>
        <v>1</v>
      </c>
      <c r="G1067" s="5">
        <f>data!D1065</f>
        <v>21090.749994993199</v>
      </c>
      <c r="H1067" s="7">
        <f>data!L1065</f>
        <v>4.3767688523162999E-4</v>
      </c>
      <c r="I1067" s="8">
        <f>data!M1065</f>
        <v>1.0060062530854039</v>
      </c>
      <c r="J1067" s="7" t="str">
        <f>data!N1065</f>
        <v>V</v>
      </c>
      <c r="K1067" s="8">
        <f t="shared" si="84"/>
        <v>1.2007810615856613</v>
      </c>
      <c r="L1067" s="6">
        <f>G1067*(I1067-K1067)^2</f>
        <v>800.12454962449465</v>
      </c>
    </row>
    <row r="1068" spans="1:12" x14ac:dyDescent="0.3">
      <c r="A1068" s="3">
        <f>data!A1066</f>
        <v>1065</v>
      </c>
      <c r="B1068" s="3">
        <f>data!B1066</f>
        <v>4</v>
      </c>
      <c r="C1068" s="3">
        <f t="shared" si="80"/>
        <v>0</v>
      </c>
      <c r="D1068" s="3">
        <f t="shared" si="81"/>
        <v>0</v>
      </c>
      <c r="E1068" s="3">
        <f t="shared" si="82"/>
        <v>0</v>
      </c>
      <c r="F1068" s="3">
        <f t="shared" si="83"/>
        <v>1</v>
      </c>
      <c r="G1068" s="5">
        <f>data!D1066</f>
        <v>19961.600311756101</v>
      </c>
      <c r="H1068" s="7">
        <f>data!L1066</f>
        <v>0.223400121524051</v>
      </c>
      <c r="I1068" s="8">
        <f>data!M1066</f>
        <v>1.4790903835035651</v>
      </c>
      <c r="J1068" s="7" t="str">
        <f>data!N1066</f>
        <v>T</v>
      </c>
      <c r="K1068" s="8">
        <f t="shared" si="84"/>
        <v>1.2632497057133807</v>
      </c>
      <c r="L1068" s="6">
        <f>G1068*(I1068-K1068)^2</f>
        <v>929.955029891913</v>
      </c>
    </row>
    <row r="1069" spans="1:12" x14ac:dyDescent="0.3">
      <c r="A1069" s="3">
        <f>data!A1067</f>
        <v>1066</v>
      </c>
      <c r="B1069" s="3">
        <f>data!B1067</f>
        <v>4</v>
      </c>
      <c r="C1069" s="3">
        <f t="shared" si="80"/>
        <v>0</v>
      </c>
      <c r="D1069" s="3">
        <f t="shared" si="81"/>
        <v>0</v>
      </c>
      <c r="E1069" s="3">
        <f t="shared" si="82"/>
        <v>0</v>
      </c>
      <c r="F1069" s="3">
        <f t="shared" si="83"/>
        <v>1</v>
      </c>
      <c r="G1069" s="5">
        <f>data!D1067</f>
        <v>20687.8599964678</v>
      </c>
      <c r="H1069" s="7">
        <f>data!L1067</f>
        <v>-1.5907851496140401E-3</v>
      </c>
      <c r="I1069" s="8">
        <f>data!M1067</f>
        <v>1.0113065326633166</v>
      </c>
      <c r="J1069" s="7" t="str">
        <f>data!N1067</f>
        <v>T</v>
      </c>
      <c r="K1069" s="8">
        <f t="shared" si="84"/>
        <v>1.2002271533412583</v>
      </c>
      <c r="L1069" s="6">
        <f>G1069*(I1069-K1069)^2</f>
        <v>738.37043011170738</v>
      </c>
    </row>
    <row r="1070" spans="1:12" x14ac:dyDescent="0.3">
      <c r="A1070" s="3">
        <f>data!A1068</f>
        <v>1067</v>
      </c>
      <c r="B1070" s="3">
        <f>data!B1068</f>
        <v>4</v>
      </c>
      <c r="C1070" s="3">
        <f t="shared" si="80"/>
        <v>0</v>
      </c>
      <c r="D1070" s="3">
        <f t="shared" si="81"/>
        <v>0</v>
      </c>
      <c r="E1070" s="3">
        <f t="shared" si="82"/>
        <v>0</v>
      </c>
      <c r="F1070" s="3">
        <f t="shared" si="83"/>
        <v>1</v>
      </c>
      <c r="G1070" s="5">
        <f>data!D1068</f>
        <v>5705.5751038640501</v>
      </c>
      <c r="H1070" s="7">
        <f>data!L1068</f>
        <v>4.6335351119643098E-2</v>
      </c>
      <c r="I1070" s="8">
        <f>data!M1068</f>
        <v>1.2573740097758301</v>
      </c>
      <c r="J1070" s="7" t="str">
        <f>data!N1068</f>
        <v>T</v>
      </c>
      <c r="K1070" s="8">
        <f t="shared" si="84"/>
        <v>1.2133828095106187</v>
      </c>
      <c r="L1070" s="6">
        <f>G1070*(I1070-K1070)^2</f>
        <v>11.041575578693635</v>
      </c>
    </row>
    <row r="1071" spans="1:12" x14ac:dyDescent="0.3">
      <c r="A1071" s="3">
        <f>data!A1069</f>
        <v>1068</v>
      </c>
      <c r="B1071" s="3">
        <f>data!B1069</f>
        <v>4</v>
      </c>
      <c r="C1071" s="3">
        <f t="shared" si="80"/>
        <v>0</v>
      </c>
      <c r="D1071" s="3">
        <f t="shared" si="81"/>
        <v>0</v>
      </c>
      <c r="E1071" s="3">
        <f t="shared" si="82"/>
        <v>0</v>
      </c>
      <c r="F1071" s="3">
        <f t="shared" si="83"/>
        <v>1</v>
      </c>
      <c r="G1071" s="5">
        <f>data!D1069</f>
        <v>11439.100199163</v>
      </c>
      <c r="H1071" s="7">
        <f>data!L1069</f>
        <v>0.22100188175541299</v>
      </c>
      <c r="I1071" s="8">
        <f>data!M1069</f>
        <v>1.5733914209115281</v>
      </c>
      <c r="J1071" s="7" t="str">
        <f>data!N1069</f>
        <v>V</v>
      </c>
      <c r="K1071" s="8">
        <f t="shared" si="84"/>
        <v>1.262560782752975</v>
      </c>
      <c r="L1071" s="6">
        <f>G1071*(I1071-K1071)^2</f>
        <v>1105.1965085957438</v>
      </c>
    </row>
    <row r="1072" spans="1:12" x14ac:dyDescent="0.3">
      <c r="A1072" s="3">
        <f>data!A1070</f>
        <v>1069</v>
      </c>
      <c r="B1072" s="3">
        <f>data!B1070</f>
        <v>4</v>
      </c>
      <c r="C1072" s="3">
        <f t="shared" si="80"/>
        <v>0</v>
      </c>
      <c r="D1072" s="3">
        <f t="shared" si="81"/>
        <v>0</v>
      </c>
      <c r="E1072" s="3">
        <f t="shared" si="82"/>
        <v>0</v>
      </c>
      <c r="F1072" s="3">
        <f t="shared" si="83"/>
        <v>1</v>
      </c>
      <c r="G1072" s="5">
        <f>data!D1070</f>
        <v>12027.9749928117</v>
      </c>
      <c r="H1072" s="7">
        <f>data!L1070</f>
        <v>3.3297894116849303E-2</v>
      </c>
      <c r="I1072" s="8">
        <f>data!M1070</f>
        <v>1.0788728194423736</v>
      </c>
      <c r="J1072" s="7" t="str">
        <f>data!N1070</f>
        <v>V</v>
      </c>
      <c r="K1072" s="8">
        <f t="shared" si="84"/>
        <v>1.209789834178761</v>
      </c>
      <c r="L1072" s="6">
        <f>G1072*(I1072-K1072)^2</f>
        <v>206.15064777795845</v>
      </c>
    </row>
    <row r="1073" spans="1:12" x14ac:dyDescent="0.3">
      <c r="A1073" s="3">
        <f>data!A1071</f>
        <v>1070</v>
      </c>
      <c r="B1073" s="3">
        <f>data!B1071</f>
        <v>4</v>
      </c>
      <c r="C1073" s="3">
        <f t="shared" si="80"/>
        <v>0</v>
      </c>
      <c r="D1073" s="3">
        <f t="shared" si="81"/>
        <v>0</v>
      </c>
      <c r="E1073" s="3">
        <f t="shared" si="82"/>
        <v>0</v>
      </c>
      <c r="F1073" s="3">
        <f t="shared" si="83"/>
        <v>1</v>
      </c>
      <c r="G1073" s="5">
        <f>data!D1071</f>
        <v>49513.434150457397</v>
      </c>
      <c r="H1073" s="7">
        <f>data!L1071</f>
        <v>3.08010021258509E-2</v>
      </c>
      <c r="I1073" s="8">
        <f>data!M1071</f>
        <v>1.1559656875487392</v>
      </c>
      <c r="J1073" s="7" t="str">
        <f>data!N1071</f>
        <v>V</v>
      </c>
      <c r="K1073" s="8">
        <f t="shared" si="84"/>
        <v>1.2091029339390122</v>
      </c>
      <c r="L1073" s="6">
        <f>G1073*(I1073-K1073)^2</f>
        <v>139.80449644334485</v>
      </c>
    </row>
    <row r="1074" spans="1:12" x14ac:dyDescent="0.3">
      <c r="A1074" s="3">
        <f>data!A1072</f>
        <v>1071</v>
      </c>
      <c r="B1074" s="3">
        <f>data!B1072</f>
        <v>4</v>
      </c>
      <c r="C1074" s="3">
        <f t="shared" si="80"/>
        <v>0</v>
      </c>
      <c r="D1074" s="3">
        <f t="shared" si="81"/>
        <v>0</v>
      </c>
      <c r="E1074" s="3">
        <f t="shared" si="82"/>
        <v>0</v>
      </c>
      <c r="F1074" s="3">
        <f t="shared" si="83"/>
        <v>1</v>
      </c>
      <c r="G1074" s="5">
        <f>data!D1072</f>
        <v>9187.4149995148</v>
      </c>
      <c r="H1074" s="7">
        <f>data!L1072</f>
        <v>-2.2068103141056599E-2</v>
      </c>
      <c r="I1074" s="8">
        <f>data!M1072</f>
        <v>1.1280101394169835</v>
      </c>
      <c r="J1074" s="7" t="str">
        <f>data!N1072</f>
        <v>V</v>
      </c>
      <c r="K1074" s="8">
        <f t="shared" si="84"/>
        <v>1.1946497405236145</v>
      </c>
      <c r="L1074" s="6">
        <f>G1074*(I1074-K1074)^2</f>
        <v>40.799807279290917</v>
      </c>
    </row>
    <row r="1075" spans="1:12" x14ac:dyDescent="0.3">
      <c r="A1075" s="3">
        <f>data!A1073</f>
        <v>1072</v>
      </c>
      <c r="B1075" s="3">
        <f>data!B1073</f>
        <v>4</v>
      </c>
      <c r="C1075" s="3">
        <f t="shared" si="80"/>
        <v>0</v>
      </c>
      <c r="D1075" s="3">
        <f t="shared" si="81"/>
        <v>0</v>
      </c>
      <c r="E1075" s="3">
        <f t="shared" si="82"/>
        <v>0</v>
      </c>
      <c r="F1075" s="3">
        <f t="shared" si="83"/>
        <v>1</v>
      </c>
      <c r="G1075" s="5">
        <f>data!D1073</f>
        <v>49402.5900027752</v>
      </c>
      <c r="H1075" s="7">
        <f>data!L1073</f>
        <v>-1.1066268499785501E-3</v>
      </c>
      <c r="I1075" s="8">
        <f>data!M1073</f>
        <v>1.2382871536523929</v>
      </c>
      <c r="J1075" s="7" t="str">
        <f>data!N1073</f>
        <v>T</v>
      </c>
      <c r="K1075" s="8">
        <f t="shared" si="84"/>
        <v>1.2003593383018327</v>
      </c>
      <c r="L1075" s="6">
        <f>G1075*(I1075-K1075)^2</f>
        <v>71.066573125611171</v>
      </c>
    </row>
    <row r="1076" spans="1:12" x14ac:dyDescent="0.3">
      <c r="A1076" s="3">
        <f>data!A1074</f>
        <v>1073</v>
      </c>
      <c r="B1076" s="3">
        <f>data!B1074</f>
        <v>4</v>
      </c>
      <c r="C1076" s="3">
        <f t="shared" si="80"/>
        <v>0</v>
      </c>
      <c r="D1076" s="3">
        <f t="shared" si="81"/>
        <v>0</v>
      </c>
      <c r="E1076" s="3">
        <f t="shared" si="82"/>
        <v>0</v>
      </c>
      <c r="F1076" s="3">
        <f t="shared" si="83"/>
        <v>1</v>
      </c>
      <c r="G1076" s="5">
        <f>data!D1074</f>
        <v>11105.9500002861</v>
      </c>
      <c r="H1076" s="7">
        <f>data!L1074</f>
        <v>0.23850025317066501</v>
      </c>
      <c r="I1076" s="8">
        <f>data!M1074</f>
        <v>0.75304432537749633</v>
      </c>
      <c r="J1076" s="7" t="str">
        <f>data!N1074</f>
        <v>V</v>
      </c>
      <c r="K1076" s="8">
        <f t="shared" si="84"/>
        <v>1.2675960416426344</v>
      </c>
      <c r="L1076" s="6">
        <f>G1076*(I1076-K1076)^2</f>
        <v>2940.4498454111126</v>
      </c>
    </row>
    <row r="1077" spans="1:12" x14ac:dyDescent="0.3">
      <c r="A1077" s="3">
        <f>data!A1075</f>
        <v>1074</v>
      </c>
      <c r="B1077" s="3">
        <f>data!B1075</f>
        <v>4</v>
      </c>
      <c r="C1077" s="3">
        <f t="shared" si="80"/>
        <v>0</v>
      </c>
      <c r="D1077" s="3">
        <f t="shared" si="81"/>
        <v>0</v>
      </c>
      <c r="E1077" s="3">
        <f t="shared" si="82"/>
        <v>0</v>
      </c>
      <c r="F1077" s="3">
        <f t="shared" si="83"/>
        <v>1</v>
      </c>
      <c r="G1077" s="5">
        <f>data!D1075</f>
        <v>14696.8703021407</v>
      </c>
      <c r="H1077" s="7">
        <f>data!L1075</f>
        <v>2.3532955089825301E-2</v>
      </c>
      <c r="I1077" s="8">
        <f>data!M1075</f>
        <v>1.4298004759289769</v>
      </c>
      <c r="J1077" s="7" t="str">
        <f>data!N1075</f>
        <v>V</v>
      </c>
      <c r="K1077" s="8">
        <f t="shared" si="84"/>
        <v>1.2071056980149253</v>
      </c>
      <c r="L1077" s="6">
        <f>G1077*(I1077-K1077)^2</f>
        <v>728.8613614261626</v>
      </c>
    </row>
    <row r="1078" spans="1:12" x14ac:dyDescent="0.3">
      <c r="A1078" s="3">
        <f>data!A1076</f>
        <v>1075</v>
      </c>
      <c r="B1078" s="3">
        <f>data!B1076</f>
        <v>4</v>
      </c>
      <c r="C1078" s="3">
        <f t="shared" si="80"/>
        <v>0</v>
      </c>
      <c r="D1078" s="3">
        <f t="shared" si="81"/>
        <v>0</v>
      </c>
      <c r="E1078" s="3">
        <f t="shared" si="82"/>
        <v>0</v>
      </c>
      <c r="F1078" s="3">
        <f t="shared" si="83"/>
        <v>1</v>
      </c>
      <c r="G1078" s="5">
        <f>data!D1076</f>
        <v>17960.790003240101</v>
      </c>
      <c r="H1078" s="7">
        <f>data!L1076</f>
        <v>3.6420243510548898E-3</v>
      </c>
      <c r="I1078" s="8">
        <f>data!M1076</f>
        <v>1.1227581688641388</v>
      </c>
      <c r="J1078" s="7" t="str">
        <f>data!N1076</f>
        <v>V</v>
      </c>
      <c r="K1078" s="8">
        <f t="shared" si="84"/>
        <v>1.2016565875222991</v>
      </c>
      <c r="L1078" s="6">
        <f>G1078*(I1078-K1078)^2</f>
        <v>111.80520772191791</v>
      </c>
    </row>
    <row r="1079" spans="1:12" x14ac:dyDescent="0.3">
      <c r="A1079" s="3">
        <f>data!A1077</f>
        <v>1076</v>
      </c>
      <c r="B1079" s="3">
        <f>data!B1077</f>
        <v>4</v>
      </c>
      <c r="C1079" s="3">
        <f t="shared" si="80"/>
        <v>0</v>
      </c>
      <c r="D1079" s="3">
        <f t="shared" si="81"/>
        <v>0</v>
      </c>
      <c r="E1079" s="3">
        <f t="shared" si="82"/>
        <v>0</v>
      </c>
      <c r="F1079" s="3">
        <f t="shared" si="83"/>
        <v>1</v>
      </c>
      <c r="G1079" s="5">
        <f>data!D1077</f>
        <v>2156.5999997854201</v>
      </c>
      <c r="H1079" s="7">
        <f>data!L1077</f>
        <v>0.20310552156613301</v>
      </c>
      <c r="I1079" s="8">
        <f>data!M1077</f>
        <v>0.86392121754700091</v>
      </c>
      <c r="J1079" s="7" t="str">
        <f>data!N1077</f>
        <v>T</v>
      </c>
      <c r="K1079" s="8">
        <f t="shared" si="84"/>
        <v>1.2574316887009078</v>
      </c>
      <c r="L1079" s="6">
        <f>G1079*(I1079-K1079)^2</f>
        <v>333.95056865846857</v>
      </c>
    </row>
    <row r="1080" spans="1:12" x14ac:dyDescent="0.3">
      <c r="A1080" s="3">
        <f>data!A1078</f>
        <v>1077</v>
      </c>
      <c r="B1080" s="3">
        <f>data!B1078</f>
        <v>4</v>
      </c>
      <c r="C1080" s="3">
        <f t="shared" si="80"/>
        <v>0</v>
      </c>
      <c r="D1080" s="3">
        <f t="shared" si="81"/>
        <v>0</v>
      </c>
      <c r="E1080" s="3">
        <f t="shared" si="82"/>
        <v>0</v>
      </c>
      <c r="F1080" s="3">
        <f t="shared" si="83"/>
        <v>1</v>
      </c>
      <c r="G1080" s="5">
        <f>data!D1078</f>
        <v>2557.685000004245</v>
      </c>
      <c r="H1080" s="7">
        <f>data!L1078</f>
        <v>2.10157480120097E-2</v>
      </c>
      <c r="I1080" s="8">
        <f>data!M1078</f>
        <v>1.1678945327646375</v>
      </c>
      <c r="J1080" s="7" t="str">
        <f>data!N1078</f>
        <v>V</v>
      </c>
      <c r="K1080" s="8">
        <f t="shared" si="84"/>
        <v>1.2064147470595239</v>
      </c>
      <c r="L1080" s="6">
        <f>G1080*(I1080-K1080)^2</f>
        <v>3.7951106748805761</v>
      </c>
    </row>
    <row r="1081" spans="1:12" x14ac:dyDescent="0.3">
      <c r="A1081" s="3">
        <f>data!A1079</f>
        <v>1078</v>
      </c>
      <c r="B1081" s="3">
        <f>data!B1079</f>
        <v>4</v>
      </c>
      <c r="C1081" s="3">
        <f t="shared" si="80"/>
        <v>0</v>
      </c>
      <c r="D1081" s="3">
        <f t="shared" si="81"/>
        <v>0</v>
      </c>
      <c r="E1081" s="3">
        <f t="shared" si="82"/>
        <v>0</v>
      </c>
      <c r="F1081" s="3">
        <f t="shared" si="83"/>
        <v>1</v>
      </c>
      <c r="G1081" s="5">
        <f>data!D1079</f>
        <v>99363.280001640305</v>
      </c>
      <c r="H1081" s="7">
        <f>data!L1079</f>
        <v>0.13275448009488799</v>
      </c>
      <c r="I1081" s="8">
        <f>data!M1079</f>
        <v>1.256877967890254</v>
      </c>
      <c r="J1081" s="7" t="str">
        <f>data!N1079</f>
        <v>V</v>
      </c>
      <c r="K1081" s="8">
        <f t="shared" si="84"/>
        <v>1.2374702403288427</v>
      </c>
      <c r="L1081" s="6">
        <f>G1081*(I1081-K1081)^2</f>
        <v>37.426162025827729</v>
      </c>
    </row>
    <row r="1082" spans="1:12" x14ac:dyDescent="0.3">
      <c r="A1082" s="3">
        <f>data!A1080</f>
        <v>1079</v>
      </c>
      <c r="B1082" s="3">
        <f>data!B1080</f>
        <v>4</v>
      </c>
      <c r="C1082" s="3">
        <f t="shared" si="80"/>
        <v>0</v>
      </c>
      <c r="D1082" s="3">
        <f t="shared" si="81"/>
        <v>0</v>
      </c>
      <c r="E1082" s="3">
        <f t="shared" si="82"/>
        <v>0</v>
      </c>
      <c r="F1082" s="3">
        <f t="shared" si="83"/>
        <v>1</v>
      </c>
      <c r="G1082" s="5">
        <f>data!D1080</f>
        <v>195277.96997669301</v>
      </c>
      <c r="H1082" s="7">
        <f>data!L1080</f>
        <v>-7.9046137902674795E-3</v>
      </c>
      <c r="I1082" s="8">
        <f>data!M1080</f>
        <v>1.1018210219098121</v>
      </c>
      <c r="J1082" s="7" t="str">
        <f>data!N1080</f>
        <v>T</v>
      </c>
      <c r="K1082" s="8">
        <f t="shared" si="84"/>
        <v>1.1985046831190902</v>
      </c>
      <c r="L1082" s="6">
        <f>G1082*(I1082-K1082)^2</f>
        <v>1825.4058056280251</v>
      </c>
    </row>
    <row r="1083" spans="1:12" x14ac:dyDescent="0.3">
      <c r="A1083" s="3">
        <f>data!A1081</f>
        <v>1080</v>
      </c>
      <c r="B1083" s="3">
        <f>data!B1081</f>
        <v>4</v>
      </c>
      <c r="C1083" s="3">
        <f t="shared" si="80"/>
        <v>0</v>
      </c>
      <c r="D1083" s="3">
        <f t="shared" si="81"/>
        <v>0</v>
      </c>
      <c r="E1083" s="3">
        <f t="shared" si="82"/>
        <v>0</v>
      </c>
      <c r="F1083" s="3">
        <f t="shared" si="83"/>
        <v>1</v>
      </c>
      <c r="G1083" s="5">
        <f>data!D1081</f>
        <v>1301.3799998760201</v>
      </c>
      <c r="H1083" s="7">
        <f>data!L1081</f>
        <v>0.114820910094805</v>
      </c>
      <c r="I1083" s="8">
        <f>data!M1081</f>
        <v>1.7010309278350515</v>
      </c>
      <c r="J1083" s="7" t="str">
        <f>data!N1081</f>
        <v>V</v>
      </c>
      <c r="K1083" s="8">
        <f t="shared" si="84"/>
        <v>1.2324326443378588</v>
      </c>
      <c r="L1083" s="6">
        <f>G1083*(I1083-K1083)^2</f>
        <v>285.76268306303507</v>
      </c>
    </row>
    <row r="1084" spans="1:12" x14ac:dyDescent="0.3">
      <c r="A1084" s="3">
        <f>data!A1082</f>
        <v>1081</v>
      </c>
      <c r="B1084" s="3">
        <f>data!B1082</f>
        <v>4</v>
      </c>
      <c r="C1084" s="3">
        <f t="shared" si="80"/>
        <v>0</v>
      </c>
      <c r="D1084" s="3">
        <f t="shared" si="81"/>
        <v>0</v>
      </c>
      <c r="E1084" s="3">
        <f t="shared" si="82"/>
        <v>0</v>
      </c>
      <c r="F1084" s="3">
        <f t="shared" si="83"/>
        <v>1</v>
      </c>
      <c r="G1084" s="5">
        <f>data!D1082</f>
        <v>29500.060000508998</v>
      </c>
      <c r="H1084" s="7">
        <f>data!L1082</f>
        <v>3.1076206343912298E-3</v>
      </c>
      <c r="I1084" s="8">
        <f>data!M1082</f>
        <v>1.0666243654822336</v>
      </c>
      <c r="J1084" s="7" t="str">
        <f>data!N1082</f>
        <v>T</v>
      </c>
      <c r="K1084" s="8">
        <f t="shared" si="84"/>
        <v>1.2015105277063314</v>
      </c>
      <c r="L1084" s="6">
        <f>G1084*(I1084-K1084)^2</f>
        <v>536.73225607246218</v>
      </c>
    </row>
    <row r="1085" spans="1:12" x14ac:dyDescent="0.3">
      <c r="A1085" s="3">
        <f>data!A1083</f>
        <v>1082</v>
      </c>
      <c r="B1085" s="3">
        <f>data!B1083</f>
        <v>4</v>
      </c>
      <c r="C1085" s="3">
        <f t="shared" si="80"/>
        <v>0</v>
      </c>
      <c r="D1085" s="3">
        <f t="shared" si="81"/>
        <v>0</v>
      </c>
      <c r="E1085" s="3">
        <f t="shared" si="82"/>
        <v>0</v>
      </c>
      <c r="F1085" s="3">
        <f t="shared" si="83"/>
        <v>1</v>
      </c>
      <c r="G1085" s="5">
        <f>data!D1083</f>
        <v>10494.5250712242</v>
      </c>
      <c r="H1085" s="7">
        <f>data!L1083</f>
        <v>3.7378794667498401E-3</v>
      </c>
      <c r="I1085" s="8">
        <f>data!M1083</f>
        <v>0.97479194307079964</v>
      </c>
      <c r="J1085" s="7" t="str">
        <f>data!N1083</f>
        <v>T</v>
      </c>
      <c r="K1085" s="8">
        <f t="shared" si="84"/>
        <v>1.2016827879092098</v>
      </c>
      <c r="L1085" s="6">
        <f>G1085*(I1085-K1085)^2</f>
        <v>540.25243609849542</v>
      </c>
    </row>
    <row r="1086" spans="1:12" x14ac:dyDescent="0.3">
      <c r="A1086" s="3">
        <f>data!A1084</f>
        <v>1083</v>
      </c>
      <c r="B1086" s="3">
        <f>data!B1084</f>
        <v>4</v>
      </c>
      <c r="C1086" s="3">
        <f t="shared" si="80"/>
        <v>0</v>
      </c>
      <c r="D1086" s="3">
        <f t="shared" si="81"/>
        <v>0</v>
      </c>
      <c r="E1086" s="3">
        <f t="shared" si="82"/>
        <v>0</v>
      </c>
      <c r="F1086" s="3">
        <f t="shared" si="83"/>
        <v>1</v>
      </c>
      <c r="G1086" s="5">
        <f>data!D1084</f>
        <v>33806.009995102897</v>
      </c>
      <c r="H1086" s="7">
        <f>data!L1084</f>
        <v>2.2528946395247499E-2</v>
      </c>
      <c r="I1086" s="8">
        <f>data!M1084</f>
        <v>1.2853516744452633</v>
      </c>
      <c r="J1086" s="7" t="str">
        <f>data!N1084</f>
        <v>V</v>
      </c>
      <c r="K1086" s="8">
        <f t="shared" si="84"/>
        <v>1.2068300591283205</v>
      </c>
      <c r="L1086" s="6">
        <f>G1086*(I1086-K1086)^2</f>
        <v>208.43582512366856</v>
      </c>
    </row>
    <row r="1087" spans="1:12" x14ac:dyDescent="0.3">
      <c r="A1087" s="3">
        <f>data!A1085</f>
        <v>1084</v>
      </c>
      <c r="B1087" s="3">
        <f>data!B1085</f>
        <v>4</v>
      </c>
      <c r="C1087" s="3">
        <f t="shared" si="80"/>
        <v>0</v>
      </c>
      <c r="D1087" s="3">
        <f t="shared" si="81"/>
        <v>0</v>
      </c>
      <c r="E1087" s="3">
        <f t="shared" si="82"/>
        <v>0</v>
      </c>
      <c r="F1087" s="3">
        <f t="shared" si="83"/>
        <v>1</v>
      </c>
      <c r="G1087" s="5">
        <f>data!D1085</f>
        <v>47883.055009126649</v>
      </c>
      <c r="H1087" s="7">
        <f>data!L1085</f>
        <v>1.3009165949271701E-2</v>
      </c>
      <c r="I1087" s="8">
        <f>data!M1085</f>
        <v>1.0876087952359139</v>
      </c>
      <c r="J1087" s="7" t="str">
        <f>data!N1085</f>
        <v>T</v>
      </c>
      <c r="K1087" s="8">
        <f t="shared" si="84"/>
        <v>1.2042196400637979</v>
      </c>
      <c r="L1087" s="6">
        <f>G1087*(I1087-K1087)^2</f>
        <v>651.118049901321</v>
      </c>
    </row>
    <row r="1088" spans="1:12" x14ac:dyDescent="0.3">
      <c r="A1088" s="3">
        <f>data!A1086</f>
        <v>1085</v>
      </c>
      <c r="B1088" s="3">
        <f>data!B1086</f>
        <v>4</v>
      </c>
      <c r="C1088" s="3">
        <f t="shared" si="80"/>
        <v>0</v>
      </c>
      <c r="D1088" s="3">
        <f t="shared" si="81"/>
        <v>0</v>
      </c>
      <c r="E1088" s="3">
        <f t="shared" si="82"/>
        <v>0</v>
      </c>
      <c r="F1088" s="3">
        <f t="shared" si="83"/>
        <v>1</v>
      </c>
      <c r="G1088" s="5">
        <f>data!D1086</f>
        <v>59346.319993853598</v>
      </c>
      <c r="H1088" s="7">
        <f>data!L1086</f>
        <v>5.2046942599239298E-3</v>
      </c>
      <c r="I1088" s="8">
        <f>data!M1086</f>
        <v>1.1715677265208602</v>
      </c>
      <c r="J1088" s="7" t="str">
        <f>data!N1086</f>
        <v>T</v>
      </c>
      <c r="K1088" s="8">
        <f t="shared" si="84"/>
        <v>1.2020837883745581</v>
      </c>
      <c r="L1088" s="6">
        <f>G1088*(I1088-K1088)^2</f>
        <v>55.265075411096895</v>
      </c>
    </row>
    <row r="1089" spans="1:12" x14ac:dyDescent="0.3">
      <c r="A1089" s="3">
        <f>data!A1087</f>
        <v>1086</v>
      </c>
      <c r="B1089" s="3">
        <f>data!B1087</f>
        <v>4</v>
      </c>
      <c r="C1089" s="3">
        <f t="shared" si="80"/>
        <v>0</v>
      </c>
      <c r="D1089" s="3">
        <f t="shared" si="81"/>
        <v>0</v>
      </c>
      <c r="E1089" s="3">
        <f t="shared" si="82"/>
        <v>0</v>
      </c>
      <c r="F1089" s="3">
        <f t="shared" si="83"/>
        <v>1</v>
      </c>
      <c r="G1089" s="5">
        <f>data!D1087</f>
        <v>9446.32000100613</v>
      </c>
      <c r="H1089" s="7">
        <f>data!L1087</f>
        <v>2.1603496462622401E-3</v>
      </c>
      <c r="I1089" s="8">
        <f>data!M1087</f>
        <v>1.2739509105304829</v>
      </c>
      <c r="J1089" s="7" t="str">
        <f>data!N1087</f>
        <v>V</v>
      </c>
      <c r="K1089" s="8">
        <f t="shared" si="84"/>
        <v>1.2012516692645863</v>
      </c>
      <c r="L1089" s="6">
        <f>G1089*(I1089-K1089)^2</f>
        <v>49.925498526112975</v>
      </c>
    </row>
    <row r="1090" spans="1:12" x14ac:dyDescent="0.3">
      <c r="A1090" s="3">
        <f>data!A1088</f>
        <v>1087</v>
      </c>
      <c r="B1090" s="3">
        <f>data!B1088</f>
        <v>4</v>
      </c>
      <c r="C1090" s="3">
        <f t="shared" si="80"/>
        <v>0</v>
      </c>
      <c r="D1090" s="3">
        <f t="shared" si="81"/>
        <v>0</v>
      </c>
      <c r="E1090" s="3">
        <f t="shared" si="82"/>
        <v>0</v>
      </c>
      <c r="F1090" s="3">
        <f t="shared" si="83"/>
        <v>1</v>
      </c>
      <c r="G1090" s="5">
        <f>data!D1088</f>
        <v>10742.4199997783</v>
      </c>
      <c r="H1090" s="7">
        <f>data!L1088</f>
        <v>5.8882827791693904E-3</v>
      </c>
      <c r="I1090" s="8">
        <f>data!M1088</f>
        <v>1.1039851283838735</v>
      </c>
      <c r="J1090" s="7" t="str">
        <f>data!N1088</f>
        <v>V</v>
      </c>
      <c r="K1090" s="8">
        <f t="shared" si="84"/>
        <v>1.2022707147426617</v>
      </c>
      <c r="L1090" s="6">
        <f>G1090*(I1090-K1090)^2</f>
        <v>103.77238399302144</v>
      </c>
    </row>
    <row r="1091" spans="1:12" x14ac:dyDescent="0.3">
      <c r="A1091" s="3">
        <f>data!A1089</f>
        <v>1088</v>
      </c>
      <c r="B1091" s="3">
        <f>data!B1089</f>
        <v>4</v>
      </c>
      <c r="C1091" s="3">
        <f t="shared" si="80"/>
        <v>0</v>
      </c>
      <c r="D1091" s="3">
        <f t="shared" si="81"/>
        <v>0</v>
      </c>
      <c r="E1091" s="3">
        <f t="shared" si="82"/>
        <v>0</v>
      </c>
      <c r="F1091" s="3">
        <f t="shared" si="83"/>
        <v>1</v>
      </c>
      <c r="G1091" s="5">
        <f>data!D1089</f>
        <v>5334.6299988925502</v>
      </c>
      <c r="H1091" s="7">
        <f>data!L1089</f>
        <v>0.17472017614660501</v>
      </c>
      <c r="I1091" s="8">
        <f>data!M1089</f>
        <v>0.94606946983546614</v>
      </c>
      <c r="J1091" s="7" t="str">
        <f>data!N1089</f>
        <v>T</v>
      </c>
      <c r="K1091" s="8">
        <f t="shared" si="84"/>
        <v>1.2493391531405531</v>
      </c>
      <c r="L1091" s="6">
        <f>G1091*(I1091-K1091)^2</f>
        <v>490.63926190469255</v>
      </c>
    </row>
    <row r="1092" spans="1:12" x14ac:dyDescent="0.3">
      <c r="A1092" s="3">
        <f>data!A1090</f>
        <v>1089</v>
      </c>
      <c r="B1092" s="3">
        <f>data!B1090</f>
        <v>4</v>
      </c>
      <c r="C1092" s="3">
        <f t="shared" si="80"/>
        <v>0</v>
      </c>
      <c r="D1092" s="3">
        <f t="shared" si="81"/>
        <v>0</v>
      </c>
      <c r="E1092" s="3">
        <f t="shared" si="82"/>
        <v>0</v>
      </c>
      <c r="F1092" s="3">
        <f t="shared" si="83"/>
        <v>1</v>
      </c>
      <c r="G1092" s="5">
        <f>data!D1090</f>
        <v>10655.9699994326</v>
      </c>
      <c r="H1092" s="7">
        <f>data!L1090</f>
        <v>1.4121380296625E-3</v>
      </c>
      <c r="I1092" s="8">
        <f>data!M1090</f>
        <v>1.1866151866151866</v>
      </c>
      <c r="J1092" s="7" t="str">
        <f>data!N1090</f>
        <v>V</v>
      </c>
      <c r="K1092" s="8">
        <f t="shared" si="84"/>
        <v>1.2010472467161197</v>
      </c>
      <c r="L1092" s="6">
        <f>G1092*(I1092-K1092)^2</f>
        <v>2.21947187826507</v>
      </c>
    </row>
    <row r="1093" spans="1:12" x14ac:dyDescent="0.3">
      <c r="A1093" s="3">
        <f>data!A1091</f>
        <v>1090</v>
      </c>
      <c r="B1093" s="3">
        <f>data!B1091</f>
        <v>4</v>
      </c>
      <c r="C1093" s="3">
        <f t="shared" ref="C1093:C1156" si="85">IF(B1093=1,1,0)</f>
        <v>0</v>
      </c>
      <c r="D1093" s="3">
        <f t="shared" ref="D1093:D1156" si="86">IF(B1093=2,1,0)</f>
        <v>0</v>
      </c>
      <c r="E1093" s="3">
        <f t="shared" ref="E1093:E1156" si="87">IF(B1093=3,1,0)</f>
        <v>0</v>
      </c>
      <c r="F1093" s="3">
        <f t="shared" ref="F1093:F1156" si="88">IF(B1093=4,1,0)</f>
        <v>1</v>
      </c>
      <c r="G1093" s="5">
        <f>data!D1091</f>
        <v>12139.849999666199</v>
      </c>
      <c r="H1093" s="7">
        <f>data!L1091</f>
        <v>5.9058075711484002E-3</v>
      </c>
      <c r="I1093" s="8">
        <f>data!M1091</f>
        <v>1.1172420879572544</v>
      </c>
      <c r="J1093" s="7" t="str">
        <f>data!N1091</f>
        <v>T</v>
      </c>
      <c r="K1093" s="8">
        <f t="shared" ref="K1093:K1156" si="89">SUMPRODUCT($C$1:$F$1,C1093:F1093)*EXP(SUMPRODUCT($C$2:$F$2*C1093:F1093)*H1093)</f>
        <v>1.2022755072557609</v>
      </c>
      <c r="L1093" s="6">
        <f>G1093*(I1093-K1093)^2</f>
        <v>87.779399702037551</v>
      </c>
    </row>
    <row r="1094" spans="1:12" x14ac:dyDescent="0.3">
      <c r="A1094" s="3">
        <f>data!A1092</f>
        <v>1091</v>
      </c>
      <c r="B1094" s="3">
        <f>data!B1092</f>
        <v>4</v>
      </c>
      <c r="C1094" s="3">
        <f t="shared" si="85"/>
        <v>0</v>
      </c>
      <c r="D1094" s="3">
        <f t="shared" si="86"/>
        <v>0</v>
      </c>
      <c r="E1094" s="3">
        <f t="shared" si="87"/>
        <v>0</v>
      </c>
      <c r="F1094" s="3">
        <f t="shared" si="88"/>
        <v>1</v>
      </c>
      <c r="G1094" s="5">
        <f>data!D1092</f>
        <v>5939.6399989128104</v>
      </c>
      <c r="H1094" s="7">
        <f>data!L1092</f>
        <v>0.186229451591571</v>
      </c>
      <c r="I1094" s="8">
        <f>data!M1092</f>
        <v>0.90323911697957504</v>
      </c>
      <c r="J1094" s="7" t="str">
        <f>data!N1092</f>
        <v>V</v>
      </c>
      <c r="K1094" s="8">
        <f t="shared" si="89"/>
        <v>1.2526140998245123</v>
      </c>
      <c r="L1094" s="6">
        <f>G1094*(I1094-K1094)^2</f>
        <v>725.00955634011211</v>
      </c>
    </row>
    <row r="1095" spans="1:12" x14ac:dyDescent="0.3">
      <c r="A1095" s="3">
        <f>data!A1093</f>
        <v>1092</v>
      </c>
      <c r="B1095" s="3">
        <f>data!B1093</f>
        <v>4</v>
      </c>
      <c r="C1095" s="3">
        <f t="shared" si="85"/>
        <v>0</v>
      </c>
      <c r="D1095" s="3">
        <f t="shared" si="86"/>
        <v>0</v>
      </c>
      <c r="E1095" s="3">
        <f t="shared" si="87"/>
        <v>0</v>
      </c>
      <c r="F1095" s="3">
        <f t="shared" si="88"/>
        <v>1</v>
      </c>
      <c r="G1095" s="5">
        <f>data!D1093</f>
        <v>4105.2399758994598</v>
      </c>
      <c r="H1095" s="7">
        <f>data!L1093</f>
        <v>0.30374219724705898</v>
      </c>
      <c r="I1095" s="8">
        <f>data!M1093</f>
        <v>1.0520009585430146</v>
      </c>
      <c r="J1095" s="7" t="str">
        <f>data!N1093</f>
        <v>T</v>
      </c>
      <c r="K1095" s="8">
        <f t="shared" si="89"/>
        <v>1.2865474514626345</v>
      </c>
      <c r="L1095" s="6">
        <f>G1095*(I1095-K1095)^2</f>
        <v>225.83769695230862</v>
      </c>
    </row>
    <row r="1096" spans="1:12" x14ac:dyDescent="0.3">
      <c r="A1096" s="3">
        <f>data!A1094</f>
        <v>1093</v>
      </c>
      <c r="B1096" s="3">
        <f>data!B1094</f>
        <v>4</v>
      </c>
      <c r="C1096" s="3">
        <f t="shared" si="85"/>
        <v>0</v>
      </c>
      <c r="D1096" s="3">
        <f t="shared" si="86"/>
        <v>0</v>
      </c>
      <c r="E1096" s="3">
        <f t="shared" si="87"/>
        <v>0</v>
      </c>
      <c r="F1096" s="3">
        <f t="shared" si="88"/>
        <v>1</v>
      </c>
      <c r="G1096" s="5">
        <f>data!D1094</f>
        <v>18043.240002095699</v>
      </c>
      <c r="H1096" s="7">
        <f>data!L1094</f>
        <v>2.8410738290954398E-3</v>
      </c>
      <c r="I1096" s="8">
        <f>data!M1094</f>
        <v>1.2772714719690694</v>
      </c>
      <c r="J1096" s="7" t="str">
        <f>data!N1094</f>
        <v>V</v>
      </c>
      <c r="K1096" s="8">
        <f t="shared" si="89"/>
        <v>1.2014376834691716</v>
      </c>
      <c r="L1096" s="6">
        <f>G1096*(I1096-K1096)^2</f>
        <v>103.76240563330161</v>
      </c>
    </row>
    <row r="1097" spans="1:12" x14ac:dyDescent="0.3">
      <c r="A1097" s="3">
        <f>data!A1095</f>
        <v>1094</v>
      </c>
      <c r="B1097" s="3">
        <f>data!B1095</f>
        <v>4</v>
      </c>
      <c r="C1097" s="3">
        <f t="shared" si="85"/>
        <v>0</v>
      </c>
      <c r="D1097" s="3">
        <f t="shared" si="86"/>
        <v>0</v>
      </c>
      <c r="E1097" s="3">
        <f t="shared" si="87"/>
        <v>0</v>
      </c>
      <c r="F1097" s="3">
        <f t="shared" si="88"/>
        <v>1</v>
      </c>
      <c r="G1097" s="5">
        <f>data!D1095</f>
        <v>13755.60500097275</v>
      </c>
      <c r="H1097" s="7">
        <f>data!L1095</f>
        <v>1.2075780332461399E-3</v>
      </c>
      <c r="I1097" s="8">
        <f>data!M1095</f>
        <v>1.4357310257797007</v>
      </c>
      <c r="J1097" s="7" t="str">
        <f>data!N1095</f>
        <v>V</v>
      </c>
      <c r="K1097" s="8">
        <f t="shared" si="89"/>
        <v>1.2009913639366656</v>
      </c>
      <c r="L1097" s="6">
        <f>G1097*(I1097-K1097)^2</f>
        <v>757.97109731667035</v>
      </c>
    </row>
    <row r="1098" spans="1:12" x14ac:dyDescent="0.3">
      <c r="A1098" s="3">
        <f>data!A1096</f>
        <v>1095</v>
      </c>
      <c r="B1098" s="3">
        <f>data!B1096</f>
        <v>4</v>
      </c>
      <c r="C1098" s="3">
        <f t="shared" si="85"/>
        <v>0</v>
      </c>
      <c r="D1098" s="3">
        <f t="shared" si="86"/>
        <v>0</v>
      </c>
      <c r="E1098" s="3">
        <f t="shared" si="87"/>
        <v>0</v>
      </c>
      <c r="F1098" s="3">
        <f t="shared" si="88"/>
        <v>1</v>
      </c>
      <c r="G1098" s="5">
        <f>data!D1096</f>
        <v>25171.86500255765</v>
      </c>
      <c r="H1098" s="7">
        <f>data!L1096</f>
        <v>-6.8766121698490296E-3</v>
      </c>
      <c r="I1098" s="8">
        <f>data!M1096</f>
        <v>0.90654662882865256</v>
      </c>
      <c r="J1098" s="7" t="str">
        <f>data!N1096</f>
        <v>V</v>
      </c>
      <c r="K1098" s="8">
        <f t="shared" si="89"/>
        <v>1.1987849627998224</v>
      </c>
      <c r="L1098" s="6">
        <f>G1098*(I1098-K1098)^2</f>
        <v>2149.758924777504</v>
      </c>
    </row>
    <row r="1099" spans="1:12" x14ac:dyDescent="0.3">
      <c r="A1099" s="3">
        <f>data!A1097</f>
        <v>1096</v>
      </c>
      <c r="B1099" s="3">
        <f>data!B1097</f>
        <v>4</v>
      </c>
      <c r="C1099" s="3">
        <f t="shared" si="85"/>
        <v>0</v>
      </c>
      <c r="D1099" s="3">
        <f t="shared" si="86"/>
        <v>0</v>
      </c>
      <c r="E1099" s="3">
        <f t="shared" si="87"/>
        <v>0</v>
      </c>
      <c r="F1099" s="3">
        <f t="shared" si="88"/>
        <v>1</v>
      </c>
      <c r="G1099" s="5">
        <f>data!D1097</f>
        <v>26028.8349996209</v>
      </c>
      <c r="H1099" s="7">
        <f>data!L1097</f>
        <v>-6.0901949499904597E-3</v>
      </c>
      <c r="I1099" s="8">
        <f>data!M1097</f>
        <v>1.1268862104963462</v>
      </c>
      <c r="J1099" s="7" t="str">
        <f>data!N1097</f>
        <v>V</v>
      </c>
      <c r="K1099" s="8">
        <f t="shared" si="89"/>
        <v>1.1989994199091278</v>
      </c>
      <c r="L1099" s="6">
        <f>G1099*(I1099-K1099)^2</f>
        <v>135.35814034734497</v>
      </c>
    </row>
    <row r="1100" spans="1:12" x14ac:dyDescent="0.3">
      <c r="A1100" s="3">
        <f>data!A1098</f>
        <v>1097</v>
      </c>
      <c r="B1100" s="3">
        <f>data!B1098</f>
        <v>4</v>
      </c>
      <c r="C1100" s="3">
        <f t="shared" si="85"/>
        <v>0</v>
      </c>
      <c r="D1100" s="3">
        <f t="shared" si="86"/>
        <v>0</v>
      </c>
      <c r="E1100" s="3">
        <f t="shared" si="87"/>
        <v>0</v>
      </c>
      <c r="F1100" s="3">
        <f t="shared" si="88"/>
        <v>1</v>
      </c>
      <c r="G1100" s="5">
        <f>data!D1098</f>
        <v>15371.04000115395</v>
      </c>
      <c r="H1100" s="7">
        <f>data!L1098</f>
        <v>2.04548596614136E-4</v>
      </c>
      <c r="I1100" s="8">
        <f>data!M1098</f>
        <v>1.0882543802725504</v>
      </c>
      <c r="J1100" s="7" t="str">
        <f>data!N1098</f>
        <v>V</v>
      </c>
      <c r="K1100" s="8">
        <f t="shared" si="89"/>
        <v>1.2007173886910829</v>
      </c>
      <c r="L1100" s="6">
        <f>G1100*(I1100-K1100)^2</f>
        <v>194.41181125533421</v>
      </c>
    </row>
    <row r="1101" spans="1:12" x14ac:dyDescent="0.3">
      <c r="A1101" s="3">
        <f>data!A1099</f>
        <v>1098</v>
      </c>
      <c r="B1101" s="3">
        <f>data!B1099</f>
        <v>4</v>
      </c>
      <c r="C1101" s="3">
        <f t="shared" si="85"/>
        <v>0</v>
      </c>
      <c r="D1101" s="3">
        <f t="shared" si="86"/>
        <v>0</v>
      </c>
      <c r="E1101" s="3">
        <f t="shared" si="87"/>
        <v>0</v>
      </c>
      <c r="F1101" s="3">
        <f t="shared" si="88"/>
        <v>1</v>
      </c>
      <c r="G1101" s="5">
        <f>data!D1099</f>
        <v>10247.60999919475</v>
      </c>
      <c r="H1101" s="7">
        <f>data!L1099</f>
        <v>3.0390730707531401E-3</v>
      </c>
      <c r="I1101" s="8">
        <f>data!M1099</f>
        <v>1.3634606089898502</v>
      </c>
      <c r="J1101" s="7" t="str">
        <f>data!N1099</f>
        <v>T</v>
      </c>
      <c r="K1101" s="8">
        <f t="shared" si="89"/>
        <v>1.2014917940080632</v>
      </c>
      <c r="L1101" s="6">
        <f>G1101*(I1101-K1101)^2</f>
        <v>268.83474548767634</v>
      </c>
    </row>
    <row r="1102" spans="1:12" x14ac:dyDescent="0.3">
      <c r="A1102" s="3">
        <f>data!A1100</f>
        <v>1099</v>
      </c>
      <c r="B1102" s="3">
        <f>data!B1100</f>
        <v>4</v>
      </c>
      <c r="C1102" s="3">
        <f t="shared" si="85"/>
        <v>0</v>
      </c>
      <c r="D1102" s="3">
        <f t="shared" si="86"/>
        <v>0</v>
      </c>
      <c r="E1102" s="3">
        <f t="shared" si="87"/>
        <v>0</v>
      </c>
      <c r="F1102" s="3">
        <f t="shared" si="88"/>
        <v>1</v>
      </c>
      <c r="G1102" s="5">
        <f>data!D1100</f>
        <v>18682.950004071001</v>
      </c>
      <c r="H1102" s="7">
        <f>data!L1100</f>
        <v>-9.4224801679862902E-3</v>
      </c>
      <c r="I1102" s="8">
        <f>data!M1100</f>
        <v>0.83440577806959948</v>
      </c>
      <c r="J1102" s="7" t="str">
        <f>data!N1100</f>
        <v>T</v>
      </c>
      <c r="K1102" s="8">
        <f t="shared" si="89"/>
        <v>1.1980909639820827</v>
      </c>
      <c r="L1102" s="6">
        <f>G1102*(I1102-K1102)^2</f>
        <v>2471.1361499031418</v>
      </c>
    </row>
    <row r="1103" spans="1:12" x14ac:dyDescent="0.3">
      <c r="A1103" s="3">
        <f>data!A1101</f>
        <v>1100</v>
      </c>
      <c r="B1103" s="3">
        <f>data!B1101</f>
        <v>4</v>
      </c>
      <c r="C1103" s="3">
        <f t="shared" si="85"/>
        <v>0</v>
      </c>
      <c r="D1103" s="3">
        <f t="shared" si="86"/>
        <v>0</v>
      </c>
      <c r="E1103" s="3">
        <f t="shared" si="87"/>
        <v>0</v>
      </c>
      <c r="F1103" s="3">
        <f t="shared" si="88"/>
        <v>1</v>
      </c>
      <c r="G1103" s="5">
        <f>data!D1101</f>
        <v>3968.5999997854201</v>
      </c>
      <c r="H1103" s="7">
        <f>data!L1101</f>
        <v>0.40769716286982899</v>
      </c>
      <c r="I1103" s="8">
        <f>data!M1101</f>
        <v>2.2837489251934651</v>
      </c>
      <c r="J1103" s="7" t="str">
        <f>data!N1101</f>
        <v>T</v>
      </c>
      <c r="K1103" s="8">
        <f t="shared" si="89"/>
        <v>1.3173313111801763</v>
      </c>
      <c r="L1103" s="6">
        <f>G1103*(I1103-K1103)^2</f>
        <v>3706.5255801533426</v>
      </c>
    </row>
    <row r="1104" spans="1:12" x14ac:dyDescent="0.3">
      <c r="A1104" s="3">
        <f>data!A1102</f>
        <v>1101</v>
      </c>
      <c r="B1104" s="3">
        <f>data!B1102</f>
        <v>4</v>
      </c>
      <c r="C1104" s="3">
        <f t="shared" si="85"/>
        <v>0</v>
      </c>
      <c r="D1104" s="3">
        <f t="shared" si="86"/>
        <v>0</v>
      </c>
      <c r="E1104" s="3">
        <f t="shared" si="87"/>
        <v>0</v>
      </c>
      <c r="F1104" s="3">
        <f t="shared" si="88"/>
        <v>1</v>
      </c>
      <c r="G1104" s="5">
        <f>data!D1102</f>
        <v>5250.9499987661802</v>
      </c>
      <c r="H1104" s="7">
        <f>data!L1102</f>
        <v>0.40936046957377897</v>
      </c>
      <c r="I1104" s="8">
        <f>data!M1102</f>
        <v>1.1264651449722394</v>
      </c>
      <c r="J1104" s="7" t="str">
        <f>data!N1102</f>
        <v>T</v>
      </c>
      <c r="K1104" s="8">
        <f t="shared" si="89"/>
        <v>1.3178298015961689</v>
      </c>
      <c r="L1104" s="6">
        <f>G1104*(I1104-K1104)^2</f>
        <v>192.29205634020246</v>
      </c>
    </row>
    <row r="1105" spans="1:12" x14ac:dyDescent="0.3">
      <c r="A1105" s="3">
        <f>data!A1103</f>
        <v>1102</v>
      </c>
      <c r="B1105" s="3">
        <f>data!B1103</f>
        <v>4</v>
      </c>
      <c r="C1105" s="3">
        <f t="shared" si="85"/>
        <v>0</v>
      </c>
      <c r="D1105" s="3">
        <f t="shared" si="86"/>
        <v>0</v>
      </c>
      <c r="E1105" s="3">
        <f t="shared" si="87"/>
        <v>0</v>
      </c>
      <c r="F1105" s="3">
        <f t="shared" si="88"/>
        <v>1</v>
      </c>
      <c r="G1105" s="5">
        <f>data!D1103</f>
        <v>2746.8099997639702</v>
      </c>
      <c r="H1105" s="7">
        <f>data!L1103</f>
        <v>0.31597803505726502</v>
      </c>
      <c r="I1105" s="8">
        <f>data!M1103</f>
        <v>0.92185850052798313</v>
      </c>
      <c r="J1105" s="7" t="str">
        <f>data!N1103</f>
        <v>T</v>
      </c>
      <c r="K1105" s="8">
        <f t="shared" si="89"/>
        <v>1.290133129763285</v>
      </c>
      <c r="L1105" s="6">
        <f>G1105*(I1105-K1105)^2</f>
        <v>372.53940936248807</v>
      </c>
    </row>
    <row r="1106" spans="1:12" x14ac:dyDescent="0.3">
      <c r="A1106" s="3">
        <f>data!A1104</f>
        <v>1103</v>
      </c>
      <c r="B1106" s="3">
        <f>data!B1104</f>
        <v>4</v>
      </c>
      <c r="C1106" s="3">
        <f t="shared" si="85"/>
        <v>0</v>
      </c>
      <c r="D1106" s="3">
        <f t="shared" si="86"/>
        <v>0</v>
      </c>
      <c r="E1106" s="3">
        <f t="shared" si="87"/>
        <v>0</v>
      </c>
      <c r="F1106" s="3">
        <f t="shared" si="88"/>
        <v>1</v>
      </c>
      <c r="G1106" s="5">
        <f>data!D1104</f>
        <v>19639.480001538999</v>
      </c>
      <c r="H1106" s="7">
        <f>data!L1104</f>
        <v>-7.2498160098700597E-3</v>
      </c>
      <c r="I1106" s="8">
        <f>data!M1104</f>
        <v>0.90611386510440139</v>
      </c>
      <c r="J1106" s="7" t="str">
        <f>data!N1104</f>
        <v>T</v>
      </c>
      <c r="K1106" s="8">
        <f t="shared" si="89"/>
        <v>1.1986832029962762</v>
      </c>
      <c r="L1106" s="6">
        <f>G1106*(I1106-K1106)^2</f>
        <v>1681.0769849856301</v>
      </c>
    </row>
    <row r="1107" spans="1:12" x14ac:dyDescent="0.3">
      <c r="A1107" s="3">
        <f>data!A1105</f>
        <v>1104</v>
      </c>
      <c r="B1107" s="3">
        <f>data!B1105</f>
        <v>4</v>
      </c>
      <c r="C1107" s="3">
        <f t="shared" si="85"/>
        <v>0</v>
      </c>
      <c r="D1107" s="3">
        <f t="shared" si="86"/>
        <v>0</v>
      </c>
      <c r="E1107" s="3">
        <f t="shared" si="87"/>
        <v>0</v>
      </c>
      <c r="F1107" s="3">
        <f t="shared" si="88"/>
        <v>1</v>
      </c>
      <c r="G1107" s="5">
        <f>data!D1105</f>
        <v>18600.569997489449</v>
      </c>
      <c r="H1107" s="7">
        <f>data!L1105</f>
        <v>-5.7016874830942699E-3</v>
      </c>
      <c r="I1107" s="8">
        <f>data!M1105</f>
        <v>1.3247659844518482</v>
      </c>
      <c r="J1107" s="7" t="str">
        <f>data!N1105</f>
        <v>V</v>
      </c>
      <c r="K1107" s="8">
        <f t="shared" si="89"/>
        <v>1.1991053806132337</v>
      </c>
      <c r="L1107" s="6">
        <f>G1107*(I1107-K1107)^2</f>
        <v>293.71392543693571</v>
      </c>
    </row>
    <row r="1108" spans="1:12" x14ac:dyDescent="0.3">
      <c r="A1108" s="3">
        <f>data!A1106</f>
        <v>1105</v>
      </c>
      <c r="B1108" s="3">
        <f>data!B1106</f>
        <v>4</v>
      </c>
      <c r="C1108" s="3">
        <f t="shared" si="85"/>
        <v>0</v>
      </c>
      <c r="D1108" s="3">
        <f t="shared" si="86"/>
        <v>0</v>
      </c>
      <c r="E1108" s="3">
        <f t="shared" si="87"/>
        <v>0</v>
      </c>
      <c r="F1108" s="3">
        <f t="shared" si="88"/>
        <v>1</v>
      </c>
      <c r="G1108" s="5">
        <f>data!D1106</f>
        <v>12910.5600001812</v>
      </c>
      <c r="H1108" s="7">
        <f>data!L1106</f>
        <v>2.73127369045424E-3</v>
      </c>
      <c r="I1108" s="8">
        <f>data!M1106</f>
        <v>1.1208494208494209</v>
      </c>
      <c r="J1108" s="7" t="str">
        <f>data!N1106</f>
        <v>T</v>
      </c>
      <c r="K1108" s="8">
        <f t="shared" si="89"/>
        <v>1.201407677613382</v>
      </c>
      <c r="L1108" s="6">
        <f>G1108*(I1108-K1108)^2</f>
        <v>83.784792776577689</v>
      </c>
    </row>
    <row r="1109" spans="1:12" x14ac:dyDescent="0.3">
      <c r="A1109" s="3">
        <f>data!A1107</f>
        <v>1106</v>
      </c>
      <c r="B1109" s="3">
        <f>data!B1107</f>
        <v>4</v>
      </c>
      <c r="C1109" s="3">
        <f t="shared" si="85"/>
        <v>0</v>
      </c>
      <c r="D1109" s="3">
        <f t="shared" si="86"/>
        <v>0</v>
      </c>
      <c r="E1109" s="3">
        <f t="shared" si="87"/>
        <v>0</v>
      </c>
      <c r="F1109" s="3">
        <f t="shared" si="88"/>
        <v>1</v>
      </c>
      <c r="G1109" s="5">
        <f>data!D1107</f>
        <v>8642.7200019955508</v>
      </c>
      <c r="H1109" s="7">
        <f>data!L1107</f>
        <v>1.66279377164148E-3</v>
      </c>
      <c r="I1109" s="8">
        <f>data!M1107</f>
        <v>1.3746430611079383</v>
      </c>
      <c r="J1109" s="7" t="str">
        <f>data!N1107</f>
        <v>V</v>
      </c>
      <c r="K1109" s="8">
        <f t="shared" si="89"/>
        <v>1.2011157257198359</v>
      </c>
      <c r="L1109" s="6">
        <f>G1109*(I1109-K1109)^2</f>
        <v>260.24730411872719</v>
      </c>
    </row>
    <row r="1110" spans="1:12" x14ac:dyDescent="0.3">
      <c r="A1110" s="3">
        <f>data!A1108</f>
        <v>1107</v>
      </c>
      <c r="B1110" s="3">
        <f>data!B1108</f>
        <v>4</v>
      </c>
      <c r="C1110" s="3">
        <f t="shared" si="85"/>
        <v>0</v>
      </c>
      <c r="D1110" s="3">
        <f t="shared" si="86"/>
        <v>0</v>
      </c>
      <c r="E1110" s="3">
        <f t="shared" si="87"/>
        <v>0</v>
      </c>
      <c r="F1110" s="3">
        <f t="shared" si="88"/>
        <v>1</v>
      </c>
      <c r="G1110" s="5">
        <f>data!D1108</f>
        <v>14052.54999926685</v>
      </c>
      <c r="H1110" s="7">
        <f>data!L1108</f>
        <v>-6.7639026858367602E-3</v>
      </c>
      <c r="I1110" s="8">
        <f>data!M1108</f>
        <v>0.89152011144001397</v>
      </c>
      <c r="J1110" s="7" t="str">
        <f>data!N1108</f>
        <v>T</v>
      </c>
      <c r="K1110" s="8">
        <f t="shared" si="89"/>
        <v>1.1988156964835772</v>
      </c>
      <c r="L1110" s="6">
        <f>G1110*(I1110-K1110)^2</f>
        <v>1326.9903989521504</v>
      </c>
    </row>
    <row r="1111" spans="1:12" x14ac:dyDescent="0.3">
      <c r="A1111" s="3">
        <f>data!A1109</f>
        <v>1108</v>
      </c>
      <c r="B1111" s="3">
        <f>data!B1109</f>
        <v>4</v>
      </c>
      <c r="C1111" s="3">
        <f t="shared" si="85"/>
        <v>0</v>
      </c>
      <c r="D1111" s="3">
        <f t="shared" si="86"/>
        <v>0</v>
      </c>
      <c r="E1111" s="3">
        <f t="shared" si="87"/>
        <v>0</v>
      </c>
      <c r="F1111" s="3">
        <f t="shared" si="88"/>
        <v>1</v>
      </c>
      <c r="G1111" s="5">
        <f>data!D1109</f>
        <v>11318.810000062</v>
      </c>
      <c r="H1111" s="7">
        <f>data!L1109</f>
        <v>-6.45931248503572E-3</v>
      </c>
      <c r="I1111" s="8">
        <f>data!M1109</f>
        <v>1.2271450183704344</v>
      </c>
      <c r="J1111" s="7" t="str">
        <f>data!N1109</f>
        <v>T</v>
      </c>
      <c r="K1111" s="8">
        <f t="shared" si="89"/>
        <v>1.1988987562480646</v>
      </c>
      <c r="L1111" s="6">
        <f>G1111*(I1111-K1111)^2</f>
        <v>9.0307275433592942</v>
      </c>
    </row>
    <row r="1112" spans="1:12" x14ac:dyDescent="0.3">
      <c r="A1112" s="3">
        <f>data!A1110</f>
        <v>1109</v>
      </c>
      <c r="B1112" s="3">
        <f>data!B1110</f>
        <v>4</v>
      </c>
      <c r="C1112" s="3">
        <f t="shared" si="85"/>
        <v>0</v>
      </c>
      <c r="D1112" s="3">
        <f t="shared" si="86"/>
        <v>0</v>
      </c>
      <c r="E1112" s="3">
        <f t="shared" si="87"/>
        <v>0</v>
      </c>
      <c r="F1112" s="3">
        <f t="shared" si="88"/>
        <v>1</v>
      </c>
      <c r="G1112" s="5">
        <f>data!D1110</f>
        <v>10974.8450001776</v>
      </c>
      <c r="H1112" s="7">
        <f>data!L1110</f>
        <v>2.16484840552598E-3</v>
      </c>
      <c r="I1112" s="8">
        <f>data!M1110</f>
        <v>1.1615541922290389</v>
      </c>
      <c r="J1112" s="7" t="str">
        <f>data!N1110</f>
        <v>T</v>
      </c>
      <c r="K1112" s="8">
        <f t="shared" si="89"/>
        <v>1.2012528984977913</v>
      </c>
      <c r="L1112" s="6">
        <f>G1112*(I1112-K1112)^2</f>
        <v>17.296216113805745</v>
      </c>
    </row>
    <row r="1113" spans="1:12" x14ac:dyDescent="0.3">
      <c r="A1113" s="3">
        <f>data!A1111</f>
        <v>1110</v>
      </c>
      <c r="B1113" s="3">
        <f>data!B1111</f>
        <v>4</v>
      </c>
      <c r="C1113" s="3">
        <f t="shared" si="85"/>
        <v>0</v>
      </c>
      <c r="D1113" s="3">
        <f t="shared" si="86"/>
        <v>0</v>
      </c>
      <c r="E1113" s="3">
        <f t="shared" si="87"/>
        <v>0</v>
      </c>
      <c r="F1113" s="3">
        <f t="shared" si="88"/>
        <v>1</v>
      </c>
      <c r="G1113" s="5">
        <f>data!D1111</f>
        <v>7397.9449992179998</v>
      </c>
      <c r="H1113" s="7">
        <f>data!L1111</f>
        <v>9.0915608985273205E-3</v>
      </c>
      <c r="I1113" s="8">
        <f>data!M1111</f>
        <v>1.3750418200066912</v>
      </c>
      <c r="J1113" s="7" t="str">
        <f>data!N1111</f>
        <v>V</v>
      </c>
      <c r="K1113" s="8">
        <f t="shared" si="89"/>
        <v>1.2031470341833685</v>
      </c>
      <c r="L1113" s="6">
        <f>G1113*(I1113-K1113)^2</f>
        <v>218.59312792217057</v>
      </c>
    </row>
    <row r="1114" spans="1:12" x14ac:dyDescent="0.3">
      <c r="A1114" s="3">
        <f>data!A1112</f>
        <v>1111</v>
      </c>
      <c r="B1114" s="3">
        <f>data!B1112</f>
        <v>4</v>
      </c>
      <c r="C1114" s="3">
        <f t="shared" si="85"/>
        <v>0</v>
      </c>
      <c r="D1114" s="3">
        <f t="shared" si="86"/>
        <v>0</v>
      </c>
      <c r="E1114" s="3">
        <f t="shared" si="87"/>
        <v>0</v>
      </c>
      <c r="F1114" s="3">
        <f t="shared" si="88"/>
        <v>1</v>
      </c>
      <c r="G1114" s="5">
        <f>data!D1112</f>
        <v>13059.864997744549</v>
      </c>
      <c r="H1114" s="7">
        <f>data!L1112</f>
        <v>-7.0318639154244803E-3</v>
      </c>
      <c r="I1114" s="8">
        <f>data!M1112</f>
        <v>0.87161278265744724</v>
      </c>
      <c r="J1114" s="7" t="str">
        <f>data!N1112</f>
        <v>V</v>
      </c>
      <c r="K1114" s="8">
        <f t="shared" si="89"/>
        <v>1.1987426299590411</v>
      </c>
      <c r="L1114" s="6">
        <f>G1114*(I1114-K1114)^2</f>
        <v>1397.5875700392085</v>
      </c>
    </row>
    <row r="1115" spans="1:12" x14ac:dyDescent="0.3">
      <c r="A1115" s="3">
        <f>data!A1113</f>
        <v>1112</v>
      </c>
      <c r="B1115" s="3">
        <f>data!B1113</f>
        <v>4</v>
      </c>
      <c r="C1115" s="3">
        <f t="shared" si="85"/>
        <v>0</v>
      </c>
      <c r="D1115" s="3">
        <f t="shared" si="86"/>
        <v>0</v>
      </c>
      <c r="E1115" s="3">
        <f t="shared" si="87"/>
        <v>0</v>
      </c>
      <c r="F1115" s="3">
        <f t="shared" si="88"/>
        <v>1</v>
      </c>
      <c r="G1115" s="5">
        <f>data!D1113</f>
        <v>10755.70999991895</v>
      </c>
      <c r="H1115" s="7">
        <f>data!L1113</f>
        <v>-1.2174493525433699E-3</v>
      </c>
      <c r="I1115" s="8">
        <f>data!M1113</f>
        <v>1.2392694063926941</v>
      </c>
      <c r="J1115" s="7" t="str">
        <f>data!N1113</f>
        <v>T</v>
      </c>
      <c r="K1115" s="8">
        <f t="shared" si="89"/>
        <v>1.2003290802433741</v>
      </c>
      <c r="L1115" s="6">
        <f>G1115*(I1115-K1115)^2</f>
        <v>16.309410109286301</v>
      </c>
    </row>
    <row r="1116" spans="1:12" x14ac:dyDescent="0.3">
      <c r="A1116" s="3">
        <f>data!A1114</f>
        <v>1113</v>
      </c>
      <c r="B1116" s="3">
        <f>data!B1114</f>
        <v>4</v>
      </c>
      <c r="C1116" s="3">
        <f t="shared" si="85"/>
        <v>0</v>
      </c>
      <c r="D1116" s="3">
        <f t="shared" si="86"/>
        <v>0</v>
      </c>
      <c r="E1116" s="3">
        <f t="shared" si="87"/>
        <v>0</v>
      </c>
      <c r="F1116" s="3">
        <f t="shared" si="88"/>
        <v>1</v>
      </c>
      <c r="G1116" s="5">
        <f>data!D1114</f>
        <v>16140.405000135301</v>
      </c>
      <c r="H1116" s="7">
        <f>data!L1114</f>
        <v>-9.0266467597293297E-4</v>
      </c>
      <c r="I1116" s="8">
        <f>data!M1114</f>
        <v>1.2493811215154451</v>
      </c>
      <c r="J1116" s="7" t="str">
        <f>data!N1114</f>
        <v>T</v>
      </c>
      <c r="K1116" s="8">
        <f t="shared" si="89"/>
        <v>1.2004150284386694</v>
      </c>
      <c r="L1116" s="6">
        <f>G1116*(I1116-K1116)^2</f>
        <v>38.699498357248082</v>
      </c>
    </row>
    <row r="1117" spans="1:12" x14ac:dyDescent="0.3">
      <c r="A1117" s="3">
        <f>data!A1115</f>
        <v>1114</v>
      </c>
      <c r="B1117" s="3">
        <f>data!B1115</f>
        <v>4</v>
      </c>
      <c r="C1117" s="3">
        <f t="shared" si="85"/>
        <v>0</v>
      </c>
      <c r="D1117" s="3">
        <f t="shared" si="86"/>
        <v>0</v>
      </c>
      <c r="E1117" s="3">
        <f t="shared" si="87"/>
        <v>0</v>
      </c>
      <c r="F1117" s="3">
        <f t="shared" si="88"/>
        <v>1</v>
      </c>
      <c r="G1117" s="5">
        <f>data!D1115</f>
        <v>7328.4599995612998</v>
      </c>
      <c r="H1117" s="7">
        <f>data!L1115</f>
        <v>-7.5666144491376899E-3</v>
      </c>
      <c r="I1117" s="8">
        <f>data!M1115</f>
        <v>1.1586392724823174</v>
      </c>
      <c r="J1117" s="7" t="str">
        <f>data!N1115</f>
        <v>T</v>
      </c>
      <c r="K1117" s="8">
        <f t="shared" si="89"/>
        <v>1.1985968297766627</v>
      </c>
      <c r="L1117" s="6">
        <f>G1117*(I1117-K1117)^2</f>
        <v>11.700666027010213</v>
      </c>
    </row>
    <row r="1118" spans="1:12" x14ac:dyDescent="0.3">
      <c r="A1118" s="3">
        <f>data!A1116</f>
        <v>1115</v>
      </c>
      <c r="B1118" s="3">
        <f>data!B1116</f>
        <v>4</v>
      </c>
      <c r="C1118" s="3">
        <f t="shared" si="85"/>
        <v>0</v>
      </c>
      <c r="D1118" s="3">
        <f t="shared" si="86"/>
        <v>0</v>
      </c>
      <c r="E1118" s="3">
        <f t="shared" si="87"/>
        <v>0</v>
      </c>
      <c r="F1118" s="3">
        <f t="shared" si="88"/>
        <v>1</v>
      </c>
      <c r="G1118" s="5">
        <f>data!D1116</f>
        <v>4934.8099998980751</v>
      </c>
      <c r="H1118" s="7">
        <f>data!L1116</f>
        <v>-2.76691846782211E-2</v>
      </c>
      <c r="I1118" s="8">
        <f>data!M1116</f>
        <v>1.1658823529411764</v>
      </c>
      <c r="J1118" s="7" t="str">
        <f>data!N1116</f>
        <v>V</v>
      </c>
      <c r="K1118" s="8">
        <f t="shared" si="89"/>
        <v>1.1931286916512276</v>
      </c>
      <c r="L1118" s="6">
        <f>G1118*(I1118-K1118)^2</f>
        <v>3.6634202232219391</v>
      </c>
    </row>
    <row r="1119" spans="1:12" x14ac:dyDescent="0.3">
      <c r="A1119" s="3">
        <f>data!A1117</f>
        <v>1116</v>
      </c>
      <c r="B1119" s="3">
        <f>data!B1117</f>
        <v>4</v>
      </c>
      <c r="C1119" s="3">
        <f t="shared" si="85"/>
        <v>0</v>
      </c>
      <c r="D1119" s="3">
        <f t="shared" si="86"/>
        <v>0</v>
      </c>
      <c r="E1119" s="3">
        <f t="shared" si="87"/>
        <v>0</v>
      </c>
      <c r="F1119" s="3">
        <f t="shared" si="88"/>
        <v>1</v>
      </c>
      <c r="G1119" s="5">
        <f>data!D1117</f>
        <v>16255.630001783349</v>
      </c>
      <c r="H1119" s="7">
        <f>data!L1117</f>
        <v>3.7328020631275998E-4</v>
      </c>
      <c r="I1119" s="8">
        <f>data!M1117</f>
        <v>1.1184049079754601</v>
      </c>
      <c r="J1119" s="7" t="str">
        <f>data!N1117</f>
        <v>T</v>
      </c>
      <c r="K1119" s="8">
        <f t="shared" si="89"/>
        <v>1.2007634729795871</v>
      </c>
      <c r="L1119" s="6">
        <f>G1119*(I1119-K1119)^2</f>
        <v>110.26085290618752</v>
      </c>
    </row>
    <row r="1120" spans="1:12" x14ac:dyDescent="0.3">
      <c r="A1120" s="3">
        <f>data!A1118</f>
        <v>1117</v>
      </c>
      <c r="B1120" s="3">
        <f>data!B1118</f>
        <v>4</v>
      </c>
      <c r="C1120" s="3">
        <f t="shared" si="85"/>
        <v>0</v>
      </c>
      <c r="D1120" s="3">
        <f t="shared" si="86"/>
        <v>0</v>
      </c>
      <c r="E1120" s="3">
        <f t="shared" si="87"/>
        <v>0</v>
      </c>
      <c r="F1120" s="3">
        <f t="shared" si="88"/>
        <v>1</v>
      </c>
      <c r="G1120" s="5">
        <f>data!D1118</f>
        <v>10575.425000190749</v>
      </c>
      <c r="H1120" s="7">
        <f>data!L1118</f>
        <v>5.4369408374301698E-3</v>
      </c>
      <c r="I1120" s="8">
        <f>data!M1118</f>
        <v>1.3652357494722027</v>
      </c>
      <c r="J1120" s="7" t="str">
        <f>data!N1118</f>
        <v>V</v>
      </c>
      <c r="K1120" s="8">
        <f t="shared" si="89"/>
        <v>1.2021472926312624</v>
      </c>
      <c r="L1120" s="6">
        <f>G1120*(I1120-K1120)^2</f>
        <v>281.28351237067335</v>
      </c>
    </row>
    <row r="1121" spans="1:12" x14ac:dyDescent="0.3">
      <c r="A1121" s="3">
        <f>data!A1119</f>
        <v>1118</v>
      </c>
      <c r="B1121" s="3">
        <f>data!B1119</f>
        <v>4</v>
      </c>
      <c r="C1121" s="3">
        <f t="shared" si="85"/>
        <v>0</v>
      </c>
      <c r="D1121" s="3">
        <f t="shared" si="86"/>
        <v>0</v>
      </c>
      <c r="E1121" s="3">
        <f t="shared" si="87"/>
        <v>0</v>
      </c>
      <c r="F1121" s="3">
        <f t="shared" si="88"/>
        <v>1</v>
      </c>
      <c r="G1121" s="5">
        <f>data!D1119</f>
        <v>17182.725001439449</v>
      </c>
      <c r="H1121" s="7">
        <f>data!L1119</f>
        <v>-1.0258397728356501E-2</v>
      </c>
      <c r="I1121" s="8">
        <f>data!M1119</f>
        <v>0.90924633138623734</v>
      </c>
      <c r="J1121" s="7" t="str">
        <f>data!N1119</f>
        <v>V</v>
      </c>
      <c r="K1121" s="8">
        <f t="shared" si="89"/>
        <v>1.1978631820581571</v>
      </c>
      <c r="L1121" s="6">
        <f>G1121*(I1121-K1121)^2</f>
        <v>1431.3156056943287</v>
      </c>
    </row>
    <row r="1122" spans="1:12" x14ac:dyDescent="0.3">
      <c r="A1122" s="3">
        <f>data!A1120</f>
        <v>1119</v>
      </c>
      <c r="B1122" s="3">
        <f>data!B1120</f>
        <v>4</v>
      </c>
      <c r="C1122" s="3">
        <f t="shared" si="85"/>
        <v>0</v>
      </c>
      <c r="D1122" s="3">
        <f t="shared" si="86"/>
        <v>0</v>
      </c>
      <c r="E1122" s="3">
        <f t="shared" si="87"/>
        <v>0</v>
      </c>
      <c r="F1122" s="3">
        <f t="shared" si="88"/>
        <v>1</v>
      </c>
      <c r="G1122" s="5">
        <f>data!D1120</f>
        <v>37738.259997010202</v>
      </c>
      <c r="H1122" s="7">
        <f>data!L1120</f>
        <v>1.9640566807095E-2</v>
      </c>
      <c r="I1122" s="8">
        <f>data!M1120</f>
        <v>1.8667245873153779</v>
      </c>
      <c r="J1122" s="7" t="str">
        <f>data!N1120</f>
        <v>T</v>
      </c>
      <c r="K1122" s="8">
        <f t="shared" si="89"/>
        <v>1.2060374391179616</v>
      </c>
      <c r="L1122" s="6">
        <f>G1122*(I1122-K1122)^2</f>
        <v>16473.033819748052</v>
      </c>
    </row>
    <row r="1123" spans="1:12" x14ac:dyDescent="0.3">
      <c r="A1123" s="3">
        <f>data!A1121</f>
        <v>1120</v>
      </c>
      <c r="B1123" s="3">
        <f>data!B1121</f>
        <v>4</v>
      </c>
      <c r="C1123" s="3">
        <f t="shared" si="85"/>
        <v>0</v>
      </c>
      <c r="D1123" s="3">
        <f t="shared" si="86"/>
        <v>0</v>
      </c>
      <c r="E1123" s="3">
        <f t="shared" si="87"/>
        <v>0</v>
      </c>
      <c r="F1123" s="3">
        <f t="shared" si="88"/>
        <v>1</v>
      </c>
      <c r="G1123" s="5">
        <f>data!D1121</f>
        <v>14191.920018613349</v>
      </c>
      <c r="H1123" s="7">
        <f>data!L1121</f>
        <v>2.8303727245989899E-2</v>
      </c>
      <c r="I1123" s="8">
        <f>data!M1121</f>
        <v>1.1382488479262673</v>
      </c>
      <c r="J1123" s="7" t="str">
        <f>data!N1121</f>
        <v>V</v>
      </c>
      <c r="K1123" s="8">
        <f t="shared" si="89"/>
        <v>1.2084163184669283</v>
      </c>
      <c r="L1123" s="6">
        <f>G1123*(I1123-K1123)^2</f>
        <v>69.873548115810237</v>
      </c>
    </row>
    <row r="1124" spans="1:12" x14ac:dyDescent="0.3">
      <c r="A1124" s="3">
        <f>data!A1122</f>
        <v>1121</v>
      </c>
      <c r="B1124" s="3">
        <f>data!B1122</f>
        <v>4</v>
      </c>
      <c r="C1124" s="3">
        <f t="shared" si="85"/>
        <v>0</v>
      </c>
      <c r="D1124" s="3">
        <f t="shared" si="86"/>
        <v>0</v>
      </c>
      <c r="E1124" s="3">
        <f t="shared" si="87"/>
        <v>0</v>
      </c>
      <c r="F1124" s="3">
        <f t="shared" si="88"/>
        <v>1</v>
      </c>
      <c r="G1124" s="5">
        <f>data!D1122</f>
        <v>18216.8300004005</v>
      </c>
      <c r="H1124" s="7">
        <f>data!L1122</f>
        <v>3.1479057058230301E-3</v>
      </c>
      <c r="I1124" s="8">
        <f>data!M1122</f>
        <v>1.2152481104173514</v>
      </c>
      <c r="J1124" s="7" t="str">
        <f>data!N1122</f>
        <v>T</v>
      </c>
      <c r="K1124" s="8">
        <f t="shared" si="89"/>
        <v>1.2015215375464214</v>
      </c>
      <c r="L1124" s="6">
        <f>G1124*(I1124-K1124)^2</f>
        <v>3.4323932991395476</v>
      </c>
    </row>
    <row r="1125" spans="1:12" x14ac:dyDescent="0.3">
      <c r="A1125" s="3">
        <f>data!A1123</f>
        <v>1122</v>
      </c>
      <c r="B1125" s="3">
        <f>data!B1123</f>
        <v>4</v>
      </c>
      <c r="C1125" s="3">
        <f t="shared" si="85"/>
        <v>0</v>
      </c>
      <c r="D1125" s="3">
        <f t="shared" si="86"/>
        <v>0</v>
      </c>
      <c r="E1125" s="3">
        <f t="shared" si="87"/>
        <v>0</v>
      </c>
      <c r="F1125" s="3">
        <f t="shared" si="88"/>
        <v>1</v>
      </c>
      <c r="G1125" s="5">
        <f>data!D1123</f>
        <v>2914.2900007367102</v>
      </c>
      <c r="H1125" s="7">
        <f>data!L1123</f>
        <v>0.18844514000586901</v>
      </c>
      <c r="I1125" s="8">
        <f>data!M1123</f>
        <v>0.88414634146341464</v>
      </c>
      <c r="J1125" s="7" t="str">
        <f>data!N1123</f>
        <v>T</v>
      </c>
      <c r="K1125" s="8">
        <f t="shared" si="89"/>
        <v>1.2532455552931947</v>
      </c>
      <c r="L1125" s="6">
        <f>G1125*(I1125-K1125)^2</f>
        <v>397.02605322636919</v>
      </c>
    </row>
    <row r="1126" spans="1:12" x14ac:dyDescent="0.3">
      <c r="A1126" s="3">
        <f>data!A1124</f>
        <v>1123</v>
      </c>
      <c r="B1126" s="3">
        <f>data!B1124</f>
        <v>4</v>
      </c>
      <c r="C1126" s="3">
        <f t="shared" si="85"/>
        <v>0</v>
      </c>
      <c r="D1126" s="3">
        <f t="shared" si="86"/>
        <v>0</v>
      </c>
      <c r="E1126" s="3">
        <f t="shared" si="87"/>
        <v>0</v>
      </c>
      <c r="F1126" s="3">
        <f t="shared" si="88"/>
        <v>1</v>
      </c>
      <c r="G1126" s="5">
        <f>data!D1124</f>
        <v>242.690000772476</v>
      </c>
      <c r="H1126" s="7">
        <f>data!L1124</f>
        <v>0.179722398046093</v>
      </c>
      <c r="I1126" s="8">
        <f>data!M1124</f>
        <v>0.82</v>
      </c>
      <c r="J1126" s="7" t="str">
        <f>data!N1124</f>
        <v>T</v>
      </c>
      <c r="K1126" s="8">
        <f t="shared" si="89"/>
        <v>1.2507614744039381</v>
      </c>
      <c r="L1126" s="6">
        <f>G1126*(I1126-K1126)^2</f>
        <v>45.032451777358716</v>
      </c>
    </row>
    <row r="1127" spans="1:12" x14ac:dyDescent="0.3">
      <c r="A1127" s="3">
        <f>data!A1125</f>
        <v>1124</v>
      </c>
      <c r="B1127" s="3">
        <f>data!B1125</f>
        <v>4</v>
      </c>
      <c r="C1127" s="3">
        <f t="shared" si="85"/>
        <v>0</v>
      </c>
      <c r="D1127" s="3">
        <f t="shared" si="86"/>
        <v>0</v>
      </c>
      <c r="E1127" s="3">
        <f t="shared" si="87"/>
        <v>0</v>
      </c>
      <c r="F1127" s="3">
        <f t="shared" si="88"/>
        <v>1</v>
      </c>
      <c r="G1127" s="5">
        <f>data!D1125</f>
        <v>7666.6899986267099</v>
      </c>
      <c r="H1127" s="7">
        <f>data!L1125</f>
        <v>1.45303471529561E-2</v>
      </c>
      <c r="I1127" s="8">
        <f>data!M1125</f>
        <v>1.1192660550458715</v>
      </c>
      <c r="J1127" s="7" t="str">
        <f>data!N1125</f>
        <v>T</v>
      </c>
      <c r="K1127" s="8">
        <f t="shared" si="89"/>
        <v>1.204636383814973</v>
      </c>
      <c r="L1127" s="6">
        <f>G1127*(I1127-K1127)^2</f>
        <v>55.875549973936401</v>
      </c>
    </row>
    <row r="1128" spans="1:12" x14ac:dyDescent="0.3">
      <c r="A1128" s="3">
        <f>data!A1126</f>
        <v>1125</v>
      </c>
      <c r="B1128" s="3">
        <f>data!B1126</f>
        <v>4</v>
      </c>
      <c r="C1128" s="3">
        <f t="shared" si="85"/>
        <v>0</v>
      </c>
      <c r="D1128" s="3">
        <f t="shared" si="86"/>
        <v>0</v>
      </c>
      <c r="E1128" s="3">
        <f t="shared" si="87"/>
        <v>0</v>
      </c>
      <c r="F1128" s="3">
        <f t="shared" si="88"/>
        <v>1</v>
      </c>
      <c r="G1128" s="5">
        <f>data!D1126</f>
        <v>3986.2000007629399</v>
      </c>
      <c r="H1128" s="7">
        <f>data!L1126</f>
        <v>0.19211776661686999</v>
      </c>
      <c r="I1128" s="8">
        <f>data!M1126</f>
        <v>0.9323899371069182</v>
      </c>
      <c r="J1128" s="7" t="str">
        <f>data!N1126</f>
        <v>V</v>
      </c>
      <c r="K1128" s="8">
        <f t="shared" si="89"/>
        <v>1.2542929289963995</v>
      </c>
      <c r="L1128" s="6">
        <f>G1128*(I1128-K1128)^2</f>
        <v>413.05616762926888</v>
      </c>
    </row>
    <row r="1129" spans="1:12" x14ac:dyDescent="0.3">
      <c r="A1129" s="3">
        <f>data!A1127</f>
        <v>1126</v>
      </c>
      <c r="B1129" s="3">
        <f>data!B1127</f>
        <v>4</v>
      </c>
      <c r="C1129" s="3">
        <f t="shared" si="85"/>
        <v>0</v>
      </c>
      <c r="D1129" s="3">
        <f t="shared" si="86"/>
        <v>0</v>
      </c>
      <c r="E1129" s="3">
        <f t="shared" si="87"/>
        <v>0</v>
      </c>
      <c r="F1129" s="3">
        <f t="shared" si="88"/>
        <v>1</v>
      </c>
      <c r="G1129" s="5">
        <f>data!D1127</f>
        <v>746.72001421451603</v>
      </c>
      <c r="H1129" s="7">
        <f>data!L1127</f>
        <v>0.15379090752663299</v>
      </c>
      <c r="I1129" s="8">
        <f>data!M1127</f>
        <v>0.70329670329670335</v>
      </c>
      <c r="J1129" s="7" t="str">
        <f>data!N1127</f>
        <v>V</v>
      </c>
      <c r="K1129" s="8">
        <f t="shared" si="89"/>
        <v>1.2434056884090323</v>
      </c>
      <c r="L1129" s="6">
        <f>G1129*(I1129-K1129)^2</f>
        <v>217.83145688810768</v>
      </c>
    </row>
    <row r="1130" spans="1:12" x14ac:dyDescent="0.3">
      <c r="A1130" s="3">
        <f>data!A1128</f>
        <v>1127</v>
      </c>
      <c r="B1130" s="3">
        <f>data!B1128</f>
        <v>4</v>
      </c>
      <c r="C1130" s="3">
        <f t="shared" si="85"/>
        <v>0</v>
      </c>
      <c r="D1130" s="3">
        <f t="shared" si="86"/>
        <v>0</v>
      </c>
      <c r="E1130" s="3">
        <f t="shared" si="87"/>
        <v>0</v>
      </c>
      <c r="F1130" s="3">
        <f t="shared" si="88"/>
        <v>1</v>
      </c>
      <c r="G1130" s="5">
        <f>data!D1128</f>
        <v>21025.3599989414</v>
      </c>
      <c r="H1130" s="7">
        <f>data!L1128</f>
        <v>-8.0407423550078099E-4</v>
      </c>
      <c r="I1130" s="8">
        <f>data!M1128</f>
        <v>0.9869070208728653</v>
      </c>
      <c r="J1130" s="7" t="str">
        <f>data!N1128</f>
        <v>V</v>
      </c>
      <c r="K1130" s="8">
        <f t="shared" si="89"/>
        <v>1.2004419486461841</v>
      </c>
      <c r="L1130" s="6">
        <f>G1130*(I1130-K1130)^2</f>
        <v>958.69681702803257</v>
      </c>
    </row>
    <row r="1131" spans="1:12" x14ac:dyDescent="0.3">
      <c r="A1131" s="3">
        <f>data!A1129</f>
        <v>1128</v>
      </c>
      <c r="B1131" s="3">
        <f>data!B1129</f>
        <v>4</v>
      </c>
      <c r="C1131" s="3">
        <f t="shared" si="85"/>
        <v>0</v>
      </c>
      <c r="D1131" s="3">
        <f t="shared" si="86"/>
        <v>0</v>
      </c>
      <c r="E1131" s="3">
        <f t="shared" si="87"/>
        <v>0</v>
      </c>
      <c r="F1131" s="3">
        <f t="shared" si="88"/>
        <v>1</v>
      </c>
      <c r="G1131" s="5">
        <f>data!D1129</f>
        <v>12619.030123591399</v>
      </c>
      <c r="H1131" s="7">
        <f>data!L1129</f>
        <v>2.5788820936637501E-2</v>
      </c>
      <c r="I1131" s="8">
        <f>data!M1129</f>
        <v>1.0599791635660067</v>
      </c>
      <c r="J1131" s="7" t="str">
        <f>data!N1129</f>
        <v>T</v>
      </c>
      <c r="K1131" s="8">
        <f t="shared" si="89"/>
        <v>1.207725249353778</v>
      </c>
      <c r="L1131" s="6">
        <f>G1131*(I1131-K1131)^2</f>
        <v>275.45962068314162</v>
      </c>
    </row>
    <row r="1132" spans="1:12" x14ac:dyDescent="0.3">
      <c r="A1132" s="3">
        <f>data!A1130</f>
        <v>1129</v>
      </c>
      <c r="B1132" s="3">
        <f>data!B1130</f>
        <v>4</v>
      </c>
      <c r="C1132" s="3">
        <f t="shared" si="85"/>
        <v>0</v>
      </c>
      <c r="D1132" s="3">
        <f t="shared" si="86"/>
        <v>0</v>
      </c>
      <c r="E1132" s="3">
        <f t="shared" si="87"/>
        <v>0</v>
      </c>
      <c r="F1132" s="3">
        <f t="shared" si="88"/>
        <v>1</v>
      </c>
      <c r="G1132" s="5">
        <f>data!D1130</f>
        <v>12279.975120604049</v>
      </c>
      <c r="H1132" s="7">
        <f>data!L1130</f>
        <v>1.8132752131865E-2</v>
      </c>
      <c r="I1132" s="8">
        <f>data!M1130</f>
        <v>1.1959264325885393</v>
      </c>
      <c r="J1132" s="7" t="str">
        <f>data!N1130</f>
        <v>V</v>
      </c>
      <c r="K1132" s="8">
        <f t="shared" si="89"/>
        <v>1.2056238762047442</v>
      </c>
      <c r="L1132" s="6">
        <f>G1132*(I1132-K1132)^2</f>
        <v>1.1548139281580794</v>
      </c>
    </row>
    <row r="1133" spans="1:12" x14ac:dyDescent="0.3">
      <c r="A1133" s="3">
        <f>data!A1131</f>
        <v>1130</v>
      </c>
      <c r="B1133" s="3">
        <f>data!B1131</f>
        <v>4</v>
      </c>
      <c r="C1133" s="3">
        <f t="shared" si="85"/>
        <v>0</v>
      </c>
      <c r="D1133" s="3">
        <f t="shared" si="86"/>
        <v>0</v>
      </c>
      <c r="E1133" s="3">
        <f t="shared" si="87"/>
        <v>0</v>
      </c>
      <c r="F1133" s="3">
        <f t="shared" si="88"/>
        <v>1</v>
      </c>
      <c r="G1133" s="5">
        <f>data!D1131</f>
        <v>11974.265020061301</v>
      </c>
      <c r="H1133" s="7">
        <f>data!L1131</f>
        <v>1.9239612663724301E-2</v>
      </c>
      <c r="I1133" s="8">
        <f>data!M1131</f>
        <v>1.2852058973055414</v>
      </c>
      <c r="J1133" s="7" t="str">
        <f>data!N1131</f>
        <v>T</v>
      </c>
      <c r="K1133" s="8">
        <f t="shared" si="89"/>
        <v>1.2059274517031147</v>
      </c>
      <c r="L1133" s="6">
        <f>G1133*(I1133-K1133)^2</f>
        <v>75.259117045427644</v>
      </c>
    </row>
    <row r="1134" spans="1:12" x14ac:dyDescent="0.3">
      <c r="A1134" s="3">
        <f>data!A1132</f>
        <v>1131</v>
      </c>
      <c r="B1134" s="3">
        <f>data!B1132</f>
        <v>4</v>
      </c>
      <c r="C1134" s="3">
        <f t="shared" si="85"/>
        <v>0</v>
      </c>
      <c r="D1134" s="3">
        <f t="shared" si="86"/>
        <v>0</v>
      </c>
      <c r="E1134" s="3">
        <f t="shared" si="87"/>
        <v>0</v>
      </c>
      <c r="F1134" s="3">
        <f t="shared" si="88"/>
        <v>1</v>
      </c>
      <c r="G1134" s="5">
        <f>data!D1132</f>
        <v>12466.87002408505</v>
      </c>
      <c r="H1134" s="7">
        <f>data!L1132</f>
        <v>1.81884268728894E-2</v>
      </c>
      <c r="I1134" s="8">
        <f>data!M1132</f>
        <v>1.1627151672620981</v>
      </c>
      <c r="J1134" s="7" t="str">
        <f>data!N1132</f>
        <v>V</v>
      </c>
      <c r="K1134" s="8">
        <f t="shared" si="89"/>
        <v>1.2056391441325784</v>
      </c>
      <c r="L1134" s="6">
        <f>G1134*(I1134-K1134)^2</f>
        <v>22.969806466199852</v>
      </c>
    </row>
    <row r="1135" spans="1:12" x14ac:dyDescent="0.3">
      <c r="A1135" s="3">
        <f>data!A1133</f>
        <v>1132</v>
      </c>
      <c r="B1135" s="3">
        <f>data!B1133</f>
        <v>4</v>
      </c>
      <c r="C1135" s="3">
        <f t="shared" si="85"/>
        <v>0</v>
      </c>
      <c r="D1135" s="3">
        <f t="shared" si="86"/>
        <v>0</v>
      </c>
      <c r="E1135" s="3">
        <f t="shared" si="87"/>
        <v>0</v>
      </c>
      <c r="F1135" s="3">
        <f t="shared" si="88"/>
        <v>1</v>
      </c>
      <c r="G1135" s="5">
        <f>data!D1133</f>
        <v>31907.6499984562</v>
      </c>
      <c r="H1135" s="7">
        <f>data!L1133</f>
        <v>6.5456058252400303E-3</v>
      </c>
      <c r="I1135" s="8">
        <f>data!M1133</f>
        <v>1.3583803384367445</v>
      </c>
      <c r="J1135" s="7" t="str">
        <f>data!N1133</f>
        <v>V</v>
      </c>
      <c r="K1135" s="8">
        <f t="shared" si="89"/>
        <v>1.202450486265719</v>
      </c>
      <c r="L1135" s="6">
        <f>G1135*(I1135-K1135)^2</f>
        <v>775.80639262995305</v>
      </c>
    </row>
    <row r="1136" spans="1:12" x14ac:dyDescent="0.3">
      <c r="A1136" s="3">
        <f>data!A1134</f>
        <v>1133</v>
      </c>
      <c r="B1136" s="3">
        <f>data!B1134</f>
        <v>4</v>
      </c>
      <c r="C1136" s="3">
        <f t="shared" si="85"/>
        <v>0</v>
      </c>
      <c r="D1136" s="3">
        <f t="shared" si="86"/>
        <v>0</v>
      </c>
      <c r="E1136" s="3">
        <f t="shared" si="87"/>
        <v>0</v>
      </c>
      <c r="F1136" s="3">
        <f t="shared" si="88"/>
        <v>1</v>
      </c>
      <c r="G1136" s="5">
        <f>data!D1134</f>
        <v>35272.480003714598</v>
      </c>
      <c r="H1136" s="7">
        <f>data!L1134</f>
        <v>8.7566664125860293E-3</v>
      </c>
      <c r="I1136" s="8">
        <f>data!M1134</f>
        <v>1.0652927229618823</v>
      </c>
      <c r="J1136" s="7" t="str">
        <f>data!N1134</f>
        <v>V</v>
      </c>
      <c r="K1136" s="8">
        <f t="shared" si="89"/>
        <v>1.2030553873500272</v>
      </c>
      <c r="L1136" s="6">
        <f>G1136*(I1136-K1136)^2</f>
        <v>669.42058531375108</v>
      </c>
    </row>
    <row r="1137" spans="1:12" x14ac:dyDescent="0.3">
      <c r="A1137" s="3">
        <f>data!A1135</f>
        <v>1134</v>
      </c>
      <c r="B1137" s="3">
        <f>data!B1135</f>
        <v>4</v>
      </c>
      <c r="C1137" s="3">
        <f t="shared" si="85"/>
        <v>0</v>
      </c>
      <c r="D1137" s="3">
        <f t="shared" si="86"/>
        <v>0</v>
      </c>
      <c r="E1137" s="3">
        <f t="shared" si="87"/>
        <v>0</v>
      </c>
      <c r="F1137" s="3">
        <f t="shared" si="88"/>
        <v>1</v>
      </c>
      <c r="G1137" s="5">
        <f>data!D1135</f>
        <v>24271.720000386202</v>
      </c>
      <c r="H1137" s="7">
        <f>data!L1135</f>
        <v>9.3315674178938001E-3</v>
      </c>
      <c r="I1137" s="8">
        <f>data!M1135</f>
        <v>1.4589789593867233</v>
      </c>
      <c r="J1137" s="7" t="str">
        <f>data!N1135</f>
        <v>T</v>
      </c>
      <c r="K1137" s="8">
        <f t="shared" si="89"/>
        <v>1.2032127183812911</v>
      </c>
      <c r="L1137" s="6">
        <f>G1137*(I1137-K1137)^2</f>
        <v>1587.7678170051745</v>
      </c>
    </row>
    <row r="1138" spans="1:12" x14ac:dyDescent="0.3">
      <c r="A1138" s="3">
        <f>data!A1136</f>
        <v>1135</v>
      </c>
      <c r="B1138" s="3">
        <f>data!B1136</f>
        <v>4</v>
      </c>
      <c r="C1138" s="3">
        <f t="shared" si="85"/>
        <v>0</v>
      </c>
      <c r="D1138" s="3">
        <f t="shared" si="86"/>
        <v>0</v>
      </c>
      <c r="E1138" s="3">
        <f t="shared" si="87"/>
        <v>0</v>
      </c>
      <c r="F1138" s="3">
        <f t="shared" si="88"/>
        <v>1</v>
      </c>
      <c r="G1138" s="5">
        <f>data!D1136</f>
        <v>39501.560075998299</v>
      </c>
      <c r="H1138" s="7">
        <f>data!L1136</f>
        <v>0.180975398720683</v>
      </c>
      <c r="I1138" s="8">
        <f>data!M1136</f>
        <v>1.3092986119641321</v>
      </c>
      <c r="J1138" s="7" t="str">
        <f>data!N1136</f>
        <v>V</v>
      </c>
      <c r="K1138" s="8">
        <f t="shared" si="89"/>
        <v>1.2511180035129594</v>
      </c>
      <c r="L1138" s="6">
        <f>G1138*(I1138-K1138)^2</f>
        <v>133.71211722111684</v>
      </c>
    </row>
    <row r="1139" spans="1:12" x14ac:dyDescent="0.3">
      <c r="A1139" s="3">
        <f>data!A1137</f>
        <v>1136</v>
      </c>
      <c r="B1139" s="3">
        <f>data!B1137</f>
        <v>4</v>
      </c>
      <c r="C1139" s="3">
        <f t="shared" si="85"/>
        <v>0</v>
      </c>
      <c r="D1139" s="3">
        <f t="shared" si="86"/>
        <v>0</v>
      </c>
      <c r="E1139" s="3">
        <f t="shared" si="87"/>
        <v>0</v>
      </c>
      <c r="F1139" s="3">
        <f t="shared" si="88"/>
        <v>1</v>
      </c>
      <c r="G1139" s="5">
        <f>data!D1137</f>
        <v>22520.690043747451</v>
      </c>
      <c r="H1139" s="7">
        <f>data!L1137</f>
        <v>2.4449670864735901E-2</v>
      </c>
      <c r="I1139" s="8">
        <f>data!M1137</f>
        <v>1.1937419631375912</v>
      </c>
      <c r="J1139" s="7" t="str">
        <f>data!N1137</f>
        <v>T</v>
      </c>
      <c r="K1139" s="8">
        <f t="shared" si="89"/>
        <v>1.207357426630522</v>
      </c>
      <c r="L1139" s="6">
        <f>G1139*(I1139-K1139)^2</f>
        <v>4.174904575681305</v>
      </c>
    </row>
    <row r="1140" spans="1:12" x14ac:dyDescent="0.3">
      <c r="A1140" s="3">
        <f>data!A1138</f>
        <v>1137</v>
      </c>
      <c r="B1140" s="3">
        <f>data!B1138</f>
        <v>4</v>
      </c>
      <c r="C1140" s="3">
        <f t="shared" si="85"/>
        <v>0</v>
      </c>
      <c r="D1140" s="3">
        <f t="shared" si="86"/>
        <v>0</v>
      </c>
      <c r="E1140" s="3">
        <f t="shared" si="87"/>
        <v>0</v>
      </c>
      <c r="F1140" s="3">
        <f t="shared" si="88"/>
        <v>1</v>
      </c>
      <c r="G1140" s="5">
        <f>data!D1138</f>
        <v>1921.4300217330499</v>
      </c>
      <c r="H1140" s="7">
        <f>data!L1138</f>
        <v>0.178227735566583</v>
      </c>
      <c r="I1140" s="8">
        <f>data!M1138</f>
        <v>0.8733624454148472</v>
      </c>
      <c r="J1140" s="7" t="str">
        <f>data!N1138</f>
        <v>V</v>
      </c>
      <c r="K1140" s="8">
        <f t="shared" si="89"/>
        <v>1.2503363156670846</v>
      </c>
      <c r="L1140" s="6">
        <f>G1140*(I1140-K1140)^2</f>
        <v>273.05307318349355</v>
      </c>
    </row>
    <row r="1141" spans="1:12" x14ac:dyDescent="0.3">
      <c r="A1141" s="3">
        <f>data!A1139</f>
        <v>1138</v>
      </c>
      <c r="B1141" s="3">
        <f>data!B1139</f>
        <v>4</v>
      </c>
      <c r="C1141" s="3">
        <f t="shared" si="85"/>
        <v>0</v>
      </c>
      <c r="D1141" s="3">
        <f t="shared" si="86"/>
        <v>0</v>
      </c>
      <c r="E1141" s="3">
        <f t="shared" si="87"/>
        <v>0</v>
      </c>
      <c r="F1141" s="3">
        <f t="shared" si="88"/>
        <v>1</v>
      </c>
      <c r="G1141" s="5">
        <f>data!D1139</f>
        <v>164.879999950528</v>
      </c>
      <c r="H1141" s="7">
        <f>data!L1139</f>
        <v>0.114435382515091</v>
      </c>
      <c r="I1141" s="8">
        <f>data!M1139</f>
        <v>1.043956043956044</v>
      </c>
      <c r="J1141" s="7" t="str">
        <f>data!N1139</f>
        <v>V</v>
      </c>
      <c r="K1141" s="8">
        <f t="shared" si="89"/>
        <v>1.2323245739012645</v>
      </c>
      <c r="L1141" s="6">
        <f>G1141*(I1141-K1141)^2</f>
        <v>5.8503880810401174</v>
      </c>
    </row>
    <row r="1142" spans="1:12" x14ac:dyDescent="0.3">
      <c r="A1142" s="3">
        <f>data!A1140</f>
        <v>1139</v>
      </c>
      <c r="B1142" s="3">
        <f>data!B1140</f>
        <v>4</v>
      </c>
      <c r="C1142" s="3">
        <f t="shared" si="85"/>
        <v>0</v>
      </c>
      <c r="D1142" s="3">
        <f t="shared" si="86"/>
        <v>0</v>
      </c>
      <c r="E1142" s="3">
        <f t="shared" si="87"/>
        <v>0</v>
      </c>
      <c r="F1142" s="3">
        <f t="shared" si="88"/>
        <v>1</v>
      </c>
      <c r="G1142" s="5">
        <f>data!D1140</f>
        <v>2492.3400270938901</v>
      </c>
      <c r="H1142" s="7">
        <f>data!L1140</f>
        <v>0.18419456204841</v>
      </c>
      <c r="I1142" s="8">
        <f>data!M1140</f>
        <v>0.86780640500842765</v>
      </c>
      <c r="J1142" s="7" t="str">
        <f>data!N1140</f>
        <v>T</v>
      </c>
      <c r="K1142" s="8">
        <f t="shared" si="89"/>
        <v>1.2520344510335537</v>
      </c>
      <c r="L1142" s="6">
        <f>G1142*(I1142-K1142)^2</f>
        <v>367.94712745486072</v>
      </c>
    </row>
    <row r="1143" spans="1:12" x14ac:dyDescent="0.3">
      <c r="A1143" s="3">
        <f>data!A1141</f>
        <v>1140</v>
      </c>
      <c r="B1143" s="3">
        <f>data!B1141</f>
        <v>4</v>
      </c>
      <c r="C1143" s="3">
        <f t="shared" si="85"/>
        <v>0</v>
      </c>
      <c r="D1143" s="3">
        <f t="shared" si="86"/>
        <v>0</v>
      </c>
      <c r="E1143" s="3">
        <f t="shared" si="87"/>
        <v>0</v>
      </c>
      <c r="F1143" s="3">
        <f t="shared" si="88"/>
        <v>1</v>
      </c>
      <c r="G1143" s="5">
        <f>data!D1141</f>
        <v>182.50000239908701</v>
      </c>
      <c r="H1143" s="7">
        <f>data!L1141</f>
        <v>0.32957925411452998</v>
      </c>
      <c r="I1143" s="8">
        <f>data!M1141</f>
        <v>1.1842900302114803</v>
      </c>
      <c r="J1143" s="7" t="str">
        <f>data!N1141</f>
        <v>V</v>
      </c>
      <c r="K1143" s="8">
        <f t="shared" si="89"/>
        <v>1.2941306589040629</v>
      </c>
      <c r="L1143" s="6">
        <f>G1143*(I1143-K1143)^2</f>
        <v>2.2018559063085763</v>
      </c>
    </row>
    <row r="1144" spans="1:12" x14ac:dyDescent="0.3">
      <c r="A1144" s="3">
        <f>data!A1142</f>
        <v>1141</v>
      </c>
      <c r="B1144" s="3">
        <f>data!B1142</f>
        <v>4</v>
      </c>
      <c r="C1144" s="3">
        <f t="shared" si="85"/>
        <v>0</v>
      </c>
      <c r="D1144" s="3">
        <f t="shared" si="86"/>
        <v>0</v>
      </c>
      <c r="E1144" s="3">
        <f t="shared" si="87"/>
        <v>0</v>
      </c>
      <c r="F1144" s="3">
        <f t="shared" si="88"/>
        <v>1</v>
      </c>
      <c r="G1144" s="5">
        <f>data!D1142</f>
        <v>8103.0800018310501</v>
      </c>
      <c r="H1144" s="7">
        <f>data!L1142</f>
        <v>-3.84511379138785E-3</v>
      </c>
      <c r="I1144" s="8">
        <f>data!M1142</f>
        <v>0.96825058597911784</v>
      </c>
      <c r="J1144" s="7" t="str">
        <f>data!N1142</f>
        <v>T</v>
      </c>
      <c r="K1144" s="8">
        <f t="shared" si="89"/>
        <v>1.1996118679025292</v>
      </c>
      <c r="L1144" s="6">
        <f>G1144*(I1144-K1144)^2</f>
        <v>433.7420129330323</v>
      </c>
    </row>
    <row r="1145" spans="1:12" x14ac:dyDescent="0.3">
      <c r="A1145" s="3">
        <f>data!A1143</f>
        <v>1142</v>
      </c>
      <c r="B1145" s="3">
        <f>data!B1143</f>
        <v>4</v>
      </c>
      <c r="C1145" s="3">
        <f t="shared" si="85"/>
        <v>0</v>
      </c>
      <c r="D1145" s="3">
        <f t="shared" si="86"/>
        <v>0</v>
      </c>
      <c r="E1145" s="3">
        <f t="shared" si="87"/>
        <v>0</v>
      </c>
      <c r="F1145" s="3">
        <f t="shared" si="88"/>
        <v>1</v>
      </c>
      <c r="G1145" s="5">
        <f>data!D1143</f>
        <v>7033.0000002980196</v>
      </c>
      <c r="H1145" s="7">
        <f>data!L1143</f>
        <v>0.35283105481122001</v>
      </c>
      <c r="I1145" s="8">
        <f>data!M1143</f>
        <v>1.0116731517509727</v>
      </c>
      <c r="J1145" s="7" t="str">
        <f>data!N1143</f>
        <v>T</v>
      </c>
      <c r="K1145" s="8">
        <f t="shared" si="89"/>
        <v>1.3009932953608339</v>
      </c>
      <c r="L1145" s="6">
        <f>G1145*(I1145-K1145)^2</f>
        <v>588.70532131540892</v>
      </c>
    </row>
    <row r="1146" spans="1:12" x14ac:dyDescent="0.3">
      <c r="A1146" s="3">
        <f>data!A1144</f>
        <v>1143</v>
      </c>
      <c r="B1146" s="3">
        <f>data!B1144</f>
        <v>4</v>
      </c>
      <c r="C1146" s="3">
        <f t="shared" si="85"/>
        <v>0</v>
      </c>
      <c r="D1146" s="3">
        <f t="shared" si="86"/>
        <v>0</v>
      </c>
      <c r="E1146" s="3">
        <f t="shared" si="87"/>
        <v>0</v>
      </c>
      <c r="F1146" s="3">
        <f t="shared" si="88"/>
        <v>1</v>
      </c>
      <c r="G1146" s="5">
        <f>data!D1144</f>
        <v>795.22999942302704</v>
      </c>
      <c r="H1146" s="7">
        <f>data!L1144</f>
        <v>0.43583012026277201</v>
      </c>
      <c r="I1146" s="8">
        <f>data!M1144</f>
        <v>1.021186440677966</v>
      </c>
      <c r="J1146" s="7" t="str">
        <f>data!N1144</f>
        <v>V</v>
      </c>
      <c r="K1146" s="8">
        <f t="shared" si="89"/>
        <v>1.3257881490763119</v>
      </c>
      <c r="L1146" s="6">
        <f>G1146*(I1146-K1146)^2</f>
        <v>73.783189456198585</v>
      </c>
    </row>
    <row r="1147" spans="1:12" x14ac:dyDescent="0.3">
      <c r="A1147" s="3">
        <f>data!A1145</f>
        <v>1144</v>
      </c>
      <c r="B1147" s="3">
        <f>data!B1145</f>
        <v>1</v>
      </c>
      <c r="C1147" s="3">
        <f t="shared" si="85"/>
        <v>1</v>
      </c>
      <c r="D1147" s="3">
        <f t="shared" si="86"/>
        <v>0</v>
      </c>
      <c r="E1147" s="3">
        <f t="shared" si="87"/>
        <v>0</v>
      </c>
      <c r="F1147" s="3">
        <f t="shared" si="88"/>
        <v>0</v>
      </c>
      <c r="G1147" s="5">
        <f>data!D1145</f>
        <v>51085.1000043155</v>
      </c>
      <c r="H1147" s="7">
        <f>data!L1145</f>
        <v>-2.23916358248488E-3</v>
      </c>
      <c r="I1147" s="8">
        <f>data!M1145</f>
        <v>0.87159699892818865</v>
      </c>
      <c r="J1147" s="7" t="str">
        <f>data!N1145</f>
        <v>T</v>
      </c>
      <c r="K1147" s="8">
        <f t="shared" si="89"/>
        <v>1.1003607783360485</v>
      </c>
      <c r="L1147" s="6">
        <f>G1147*(I1147-K1147)^2</f>
        <v>2673.4297324052477</v>
      </c>
    </row>
    <row r="1148" spans="1:12" x14ac:dyDescent="0.3">
      <c r="A1148" s="3">
        <f>data!A1146</f>
        <v>1145</v>
      </c>
      <c r="B1148" s="3">
        <f>data!B1146</f>
        <v>4</v>
      </c>
      <c r="C1148" s="3">
        <f t="shared" si="85"/>
        <v>0</v>
      </c>
      <c r="D1148" s="3">
        <f t="shared" si="86"/>
        <v>0</v>
      </c>
      <c r="E1148" s="3">
        <f t="shared" si="87"/>
        <v>0</v>
      </c>
      <c r="F1148" s="3">
        <f t="shared" si="88"/>
        <v>1</v>
      </c>
      <c r="G1148" s="5">
        <f>data!D1146</f>
        <v>9013.0999995469992</v>
      </c>
      <c r="H1148" s="7">
        <f>data!L1146</f>
        <v>7.1375508295797203E-4</v>
      </c>
      <c r="I1148" s="8">
        <f>data!M1146</f>
        <v>0.95510360706062936</v>
      </c>
      <c r="J1148" s="7" t="str">
        <f>data!N1146</f>
        <v>T</v>
      </c>
      <c r="K1148" s="8">
        <f t="shared" si="89"/>
        <v>1.2008564694914876</v>
      </c>
      <c r="L1148" s="6">
        <f>G1148*(I1148-K1148)^2</f>
        <v>544.34139205833219</v>
      </c>
    </row>
    <row r="1149" spans="1:12" x14ac:dyDescent="0.3">
      <c r="A1149" s="3">
        <f>data!A1147</f>
        <v>1146</v>
      </c>
      <c r="B1149" s="3">
        <f>data!B1147</f>
        <v>4</v>
      </c>
      <c r="C1149" s="3">
        <f t="shared" si="85"/>
        <v>0</v>
      </c>
      <c r="D1149" s="3">
        <f t="shared" si="86"/>
        <v>0</v>
      </c>
      <c r="E1149" s="3">
        <f t="shared" si="87"/>
        <v>0</v>
      </c>
      <c r="F1149" s="3">
        <f t="shared" si="88"/>
        <v>1</v>
      </c>
      <c r="G1149" s="5">
        <f>data!D1147</f>
        <v>850.32000008225396</v>
      </c>
      <c r="H1149" s="7">
        <f>data!L1147</f>
        <v>0.39475734217362601</v>
      </c>
      <c r="I1149" s="8">
        <f>data!M1147</f>
        <v>0.89962121212121215</v>
      </c>
      <c r="J1149" s="7" t="str">
        <f>data!N1147</f>
        <v>T</v>
      </c>
      <c r="K1149" s="8">
        <f t="shared" si="89"/>
        <v>1.3134597011914364</v>
      </c>
      <c r="L1149" s="6">
        <f>G1149*(I1149-K1149)^2</f>
        <v>145.62775472903567</v>
      </c>
    </row>
    <row r="1150" spans="1:12" x14ac:dyDescent="0.3">
      <c r="A1150" s="3">
        <f>data!A1148</f>
        <v>1147</v>
      </c>
      <c r="B1150" s="3">
        <f>data!B1148</f>
        <v>4</v>
      </c>
      <c r="C1150" s="3">
        <f t="shared" si="85"/>
        <v>0</v>
      </c>
      <c r="D1150" s="3">
        <f t="shared" si="86"/>
        <v>0</v>
      </c>
      <c r="E1150" s="3">
        <f t="shared" si="87"/>
        <v>0</v>
      </c>
      <c r="F1150" s="3">
        <f t="shared" si="88"/>
        <v>1</v>
      </c>
      <c r="G1150" s="5">
        <f>data!D1148</f>
        <v>4228.7899987995597</v>
      </c>
      <c r="H1150" s="7">
        <f>data!L1148</f>
        <v>0.17929088092464099</v>
      </c>
      <c r="I1150" s="8">
        <f>data!M1148</f>
        <v>0.90966519267214152</v>
      </c>
      <c r="J1150" s="7" t="str">
        <f>data!N1148</f>
        <v>V</v>
      </c>
      <c r="K1150" s="8">
        <f t="shared" si="89"/>
        <v>1.250638713941109</v>
      </c>
      <c r="L1150" s="6">
        <f>G1150*(I1150-K1150)^2</f>
        <v>491.65156723410809</v>
      </c>
    </row>
    <row r="1151" spans="1:12" x14ac:dyDescent="0.3">
      <c r="A1151" s="3">
        <f>data!A1149</f>
        <v>1148</v>
      </c>
      <c r="B1151" s="3">
        <f>data!B1149</f>
        <v>4</v>
      </c>
      <c r="C1151" s="3">
        <f t="shared" si="85"/>
        <v>0</v>
      </c>
      <c r="D1151" s="3">
        <f t="shared" si="86"/>
        <v>0</v>
      </c>
      <c r="E1151" s="3">
        <f t="shared" si="87"/>
        <v>0</v>
      </c>
      <c r="F1151" s="3">
        <f t="shared" si="88"/>
        <v>1</v>
      </c>
      <c r="G1151" s="5">
        <f>data!D1149</f>
        <v>2812.7399526536501</v>
      </c>
      <c r="H1151" s="7">
        <f>data!L1149</f>
        <v>0.29868210981576498</v>
      </c>
      <c r="I1151" s="8">
        <f>data!M1149</f>
        <v>1.1811926605504588</v>
      </c>
      <c r="J1151" s="7" t="str">
        <f>data!N1149</f>
        <v>T</v>
      </c>
      <c r="K1151" s="8">
        <f t="shared" si="89"/>
        <v>1.2850675212856597</v>
      </c>
      <c r="L1151" s="6">
        <f>G1151*(I1151-K1151)^2</f>
        <v>30.349426659319921</v>
      </c>
    </row>
    <row r="1152" spans="1:12" x14ac:dyDescent="0.3">
      <c r="A1152" s="3">
        <f>data!A1150</f>
        <v>1149</v>
      </c>
      <c r="B1152" s="3">
        <f>data!B1150</f>
        <v>4</v>
      </c>
      <c r="C1152" s="3">
        <f t="shared" si="85"/>
        <v>0</v>
      </c>
      <c r="D1152" s="3">
        <f t="shared" si="86"/>
        <v>0</v>
      </c>
      <c r="E1152" s="3">
        <f t="shared" si="87"/>
        <v>0</v>
      </c>
      <c r="F1152" s="3">
        <f t="shared" si="88"/>
        <v>1</v>
      </c>
      <c r="G1152" s="5">
        <f>data!D1150</f>
        <v>459.06998929381399</v>
      </c>
      <c r="H1152" s="7">
        <f>data!L1150</f>
        <v>0.38646872869562798</v>
      </c>
      <c r="I1152" s="8">
        <f>data!M1150</f>
        <v>0.87596899224806202</v>
      </c>
      <c r="J1152" s="7" t="str">
        <f>data!N1150</f>
        <v>V</v>
      </c>
      <c r="K1152" s="8">
        <f t="shared" si="89"/>
        <v>1.3109857187582055</v>
      </c>
      <c r="L1152" s="6">
        <f>G1152*(I1152-K1152)^2</f>
        <v>86.874199268343034</v>
      </c>
    </row>
    <row r="1153" spans="1:12" x14ac:dyDescent="0.3">
      <c r="A1153" s="3">
        <f>data!A1151</f>
        <v>1150</v>
      </c>
      <c r="B1153" s="3">
        <f>data!B1151</f>
        <v>4</v>
      </c>
      <c r="C1153" s="3">
        <f t="shared" si="85"/>
        <v>0</v>
      </c>
      <c r="D1153" s="3">
        <f t="shared" si="86"/>
        <v>0</v>
      </c>
      <c r="E1153" s="3">
        <f t="shared" si="87"/>
        <v>0</v>
      </c>
      <c r="F1153" s="3">
        <f t="shared" si="88"/>
        <v>1</v>
      </c>
      <c r="G1153" s="5">
        <f>data!D1151</f>
        <v>779.50000917911495</v>
      </c>
      <c r="H1153" s="7">
        <f>data!L1151</f>
        <v>0.32065284534741301</v>
      </c>
      <c r="I1153" s="8">
        <f>data!M1151</f>
        <v>1.0463768115942029</v>
      </c>
      <c r="J1153" s="7" t="str">
        <f>data!N1151</f>
        <v>V</v>
      </c>
      <c r="K1153" s="8">
        <f t="shared" si="89"/>
        <v>1.291505706845828</v>
      </c>
      <c r="L1153" s="6">
        <f>G1153*(I1153-K1153)^2</f>
        <v>46.838733187992723</v>
      </c>
    </row>
    <row r="1154" spans="1:12" x14ac:dyDescent="0.3">
      <c r="A1154" s="3">
        <f>data!A1152</f>
        <v>1151</v>
      </c>
      <c r="B1154" s="3">
        <f>data!B1152</f>
        <v>4</v>
      </c>
      <c r="C1154" s="3">
        <f t="shared" si="85"/>
        <v>0</v>
      </c>
      <c r="D1154" s="3">
        <f t="shared" si="86"/>
        <v>0</v>
      </c>
      <c r="E1154" s="3">
        <f t="shared" si="87"/>
        <v>0</v>
      </c>
      <c r="F1154" s="3">
        <f t="shared" si="88"/>
        <v>1</v>
      </c>
      <c r="G1154" s="5">
        <f>data!D1152</f>
        <v>45133.459980964697</v>
      </c>
      <c r="H1154" s="7">
        <f>data!L1152</f>
        <v>2.50163300182108E-5</v>
      </c>
      <c r="I1154" s="8">
        <f>data!M1152</f>
        <v>1.2177186260670834</v>
      </c>
      <c r="J1154" s="7" t="str">
        <f>data!N1152</f>
        <v>V</v>
      </c>
      <c r="K1154" s="8">
        <f t="shared" si="89"/>
        <v>1.2006683564493621</v>
      </c>
      <c r="L1154" s="6">
        <f>G1154*(I1154-K1154)^2</f>
        <v>13.120824608816898</v>
      </c>
    </row>
    <row r="1155" spans="1:12" x14ac:dyDescent="0.3">
      <c r="A1155" s="3">
        <f>data!A1153</f>
        <v>1152</v>
      </c>
      <c r="B1155" s="3">
        <f>data!B1153</f>
        <v>4</v>
      </c>
      <c r="C1155" s="3">
        <f t="shared" si="85"/>
        <v>0</v>
      </c>
      <c r="D1155" s="3">
        <f t="shared" si="86"/>
        <v>0</v>
      </c>
      <c r="E1155" s="3">
        <f t="shared" si="87"/>
        <v>0</v>
      </c>
      <c r="F1155" s="3">
        <f t="shared" si="88"/>
        <v>1</v>
      </c>
      <c r="G1155" s="5">
        <f>data!D1153</f>
        <v>37000.479546338298</v>
      </c>
      <c r="H1155" s="7">
        <f>data!L1153</f>
        <v>0.123986136553826</v>
      </c>
      <c r="I1155" s="8">
        <f>data!M1153</f>
        <v>1.2684239328712148</v>
      </c>
      <c r="J1155" s="7" t="str">
        <f>data!N1153</f>
        <v>V</v>
      </c>
      <c r="K1155" s="8">
        <f t="shared" si="89"/>
        <v>1.2350046177165068</v>
      </c>
      <c r="L1155" s="6">
        <f>G1155*(I1155-K1155)^2</f>
        <v>41.32400872178652</v>
      </c>
    </row>
    <row r="1156" spans="1:12" x14ac:dyDescent="0.3">
      <c r="A1156" s="3">
        <f>data!A1154</f>
        <v>1153</v>
      </c>
      <c r="B1156" s="3">
        <f>data!B1154</f>
        <v>4</v>
      </c>
      <c r="C1156" s="3">
        <f t="shared" si="85"/>
        <v>0</v>
      </c>
      <c r="D1156" s="3">
        <f t="shared" si="86"/>
        <v>0</v>
      </c>
      <c r="E1156" s="3">
        <f t="shared" si="87"/>
        <v>0</v>
      </c>
      <c r="F1156" s="3">
        <f t="shared" si="88"/>
        <v>1</v>
      </c>
      <c r="G1156" s="5">
        <f>data!D1154</f>
        <v>36714.439545273803</v>
      </c>
      <c r="H1156" s="7">
        <f>data!L1154</f>
        <v>0.112932182513145</v>
      </c>
      <c r="I1156" s="8">
        <f>data!M1154</f>
        <v>1.0859188544152745</v>
      </c>
      <c r="J1156" s="7" t="str">
        <f>data!N1154</f>
        <v>T</v>
      </c>
      <c r="K1156" s="8">
        <f t="shared" si="89"/>
        <v>1.2319032899310338</v>
      </c>
      <c r="L1156" s="6">
        <f>G1156*(I1156-K1156)^2</f>
        <v>782.43814137705931</v>
      </c>
    </row>
    <row r="1157" spans="1:12" x14ac:dyDescent="0.3">
      <c r="A1157" s="3">
        <f>data!A1155</f>
        <v>1154</v>
      </c>
      <c r="B1157" s="3">
        <f>data!B1155</f>
        <v>4</v>
      </c>
      <c r="C1157" s="3">
        <f t="shared" ref="C1157:C1220" si="90">IF(B1157=1,1,0)</f>
        <v>0</v>
      </c>
      <c r="D1157" s="3">
        <f t="shared" ref="D1157:D1220" si="91">IF(B1157=2,1,0)</f>
        <v>0</v>
      </c>
      <c r="E1157" s="3">
        <f t="shared" ref="E1157:E1220" si="92">IF(B1157=3,1,0)</f>
        <v>0</v>
      </c>
      <c r="F1157" s="3">
        <f t="shared" ref="F1157:F1220" si="93">IF(B1157=4,1,0)</f>
        <v>1</v>
      </c>
      <c r="G1157" s="5">
        <f>data!D1155</f>
        <v>17050.489957250651</v>
      </c>
      <c r="H1157" s="7">
        <f>data!L1155</f>
        <v>-3.53705703961424E-3</v>
      </c>
      <c r="I1157" s="8">
        <f>data!M1155</f>
        <v>0.92647692256717806</v>
      </c>
      <c r="J1157" s="7" t="str">
        <f>data!N1155</f>
        <v>T</v>
      </c>
      <c r="K1157" s="8">
        <f t="shared" ref="K1157:K1220" si="94">SUMPRODUCT($C$1:$F$1,C1157:F1157)*EXP(SUMPRODUCT($C$2:$F$2*C1157:F1157)*H1157)</f>
        <v>1.1996959287964608</v>
      </c>
      <c r="L1157" s="6">
        <f>G1157*(I1157-K1157)^2</f>
        <v>1272.7956371070809</v>
      </c>
    </row>
    <row r="1158" spans="1:12" x14ac:dyDescent="0.3">
      <c r="A1158" s="3">
        <f>data!A1156</f>
        <v>1155</v>
      </c>
      <c r="B1158" s="3">
        <f>data!B1156</f>
        <v>4</v>
      </c>
      <c r="C1158" s="3">
        <f t="shared" si="90"/>
        <v>0</v>
      </c>
      <c r="D1158" s="3">
        <f t="shared" si="91"/>
        <v>0</v>
      </c>
      <c r="E1158" s="3">
        <f t="shared" si="92"/>
        <v>0</v>
      </c>
      <c r="F1158" s="3">
        <f t="shared" si="93"/>
        <v>1</v>
      </c>
      <c r="G1158" s="5">
        <f>data!D1156</f>
        <v>3193.3199686501198</v>
      </c>
      <c r="H1158" s="7">
        <f>data!L1156</f>
        <v>8.3861982251905408E-3</v>
      </c>
      <c r="I1158" s="8">
        <f>data!M1156</f>
        <v>1.0661099512874044</v>
      </c>
      <c r="J1158" s="7" t="str">
        <f>data!N1156</f>
        <v>T</v>
      </c>
      <c r="K1158" s="8">
        <f t="shared" si="94"/>
        <v>1.2029540135918084</v>
      </c>
      <c r="L1158" s="6">
        <f>G1158*(I1158-K1158)^2</f>
        <v>59.799059387890338</v>
      </c>
    </row>
    <row r="1159" spans="1:12" x14ac:dyDescent="0.3">
      <c r="A1159" s="3">
        <f>data!A1157</f>
        <v>1156</v>
      </c>
      <c r="B1159" s="3">
        <f>data!B1157</f>
        <v>4</v>
      </c>
      <c r="C1159" s="3">
        <f t="shared" si="90"/>
        <v>0</v>
      </c>
      <c r="D1159" s="3">
        <f t="shared" si="91"/>
        <v>0</v>
      </c>
      <c r="E1159" s="3">
        <f t="shared" si="92"/>
        <v>0</v>
      </c>
      <c r="F1159" s="3">
        <f t="shared" si="93"/>
        <v>1</v>
      </c>
      <c r="G1159" s="5">
        <f>data!D1157</f>
        <v>4278.9299736693501</v>
      </c>
      <c r="H1159" s="7">
        <f>data!L1157</f>
        <v>3.3228989710925401E-3</v>
      </c>
      <c r="I1159" s="8">
        <f>data!M1157</f>
        <v>1.0503711558854718</v>
      </c>
      <c r="J1159" s="7" t="str">
        <f>data!N1157</f>
        <v>T</v>
      </c>
      <c r="K1159" s="8">
        <f t="shared" si="94"/>
        <v>1.2015693640730025</v>
      </c>
      <c r="L1159" s="6">
        <f>G1159*(I1159-K1159)^2</f>
        <v>97.820182358060535</v>
      </c>
    </row>
    <row r="1160" spans="1:12" x14ac:dyDescent="0.3">
      <c r="A1160" s="3">
        <f>data!A1158</f>
        <v>1157</v>
      </c>
      <c r="B1160" s="3">
        <f>data!B1158</f>
        <v>4</v>
      </c>
      <c r="C1160" s="3">
        <f t="shared" si="90"/>
        <v>0</v>
      </c>
      <c r="D1160" s="3">
        <f t="shared" si="91"/>
        <v>0</v>
      </c>
      <c r="E1160" s="3">
        <f t="shared" si="92"/>
        <v>0</v>
      </c>
      <c r="F1160" s="3">
        <f t="shared" si="93"/>
        <v>1</v>
      </c>
      <c r="G1160" s="5">
        <f>data!D1158</f>
        <v>5489.6149720549502</v>
      </c>
      <c r="H1160" s="7">
        <f>data!L1158</f>
        <v>8.7001158085757493E-3</v>
      </c>
      <c r="I1160" s="8">
        <f>data!M1158</f>
        <v>1.0310786106032908</v>
      </c>
      <c r="J1160" s="7" t="str">
        <f>data!N1158</f>
        <v>V</v>
      </c>
      <c r="K1160" s="8">
        <f t="shared" si="94"/>
        <v>1.203039912466823</v>
      </c>
      <c r="L1160" s="6">
        <f>G1160*(I1160-K1160)^2</f>
        <v>162.33169892716887</v>
      </c>
    </row>
    <row r="1161" spans="1:12" x14ac:dyDescent="0.3">
      <c r="A1161" s="3">
        <f>data!A1159</f>
        <v>1158</v>
      </c>
      <c r="B1161" s="3">
        <f>data!B1159</f>
        <v>4</v>
      </c>
      <c r="C1161" s="3">
        <f t="shared" si="90"/>
        <v>0</v>
      </c>
      <c r="D1161" s="3">
        <f t="shared" si="91"/>
        <v>0</v>
      </c>
      <c r="E1161" s="3">
        <f t="shared" si="92"/>
        <v>0</v>
      </c>
      <c r="F1161" s="3">
        <f t="shared" si="93"/>
        <v>1</v>
      </c>
      <c r="G1161" s="5">
        <f>data!D1159</f>
        <v>2113.9799716472648</v>
      </c>
      <c r="H1161" s="7">
        <f>data!L1159</f>
        <v>4.2037994860323596E-3</v>
      </c>
      <c r="I1161" s="8">
        <f>data!M1159</f>
        <v>1.0592927412922095</v>
      </c>
      <c r="J1161" s="7" t="str">
        <f>data!N1159</f>
        <v>V</v>
      </c>
      <c r="K1161" s="8">
        <f t="shared" si="94"/>
        <v>1.2018101474627656</v>
      </c>
      <c r="L1161" s="6">
        <f>G1161*(I1161-K1161)^2</f>
        <v>42.937493384087389</v>
      </c>
    </row>
    <row r="1162" spans="1:12" x14ac:dyDescent="0.3">
      <c r="A1162" s="3">
        <f>data!A1160</f>
        <v>1159</v>
      </c>
      <c r="B1162" s="3">
        <f>data!B1160</f>
        <v>4</v>
      </c>
      <c r="C1162" s="3">
        <f t="shared" si="90"/>
        <v>0</v>
      </c>
      <c r="D1162" s="3">
        <f t="shared" si="91"/>
        <v>0</v>
      </c>
      <c r="E1162" s="3">
        <f t="shared" si="92"/>
        <v>0</v>
      </c>
      <c r="F1162" s="3">
        <f t="shared" si="93"/>
        <v>1</v>
      </c>
      <c r="G1162" s="5">
        <f>data!D1160</f>
        <v>24928.604962572452</v>
      </c>
      <c r="H1162" s="7">
        <f>data!L1160</f>
        <v>4.3679667849680004E-3</v>
      </c>
      <c r="I1162" s="8">
        <f>data!M1160</f>
        <v>1.0395271349673649</v>
      </c>
      <c r="J1162" s="7" t="str">
        <f>data!N1160</f>
        <v>V</v>
      </c>
      <c r="K1162" s="8">
        <f t="shared" si="94"/>
        <v>1.2018550259212388</v>
      </c>
      <c r="L1162" s="6">
        <f>G1162*(I1162-K1162)^2</f>
        <v>656.87732072925007</v>
      </c>
    </row>
    <row r="1163" spans="1:12" x14ac:dyDescent="0.3">
      <c r="A1163" s="3">
        <f>data!A1161</f>
        <v>1160</v>
      </c>
      <c r="B1163" s="3">
        <f>data!B1161</f>
        <v>4</v>
      </c>
      <c r="C1163" s="3">
        <f t="shared" si="90"/>
        <v>0</v>
      </c>
      <c r="D1163" s="3">
        <f t="shared" si="91"/>
        <v>0</v>
      </c>
      <c r="E1163" s="3">
        <f t="shared" si="92"/>
        <v>0</v>
      </c>
      <c r="F1163" s="3">
        <f t="shared" si="93"/>
        <v>1</v>
      </c>
      <c r="G1163" s="5">
        <f>data!D1161</f>
        <v>13029.539927795549</v>
      </c>
      <c r="H1163" s="7">
        <f>data!L1161</f>
        <v>9.1387459376180494E-3</v>
      </c>
      <c r="I1163" s="8">
        <f>data!M1161</f>
        <v>1.0876640419947508</v>
      </c>
      <c r="J1163" s="7" t="str">
        <f>data!N1161</f>
        <v>V</v>
      </c>
      <c r="K1163" s="8">
        <f t="shared" si="94"/>
        <v>1.2031599473470951</v>
      </c>
      <c r="L1163" s="6">
        <f>G1163*(I1163-K1163)^2</f>
        <v>173.80499607257698</v>
      </c>
    </row>
    <row r="1164" spans="1:12" x14ac:dyDescent="0.3">
      <c r="A1164" s="3">
        <f>data!A1162</f>
        <v>1161</v>
      </c>
      <c r="B1164" s="3">
        <f>data!B1162</f>
        <v>4</v>
      </c>
      <c r="C1164" s="3">
        <f t="shared" si="90"/>
        <v>0</v>
      </c>
      <c r="D1164" s="3">
        <f t="shared" si="91"/>
        <v>0</v>
      </c>
      <c r="E1164" s="3">
        <f t="shared" si="92"/>
        <v>0</v>
      </c>
      <c r="F1164" s="3">
        <f t="shared" si="93"/>
        <v>1</v>
      </c>
      <c r="G1164" s="5">
        <f>data!D1162</f>
        <v>14637.6699326709</v>
      </c>
      <c r="H1164" s="7">
        <f>data!L1162</f>
        <v>2.1612272902493401E-3</v>
      </c>
      <c r="I1164" s="8">
        <f>data!M1162</f>
        <v>0.76651604861327516</v>
      </c>
      <c r="J1164" s="7" t="str">
        <f>data!N1162</f>
        <v>T</v>
      </c>
      <c r="K1164" s="8">
        <f t="shared" si="94"/>
        <v>1.2012519090704135</v>
      </c>
      <c r="L1164" s="6">
        <f>G1164*(I1164-K1164)^2</f>
        <v>2766.450357198682</v>
      </c>
    </row>
    <row r="1165" spans="1:12" x14ac:dyDescent="0.3">
      <c r="A1165" s="3">
        <f>data!A1163</f>
        <v>1162</v>
      </c>
      <c r="B1165" s="3">
        <f>data!B1163</f>
        <v>4</v>
      </c>
      <c r="C1165" s="3">
        <f t="shared" si="90"/>
        <v>0</v>
      </c>
      <c r="D1165" s="3">
        <f t="shared" si="91"/>
        <v>0</v>
      </c>
      <c r="E1165" s="3">
        <f t="shared" si="92"/>
        <v>0</v>
      </c>
      <c r="F1165" s="3">
        <f t="shared" si="93"/>
        <v>1</v>
      </c>
      <c r="G1165" s="5">
        <f>data!D1163</f>
        <v>31421.324986469001</v>
      </c>
      <c r="H1165" s="7">
        <f>data!L1163</f>
        <v>4.7586363742160697E-3</v>
      </c>
      <c r="I1165" s="8">
        <f>data!M1163</f>
        <v>1.0226103903134418</v>
      </c>
      <c r="J1165" s="7" t="str">
        <f>data!N1163</f>
        <v>T</v>
      </c>
      <c r="K1165" s="8">
        <f t="shared" si="94"/>
        <v>1.2019618301108377</v>
      </c>
      <c r="L1165" s="6">
        <f>G1165*(I1165-K1165)^2</f>
        <v>1010.7278428003417</v>
      </c>
    </row>
    <row r="1166" spans="1:12" x14ac:dyDescent="0.3">
      <c r="A1166" s="3">
        <f>data!A1164</f>
        <v>1163</v>
      </c>
      <c r="B1166" s="3">
        <f>data!B1164</f>
        <v>4</v>
      </c>
      <c r="C1166" s="3">
        <f t="shared" si="90"/>
        <v>0</v>
      </c>
      <c r="D1166" s="3">
        <f t="shared" si="91"/>
        <v>0</v>
      </c>
      <c r="E1166" s="3">
        <f t="shared" si="92"/>
        <v>0</v>
      </c>
      <c r="F1166" s="3">
        <f t="shared" si="93"/>
        <v>1</v>
      </c>
      <c r="G1166" s="5">
        <f>data!D1164</f>
        <v>18044.610001582649</v>
      </c>
      <c r="H1166" s="7">
        <f>data!L1164</f>
        <v>1.4659975591705E-3</v>
      </c>
      <c r="I1166" s="8">
        <f>data!M1164</f>
        <v>0.94826681397597012</v>
      </c>
      <c r="J1166" s="7" t="str">
        <f>data!N1164</f>
        <v>V</v>
      </c>
      <c r="K1166" s="8">
        <f t="shared" si="94"/>
        <v>1.2010619607790942</v>
      </c>
      <c r="L1166" s="6">
        <f>G1166*(I1166-K1166)^2</f>
        <v>1153.1477718314632</v>
      </c>
    </row>
    <row r="1167" spans="1:12" x14ac:dyDescent="0.3">
      <c r="A1167" s="3">
        <f>data!A1165</f>
        <v>1164</v>
      </c>
      <c r="B1167" s="3">
        <f>data!B1165</f>
        <v>4</v>
      </c>
      <c r="C1167" s="3">
        <f t="shared" si="90"/>
        <v>0</v>
      </c>
      <c r="D1167" s="3">
        <f t="shared" si="91"/>
        <v>0</v>
      </c>
      <c r="E1167" s="3">
        <f t="shared" si="92"/>
        <v>0</v>
      </c>
      <c r="F1167" s="3">
        <f t="shared" si="93"/>
        <v>1</v>
      </c>
      <c r="G1167" s="5">
        <f>data!D1165</f>
        <v>16441.269999027249</v>
      </c>
      <c r="H1167" s="7">
        <f>data!L1165</f>
        <v>-1.3167203652938899E-3</v>
      </c>
      <c r="I1167" s="8">
        <f>data!M1165</f>
        <v>0.90204722507397794</v>
      </c>
      <c r="J1167" s="7" t="str">
        <f>data!N1165</f>
        <v>V</v>
      </c>
      <c r="K1167" s="8">
        <f t="shared" si="94"/>
        <v>1.2003019767556651</v>
      </c>
      <c r="L1167" s="6">
        <f>G1167*(I1167-K1167)^2</f>
        <v>1462.5479189501198</v>
      </c>
    </row>
    <row r="1168" spans="1:12" x14ac:dyDescent="0.3">
      <c r="A1168" s="3">
        <f>data!A1166</f>
        <v>1165</v>
      </c>
      <c r="B1168" s="3">
        <f>data!B1166</f>
        <v>4</v>
      </c>
      <c r="C1168" s="3">
        <f t="shared" si="90"/>
        <v>0</v>
      </c>
      <c r="D1168" s="3">
        <f t="shared" si="91"/>
        <v>0</v>
      </c>
      <c r="E1168" s="3">
        <f t="shared" si="92"/>
        <v>0</v>
      </c>
      <c r="F1168" s="3">
        <f t="shared" si="93"/>
        <v>1</v>
      </c>
      <c r="G1168" s="5">
        <f>data!D1166</f>
        <v>32075.3899982572</v>
      </c>
      <c r="H1168" s="7">
        <f>data!L1166</f>
        <v>2.4721376735792099E-3</v>
      </c>
      <c r="I1168" s="8">
        <f>data!M1166</f>
        <v>1.167164922770304</v>
      </c>
      <c r="J1168" s="7" t="str">
        <f>data!N1166</f>
        <v>V</v>
      </c>
      <c r="K1168" s="8">
        <f t="shared" si="94"/>
        <v>1.2013368646636233</v>
      </c>
      <c r="L1168" s="6">
        <f>G1168*(I1168-K1168)^2</f>
        <v>37.455126138683383</v>
      </c>
    </row>
    <row r="1169" spans="1:12" x14ac:dyDescent="0.3">
      <c r="A1169" s="3">
        <f>data!A1167</f>
        <v>1166</v>
      </c>
      <c r="B1169" s="3">
        <f>data!B1167</f>
        <v>4</v>
      </c>
      <c r="C1169" s="3">
        <f t="shared" si="90"/>
        <v>0</v>
      </c>
      <c r="D1169" s="3">
        <f t="shared" si="91"/>
        <v>0</v>
      </c>
      <c r="E1169" s="3">
        <f t="shared" si="92"/>
        <v>0</v>
      </c>
      <c r="F1169" s="3">
        <f t="shared" si="93"/>
        <v>1</v>
      </c>
      <c r="G1169" s="5">
        <f>data!D1167</f>
        <v>35553.530001223102</v>
      </c>
      <c r="H1169" s="7">
        <f>data!L1167</f>
        <v>1.26810751776996E-3</v>
      </c>
      <c r="I1169" s="8">
        <f>data!M1167</f>
        <v>1.1772464500196442</v>
      </c>
      <c r="J1169" s="7" t="str">
        <f>data!N1167</f>
        <v>V</v>
      </c>
      <c r="K1169" s="8">
        <f t="shared" si="94"/>
        <v>1.2010078994298459</v>
      </c>
      <c r="L1169" s="6">
        <f>G1169*(I1169-K1169)^2</f>
        <v>20.073753357073652</v>
      </c>
    </row>
    <row r="1170" spans="1:12" x14ac:dyDescent="0.3">
      <c r="A1170" s="3">
        <f>data!A1168</f>
        <v>1167</v>
      </c>
      <c r="B1170" s="3">
        <f>data!B1168</f>
        <v>4</v>
      </c>
      <c r="C1170" s="3">
        <f t="shared" si="90"/>
        <v>0</v>
      </c>
      <c r="D1170" s="3">
        <f t="shared" si="91"/>
        <v>0</v>
      </c>
      <c r="E1170" s="3">
        <f t="shared" si="92"/>
        <v>0</v>
      </c>
      <c r="F1170" s="3">
        <f t="shared" si="93"/>
        <v>1</v>
      </c>
      <c r="G1170" s="5">
        <f>data!D1168</f>
        <v>18224.215001150951</v>
      </c>
      <c r="H1170" s="7">
        <f>data!L1168</f>
        <v>6.2482423823475497E-3</v>
      </c>
      <c r="I1170" s="8">
        <f>data!M1168</f>
        <v>0.98919757285516041</v>
      </c>
      <c r="J1170" s="7" t="str">
        <f>data!N1168</f>
        <v>T</v>
      </c>
      <c r="K1170" s="8">
        <f t="shared" si="94"/>
        <v>1.2023691568983406</v>
      </c>
      <c r="L1170" s="6">
        <f>G1170*(I1170-K1170)^2</f>
        <v>828.14704232216843</v>
      </c>
    </row>
    <row r="1171" spans="1:12" x14ac:dyDescent="0.3">
      <c r="A1171" s="3">
        <f>data!A1169</f>
        <v>1168</v>
      </c>
      <c r="B1171" s="3">
        <f>data!B1169</f>
        <v>4</v>
      </c>
      <c r="C1171" s="3">
        <f t="shared" si="90"/>
        <v>0</v>
      </c>
      <c r="D1171" s="3">
        <f t="shared" si="91"/>
        <v>0</v>
      </c>
      <c r="E1171" s="3">
        <f t="shared" si="92"/>
        <v>0</v>
      </c>
      <c r="F1171" s="3">
        <f t="shared" si="93"/>
        <v>1</v>
      </c>
      <c r="G1171" s="5">
        <f>data!D1169</f>
        <v>17347.58500245215</v>
      </c>
      <c r="H1171" s="7">
        <f>data!L1169</f>
        <v>-1.5685910513406E-3</v>
      </c>
      <c r="I1171" s="8">
        <f>data!M1169</f>
        <v>1.0628844053572455</v>
      </c>
      <c r="J1171" s="7" t="str">
        <f>data!N1169</f>
        <v>T</v>
      </c>
      <c r="K1171" s="8">
        <f t="shared" si="94"/>
        <v>1.2002332124584387</v>
      </c>
      <c r="L1171" s="6">
        <f>G1171*(I1171-K1171)^2</f>
        <v>327.25689679858345</v>
      </c>
    </row>
    <row r="1172" spans="1:12" x14ac:dyDescent="0.3">
      <c r="A1172" s="3">
        <f>data!A1170</f>
        <v>1169</v>
      </c>
      <c r="B1172" s="3">
        <f>data!B1170</f>
        <v>4</v>
      </c>
      <c r="C1172" s="3">
        <f t="shared" si="90"/>
        <v>0</v>
      </c>
      <c r="D1172" s="3">
        <f t="shared" si="91"/>
        <v>0</v>
      </c>
      <c r="E1172" s="3">
        <f t="shared" si="92"/>
        <v>0</v>
      </c>
      <c r="F1172" s="3">
        <f t="shared" si="93"/>
        <v>1</v>
      </c>
      <c r="G1172" s="5">
        <f>data!D1170</f>
        <v>9668.6750025599995</v>
      </c>
      <c r="H1172" s="7">
        <f>data!L1170</f>
        <v>4.4726061339875299E-3</v>
      </c>
      <c r="I1172" s="8">
        <f>data!M1170</f>
        <v>0.98414815574821735</v>
      </c>
      <c r="J1172" s="7" t="str">
        <f>data!N1170</f>
        <v>V</v>
      </c>
      <c r="K1172" s="8">
        <f t="shared" si="94"/>
        <v>1.2018836320826223</v>
      </c>
      <c r="L1172" s="6">
        <f>G1172*(I1172-K1172)^2</f>
        <v>458.37967666366796</v>
      </c>
    </row>
    <row r="1173" spans="1:12" x14ac:dyDescent="0.3">
      <c r="A1173" s="3">
        <f>data!A1171</f>
        <v>1170</v>
      </c>
      <c r="B1173" s="3">
        <f>data!B1171</f>
        <v>4</v>
      </c>
      <c r="C1173" s="3">
        <f t="shared" si="90"/>
        <v>0</v>
      </c>
      <c r="D1173" s="3">
        <f t="shared" si="91"/>
        <v>0</v>
      </c>
      <c r="E1173" s="3">
        <f t="shared" si="92"/>
        <v>0</v>
      </c>
      <c r="F1173" s="3">
        <f t="shared" si="93"/>
        <v>1</v>
      </c>
      <c r="G1173" s="5">
        <f>data!D1171</f>
        <v>9769.6699990480993</v>
      </c>
      <c r="H1173" s="7">
        <f>data!L1171</f>
        <v>-1.7829335953927299E-3</v>
      </c>
      <c r="I1173" s="8">
        <f>data!M1171</f>
        <v>1.0501835985312118</v>
      </c>
      <c r="J1173" s="7" t="str">
        <f>data!N1171</f>
        <v>V</v>
      </c>
      <c r="K1173" s="8">
        <f t="shared" si="94"/>
        <v>1.2001746969830922</v>
      </c>
      <c r="L1173" s="6">
        <f>G1173*(I1173-K1173)^2</f>
        <v>219.79148619642433</v>
      </c>
    </row>
    <row r="1174" spans="1:12" x14ac:dyDescent="0.3">
      <c r="A1174" s="3">
        <f>data!A1172</f>
        <v>1171</v>
      </c>
      <c r="B1174" s="3">
        <f>data!B1172</f>
        <v>4</v>
      </c>
      <c r="C1174" s="3">
        <f t="shared" si="90"/>
        <v>0</v>
      </c>
      <c r="D1174" s="3">
        <f t="shared" si="91"/>
        <v>0</v>
      </c>
      <c r="E1174" s="3">
        <f t="shared" si="92"/>
        <v>0</v>
      </c>
      <c r="F1174" s="3">
        <f t="shared" si="93"/>
        <v>1</v>
      </c>
      <c r="G1174" s="5">
        <f>data!D1172</f>
        <v>9636.2200013548008</v>
      </c>
      <c r="H1174" s="7">
        <f>data!L1172</f>
        <v>1.03423623471709E-3</v>
      </c>
      <c r="I1174" s="8">
        <f>data!M1172</f>
        <v>1.0190589329063582</v>
      </c>
      <c r="J1174" s="7" t="str">
        <f>data!N1172</f>
        <v>T</v>
      </c>
      <c r="K1174" s="8">
        <f t="shared" si="94"/>
        <v>1.2009440115444776</v>
      </c>
      <c r="L1174" s="6">
        <f>G1174*(I1174-K1174)^2</f>
        <v>318.78718225021657</v>
      </c>
    </row>
    <row r="1175" spans="1:12" x14ac:dyDescent="0.3">
      <c r="A1175" s="3">
        <f>data!A1173</f>
        <v>1172</v>
      </c>
      <c r="B1175" s="3">
        <f>data!B1173</f>
        <v>4</v>
      </c>
      <c r="C1175" s="3">
        <f t="shared" si="90"/>
        <v>0</v>
      </c>
      <c r="D1175" s="3">
        <f t="shared" si="91"/>
        <v>0</v>
      </c>
      <c r="E1175" s="3">
        <f t="shared" si="92"/>
        <v>0</v>
      </c>
      <c r="F1175" s="3">
        <f t="shared" si="93"/>
        <v>1</v>
      </c>
      <c r="G1175" s="5">
        <f>data!D1173</f>
        <v>10287.724998973301</v>
      </c>
      <c r="H1175" s="7">
        <f>data!L1173</f>
        <v>-1.81717341937264E-3</v>
      </c>
      <c r="I1175" s="8">
        <f>data!M1173</f>
        <v>0.89936955580153044</v>
      </c>
      <c r="J1175" s="7" t="str">
        <f>data!N1173</f>
        <v>T</v>
      </c>
      <c r="K1175" s="8">
        <f t="shared" si="94"/>
        <v>1.2001653497816676</v>
      </c>
      <c r="L1175" s="6">
        <f>G1175*(I1175-K1175)^2</f>
        <v>930.81391077508476</v>
      </c>
    </row>
    <row r="1176" spans="1:12" x14ac:dyDescent="0.3">
      <c r="A1176" s="3">
        <f>data!A1174</f>
        <v>1173</v>
      </c>
      <c r="B1176" s="3">
        <f>data!B1174</f>
        <v>4</v>
      </c>
      <c r="C1176" s="3">
        <f t="shared" si="90"/>
        <v>0</v>
      </c>
      <c r="D1176" s="3">
        <f t="shared" si="91"/>
        <v>0</v>
      </c>
      <c r="E1176" s="3">
        <f t="shared" si="92"/>
        <v>0</v>
      </c>
      <c r="F1176" s="3">
        <f t="shared" si="93"/>
        <v>1</v>
      </c>
      <c r="G1176" s="5">
        <f>data!D1174</f>
        <v>32730.2400033474</v>
      </c>
      <c r="H1176" s="7">
        <f>data!L1174</f>
        <v>-1.9924234925074598E-3</v>
      </c>
      <c r="I1176" s="8">
        <f>data!M1174</f>
        <v>1.1023549684089604</v>
      </c>
      <c r="J1176" s="7" t="str">
        <f>data!N1174</f>
        <v>T</v>
      </c>
      <c r="K1176" s="8">
        <f t="shared" si="94"/>
        <v>1.2001175090361536</v>
      </c>
      <c r="L1176" s="6">
        <f>G1176*(I1176-K1176)^2</f>
        <v>312.81973850712666</v>
      </c>
    </row>
    <row r="1177" spans="1:12" x14ac:dyDescent="0.3">
      <c r="A1177" s="3">
        <f>data!A1175</f>
        <v>1174</v>
      </c>
      <c r="B1177" s="3">
        <f>data!B1175</f>
        <v>4</v>
      </c>
      <c r="C1177" s="3">
        <f t="shared" si="90"/>
        <v>0</v>
      </c>
      <c r="D1177" s="3">
        <f t="shared" si="91"/>
        <v>0</v>
      </c>
      <c r="E1177" s="3">
        <f t="shared" si="92"/>
        <v>0</v>
      </c>
      <c r="F1177" s="3">
        <f t="shared" si="93"/>
        <v>1</v>
      </c>
      <c r="G1177" s="5">
        <f>data!D1175</f>
        <v>34819.57499933245</v>
      </c>
      <c r="H1177" s="7">
        <f>data!L1175</f>
        <v>2.8116206603550398E-2</v>
      </c>
      <c r="I1177" s="8">
        <f>data!M1175</f>
        <v>1.1973916887709992</v>
      </c>
      <c r="J1177" s="7" t="str">
        <f>data!N1175</f>
        <v>T</v>
      </c>
      <c r="K1177" s="8">
        <f t="shared" si="94"/>
        <v>1.2083647761776133</v>
      </c>
      <c r="L1177" s="6">
        <f>G1177*(I1177-K1177)^2</f>
        <v>4.1925779229043014</v>
      </c>
    </row>
    <row r="1178" spans="1:12" x14ac:dyDescent="0.3">
      <c r="A1178" s="3">
        <f>data!A1176</f>
        <v>1175</v>
      </c>
      <c r="B1178" s="3">
        <f>data!B1176</f>
        <v>4</v>
      </c>
      <c r="C1178" s="3">
        <f t="shared" si="90"/>
        <v>0</v>
      </c>
      <c r="D1178" s="3">
        <f t="shared" si="91"/>
        <v>0</v>
      </c>
      <c r="E1178" s="3">
        <f t="shared" si="92"/>
        <v>0</v>
      </c>
      <c r="F1178" s="3">
        <f t="shared" si="93"/>
        <v>1</v>
      </c>
      <c r="G1178" s="5">
        <f>data!D1176</f>
        <v>31604.060007184751</v>
      </c>
      <c r="H1178" s="7">
        <f>data!L1176</f>
        <v>-1.2171203094348299E-3</v>
      </c>
      <c r="I1178" s="8">
        <f>data!M1176</f>
        <v>1.0936784897025171</v>
      </c>
      <c r="J1178" s="7" t="str">
        <f>data!N1176</f>
        <v>V</v>
      </c>
      <c r="K1178" s="8">
        <f t="shared" si="94"/>
        <v>1.2003291700814509</v>
      </c>
      <c r="L1178" s="6">
        <f>G1178*(I1178-K1178)^2</f>
        <v>359.4761969734285</v>
      </c>
    </row>
    <row r="1179" spans="1:12" x14ac:dyDescent="0.3">
      <c r="A1179" s="3">
        <f>data!A1177</f>
        <v>1176</v>
      </c>
      <c r="B1179" s="3">
        <f>data!B1177</f>
        <v>4</v>
      </c>
      <c r="C1179" s="3">
        <f t="shared" si="90"/>
        <v>0</v>
      </c>
      <c r="D1179" s="3">
        <f t="shared" si="91"/>
        <v>0</v>
      </c>
      <c r="E1179" s="3">
        <f t="shared" si="92"/>
        <v>0</v>
      </c>
      <c r="F1179" s="3">
        <f t="shared" si="93"/>
        <v>1</v>
      </c>
      <c r="G1179" s="5">
        <f>data!D1177</f>
        <v>27550.149922363449</v>
      </c>
      <c r="H1179" s="7">
        <f>data!L1177</f>
        <v>4.3381489486903199E-3</v>
      </c>
      <c r="I1179" s="8">
        <f>data!M1177</f>
        <v>1.1300876507853856</v>
      </c>
      <c r="J1179" s="7" t="str">
        <f>data!N1177</f>
        <v>T</v>
      </c>
      <c r="K1179" s="8">
        <f t="shared" si="94"/>
        <v>1.2018468744868009</v>
      </c>
      <c r="L1179" s="6">
        <f>G1179*(I1179-K1179)^2</f>
        <v>141.86636143877732</v>
      </c>
    </row>
    <row r="1180" spans="1:12" x14ac:dyDescent="0.3">
      <c r="A1180" s="3">
        <f>data!A1178</f>
        <v>1177</v>
      </c>
      <c r="B1180" s="3">
        <f>data!B1178</f>
        <v>4</v>
      </c>
      <c r="C1180" s="3">
        <f t="shared" si="90"/>
        <v>0</v>
      </c>
      <c r="D1180" s="3">
        <f t="shared" si="91"/>
        <v>0</v>
      </c>
      <c r="E1180" s="3">
        <f t="shared" si="92"/>
        <v>0</v>
      </c>
      <c r="F1180" s="3">
        <f t="shared" si="93"/>
        <v>1</v>
      </c>
      <c r="G1180" s="5">
        <f>data!D1178</f>
        <v>29019.020000770699</v>
      </c>
      <c r="H1180" s="7">
        <f>data!L1178</f>
        <v>2.86310970785798E-2</v>
      </c>
      <c r="I1180" s="8">
        <f>data!M1178</f>
        <v>1.2036349164234545</v>
      </c>
      <c r="J1180" s="7" t="str">
        <f>data!N1178</f>
        <v>T</v>
      </c>
      <c r="K1180" s="8">
        <f t="shared" si="94"/>
        <v>1.2085063052466336</v>
      </c>
      <c r="L1180" s="6">
        <f>G1180*(I1180-K1180)^2</f>
        <v>0.68863379571035688</v>
      </c>
    </row>
    <row r="1181" spans="1:12" x14ac:dyDescent="0.3">
      <c r="A1181" s="3">
        <f>data!A1179</f>
        <v>1178</v>
      </c>
      <c r="B1181" s="3">
        <f>data!B1179</f>
        <v>4</v>
      </c>
      <c r="C1181" s="3">
        <f t="shared" si="90"/>
        <v>0</v>
      </c>
      <c r="D1181" s="3">
        <f t="shared" si="91"/>
        <v>0</v>
      </c>
      <c r="E1181" s="3">
        <f t="shared" si="92"/>
        <v>0</v>
      </c>
      <c r="F1181" s="3">
        <f t="shared" si="93"/>
        <v>1</v>
      </c>
      <c r="G1181" s="5">
        <f>data!D1179</f>
        <v>24494.864998698249</v>
      </c>
      <c r="H1181" s="7">
        <f>data!L1179</f>
        <v>3.69379645956066E-3</v>
      </c>
      <c r="I1181" s="8">
        <f>data!M1179</f>
        <v>1.1192316025131797</v>
      </c>
      <c r="J1181" s="7" t="str">
        <f>data!N1179</f>
        <v>T</v>
      </c>
      <c r="K1181" s="8">
        <f t="shared" si="94"/>
        <v>1.2016707384881973</v>
      </c>
      <c r="L1181" s="6">
        <f>G1181*(I1181-K1181)^2</f>
        <v>166.47227438447993</v>
      </c>
    </row>
    <row r="1182" spans="1:12" x14ac:dyDescent="0.3">
      <c r="A1182" s="3">
        <f>data!A1180</f>
        <v>1179</v>
      </c>
      <c r="B1182" s="3">
        <f>data!B1180</f>
        <v>4</v>
      </c>
      <c r="C1182" s="3">
        <f t="shared" si="90"/>
        <v>0</v>
      </c>
      <c r="D1182" s="3">
        <f t="shared" si="91"/>
        <v>0</v>
      </c>
      <c r="E1182" s="3">
        <f t="shared" si="92"/>
        <v>0</v>
      </c>
      <c r="F1182" s="3">
        <f t="shared" si="93"/>
        <v>1</v>
      </c>
      <c r="G1182" s="5">
        <f>data!D1180</f>
        <v>30416.824999034401</v>
      </c>
      <c r="H1182" s="7">
        <f>data!L1180</f>
        <v>-6.6328850933975001E-4</v>
      </c>
      <c r="I1182" s="8">
        <f>data!M1180</f>
        <v>1.4545424916483338</v>
      </c>
      <c r="J1182" s="7" t="str">
        <f>data!N1180</f>
        <v>T</v>
      </c>
      <c r="K1182" s="8">
        <f t="shared" si="94"/>
        <v>1.2004803913605753</v>
      </c>
      <c r="L1182" s="6">
        <f>G1182*(I1182-K1182)^2</f>
        <v>1963.3315568797905</v>
      </c>
    </row>
    <row r="1183" spans="1:12" x14ac:dyDescent="0.3">
      <c r="A1183" s="3">
        <f>data!A1181</f>
        <v>1180</v>
      </c>
      <c r="B1183" s="3">
        <f>data!B1181</f>
        <v>4</v>
      </c>
      <c r="C1183" s="3">
        <f t="shared" si="90"/>
        <v>0</v>
      </c>
      <c r="D1183" s="3">
        <f t="shared" si="91"/>
        <v>0</v>
      </c>
      <c r="E1183" s="3">
        <f t="shared" si="92"/>
        <v>0</v>
      </c>
      <c r="F1183" s="3">
        <f t="shared" si="93"/>
        <v>1</v>
      </c>
      <c r="G1183" s="5">
        <f>data!D1181</f>
        <v>106063.960006237</v>
      </c>
      <c r="H1183" s="7">
        <f>data!L1181</f>
        <v>1.81593404046012E-3</v>
      </c>
      <c r="I1183" s="8">
        <f>data!M1181</f>
        <v>0.55883321881382897</v>
      </c>
      <c r="J1183" s="7" t="str">
        <f>data!N1181</f>
        <v>T</v>
      </c>
      <c r="K1183" s="8">
        <f t="shared" si="94"/>
        <v>1.201157565474092</v>
      </c>
      <c r="L1183" s="6">
        <f>G1183*(I1183-K1183)^2</f>
        <v>43759.9286847232</v>
      </c>
    </row>
    <row r="1184" spans="1:12" x14ac:dyDescent="0.3">
      <c r="A1184" s="3">
        <f>data!A1182</f>
        <v>1181</v>
      </c>
      <c r="B1184" s="3">
        <f>data!B1182</f>
        <v>4</v>
      </c>
      <c r="C1184" s="3">
        <f t="shared" si="90"/>
        <v>0</v>
      </c>
      <c r="D1184" s="3">
        <f t="shared" si="91"/>
        <v>0</v>
      </c>
      <c r="E1184" s="3">
        <f t="shared" si="92"/>
        <v>0</v>
      </c>
      <c r="F1184" s="3">
        <f t="shared" si="93"/>
        <v>1</v>
      </c>
      <c r="G1184" s="5">
        <f>data!D1182</f>
        <v>28485.394999621451</v>
      </c>
      <c r="H1184" s="7">
        <f>data!L1182</f>
        <v>3.4915033663471398E-4</v>
      </c>
      <c r="I1184" s="8">
        <f>data!M1182</f>
        <v>2.1734750979294906</v>
      </c>
      <c r="J1184" s="7" t="str">
        <f>data!N1182</f>
        <v>T</v>
      </c>
      <c r="K1184" s="8">
        <f t="shared" si="94"/>
        <v>1.2007568824766837</v>
      </c>
      <c r="L1184" s="6">
        <f>G1184*(I1184-K1184)^2</f>
        <v>26952.331740329013</v>
      </c>
    </row>
    <row r="1185" spans="1:12" x14ac:dyDescent="0.3">
      <c r="A1185" s="3">
        <f>data!A1183</f>
        <v>1182</v>
      </c>
      <c r="B1185" s="3">
        <f>data!B1183</f>
        <v>4</v>
      </c>
      <c r="C1185" s="3">
        <f t="shared" si="90"/>
        <v>0</v>
      </c>
      <c r="D1185" s="3">
        <f t="shared" si="91"/>
        <v>0</v>
      </c>
      <c r="E1185" s="3">
        <f t="shared" si="92"/>
        <v>0</v>
      </c>
      <c r="F1185" s="3">
        <f t="shared" si="93"/>
        <v>1</v>
      </c>
      <c r="G1185" s="5">
        <f>data!D1183</f>
        <v>21818.980004200701</v>
      </c>
      <c r="H1185" s="7">
        <f>data!L1183</f>
        <v>2.28319435820395E-2</v>
      </c>
      <c r="I1185" s="8">
        <f>data!M1183</f>
        <v>1.1066948059561497</v>
      </c>
      <c r="J1185" s="7" t="str">
        <f>data!N1183</f>
        <v>T</v>
      </c>
      <c r="K1185" s="8">
        <f t="shared" si="94"/>
        <v>1.2069132368430002</v>
      </c>
      <c r="L1185" s="6">
        <f>G1185*(I1185-K1185)^2</f>
        <v>219.14402890082121</v>
      </c>
    </row>
    <row r="1186" spans="1:12" x14ac:dyDescent="0.3">
      <c r="A1186" s="3">
        <f>data!A1184</f>
        <v>1183</v>
      </c>
      <c r="B1186" s="3">
        <f>data!B1184</f>
        <v>4</v>
      </c>
      <c r="C1186" s="3">
        <f t="shared" si="90"/>
        <v>0</v>
      </c>
      <c r="D1186" s="3">
        <f t="shared" si="91"/>
        <v>0</v>
      </c>
      <c r="E1186" s="3">
        <f t="shared" si="92"/>
        <v>0</v>
      </c>
      <c r="F1186" s="3">
        <f t="shared" si="93"/>
        <v>1</v>
      </c>
      <c r="G1186" s="5">
        <f>data!D1184</f>
        <v>26010.43500311115</v>
      </c>
      <c r="H1186" s="7">
        <f>data!L1184</f>
        <v>3.0004088322243501E-2</v>
      </c>
      <c r="I1186" s="8">
        <f>data!M1184</f>
        <v>0.91980085769211806</v>
      </c>
      <c r="J1186" s="7" t="str">
        <f>data!N1184</f>
        <v>T</v>
      </c>
      <c r="K1186" s="8">
        <f t="shared" si="94"/>
        <v>1.2088837833883157</v>
      </c>
      <c r="L1186" s="6">
        <f>G1186*(I1186-K1186)^2</f>
        <v>2173.6644282831917</v>
      </c>
    </row>
    <row r="1187" spans="1:12" x14ac:dyDescent="0.3">
      <c r="A1187" s="3">
        <f>data!A1185</f>
        <v>1184</v>
      </c>
      <c r="B1187" s="3">
        <f>data!B1185</f>
        <v>4</v>
      </c>
      <c r="C1187" s="3">
        <f t="shared" si="90"/>
        <v>0</v>
      </c>
      <c r="D1187" s="3">
        <f t="shared" si="91"/>
        <v>0</v>
      </c>
      <c r="E1187" s="3">
        <f t="shared" si="92"/>
        <v>0</v>
      </c>
      <c r="F1187" s="3">
        <f t="shared" si="93"/>
        <v>1</v>
      </c>
      <c r="G1187" s="5">
        <f>data!D1185</f>
        <v>36618.0900044441</v>
      </c>
      <c r="H1187" s="7">
        <f>data!L1185</f>
        <v>2.1638742050121399E-2</v>
      </c>
      <c r="I1187" s="8">
        <f>data!M1185</f>
        <v>1.3551063088184037</v>
      </c>
      <c r="J1187" s="7" t="str">
        <f>data!N1185</f>
        <v>V</v>
      </c>
      <c r="K1187" s="8">
        <f t="shared" si="94"/>
        <v>1.2065857165441081</v>
      </c>
      <c r="L1187" s="6">
        <f>G1187*(I1187-K1187)^2</f>
        <v>807.73524360490683</v>
      </c>
    </row>
    <row r="1188" spans="1:12" x14ac:dyDescent="0.3">
      <c r="A1188" s="3">
        <f>data!A1186</f>
        <v>1185</v>
      </c>
      <c r="B1188" s="3">
        <f>data!B1186</f>
        <v>4</v>
      </c>
      <c r="C1188" s="3">
        <f t="shared" si="90"/>
        <v>0</v>
      </c>
      <c r="D1188" s="3">
        <f t="shared" si="91"/>
        <v>0</v>
      </c>
      <c r="E1188" s="3">
        <f t="shared" si="92"/>
        <v>0</v>
      </c>
      <c r="F1188" s="3">
        <f t="shared" si="93"/>
        <v>1</v>
      </c>
      <c r="G1188" s="5">
        <f>data!D1186</f>
        <v>32227.7103024721</v>
      </c>
      <c r="H1188" s="7">
        <f>data!L1186</f>
        <v>1.35304262100851E-2</v>
      </c>
      <c r="I1188" s="8">
        <f>data!M1186</f>
        <v>1.1811369929956019</v>
      </c>
      <c r="J1188" s="7" t="str">
        <f>data!N1186</f>
        <v>V</v>
      </c>
      <c r="K1188" s="8">
        <f t="shared" si="94"/>
        <v>1.2043624286102155</v>
      </c>
      <c r="L1188" s="6">
        <f>G1188*(I1188-K1188)^2</f>
        <v>17.384299190707793</v>
      </c>
    </row>
    <row r="1189" spans="1:12" x14ac:dyDescent="0.3">
      <c r="A1189" s="3">
        <f>data!A1187</f>
        <v>1186</v>
      </c>
      <c r="B1189" s="3">
        <f>data!B1187</f>
        <v>4</v>
      </c>
      <c r="C1189" s="3">
        <f t="shared" si="90"/>
        <v>0</v>
      </c>
      <c r="D1189" s="3">
        <f t="shared" si="91"/>
        <v>0</v>
      </c>
      <c r="E1189" s="3">
        <f t="shared" si="92"/>
        <v>0</v>
      </c>
      <c r="F1189" s="3">
        <f t="shared" si="93"/>
        <v>1</v>
      </c>
      <c r="G1189" s="5">
        <f>data!D1187</f>
        <v>15953.974996306</v>
      </c>
      <c r="H1189" s="7">
        <f>data!L1187</f>
        <v>1.6348612934718499E-2</v>
      </c>
      <c r="I1189" s="8">
        <f>data!M1187</f>
        <v>0.96403910953985528</v>
      </c>
      <c r="J1189" s="7" t="str">
        <f>data!N1187</f>
        <v>T</v>
      </c>
      <c r="K1189" s="8">
        <f t="shared" si="94"/>
        <v>1.2051347062690678</v>
      </c>
      <c r="L1189" s="6">
        <f>G1189*(I1189-K1189)^2</f>
        <v>927.35808881248897</v>
      </c>
    </row>
    <row r="1190" spans="1:12" x14ac:dyDescent="0.3">
      <c r="A1190" s="3">
        <f>data!A1188</f>
        <v>1187</v>
      </c>
      <c r="B1190" s="3">
        <f>data!B1188</f>
        <v>4</v>
      </c>
      <c r="C1190" s="3">
        <f t="shared" si="90"/>
        <v>0</v>
      </c>
      <c r="D1190" s="3">
        <f t="shared" si="91"/>
        <v>0</v>
      </c>
      <c r="E1190" s="3">
        <f t="shared" si="92"/>
        <v>0</v>
      </c>
      <c r="F1190" s="3">
        <f t="shared" si="93"/>
        <v>1</v>
      </c>
      <c r="G1190" s="5">
        <f>data!D1188</f>
        <v>14223.109997469899</v>
      </c>
      <c r="H1190" s="7">
        <f>data!L1188</f>
        <v>0.10260390290282501</v>
      </c>
      <c r="I1190" s="8">
        <f>data!M1188</f>
        <v>0.85833931562574783</v>
      </c>
      <c r="J1190" s="7" t="str">
        <f>data!N1188</f>
        <v>V</v>
      </c>
      <c r="K1190" s="8">
        <f t="shared" si="94"/>
        <v>1.2290125976396717</v>
      </c>
      <c r="L1190" s="6">
        <f>G1190*(I1190-K1190)^2</f>
        <v>1954.2365675787939</v>
      </c>
    </row>
    <row r="1191" spans="1:12" x14ac:dyDescent="0.3">
      <c r="A1191" s="3">
        <f>data!A1189</f>
        <v>1188</v>
      </c>
      <c r="B1191" s="3">
        <f>data!B1189</f>
        <v>4</v>
      </c>
      <c r="C1191" s="3">
        <f t="shared" si="90"/>
        <v>0</v>
      </c>
      <c r="D1191" s="3">
        <f t="shared" si="91"/>
        <v>0</v>
      </c>
      <c r="E1191" s="3">
        <f t="shared" si="92"/>
        <v>0</v>
      </c>
      <c r="F1191" s="3">
        <f t="shared" si="93"/>
        <v>1</v>
      </c>
      <c r="G1191" s="5">
        <f>data!D1189</f>
        <v>26900.1100010425</v>
      </c>
      <c r="H1191" s="7">
        <f>data!L1189</f>
        <v>4.2082244054179804E-3</v>
      </c>
      <c r="I1191" s="8">
        <f>data!M1189</f>
        <v>1.1596952380952381</v>
      </c>
      <c r="J1191" s="7" t="str">
        <f>data!N1189</f>
        <v>V</v>
      </c>
      <c r="K1191" s="8">
        <f t="shared" si="94"/>
        <v>1.2018113570821869</v>
      </c>
      <c r="L1191" s="6">
        <f>G1191*(I1191-K1191)^2</f>
        <v>47.714540288535851</v>
      </c>
    </row>
    <row r="1192" spans="1:12" x14ac:dyDescent="0.3">
      <c r="A1192" s="3">
        <f>data!A1190</f>
        <v>1189</v>
      </c>
      <c r="B1192" s="3">
        <f>data!B1190</f>
        <v>4</v>
      </c>
      <c r="C1192" s="3">
        <f t="shared" si="90"/>
        <v>0</v>
      </c>
      <c r="D1192" s="3">
        <f t="shared" si="91"/>
        <v>0</v>
      </c>
      <c r="E1192" s="3">
        <f t="shared" si="92"/>
        <v>0</v>
      </c>
      <c r="F1192" s="3">
        <f t="shared" si="93"/>
        <v>1</v>
      </c>
      <c r="G1192" s="5">
        <f>data!D1190</f>
        <v>38463.769996136398</v>
      </c>
      <c r="H1192" s="7">
        <f>data!L1190</f>
        <v>-1.03429370878417E-3</v>
      </c>
      <c r="I1192" s="8">
        <f>data!M1190</f>
        <v>1.0974078206492124</v>
      </c>
      <c r="J1192" s="7" t="str">
        <f>data!N1190</f>
        <v>V</v>
      </c>
      <c r="K1192" s="8">
        <f t="shared" si="94"/>
        <v>1.2003790879551541</v>
      </c>
      <c r="L1192" s="6">
        <f>G1192*(I1192-K1192)^2</f>
        <v>407.83450308991854</v>
      </c>
    </row>
    <row r="1193" spans="1:12" x14ac:dyDescent="0.3">
      <c r="A1193" s="3">
        <f>data!A1191</f>
        <v>1190</v>
      </c>
      <c r="B1193" s="3">
        <f>data!B1191</f>
        <v>4</v>
      </c>
      <c r="C1193" s="3">
        <f t="shared" si="90"/>
        <v>0</v>
      </c>
      <c r="D1193" s="3">
        <f t="shared" si="91"/>
        <v>0</v>
      </c>
      <c r="E1193" s="3">
        <f t="shared" si="92"/>
        <v>0</v>
      </c>
      <c r="F1193" s="3">
        <f t="shared" si="93"/>
        <v>1</v>
      </c>
      <c r="G1193" s="5">
        <f>data!D1191</f>
        <v>21404.634999304999</v>
      </c>
      <c r="H1193" s="7">
        <f>data!L1191</f>
        <v>-1.07707204938437E-3</v>
      </c>
      <c r="I1193" s="8">
        <f>data!M1191</f>
        <v>1.0138895362386391</v>
      </c>
      <c r="J1193" s="7" t="str">
        <f>data!N1191</f>
        <v>V</v>
      </c>
      <c r="K1193" s="8">
        <f t="shared" si="94"/>
        <v>1.2003674078286952</v>
      </c>
      <c r="L1193" s="6">
        <f>G1193*(I1193-K1193)^2</f>
        <v>744.32470453504914</v>
      </c>
    </row>
    <row r="1194" spans="1:12" x14ac:dyDescent="0.3">
      <c r="A1194" s="3">
        <f>data!A1192</f>
        <v>1191</v>
      </c>
      <c r="B1194" s="3">
        <f>data!B1192</f>
        <v>4</v>
      </c>
      <c r="C1194" s="3">
        <f t="shared" si="90"/>
        <v>0</v>
      </c>
      <c r="D1194" s="3">
        <f t="shared" si="91"/>
        <v>0</v>
      </c>
      <c r="E1194" s="3">
        <f t="shared" si="92"/>
        <v>0</v>
      </c>
      <c r="F1194" s="3">
        <f t="shared" si="93"/>
        <v>1</v>
      </c>
      <c r="G1194" s="5">
        <f>data!D1192</f>
        <v>19202.809998929501</v>
      </c>
      <c r="H1194" s="7">
        <f>data!L1192</f>
        <v>9.2480417350117403E-4</v>
      </c>
      <c r="I1194" s="8">
        <f>data!M1192</f>
        <v>0.95318797147876411</v>
      </c>
      <c r="J1194" s="7" t="str">
        <f>data!N1192</f>
        <v>V</v>
      </c>
      <c r="K1194" s="8">
        <f t="shared" si="94"/>
        <v>1.2009141185626466</v>
      </c>
      <c r="L1194" s="6">
        <f>G1194*(I1194-K1194)^2</f>
        <v>1178.4427285210897</v>
      </c>
    </row>
    <row r="1195" spans="1:12" x14ac:dyDescent="0.3">
      <c r="A1195" s="3">
        <f>data!A1193</f>
        <v>1192</v>
      </c>
      <c r="B1195" s="3">
        <f>data!B1193</f>
        <v>4</v>
      </c>
      <c r="C1195" s="3">
        <f t="shared" si="90"/>
        <v>0</v>
      </c>
      <c r="D1195" s="3">
        <f t="shared" si="91"/>
        <v>0</v>
      </c>
      <c r="E1195" s="3">
        <f t="shared" si="92"/>
        <v>0</v>
      </c>
      <c r="F1195" s="3">
        <f t="shared" si="93"/>
        <v>1</v>
      </c>
      <c r="G1195" s="5">
        <f>data!D1193</f>
        <v>14039.4700012803</v>
      </c>
      <c r="H1195" s="7">
        <f>data!L1193</f>
        <v>0.16878076366623301</v>
      </c>
      <c r="I1195" s="8">
        <f>data!M1193</f>
        <v>1.1334754797441364</v>
      </c>
      <c r="J1195" s="7" t="str">
        <f>data!N1193</f>
        <v>T</v>
      </c>
      <c r="K1195" s="8">
        <f t="shared" si="94"/>
        <v>1.2476524532728579</v>
      </c>
      <c r="L1195" s="6">
        <f>G1195*(I1195-K1195)^2</f>
        <v>183.02388396447409</v>
      </c>
    </row>
    <row r="1196" spans="1:12" x14ac:dyDescent="0.3">
      <c r="A1196" s="3">
        <f>data!A1194</f>
        <v>1193</v>
      </c>
      <c r="B1196" s="3">
        <f>data!B1194</f>
        <v>4</v>
      </c>
      <c r="C1196" s="3">
        <f t="shared" si="90"/>
        <v>0</v>
      </c>
      <c r="D1196" s="3">
        <f t="shared" si="91"/>
        <v>0</v>
      </c>
      <c r="E1196" s="3">
        <f t="shared" si="92"/>
        <v>0</v>
      </c>
      <c r="F1196" s="3">
        <f t="shared" si="93"/>
        <v>1</v>
      </c>
      <c r="G1196" s="5">
        <f>data!D1194</f>
        <v>8494.1800310015697</v>
      </c>
      <c r="H1196" s="7">
        <f>data!L1194</f>
        <v>0.160755226456127</v>
      </c>
      <c r="I1196" s="8">
        <f>data!M1194</f>
        <v>1.4056890361778513</v>
      </c>
      <c r="J1196" s="7" t="str">
        <f>data!N1194</f>
        <v>T</v>
      </c>
      <c r="K1196" s="8">
        <f t="shared" si="94"/>
        <v>1.245376943532472</v>
      </c>
      <c r="L1196" s="6">
        <f>G1196*(I1196-K1196)^2</f>
        <v>218.30014689941393</v>
      </c>
    </row>
    <row r="1197" spans="1:12" x14ac:dyDescent="0.3">
      <c r="A1197" s="3">
        <f>data!A1195</f>
        <v>1194</v>
      </c>
      <c r="B1197" s="3">
        <f>data!B1195</f>
        <v>4</v>
      </c>
      <c r="C1197" s="3">
        <f t="shared" si="90"/>
        <v>0</v>
      </c>
      <c r="D1197" s="3">
        <f t="shared" si="91"/>
        <v>0</v>
      </c>
      <c r="E1197" s="3">
        <f t="shared" si="92"/>
        <v>0</v>
      </c>
      <c r="F1197" s="3">
        <f t="shared" si="93"/>
        <v>1</v>
      </c>
      <c r="G1197" s="5">
        <f>data!D1195</f>
        <v>42552.039999127403</v>
      </c>
      <c r="H1197" s="7">
        <f>data!L1195</f>
        <v>1.49447537236533E-2</v>
      </c>
      <c r="I1197" s="8">
        <f>data!M1195</f>
        <v>1.2643343977884753</v>
      </c>
      <c r="J1197" s="7" t="str">
        <f>data!N1195</f>
        <v>V</v>
      </c>
      <c r="K1197" s="8">
        <f t="shared" si="94"/>
        <v>1.2047499398919601</v>
      </c>
      <c r="L1197" s="6">
        <f>G1197*(I1197-K1197)^2</f>
        <v>151.07283197551149</v>
      </c>
    </row>
    <row r="1198" spans="1:12" x14ac:dyDescent="0.3">
      <c r="A1198" s="3">
        <f>data!A1196</f>
        <v>1195</v>
      </c>
      <c r="B1198" s="3">
        <f>data!B1196</f>
        <v>4</v>
      </c>
      <c r="C1198" s="3">
        <f t="shared" si="90"/>
        <v>0</v>
      </c>
      <c r="D1198" s="3">
        <f t="shared" si="91"/>
        <v>0</v>
      </c>
      <c r="E1198" s="3">
        <f t="shared" si="92"/>
        <v>0</v>
      </c>
      <c r="F1198" s="3">
        <f t="shared" si="93"/>
        <v>1</v>
      </c>
      <c r="G1198" s="5">
        <f>data!D1196</f>
        <v>41796.599999070197</v>
      </c>
      <c r="H1198" s="7">
        <f>data!L1196</f>
        <v>1.4214640717773799E-2</v>
      </c>
      <c r="I1198" s="8">
        <f>data!M1196</f>
        <v>0.89151194919773136</v>
      </c>
      <c r="J1198" s="7" t="str">
        <f>data!N1196</f>
        <v>V</v>
      </c>
      <c r="K1198" s="8">
        <f t="shared" si="94"/>
        <v>1.2045498808248361</v>
      </c>
      <c r="L1198" s="6">
        <f>G1198*(I1198-K1198)^2</f>
        <v>4095.7636340126301</v>
      </c>
    </row>
    <row r="1199" spans="1:12" x14ac:dyDescent="0.3">
      <c r="A1199" s="3">
        <f>data!A1197</f>
        <v>1196</v>
      </c>
      <c r="B1199" s="3">
        <f>data!B1197</f>
        <v>4</v>
      </c>
      <c r="C1199" s="3">
        <f t="shared" si="90"/>
        <v>0</v>
      </c>
      <c r="D1199" s="3">
        <f t="shared" si="91"/>
        <v>0</v>
      </c>
      <c r="E1199" s="3">
        <f t="shared" si="92"/>
        <v>0</v>
      </c>
      <c r="F1199" s="3">
        <f t="shared" si="93"/>
        <v>1</v>
      </c>
      <c r="G1199" s="5">
        <f>data!D1197</f>
        <v>58723.8299976587</v>
      </c>
      <c r="H1199" s="7">
        <f>data!L1197</f>
        <v>1.31188345588296E-2</v>
      </c>
      <c r="I1199" s="8">
        <f>data!M1197</f>
        <v>1.2085646312450435</v>
      </c>
      <c r="J1199" s="7" t="str">
        <f>data!N1197</f>
        <v>T</v>
      </c>
      <c r="K1199" s="8">
        <f t="shared" si="94"/>
        <v>1.2042496801215303</v>
      </c>
      <c r="L1199" s="6">
        <f>G1199*(I1199-K1199)^2</f>
        <v>1.0933674337772985</v>
      </c>
    </row>
    <row r="1200" spans="1:12" x14ac:dyDescent="0.3">
      <c r="A1200" s="3">
        <f>data!A1198</f>
        <v>1197</v>
      </c>
      <c r="B1200" s="3">
        <f>data!B1198</f>
        <v>4</v>
      </c>
      <c r="C1200" s="3">
        <f t="shared" si="90"/>
        <v>0</v>
      </c>
      <c r="D1200" s="3">
        <f t="shared" si="91"/>
        <v>0</v>
      </c>
      <c r="E1200" s="3">
        <f t="shared" si="92"/>
        <v>0</v>
      </c>
      <c r="F1200" s="3">
        <f t="shared" si="93"/>
        <v>1</v>
      </c>
      <c r="G1200" s="5">
        <f>data!D1198</f>
        <v>45491.280001163497</v>
      </c>
      <c r="H1200" s="7">
        <f>data!L1198</f>
        <v>1.22876694637868E-2</v>
      </c>
      <c r="I1200" s="8">
        <f>data!M1198</f>
        <v>0.86091478863848514</v>
      </c>
      <c r="J1200" s="7" t="str">
        <f>data!N1198</f>
        <v>V</v>
      </c>
      <c r="K1200" s="8">
        <f t="shared" si="94"/>
        <v>1.2040220288468271</v>
      </c>
      <c r="L1200" s="6">
        <f>G1200*(I1200-K1200)^2</f>
        <v>5355.3507711483498</v>
      </c>
    </row>
    <row r="1201" spans="1:12" x14ac:dyDescent="0.3">
      <c r="A1201" s="3">
        <f>data!A1199</f>
        <v>1198</v>
      </c>
      <c r="B1201" s="3">
        <f>data!B1199</f>
        <v>4</v>
      </c>
      <c r="C1201" s="3">
        <f t="shared" si="90"/>
        <v>0</v>
      </c>
      <c r="D1201" s="3">
        <f t="shared" si="91"/>
        <v>0</v>
      </c>
      <c r="E1201" s="3">
        <f t="shared" si="92"/>
        <v>0</v>
      </c>
      <c r="F1201" s="3">
        <f t="shared" si="93"/>
        <v>1</v>
      </c>
      <c r="G1201" s="5">
        <f>data!D1199</f>
        <v>33634.6950009465</v>
      </c>
      <c r="H1201" s="7">
        <f>data!L1199</f>
        <v>2.2064772686209402E-2</v>
      </c>
      <c r="I1201" s="8">
        <f>data!M1199</f>
        <v>0.94685018528321863</v>
      </c>
      <c r="J1201" s="7" t="str">
        <f>data!N1199</f>
        <v>T</v>
      </c>
      <c r="K1201" s="8">
        <f t="shared" si="94"/>
        <v>1.206702646922815</v>
      </c>
      <c r="L1201" s="6">
        <f>G1201*(I1201-K1201)^2</f>
        <v>2271.1256621778675</v>
      </c>
    </row>
    <row r="1202" spans="1:12" x14ac:dyDescent="0.3">
      <c r="A1202" s="3">
        <f>data!A1200</f>
        <v>1199</v>
      </c>
      <c r="B1202" s="3">
        <f>data!B1200</f>
        <v>4</v>
      </c>
      <c r="C1202" s="3">
        <f t="shared" si="90"/>
        <v>0</v>
      </c>
      <c r="D1202" s="3">
        <f t="shared" si="91"/>
        <v>0</v>
      </c>
      <c r="E1202" s="3">
        <f t="shared" si="92"/>
        <v>0</v>
      </c>
      <c r="F1202" s="3">
        <f t="shared" si="93"/>
        <v>1</v>
      </c>
      <c r="G1202" s="5">
        <f>data!D1200</f>
        <v>25529.479998707749</v>
      </c>
      <c r="H1202" s="7">
        <f>data!L1200</f>
        <v>2.11600359653553E-2</v>
      </c>
      <c r="I1202" s="8">
        <f>data!M1200</f>
        <v>0.93874991289805587</v>
      </c>
      <c r="J1202" s="7" t="str">
        <f>data!N1200</f>
        <v>V</v>
      </c>
      <c r="K1202" s="8">
        <f t="shared" si="94"/>
        <v>1.2064543421318112</v>
      </c>
      <c r="L1202" s="6">
        <f>G1202*(I1202-K1202)^2</f>
        <v>1829.5870701063407</v>
      </c>
    </row>
    <row r="1203" spans="1:12" x14ac:dyDescent="0.3">
      <c r="A1203" s="3">
        <f>data!A1201</f>
        <v>1200</v>
      </c>
      <c r="B1203" s="3">
        <f>data!B1201</f>
        <v>4</v>
      </c>
      <c r="C1203" s="3">
        <f t="shared" si="90"/>
        <v>0</v>
      </c>
      <c r="D1203" s="3">
        <f t="shared" si="91"/>
        <v>0</v>
      </c>
      <c r="E1203" s="3">
        <f t="shared" si="92"/>
        <v>0</v>
      </c>
      <c r="F1203" s="3">
        <f t="shared" si="93"/>
        <v>1</v>
      </c>
      <c r="G1203" s="5">
        <f>data!D1201</f>
        <v>25019.929999567601</v>
      </c>
      <c r="H1203" s="7">
        <f>data!L1201</f>
        <v>-1.6850427158707001E-3</v>
      </c>
      <c r="I1203" s="8">
        <f>data!M1201</f>
        <v>1.0912098863862867</v>
      </c>
      <c r="J1203" s="7" t="str">
        <f>data!N1201</f>
        <v>V</v>
      </c>
      <c r="K1203" s="8">
        <f t="shared" si="94"/>
        <v>1.2002014208213703</v>
      </c>
      <c r="L1203" s="6">
        <f>G1203*(I1203-K1203)^2</f>
        <v>297.21561600846348</v>
      </c>
    </row>
    <row r="1204" spans="1:12" x14ac:dyDescent="0.3">
      <c r="A1204" s="3">
        <f>data!A1202</f>
        <v>1201</v>
      </c>
      <c r="B1204" s="3">
        <f>data!B1202</f>
        <v>4</v>
      </c>
      <c r="C1204" s="3">
        <f t="shared" si="90"/>
        <v>0</v>
      </c>
      <c r="D1204" s="3">
        <f t="shared" si="91"/>
        <v>0</v>
      </c>
      <c r="E1204" s="3">
        <f t="shared" si="92"/>
        <v>0</v>
      </c>
      <c r="F1204" s="3">
        <f t="shared" si="93"/>
        <v>1</v>
      </c>
      <c r="G1204" s="5">
        <f>data!D1202</f>
        <v>34908.3199985623</v>
      </c>
      <c r="H1204" s="7">
        <f>data!L1202</f>
        <v>-4.5628493816650901E-3</v>
      </c>
      <c r="I1204" s="8">
        <f>data!M1202</f>
        <v>0.97093866229590875</v>
      </c>
      <c r="J1204" s="7" t="str">
        <f>data!N1202</f>
        <v>T</v>
      </c>
      <c r="K1204" s="8">
        <f t="shared" si="94"/>
        <v>1.1994160388655157</v>
      </c>
      <c r="L1204" s="6">
        <f>G1204*(I1204-K1204)^2</f>
        <v>1822.2810348136325</v>
      </c>
    </row>
    <row r="1205" spans="1:12" x14ac:dyDescent="0.3">
      <c r="A1205" s="3">
        <f>data!A1203</f>
        <v>1202</v>
      </c>
      <c r="B1205" s="3">
        <f>data!B1203</f>
        <v>4</v>
      </c>
      <c r="C1205" s="3">
        <f t="shared" si="90"/>
        <v>0</v>
      </c>
      <c r="D1205" s="3">
        <f t="shared" si="91"/>
        <v>0</v>
      </c>
      <c r="E1205" s="3">
        <f t="shared" si="92"/>
        <v>0</v>
      </c>
      <c r="F1205" s="3">
        <f t="shared" si="93"/>
        <v>1</v>
      </c>
      <c r="G1205" s="5">
        <f>data!D1203</f>
        <v>32721.630000770099</v>
      </c>
      <c r="H1205" s="7">
        <f>data!L1203</f>
        <v>-6.2695495140186505E-4</v>
      </c>
      <c r="I1205" s="8">
        <f>data!M1203</f>
        <v>1.2138386174989795</v>
      </c>
      <c r="J1205" s="7" t="str">
        <f>data!N1203</f>
        <v>V</v>
      </c>
      <c r="K1205" s="8">
        <f t="shared" si="94"/>
        <v>1.2004903127408539</v>
      </c>
      <c r="L1205" s="6">
        <f>G1205*(I1205-K1205)^2</f>
        <v>5.8302497190831524</v>
      </c>
    </row>
    <row r="1206" spans="1:12" x14ac:dyDescent="0.3">
      <c r="A1206" s="3">
        <f>data!A1204</f>
        <v>1203</v>
      </c>
      <c r="B1206" s="3">
        <f>data!B1204</f>
        <v>4</v>
      </c>
      <c r="C1206" s="3">
        <f t="shared" si="90"/>
        <v>0</v>
      </c>
      <c r="D1206" s="3">
        <f t="shared" si="91"/>
        <v>0</v>
      </c>
      <c r="E1206" s="3">
        <f t="shared" si="92"/>
        <v>0</v>
      </c>
      <c r="F1206" s="3">
        <f t="shared" si="93"/>
        <v>1</v>
      </c>
      <c r="G1206" s="5">
        <f>data!D1204</f>
        <v>31118.679994940801</v>
      </c>
      <c r="H1206" s="7">
        <f>data!L1204</f>
        <v>0.112774890742237</v>
      </c>
      <c r="I1206" s="8">
        <f>data!M1204</f>
        <v>1.7068749999999999</v>
      </c>
      <c r="J1206" s="7" t="str">
        <f>data!N1204</f>
        <v>T</v>
      </c>
      <c r="K1206" s="8">
        <f t="shared" si="94"/>
        <v>1.2318592159631365</v>
      </c>
      <c r="L1206" s="6">
        <f>G1206*(I1206-K1206)^2</f>
        <v>7021.6188010838678</v>
      </c>
    </row>
    <row r="1207" spans="1:12" x14ac:dyDescent="0.3">
      <c r="A1207" s="3">
        <f>data!A1205</f>
        <v>1204</v>
      </c>
      <c r="B1207" s="3">
        <f>data!B1205</f>
        <v>4</v>
      </c>
      <c r="C1207" s="3">
        <f t="shared" si="90"/>
        <v>0</v>
      </c>
      <c r="D1207" s="3">
        <f t="shared" si="91"/>
        <v>0</v>
      </c>
      <c r="E1207" s="3">
        <f t="shared" si="92"/>
        <v>0</v>
      </c>
      <c r="F1207" s="3">
        <f t="shared" si="93"/>
        <v>1</v>
      </c>
      <c r="G1207" s="5">
        <f>data!D1205</f>
        <v>22204.795000255101</v>
      </c>
      <c r="H1207" s="7">
        <f>data!L1205</f>
        <v>3.1105938634190902E-3</v>
      </c>
      <c r="I1207" s="8">
        <f>data!M1205</f>
        <v>0.94830777366472763</v>
      </c>
      <c r="J1207" s="7" t="str">
        <f>data!N1205</f>
        <v>V</v>
      </c>
      <c r="K1207" s="8">
        <f t="shared" si="94"/>
        <v>1.2015113402812152</v>
      </c>
      <c r="L1207" s="6">
        <f>G1207*(I1207-K1207)^2</f>
        <v>1423.5948417479146</v>
      </c>
    </row>
    <row r="1208" spans="1:12" x14ac:dyDescent="0.3">
      <c r="A1208" s="3">
        <f>data!A1206</f>
        <v>1205</v>
      </c>
      <c r="B1208" s="3">
        <f>data!B1206</f>
        <v>4</v>
      </c>
      <c r="C1208" s="3">
        <f t="shared" si="90"/>
        <v>0</v>
      </c>
      <c r="D1208" s="3">
        <f t="shared" si="91"/>
        <v>0</v>
      </c>
      <c r="E1208" s="3">
        <f t="shared" si="92"/>
        <v>0</v>
      </c>
      <c r="F1208" s="3">
        <f t="shared" si="93"/>
        <v>1</v>
      </c>
      <c r="G1208" s="5">
        <f>data!D1206</f>
        <v>25687.880000650901</v>
      </c>
      <c r="H1208" s="7">
        <f>data!L1206</f>
        <v>7.9172788640891598E-4</v>
      </c>
      <c r="I1208" s="8">
        <f>data!M1206</f>
        <v>1.1129000894489169</v>
      </c>
      <c r="J1208" s="7" t="str">
        <f>data!N1206</f>
        <v>V</v>
      </c>
      <c r="K1208" s="8">
        <f t="shared" si="94"/>
        <v>1.2008777678143143</v>
      </c>
      <c r="L1208" s="6">
        <f>G1208*(I1208-K1208)^2</f>
        <v>198.82603792125286</v>
      </c>
    </row>
    <row r="1209" spans="1:12" x14ac:dyDescent="0.3">
      <c r="A1209" s="3">
        <f>data!A1207</f>
        <v>1206</v>
      </c>
      <c r="B1209" s="3">
        <f>data!B1207</f>
        <v>4</v>
      </c>
      <c r="C1209" s="3">
        <f t="shared" si="90"/>
        <v>0</v>
      </c>
      <c r="D1209" s="3">
        <f t="shared" si="91"/>
        <v>0</v>
      </c>
      <c r="E1209" s="3">
        <f t="shared" si="92"/>
        <v>0</v>
      </c>
      <c r="F1209" s="3">
        <f t="shared" si="93"/>
        <v>1</v>
      </c>
      <c r="G1209" s="5">
        <f>data!D1207</f>
        <v>13927.5599998832</v>
      </c>
      <c r="H1209" s="7">
        <f>data!L1207</f>
        <v>2.2666978625070001E-3</v>
      </c>
      <c r="I1209" s="8">
        <f>data!M1207</f>
        <v>1.0552605138510118</v>
      </c>
      <c r="J1209" s="7" t="str">
        <f>data!N1207</f>
        <v>V</v>
      </c>
      <c r="K1209" s="8">
        <f t="shared" si="94"/>
        <v>1.2012807280039637</v>
      </c>
      <c r="L1209" s="6">
        <f>G1209*(I1209-K1209)^2</f>
        <v>296.96208252627861</v>
      </c>
    </row>
    <row r="1210" spans="1:12" x14ac:dyDescent="0.3">
      <c r="A1210" s="3">
        <f>data!A1208</f>
        <v>1207</v>
      </c>
      <c r="B1210" s="3">
        <f>data!B1208</f>
        <v>4</v>
      </c>
      <c r="C1210" s="3">
        <f t="shared" si="90"/>
        <v>0</v>
      </c>
      <c r="D1210" s="3">
        <f t="shared" si="91"/>
        <v>0</v>
      </c>
      <c r="E1210" s="3">
        <f t="shared" si="92"/>
        <v>0</v>
      </c>
      <c r="F1210" s="3">
        <f t="shared" si="93"/>
        <v>1</v>
      </c>
      <c r="G1210" s="5">
        <f>data!D1208</f>
        <v>15335.85999944805</v>
      </c>
      <c r="H1210" s="7">
        <f>data!L1208</f>
        <v>1.19712253371276E-2</v>
      </c>
      <c r="I1210" s="8">
        <f>data!M1208</f>
        <v>0.99241097489784003</v>
      </c>
      <c r="J1210" s="7" t="str">
        <f>data!N1208</f>
        <v>V</v>
      </c>
      <c r="K1210" s="8">
        <f t="shared" si="94"/>
        <v>1.2039353679567542</v>
      </c>
      <c r="L1210" s="6">
        <f>G1210*(I1210-K1210)^2</f>
        <v>686.16577203639861</v>
      </c>
    </row>
    <row r="1211" spans="1:12" x14ac:dyDescent="0.3">
      <c r="A1211" s="3">
        <f>data!A1209</f>
        <v>1208</v>
      </c>
      <c r="B1211" s="3">
        <f>data!B1209</f>
        <v>4</v>
      </c>
      <c r="C1211" s="3">
        <f t="shared" si="90"/>
        <v>0</v>
      </c>
      <c r="D1211" s="3">
        <f t="shared" si="91"/>
        <v>0</v>
      </c>
      <c r="E1211" s="3">
        <f t="shared" si="92"/>
        <v>0</v>
      </c>
      <c r="F1211" s="3">
        <f t="shared" si="93"/>
        <v>1</v>
      </c>
      <c r="G1211" s="5">
        <f>data!D1209</f>
        <v>9097.4350008815509</v>
      </c>
      <c r="H1211" s="7">
        <f>data!L1209</f>
        <v>1.27619952877595E-2</v>
      </c>
      <c r="I1211" s="8">
        <f>data!M1209</f>
        <v>1.0704100806897314</v>
      </c>
      <c r="J1211" s="7" t="str">
        <f>data!N1209</f>
        <v>T</v>
      </c>
      <c r="K1211" s="8">
        <f t="shared" si="94"/>
        <v>1.2041519386527488</v>
      </c>
      <c r="L1211" s="6">
        <f>G1211*(I1211-K1211)^2</f>
        <v>162.72476975658185</v>
      </c>
    </row>
    <row r="1212" spans="1:12" x14ac:dyDescent="0.3">
      <c r="A1212" s="3">
        <f>data!A1210</f>
        <v>1209</v>
      </c>
      <c r="B1212" s="3">
        <f>data!B1210</f>
        <v>4</v>
      </c>
      <c r="C1212" s="3">
        <f t="shared" si="90"/>
        <v>0</v>
      </c>
      <c r="D1212" s="3">
        <f t="shared" si="91"/>
        <v>0</v>
      </c>
      <c r="E1212" s="3">
        <f t="shared" si="92"/>
        <v>0</v>
      </c>
      <c r="F1212" s="3">
        <f t="shared" si="93"/>
        <v>1</v>
      </c>
      <c r="G1212" s="5">
        <f>data!D1210</f>
        <v>9518.7899982333001</v>
      </c>
      <c r="H1212" s="7">
        <f>data!L1210</f>
        <v>2.6450456608947001E-2</v>
      </c>
      <c r="I1212" s="8">
        <f>data!M1210</f>
        <v>1.1952815013404825</v>
      </c>
      <c r="J1212" s="7" t="str">
        <f>data!N1210</f>
        <v>T</v>
      </c>
      <c r="K1212" s="8">
        <f t="shared" si="94"/>
        <v>1.2079070213771277</v>
      </c>
      <c r="L1212" s="6">
        <f>G1212*(I1212-K1212)^2</f>
        <v>1.5173308801567256</v>
      </c>
    </row>
    <row r="1213" spans="1:12" x14ac:dyDescent="0.3">
      <c r="A1213" s="3">
        <f>data!A1211</f>
        <v>1210</v>
      </c>
      <c r="B1213" s="3">
        <f>data!B1211</f>
        <v>4</v>
      </c>
      <c r="C1213" s="3">
        <f t="shared" si="90"/>
        <v>0</v>
      </c>
      <c r="D1213" s="3">
        <f t="shared" si="91"/>
        <v>0</v>
      </c>
      <c r="E1213" s="3">
        <f t="shared" si="92"/>
        <v>0</v>
      </c>
      <c r="F1213" s="3">
        <f t="shared" si="93"/>
        <v>1</v>
      </c>
      <c r="G1213" s="5">
        <f>data!D1211</f>
        <v>19690.779999852199</v>
      </c>
      <c r="H1213" s="7">
        <f>data!L1211</f>
        <v>2.8056095889027999E-3</v>
      </c>
      <c r="I1213" s="8">
        <f>data!M1211</f>
        <v>1.1647744551444501</v>
      </c>
      <c r="J1213" s="7" t="str">
        <f>data!N1211</f>
        <v>T</v>
      </c>
      <c r="K1213" s="8">
        <f t="shared" si="94"/>
        <v>1.2014279918250028</v>
      </c>
      <c r="L1213" s="6">
        <f>G1213*(I1213-K1213)^2</f>
        <v>26.454203596550112</v>
      </c>
    </row>
    <row r="1214" spans="1:12" x14ac:dyDescent="0.3">
      <c r="A1214" s="3">
        <f>data!A1212</f>
        <v>1211</v>
      </c>
      <c r="B1214" s="3">
        <f>data!B1212</f>
        <v>4</v>
      </c>
      <c r="C1214" s="3">
        <f t="shared" si="90"/>
        <v>0</v>
      </c>
      <c r="D1214" s="3">
        <f t="shared" si="91"/>
        <v>0</v>
      </c>
      <c r="E1214" s="3">
        <f t="shared" si="92"/>
        <v>0</v>
      </c>
      <c r="F1214" s="3">
        <f t="shared" si="93"/>
        <v>1</v>
      </c>
      <c r="G1214" s="5">
        <f>data!D1212</f>
        <v>21467.630002439</v>
      </c>
      <c r="H1214" s="7">
        <f>data!L1212</f>
        <v>2.8744267063680298E-3</v>
      </c>
      <c r="I1214" s="8">
        <f>data!M1212</f>
        <v>1.0192361304711457</v>
      </c>
      <c r="J1214" s="7" t="str">
        <f>data!N1212</f>
        <v>T</v>
      </c>
      <c r="K1214" s="8">
        <f t="shared" si="94"/>
        <v>1.2014467981928112</v>
      </c>
      <c r="L1214" s="6">
        <f>G1214*(I1214-K1214)^2</f>
        <v>712.74093231288316</v>
      </c>
    </row>
    <row r="1215" spans="1:12" x14ac:dyDescent="0.3">
      <c r="A1215" s="3">
        <f>data!A1213</f>
        <v>1212</v>
      </c>
      <c r="B1215" s="3">
        <f>data!B1213</f>
        <v>4</v>
      </c>
      <c r="C1215" s="3">
        <f t="shared" si="90"/>
        <v>0</v>
      </c>
      <c r="D1215" s="3">
        <f t="shared" si="91"/>
        <v>0</v>
      </c>
      <c r="E1215" s="3">
        <f t="shared" si="92"/>
        <v>0</v>
      </c>
      <c r="F1215" s="3">
        <f t="shared" si="93"/>
        <v>1</v>
      </c>
      <c r="G1215" s="5">
        <f>data!D1213</f>
        <v>10866.300003282749</v>
      </c>
      <c r="H1215" s="7">
        <f>data!L1213</f>
        <v>7.7060449196038197E-3</v>
      </c>
      <c r="I1215" s="8">
        <f>data!M1213</f>
        <v>1.0323639347251345</v>
      </c>
      <c r="J1215" s="7" t="str">
        <f>data!N1213</f>
        <v>V</v>
      </c>
      <c r="K1215" s="8">
        <f t="shared" si="94"/>
        <v>1.2027679208016846</v>
      </c>
      <c r="L1215" s="6">
        <f>G1215*(I1215-K1215)^2</f>
        <v>315.53038705432772</v>
      </c>
    </row>
    <row r="1216" spans="1:12" x14ac:dyDescent="0.3">
      <c r="A1216" s="3">
        <f>data!A1214</f>
        <v>1213</v>
      </c>
      <c r="B1216" s="3">
        <f>data!B1214</f>
        <v>4</v>
      </c>
      <c r="C1216" s="3">
        <f t="shared" si="90"/>
        <v>0</v>
      </c>
      <c r="D1216" s="3">
        <f t="shared" si="91"/>
        <v>0</v>
      </c>
      <c r="E1216" s="3">
        <f t="shared" si="92"/>
        <v>0</v>
      </c>
      <c r="F1216" s="3">
        <f t="shared" si="93"/>
        <v>1</v>
      </c>
      <c r="G1216" s="5">
        <f>data!D1214</f>
        <v>10632.020000085249</v>
      </c>
      <c r="H1216" s="7">
        <f>data!L1214</f>
        <v>-2.4851658486235301E-3</v>
      </c>
      <c r="I1216" s="8">
        <f>data!M1214</f>
        <v>1.1098000655522779</v>
      </c>
      <c r="J1216" s="7" t="str">
        <f>data!N1214</f>
        <v>T</v>
      </c>
      <c r="K1216" s="8">
        <f t="shared" si="94"/>
        <v>1.1999830076893676</v>
      </c>
      <c r="L1216" s="6">
        <f>G1216*(I1216-K1216)^2</f>
        <v>86.469825834152061</v>
      </c>
    </row>
    <row r="1217" spans="1:12" x14ac:dyDescent="0.3">
      <c r="A1217" s="3">
        <f>data!A1215</f>
        <v>1214</v>
      </c>
      <c r="B1217" s="3">
        <f>data!B1215</f>
        <v>4</v>
      </c>
      <c r="C1217" s="3">
        <f t="shared" si="90"/>
        <v>0</v>
      </c>
      <c r="D1217" s="3">
        <f t="shared" si="91"/>
        <v>0</v>
      </c>
      <c r="E1217" s="3">
        <f t="shared" si="92"/>
        <v>0</v>
      </c>
      <c r="F1217" s="3">
        <f t="shared" si="93"/>
        <v>1</v>
      </c>
      <c r="G1217" s="5">
        <f>data!D1215</f>
        <v>11100.37499906125</v>
      </c>
      <c r="H1217" s="7">
        <f>data!L1215</f>
        <v>2.23993753653245E-3</v>
      </c>
      <c r="I1217" s="8">
        <f>data!M1215</f>
        <v>0.96015435699542317</v>
      </c>
      <c r="J1217" s="7" t="str">
        <f>data!N1215</f>
        <v>T</v>
      </c>
      <c r="K1217" s="8">
        <f t="shared" si="94"/>
        <v>1.2012734159078673</v>
      </c>
      <c r="L1217" s="6">
        <f>G1217*(I1217-K1217)^2</f>
        <v>645.35804818176859</v>
      </c>
    </row>
    <row r="1218" spans="1:12" x14ac:dyDescent="0.3">
      <c r="A1218" s="3">
        <f>data!A1216</f>
        <v>1215</v>
      </c>
      <c r="B1218" s="3">
        <f>data!B1216</f>
        <v>4</v>
      </c>
      <c r="C1218" s="3">
        <f t="shared" si="90"/>
        <v>0</v>
      </c>
      <c r="D1218" s="3">
        <f t="shared" si="91"/>
        <v>0</v>
      </c>
      <c r="E1218" s="3">
        <f t="shared" si="92"/>
        <v>0</v>
      </c>
      <c r="F1218" s="3">
        <f t="shared" si="93"/>
        <v>1</v>
      </c>
      <c r="G1218" s="5">
        <f>data!D1216</f>
        <v>10641.33500140905</v>
      </c>
      <c r="H1218" s="7">
        <f>data!L1216</f>
        <v>-2.6579459967945901E-3</v>
      </c>
      <c r="I1218" s="8">
        <f>data!M1216</f>
        <v>0.90105184771479108</v>
      </c>
      <c r="J1218" s="7" t="str">
        <f>data!N1216</f>
        <v>V</v>
      </c>
      <c r="K1218" s="8">
        <f t="shared" si="94"/>
        <v>1.1999358483505855</v>
      </c>
      <c r="L1218" s="6">
        <f>G1218*(I1218-K1218)^2</f>
        <v>950.60796956871661</v>
      </c>
    </row>
    <row r="1219" spans="1:12" x14ac:dyDescent="0.3">
      <c r="A1219" s="3">
        <f>data!A1217</f>
        <v>1216</v>
      </c>
      <c r="B1219" s="3">
        <f>data!B1217</f>
        <v>4</v>
      </c>
      <c r="C1219" s="3">
        <f t="shared" si="90"/>
        <v>0</v>
      </c>
      <c r="D1219" s="3">
        <f t="shared" si="91"/>
        <v>0</v>
      </c>
      <c r="E1219" s="3">
        <f t="shared" si="92"/>
        <v>0</v>
      </c>
      <c r="F1219" s="3">
        <f t="shared" si="93"/>
        <v>1</v>
      </c>
      <c r="G1219" s="5">
        <f>data!D1217</f>
        <v>58.669999957084698</v>
      </c>
      <c r="H1219" s="7">
        <f>data!L1217</f>
        <v>0.119339810772358</v>
      </c>
      <c r="I1219" s="8">
        <f>data!M1217</f>
        <v>1.0344827586206897</v>
      </c>
      <c r="J1219" s="7" t="str">
        <f>data!N1217</f>
        <v>V</v>
      </c>
      <c r="K1219" s="8">
        <f t="shared" si="94"/>
        <v>1.2337000817175121</v>
      </c>
      <c r="L1219" s="6">
        <f>G1219*(I1219-K1219)^2</f>
        <v>2.3284680769855419</v>
      </c>
    </row>
    <row r="1220" spans="1:12" x14ac:dyDescent="0.3">
      <c r="A1220" s="3">
        <f>data!A1218</f>
        <v>1217</v>
      </c>
      <c r="B1220" s="3">
        <f>data!B1218</f>
        <v>4</v>
      </c>
      <c r="C1220" s="3">
        <f t="shared" si="90"/>
        <v>0</v>
      </c>
      <c r="D1220" s="3">
        <f t="shared" si="91"/>
        <v>0</v>
      </c>
      <c r="E1220" s="3">
        <f t="shared" si="92"/>
        <v>0</v>
      </c>
      <c r="F1220" s="3">
        <f t="shared" si="93"/>
        <v>1</v>
      </c>
      <c r="G1220" s="5">
        <f>data!D1218</f>
        <v>32373.819999814001</v>
      </c>
      <c r="H1220" s="7">
        <f>data!L1218</f>
        <v>9.18809106512339E-3</v>
      </c>
      <c r="I1220" s="8">
        <f>data!M1218</f>
        <v>1.3994443586973297</v>
      </c>
      <c r="J1220" s="7" t="str">
        <f>data!N1218</f>
        <v>V</v>
      </c>
      <c r="K1220" s="8">
        <f t="shared" si="94"/>
        <v>1.2031734518120352</v>
      </c>
      <c r="L1220" s="6">
        <f>G1220*(I1220-K1220)^2</f>
        <v>1247.1129990155673</v>
      </c>
    </row>
    <row r="1221" spans="1:12" x14ac:dyDescent="0.3">
      <c r="A1221" s="3">
        <f>data!A1219</f>
        <v>1218</v>
      </c>
      <c r="B1221" s="3">
        <f>data!B1219</f>
        <v>4</v>
      </c>
      <c r="C1221" s="3">
        <f t="shared" ref="C1221:C1284" si="95">IF(B1221=1,1,0)</f>
        <v>0</v>
      </c>
      <c r="D1221" s="3">
        <f t="shared" ref="D1221:D1284" si="96">IF(B1221=2,1,0)</f>
        <v>0</v>
      </c>
      <c r="E1221" s="3">
        <f t="shared" ref="E1221:E1284" si="97">IF(B1221=3,1,0)</f>
        <v>0</v>
      </c>
      <c r="F1221" s="3">
        <f t="shared" ref="F1221:F1284" si="98">IF(B1221=4,1,0)</f>
        <v>1</v>
      </c>
      <c r="G1221" s="5">
        <f>data!D1219</f>
        <v>32511.819999635201</v>
      </c>
      <c r="H1221" s="7">
        <f>data!L1219</f>
        <v>2.7677970623626601E-5</v>
      </c>
      <c r="I1221" s="8">
        <f>data!M1219</f>
        <v>1.2300882235406227</v>
      </c>
      <c r="J1221" s="7" t="str">
        <f>data!N1219</f>
        <v>V</v>
      </c>
      <c r="K1221" s="8">
        <f t="shared" ref="K1221:K1284" si="99">SUMPRODUCT($C$1:$F$1,C1221:F1221)*EXP(SUMPRODUCT($C$2:$F$2*C1221:F1221)*H1221)</f>
        <v>1.200669083358139</v>
      </c>
      <c r="L1221" s="6">
        <f>G1221*(I1221-K1221)^2</f>
        <v>28.138518836937948</v>
      </c>
    </row>
    <row r="1222" spans="1:12" x14ac:dyDescent="0.3">
      <c r="A1222" s="3">
        <f>data!A1220</f>
        <v>1219</v>
      </c>
      <c r="B1222" s="3">
        <f>data!B1220</f>
        <v>4</v>
      </c>
      <c r="C1222" s="3">
        <f t="shared" si="95"/>
        <v>0</v>
      </c>
      <c r="D1222" s="3">
        <f t="shared" si="96"/>
        <v>0</v>
      </c>
      <c r="E1222" s="3">
        <f t="shared" si="97"/>
        <v>0</v>
      </c>
      <c r="F1222" s="3">
        <f t="shared" si="98"/>
        <v>1</v>
      </c>
      <c r="G1222" s="5">
        <f>data!D1220</f>
        <v>25255.690000832099</v>
      </c>
      <c r="H1222" s="7">
        <f>data!L1220</f>
        <v>1.8084302754136001E-3</v>
      </c>
      <c r="I1222" s="8">
        <f>data!M1220</f>
        <v>1.2655588526211672</v>
      </c>
      <c r="J1222" s="7" t="str">
        <f>data!N1220</f>
        <v>V</v>
      </c>
      <c r="K1222" s="8">
        <f t="shared" si="99"/>
        <v>1.2011555153217179</v>
      </c>
      <c r="L1222" s="6">
        <f>G1222*(I1222-K1222)^2</f>
        <v>104.7552947742205</v>
      </c>
    </row>
    <row r="1223" spans="1:12" x14ac:dyDescent="0.3">
      <c r="A1223" s="3">
        <f>data!A1221</f>
        <v>1220</v>
      </c>
      <c r="B1223" s="3">
        <f>data!B1221</f>
        <v>4</v>
      </c>
      <c r="C1223" s="3">
        <f t="shared" si="95"/>
        <v>0</v>
      </c>
      <c r="D1223" s="3">
        <f t="shared" si="96"/>
        <v>0</v>
      </c>
      <c r="E1223" s="3">
        <f t="shared" si="97"/>
        <v>0</v>
      </c>
      <c r="F1223" s="3">
        <f t="shared" si="98"/>
        <v>1</v>
      </c>
      <c r="G1223" s="5">
        <f>data!D1221</f>
        <v>33084.2699992657</v>
      </c>
      <c r="H1223" s="7">
        <f>data!L1221</f>
        <v>-1.58333091193574E-3</v>
      </c>
      <c r="I1223" s="8">
        <f>data!M1221</f>
        <v>0.8790121228529314</v>
      </c>
      <c r="J1223" s="7" t="str">
        <f>data!N1221</f>
        <v>V</v>
      </c>
      <c r="K1223" s="8">
        <f t="shared" si="99"/>
        <v>1.2002291883878418</v>
      </c>
      <c r="L1223" s="6">
        <f>G1223*(I1223-K1223)^2</f>
        <v>3413.6483177994719</v>
      </c>
    </row>
    <row r="1224" spans="1:12" x14ac:dyDescent="0.3">
      <c r="A1224" s="3">
        <f>data!A1222</f>
        <v>1221</v>
      </c>
      <c r="B1224" s="3">
        <f>data!B1222</f>
        <v>4</v>
      </c>
      <c r="C1224" s="3">
        <f t="shared" si="95"/>
        <v>0</v>
      </c>
      <c r="D1224" s="3">
        <f t="shared" si="96"/>
        <v>0</v>
      </c>
      <c r="E1224" s="3">
        <f t="shared" si="97"/>
        <v>0</v>
      </c>
      <c r="F1224" s="3">
        <f t="shared" si="98"/>
        <v>1</v>
      </c>
      <c r="G1224" s="5">
        <f>data!D1222</f>
        <v>45967.110003471404</v>
      </c>
      <c r="H1224" s="7">
        <f>data!L1222</f>
        <v>3.82829348501222E-3</v>
      </c>
      <c r="I1224" s="8">
        <f>data!M1222</f>
        <v>0.78522295757838778</v>
      </c>
      <c r="J1224" s="7" t="str">
        <f>data!N1222</f>
        <v>V</v>
      </c>
      <c r="K1224" s="8">
        <f t="shared" si="99"/>
        <v>1.2017075015870096</v>
      </c>
      <c r="L1224" s="6">
        <f>G1224*(I1224-K1224)^2</f>
        <v>7973.426190056507</v>
      </c>
    </row>
    <row r="1225" spans="1:12" x14ac:dyDescent="0.3">
      <c r="A1225" s="3">
        <f>data!A1223</f>
        <v>1222</v>
      </c>
      <c r="B1225" s="3">
        <f>data!B1223</f>
        <v>4</v>
      </c>
      <c r="C1225" s="3">
        <f t="shared" si="95"/>
        <v>0</v>
      </c>
      <c r="D1225" s="3">
        <f t="shared" si="96"/>
        <v>0</v>
      </c>
      <c r="E1225" s="3">
        <f t="shared" si="97"/>
        <v>0</v>
      </c>
      <c r="F1225" s="3">
        <f t="shared" si="98"/>
        <v>1</v>
      </c>
      <c r="G1225" s="5">
        <f>data!D1223</f>
        <v>22723.074999436751</v>
      </c>
      <c r="H1225" s="7">
        <f>data!L1223</f>
        <v>-2.3740116355439201E-3</v>
      </c>
      <c r="I1225" s="8">
        <f>data!M1223</f>
        <v>0.97576856687132651</v>
      </c>
      <c r="J1225" s="7" t="str">
        <f>data!N1223</f>
        <v>T</v>
      </c>
      <c r="K1225" s="8">
        <f t="shared" si="99"/>
        <v>1.2000133475665071</v>
      </c>
      <c r="L1225" s="6">
        <f>G1225*(I1225-K1225)^2</f>
        <v>1142.6462248861626</v>
      </c>
    </row>
    <row r="1226" spans="1:12" x14ac:dyDescent="0.3">
      <c r="A1226" s="3">
        <f>data!A1224</f>
        <v>1223</v>
      </c>
      <c r="B1226" s="3">
        <f>data!B1224</f>
        <v>4</v>
      </c>
      <c r="C1226" s="3">
        <f t="shared" si="95"/>
        <v>0</v>
      </c>
      <c r="D1226" s="3">
        <f t="shared" si="96"/>
        <v>0</v>
      </c>
      <c r="E1226" s="3">
        <f t="shared" si="97"/>
        <v>0</v>
      </c>
      <c r="F1226" s="3">
        <f t="shared" si="98"/>
        <v>1</v>
      </c>
      <c r="G1226" s="5">
        <f>data!D1224</f>
        <v>64524.369997978203</v>
      </c>
      <c r="H1226" s="7">
        <f>data!L1224</f>
        <v>9.3513901164858804E-2</v>
      </c>
      <c r="I1226" s="8">
        <f>data!M1224</f>
        <v>1.2133971741069334</v>
      </c>
      <c r="J1226" s="7" t="str">
        <f>data!N1224</f>
        <v>V</v>
      </c>
      <c r="K1226" s="8">
        <f t="shared" si="99"/>
        <v>1.2264740886689027</v>
      </c>
      <c r="L1226" s="6">
        <f>G1226*(I1226-K1226)^2</f>
        <v>11.034034701165755</v>
      </c>
    </row>
    <row r="1227" spans="1:12" x14ac:dyDescent="0.3">
      <c r="A1227" s="3">
        <f>data!A1225</f>
        <v>1224</v>
      </c>
      <c r="B1227" s="3">
        <f>data!B1225</f>
        <v>4</v>
      </c>
      <c r="C1227" s="3">
        <f t="shared" si="95"/>
        <v>0</v>
      </c>
      <c r="D1227" s="3">
        <f t="shared" si="96"/>
        <v>0</v>
      </c>
      <c r="E1227" s="3">
        <f t="shared" si="97"/>
        <v>0</v>
      </c>
      <c r="F1227" s="3">
        <f t="shared" si="98"/>
        <v>1</v>
      </c>
      <c r="G1227" s="5">
        <f>data!D1225</f>
        <v>68966.849999427795</v>
      </c>
      <c r="H1227" s="7">
        <f>data!L1225</f>
        <v>1.8220084802731601E-2</v>
      </c>
      <c r="I1227" s="8">
        <f>data!M1225</f>
        <v>1.1813257014360914</v>
      </c>
      <c r="J1227" s="7" t="str">
        <f>data!N1225</f>
        <v>V</v>
      </c>
      <c r="K1227" s="8">
        <f t="shared" si="99"/>
        <v>1.2056478259114281</v>
      </c>
      <c r="L1227" s="6">
        <f>G1227*(I1227-K1227)^2</f>
        <v>40.798425585984027</v>
      </c>
    </row>
    <row r="1228" spans="1:12" x14ac:dyDescent="0.3">
      <c r="A1228" s="3">
        <f>data!A1226</f>
        <v>1225</v>
      </c>
      <c r="B1228" s="3">
        <f>data!B1226</f>
        <v>4</v>
      </c>
      <c r="C1228" s="3">
        <f t="shared" si="95"/>
        <v>0</v>
      </c>
      <c r="D1228" s="3">
        <f t="shared" si="96"/>
        <v>0</v>
      </c>
      <c r="E1228" s="3">
        <f t="shared" si="97"/>
        <v>0</v>
      </c>
      <c r="F1228" s="3">
        <f t="shared" si="98"/>
        <v>1</v>
      </c>
      <c r="G1228" s="5">
        <f>data!D1226</f>
        <v>28812.039998173699</v>
      </c>
      <c r="H1228" s="7">
        <f>data!L1226</f>
        <v>-4.6959479349181696E-3</v>
      </c>
      <c r="I1228" s="8">
        <f>data!M1226</f>
        <v>0.94988555595711355</v>
      </c>
      <c r="J1228" s="7" t="str">
        <f>data!N1226</f>
        <v>V</v>
      </c>
      <c r="K1228" s="8">
        <f t="shared" si="99"/>
        <v>1.1993797273884224</v>
      </c>
      <c r="L1228" s="6">
        <f>G1228*(I1228-K1228)^2</f>
        <v>1793.4728953309441</v>
      </c>
    </row>
    <row r="1229" spans="1:12" x14ac:dyDescent="0.3">
      <c r="A1229" s="3">
        <f>data!A1227</f>
        <v>1226</v>
      </c>
      <c r="B1229" s="3">
        <f>data!B1227</f>
        <v>4</v>
      </c>
      <c r="C1229" s="3">
        <f t="shared" si="95"/>
        <v>0</v>
      </c>
      <c r="D1229" s="3">
        <f t="shared" si="96"/>
        <v>0</v>
      </c>
      <c r="E1229" s="3">
        <f t="shared" si="97"/>
        <v>0</v>
      </c>
      <c r="F1229" s="3">
        <f t="shared" si="98"/>
        <v>1</v>
      </c>
      <c r="G1229" s="5">
        <f>data!D1227</f>
        <v>26174.869997337501</v>
      </c>
      <c r="H1229" s="7">
        <f>data!L1227</f>
        <v>3.5043533703972098E-3</v>
      </c>
      <c r="I1229" s="8">
        <f>data!M1227</f>
        <v>0.92229794038146728</v>
      </c>
      <c r="J1229" s="7" t="str">
        <f>data!N1227</f>
        <v>V</v>
      </c>
      <c r="K1229" s="8">
        <f t="shared" si="99"/>
        <v>1.2016189584700006</v>
      </c>
      <c r="L1229" s="6">
        <f>G1229*(I1229-K1229)^2</f>
        <v>2042.1694074091577</v>
      </c>
    </row>
    <row r="1230" spans="1:12" x14ac:dyDescent="0.3">
      <c r="A1230" s="3">
        <f>data!A1228</f>
        <v>1227</v>
      </c>
      <c r="B1230" s="3">
        <f>data!B1228</f>
        <v>4</v>
      </c>
      <c r="C1230" s="3">
        <f t="shared" si="95"/>
        <v>0</v>
      </c>
      <c r="D1230" s="3">
        <f t="shared" si="96"/>
        <v>0</v>
      </c>
      <c r="E1230" s="3">
        <f t="shared" si="97"/>
        <v>0</v>
      </c>
      <c r="F1230" s="3">
        <f t="shared" si="98"/>
        <v>1</v>
      </c>
      <c r="G1230" s="5">
        <f>data!D1228</f>
        <v>15669.3500022888</v>
      </c>
      <c r="H1230" s="7">
        <f>data!L1228</f>
        <v>-1.233045783262E-6</v>
      </c>
      <c r="I1230" s="8">
        <f>data!M1228</f>
        <v>1.0023364485981308</v>
      </c>
      <c r="J1230" s="7" t="str">
        <f>data!N1228</f>
        <v>T</v>
      </c>
      <c r="K1230" s="8">
        <f t="shared" si="99"/>
        <v>1.2006611876231565</v>
      </c>
      <c r="L1230" s="6">
        <f>G1230*(I1230-K1230)^2</f>
        <v>616.31787588708323</v>
      </c>
    </row>
    <row r="1231" spans="1:12" x14ac:dyDescent="0.3">
      <c r="A1231" s="3">
        <f>data!A1229</f>
        <v>1228</v>
      </c>
      <c r="B1231" s="3">
        <f>data!B1229</f>
        <v>4</v>
      </c>
      <c r="C1231" s="3">
        <f t="shared" si="95"/>
        <v>0</v>
      </c>
      <c r="D1231" s="3">
        <f t="shared" si="96"/>
        <v>0</v>
      </c>
      <c r="E1231" s="3">
        <f t="shared" si="97"/>
        <v>0</v>
      </c>
      <c r="F1231" s="3">
        <f t="shared" si="98"/>
        <v>1</v>
      </c>
      <c r="G1231" s="5">
        <f>data!D1229</f>
        <v>14865.369835972801</v>
      </c>
      <c r="H1231" s="7">
        <f>data!L1229</f>
        <v>0.18376632992037401</v>
      </c>
      <c r="I1231" s="8">
        <f>data!M1229</f>
        <v>0.76194189900565412</v>
      </c>
      <c r="J1231" s="7" t="str">
        <f>data!N1229</f>
        <v>V</v>
      </c>
      <c r="K1231" s="8">
        <f t="shared" si="99"/>
        <v>1.2519125010691943</v>
      </c>
      <c r="L1231" s="6">
        <f>G1231*(I1231-K1231)^2</f>
        <v>3568.7470394903648</v>
      </c>
    </row>
    <row r="1232" spans="1:12" x14ac:dyDescent="0.3">
      <c r="A1232" s="3">
        <f>data!A1230</f>
        <v>1229</v>
      </c>
      <c r="B1232" s="3">
        <f>data!B1230</f>
        <v>4</v>
      </c>
      <c r="C1232" s="3">
        <f t="shared" si="95"/>
        <v>0</v>
      </c>
      <c r="D1232" s="3">
        <f t="shared" si="96"/>
        <v>0</v>
      </c>
      <c r="E1232" s="3">
        <f t="shared" si="97"/>
        <v>0</v>
      </c>
      <c r="F1232" s="3">
        <f t="shared" si="98"/>
        <v>1</v>
      </c>
      <c r="G1232" s="5">
        <f>data!D1230</f>
        <v>35844.679996550098</v>
      </c>
      <c r="H1232" s="7">
        <f>data!L1230</f>
        <v>-5.3291236194212598E-4</v>
      </c>
      <c r="I1232" s="8">
        <f>data!M1230</f>
        <v>1.4906210921217173</v>
      </c>
      <c r="J1232" s="7" t="str">
        <f>data!N1230</f>
        <v>T</v>
      </c>
      <c r="K1232" s="8">
        <f t="shared" si="99"/>
        <v>1.2005159927507472</v>
      </c>
      <c r="L1232" s="6">
        <f>G1232*(I1232-K1232)^2</f>
        <v>3016.7229905715708</v>
      </c>
    </row>
    <row r="1233" spans="1:12" x14ac:dyDescent="0.3">
      <c r="A1233" s="3">
        <f>data!A1231</f>
        <v>1230</v>
      </c>
      <c r="B1233" s="3">
        <f>data!B1231</f>
        <v>4</v>
      </c>
      <c r="C1233" s="3">
        <f t="shared" si="95"/>
        <v>0</v>
      </c>
      <c r="D1233" s="3">
        <f t="shared" si="96"/>
        <v>0</v>
      </c>
      <c r="E1233" s="3">
        <f t="shared" si="97"/>
        <v>0</v>
      </c>
      <c r="F1233" s="3">
        <f t="shared" si="98"/>
        <v>1</v>
      </c>
      <c r="G1233" s="5">
        <f>data!D1231</f>
        <v>31907.519998610001</v>
      </c>
      <c r="H1233" s="7">
        <f>data!L1231</f>
        <v>-1.13360606662204E-3</v>
      </c>
      <c r="I1233" s="8">
        <f>data!M1231</f>
        <v>1.0763940985246312</v>
      </c>
      <c r="J1233" s="7" t="str">
        <f>data!N1231</f>
        <v>T</v>
      </c>
      <c r="K1233" s="8">
        <f t="shared" si="99"/>
        <v>1.2003519720496751</v>
      </c>
      <c r="L1233" s="6">
        <f>G1233*(I1233-K1233)^2</f>
        <v>490.2767345901367</v>
      </c>
    </row>
    <row r="1234" spans="1:12" x14ac:dyDescent="0.3">
      <c r="A1234" s="3">
        <f>data!A1232</f>
        <v>1231</v>
      </c>
      <c r="B1234" s="3">
        <f>data!B1232</f>
        <v>4</v>
      </c>
      <c r="C1234" s="3">
        <f t="shared" si="95"/>
        <v>0</v>
      </c>
      <c r="D1234" s="3">
        <f t="shared" si="96"/>
        <v>0</v>
      </c>
      <c r="E1234" s="3">
        <f t="shared" si="97"/>
        <v>0</v>
      </c>
      <c r="F1234" s="3">
        <f t="shared" si="98"/>
        <v>1</v>
      </c>
      <c r="G1234" s="5">
        <f>data!D1232</f>
        <v>16403.565001726151</v>
      </c>
      <c r="H1234" s="7">
        <f>data!L1232</f>
        <v>3.1380685697849199E-4</v>
      </c>
      <c r="I1234" s="8">
        <f>data!M1232</f>
        <v>0.97614846364466079</v>
      </c>
      <c r="J1234" s="7" t="str">
        <f>data!N1232</f>
        <v>V</v>
      </c>
      <c r="K1234" s="8">
        <f t="shared" si="99"/>
        <v>1.2007472293068631</v>
      </c>
      <c r="L1234" s="6">
        <f>G1234*(I1234-K1234)^2</f>
        <v>827.47136591236585</v>
      </c>
    </row>
    <row r="1235" spans="1:12" x14ac:dyDescent="0.3">
      <c r="A1235" s="3">
        <f>data!A1233</f>
        <v>1232</v>
      </c>
      <c r="B1235" s="3">
        <f>data!B1233</f>
        <v>4</v>
      </c>
      <c r="C1235" s="3">
        <f t="shared" si="95"/>
        <v>0</v>
      </c>
      <c r="D1235" s="3">
        <f t="shared" si="96"/>
        <v>0</v>
      </c>
      <c r="E1235" s="3">
        <f t="shared" si="97"/>
        <v>0</v>
      </c>
      <c r="F1235" s="3">
        <f t="shared" si="98"/>
        <v>1</v>
      </c>
      <c r="G1235" s="5">
        <f>data!D1233</f>
        <v>21411.589984178499</v>
      </c>
      <c r="H1235" s="7">
        <f>data!L1233</f>
        <v>-2.8757281951864899E-3</v>
      </c>
      <c r="I1235" s="8">
        <f>data!M1233</f>
        <v>1.0182421227197347</v>
      </c>
      <c r="J1235" s="7" t="str">
        <f>data!N1233</f>
        <v>T</v>
      </c>
      <c r="K1235" s="8">
        <f t="shared" si="99"/>
        <v>1.1998764086036513</v>
      </c>
      <c r="L1235" s="6">
        <f>G1235*(I1235-K1235)^2</f>
        <v>706.39006083126537</v>
      </c>
    </row>
    <row r="1236" spans="1:12" x14ac:dyDescent="0.3">
      <c r="A1236" s="3">
        <f>data!A1234</f>
        <v>1233</v>
      </c>
      <c r="B1236" s="3">
        <f>data!B1234</f>
        <v>4</v>
      </c>
      <c r="C1236" s="3">
        <f t="shared" si="95"/>
        <v>0</v>
      </c>
      <c r="D1236" s="3">
        <f t="shared" si="96"/>
        <v>0</v>
      </c>
      <c r="E1236" s="3">
        <f t="shared" si="97"/>
        <v>0</v>
      </c>
      <c r="F1236" s="3">
        <f t="shared" si="98"/>
        <v>1</v>
      </c>
      <c r="G1236" s="5">
        <f>data!D1234</f>
        <v>153594.25999641401</v>
      </c>
      <c r="H1236" s="7">
        <f>data!L1234</f>
        <v>2.58781119544403E-2</v>
      </c>
      <c r="I1236" s="8">
        <f>data!M1234</f>
        <v>1.0856011875309253</v>
      </c>
      <c r="J1236" s="7" t="str">
        <f>data!N1234</f>
        <v>V</v>
      </c>
      <c r="K1236" s="8">
        <f t="shared" si="99"/>
        <v>1.2077497787937266</v>
      </c>
      <c r="L1236" s="6">
        <f>G1236*(I1236-K1236)^2</f>
        <v>2291.6691117227692</v>
      </c>
    </row>
    <row r="1237" spans="1:12" x14ac:dyDescent="0.3">
      <c r="A1237" s="3">
        <f>data!A1235</f>
        <v>1234</v>
      </c>
      <c r="B1237" s="3">
        <f>data!B1235</f>
        <v>4</v>
      </c>
      <c r="C1237" s="3">
        <f t="shared" si="95"/>
        <v>0</v>
      </c>
      <c r="D1237" s="3">
        <f t="shared" si="96"/>
        <v>0</v>
      </c>
      <c r="E1237" s="3">
        <f t="shared" si="97"/>
        <v>0</v>
      </c>
      <c r="F1237" s="3">
        <f t="shared" si="98"/>
        <v>1</v>
      </c>
      <c r="G1237" s="5">
        <f>data!D1235</f>
        <v>67461.530002861997</v>
      </c>
      <c r="H1237" s="7">
        <f>data!L1235</f>
        <v>9.3395227592508508E-3</v>
      </c>
      <c r="I1237" s="8">
        <f>data!M1235</f>
        <v>1.1542336005722289</v>
      </c>
      <c r="J1237" s="7" t="str">
        <f>data!N1235</f>
        <v>V</v>
      </c>
      <c r="K1237" s="8">
        <f t="shared" si="99"/>
        <v>1.2032148956344502</v>
      </c>
      <c r="L1237" s="6">
        <f>G1237*(I1237-K1237)^2</f>
        <v>161.85149449528018</v>
      </c>
    </row>
    <row r="1238" spans="1:12" x14ac:dyDescent="0.3">
      <c r="A1238" s="3">
        <f>data!A1236</f>
        <v>1235</v>
      </c>
      <c r="B1238" s="3">
        <f>data!B1236</f>
        <v>4</v>
      </c>
      <c r="C1238" s="3">
        <f t="shared" si="95"/>
        <v>0</v>
      </c>
      <c r="D1238" s="3">
        <f t="shared" si="96"/>
        <v>0</v>
      </c>
      <c r="E1238" s="3">
        <f t="shared" si="97"/>
        <v>0</v>
      </c>
      <c r="F1238" s="3">
        <f t="shared" si="98"/>
        <v>1</v>
      </c>
      <c r="G1238" s="5">
        <f>data!D1236</f>
        <v>150775.80998057101</v>
      </c>
      <c r="H1238" s="7">
        <f>data!L1236</f>
        <v>7.5122892978439397E-3</v>
      </c>
      <c r="I1238" s="8">
        <f>data!M1236</f>
        <v>1.0552773189834301</v>
      </c>
      <c r="J1238" s="7" t="str">
        <f>data!N1236</f>
        <v>T</v>
      </c>
      <c r="K1238" s="8">
        <f t="shared" si="99"/>
        <v>1.2027149137216047</v>
      </c>
      <c r="L1238" s="6">
        <f>G1238*(I1238-K1238)^2</f>
        <v>3277.5410879234892</v>
      </c>
    </row>
    <row r="1239" spans="1:12" x14ac:dyDescent="0.3">
      <c r="A1239" s="3">
        <f>data!A1237</f>
        <v>1236</v>
      </c>
      <c r="B1239" s="3">
        <f>data!B1237</f>
        <v>4</v>
      </c>
      <c r="C1239" s="3">
        <f t="shared" si="95"/>
        <v>0</v>
      </c>
      <c r="D1239" s="3">
        <f t="shared" si="96"/>
        <v>0</v>
      </c>
      <c r="E1239" s="3">
        <f t="shared" si="97"/>
        <v>0</v>
      </c>
      <c r="F1239" s="3">
        <f t="shared" si="98"/>
        <v>1</v>
      </c>
      <c r="G1239" s="5">
        <f>data!D1237</f>
        <v>177623.609997422</v>
      </c>
      <c r="H1239" s="7">
        <f>data!L1237</f>
        <v>3.5261456467656598E-2</v>
      </c>
      <c r="I1239" s="8">
        <f>data!M1237</f>
        <v>1.0731096644967451</v>
      </c>
      <c r="J1239" s="7" t="str">
        <f>data!N1237</f>
        <v>T</v>
      </c>
      <c r="K1239" s="8">
        <f t="shared" si="99"/>
        <v>1.2103302884072524</v>
      </c>
      <c r="L1239" s="6">
        <f>G1239*(I1239-K1239)^2</f>
        <v>3344.5636980843069</v>
      </c>
    </row>
    <row r="1240" spans="1:12" x14ac:dyDescent="0.3">
      <c r="A1240" s="3">
        <f>data!A1238</f>
        <v>1237</v>
      </c>
      <c r="B1240" s="3">
        <f>data!B1238</f>
        <v>4</v>
      </c>
      <c r="C1240" s="3">
        <f t="shared" si="95"/>
        <v>0</v>
      </c>
      <c r="D1240" s="3">
        <f t="shared" si="96"/>
        <v>0</v>
      </c>
      <c r="E1240" s="3">
        <f t="shared" si="97"/>
        <v>0</v>
      </c>
      <c r="F1240" s="3">
        <f t="shared" si="98"/>
        <v>1</v>
      </c>
      <c r="G1240" s="5">
        <f>data!D1238</f>
        <v>72587.819992579505</v>
      </c>
      <c r="H1240" s="7">
        <f>data!L1238</f>
        <v>0.14984185369501499</v>
      </c>
      <c r="I1240" s="8">
        <f>data!M1238</f>
        <v>1.5323317749645426</v>
      </c>
      <c r="J1240" s="7" t="str">
        <f>data!N1238</f>
        <v>V</v>
      </c>
      <c r="K1240" s="8">
        <f t="shared" si="99"/>
        <v>1.242289292677504</v>
      </c>
      <c r="L1240" s="6">
        <f>G1240*(I1240-K1240)^2</f>
        <v>6106.4243364089925</v>
      </c>
    </row>
    <row r="1241" spans="1:12" x14ac:dyDescent="0.3">
      <c r="A1241" s="3">
        <f>data!A1239</f>
        <v>1238</v>
      </c>
      <c r="B1241" s="3">
        <f>data!B1239</f>
        <v>4</v>
      </c>
      <c r="C1241" s="3">
        <f t="shared" si="95"/>
        <v>0</v>
      </c>
      <c r="D1241" s="3">
        <f t="shared" si="96"/>
        <v>0</v>
      </c>
      <c r="E1241" s="3">
        <f t="shared" si="97"/>
        <v>0</v>
      </c>
      <c r="F1241" s="3">
        <f t="shared" si="98"/>
        <v>1</v>
      </c>
      <c r="G1241" s="5">
        <f>data!D1239</f>
        <v>21313.0900754631</v>
      </c>
      <c r="H1241" s="7">
        <f>data!L1239</f>
        <v>1.8418856560197899E-2</v>
      </c>
      <c r="I1241" s="8">
        <f>data!M1239</f>
        <v>1.025291555430659</v>
      </c>
      <c r="J1241" s="7" t="str">
        <f>data!N1239</f>
        <v>V</v>
      </c>
      <c r="K1241" s="8">
        <f t="shared" si="99"/>
        <v>1.2057023379301925</v>
      </c>
      <c r="L1241" s="6">
        <f>G1241*(I1241-K1241)^2</f>
        <v>693.69953085306622</v>
      </c>
    </row>
    <row r="1242" spans="1:12" x14ac:dyDescent="0.3">
      <c r="A1242" s="3">
        <f>data!A1240</f>
        <v>1239</v>
      </c>
      <c r="B1242" s="3">
        <f>data!B1240</f>
        <v>4</v>
      </c>
      <c r="C1242" s="3">
        <f t="shared" si="95"/>
        <v>0</v>
      </c>
      <c r="D1242" s="3">
        <f t="shared" si="96"/>
        <v>0</v>
      </c>
      <c r="E1242" s="3">
        <f t="shared" si="97"/>
        <v>0</v>
      </c>
      <c r="F1242" s="3">
        <f t="shared" si="98"/>
        <v>1</v>
      </c>
      <c r="G1242" s="5">
        <f>data!D1240</f>
        <v>8245.9900215268099</v>
      </c>
      <c r="H1242" s="7">
        <f>data!L1240</f>
        <v>0.14817351231329501</v>
      </c>
      <c r="I1242" s="8">
        <f>data!M1240</f>
        <v>1.1799116997792494</v>
      </c>
      <c r="J1242" s="7" t="str">
        <f>data!N1240</f>
        <v>V</v>
      </c>
      <c r="K1242" s="8">
        <f t="shared" si="99"/>
        <v>1.2418179545565764</v>
      </c>
      <c r="L1242" s="6">
        <f>G1242*(I1242-K1242)^2</f>
        <v>31.60180336071442</v>
      </c>
    </row>
    <row r="1243" spans="1:12" x14ac:dyDescent="0.3">
      <c r="A1243" s="3">
        <f>data!A1241</f>
        <v>1240</v>
      </c>
      <c r="B1243" s="3">
        <f>data!B1241</f>
        <v>4</v>
      </c>
      <c r="C1243" s="3">
        <f t="shared" si="95"/>
        <v>0</v>
      </c>
      <c r="D1243" s="3">
        <f t="shared" si="96"/>
        <v>0</v>
      </c>
      <c r="E1243" s="3">
        <f t="shared" si="97"/>
        <v>0</v>
      </c>
      <c r="F1243" s="3">
        <f t="shared" si="98"/>
        <v>1</v>
      </c>
      <c r="G1243" s="5">
        <f>data!D1241</f>
        <v>27438.599998116501</v>
      </c>
      <c r="H1243" s="7">
        <f>data!L1241</f>
        <v>9.2711026038513594E-3</v>
      </c>
      <c r="I1243" s="8">
        <f>data!M1241</f>
        <v>1.125913005559795</v>
      </c>
      <c r="J1243" s="7" t="str">
        <f>data!N1241</f>
        <v>T</v>
      </c>
      <c r="K1243" s="8">
        <f t="shared" si="99"/>
        <v>1.2031961702311782</v>
      </c>
      <c r="L1243" s="6">
        <f>G1243*(I1243-K1243)^2</f>
        <v>163.88218436835831</v>
      </c>
    </row>
    <row r="1244" spans="1:12" x14ac:dyDescent="0.3">
      <c r="A1244" s="3">
        <f>data!A1242</f>
        <v>1241</v>
      </c>
      <c r="B1244" s="3">
        <f>data!B1242</f>
        <v>4</v>
      </c>
      <c r="C1244" s="3">
        <f t="shared" si="95"/>
        <v>0</v>
      </c>
      <c r="D1244" s="3">
        <f t="shared" si="96"/>
        <v>0</v>
      </c>
      <c r="E1244" s="3">
        <f t="shared" si="97"/>
        <v>0</v>
      </c>
      <c r="F1244" s="3">
        <f t="shared" si="98"/>
        <v>1</v>
      </c>
      <c r="G1244" s="5">
        <f>data!D1242</f>
        <v>905.700015604496</v>
      </c>
      <c r="H1244" s="7">
        <f>data!L1242</f>
        <v>0.23105391252849899</v>
      </c>
      <c r="I1244" s="8">
        <f>data!M1242</f>
        <v>1.4434523809523809</v>
      </c>
      <c r="J1244" s="7" t="str">
        <f>data!N1242</f>
        <v>T</v>
      </c>
      <c r="K1244" s="8">
        <f t="shared" si="99"/>
        <v>1.2654508636399544</v>
      </c>
      <c r="L1244" s="6">
        <f>G1244*(I1244-K1244)^2</f>
        <v>28.696688522338253</v>
      </c>
    </row>
    <row r="1245" spans="1:12" x14ac:dyDescent="0.3">
      <c r="A1245" s="3">
        <f>data!A1243</f>
        <v>1242</v>
      </c>
      <c r="B1245" s="3">
        <f>data!B1243</f>
        <v>4</v>
      </c>
      <c r="C1245" s="3">
        <f t="shared" si="95"/>
        <v>0</v>
      </c>
      <c r="D1245" s="3">
        <f t="shared" si="96"/>
        <v>0</v>
      </c>
      <c r="E1245" s="3">
        <f t="shared" si="97"/>
        <v>0</v>
      </c>
      <c r="F1245" s="3">
        <f t="shared" si="98"/>
        <v>1</v>
      </c>
      <c r="G1245" s="5">
        <f>data!D1243</f>
        <v>10511.9099711776</v>
      </c>
      <c r="H1245" s="7">
        <f>data!L1243</f>
        <v>0.18002653553832301</v>
      </c>
      <c r="I1245" s="8">
        <f>data!M1243</f>
        <v>1.2322357019064125</v>
      </c>
      <c r="J1245" s="7" t="str">
        <f>data!N1243</f>
        <v>V</v>
      </c>
      <c r="K1245" s="8">
        <f t="shared" si="99"/>
        <v>1.2508480044194386</v>
      </c>
      <c r="L1245" s="6">
        <f>G1245*(I1245-K1245)^2</f>
        <v>3.6415127768531597</v>
      </c>
    </row>
    <row r="1246" spans="1:12" x14ac:dyDescent="0.3">
      <c r="A1246" s="3">
        <f>data!A1244</f>
        <v>1243</v>
      </c>
      <c r="B1246" s="3">
        <f>data!B1244</f>
        <v>4</v>
      </c>
      <c r="C1246" s="3">
        <f t="shared" si="95"/>
        <v>0</v>
      </c>
      <c r="D1246" s="3">
        <f t="shared" si="96"/>
        <v>0</v>
      </c>
      <c r="E1246" s="3">
        <f t="shared" si="97"/>
        <v>0</v>
      </c>
      <c r="F1246" s="3">
        <f t="shared" si="98"/>
        <v>1</v>
      </c>
      <c r="G1246" s="5">
        <f>data!D1244</f>
        <v>12233.4000004232</v>
      </c>
      <c r="H1246" s="7">
        <f>data!L1244</f>
        <v>1.44272499340039E-3</v>
      </c>
      <c r="I1246" s="8">
        <f>data!M1244</f>
        <v>0.88060737172945835</v>
      </c>
      <c r="J1246" s="7" t="str">
        <f>data!N1244</f>
        <v>V</v>
      </c>
      <c r="K1246" s="8">
        <f t="shared" si="99"/>
        <v>1.2010556028477741</v>
      </c>
      <c r="L1246" s="6">
        <f>G1246*(I1246-K1246)^2</f>
        <v>1256.2119878299359</v>
      </c>
    </row>
    <row r="1247" spans="1:12" x14ac:dyDescent="0.3">
      <c r="A1247" s="3">
        <f>data!A1245</f>
        <v>1244</v>
      </c>
      <c r="B1247" s="3">
        <f>data!B1245</f>
        <v>4</v>
      </c>
      <c r="C1247" s="3">
        <f t="shared" si="95"/>
        <v>0</v>
      </c>
      <c r="D1247" s="3">
        <f t="shared" si="96"/>
        <v>0</v>
      </c>
      <c r="E1247" s="3">
        <f t="shared" si="97"/>
        <v>0</v>
      </c>
      <c r="F1247" s="3">
        <f t="shared" si="98"/>
        <v>1</v>
      </c>
      <c r="G1247" s="5">
        <f>data!D1245</f>
        <v>3368.11995609105</v>
      </c>
      <c r="H1247" s="7">
        <f>data!L1245</f>
        <v>0.353695262317054</v>
      </c>
      <c r="I1247" s="8">
        <f>data!M1245</f>
        <v>1.4203669236905079</v>
      </c>
      <c r="J1247" s="7" t="str">
        <f>data!N1245</f>
        <v>T</v>
      </c>
      <c r="K1247" s="8">
        <f t="shared" si="99"/>
        <v>1.3012490615197971</v>
      </c>
      <c r="L1247" s="6">
        <f>G1247*(I1247-K1247)^2</f>
        <v>47.79047328157327</v>
      </c>
    </row>
    <row r="1248" spans="1:12" x14ac:dyDescent="0.3">
      <c r="A1248" s="3">
        <f>data!A1246</f>
        <v>1245</v>
      </c>
      <c r="B1248" s="3">
        <f>data!B1246</f>
        <v>4</v>
      </c>
      <c r="C1248" s="3">
        <f t="shared" si="95"/>
        <v>0</v>
      </c>
      <c r="D1248" s="3">
        <f t="shared" si="96"/>
        <v>0</v>
      </c>
      <c r="E1248" s="3">
        <f t="shared" si="97"/>
        <v>0</v>
      </c>
      <c r="F1248" s="3">
        <f t="shared" si="98"/>
        <v>1</v>
      </c>
      <c r="G1248" s="5">
        <f>data!D1246</f>
        <v>6969.7451028804999</v>
      </c>
      <c r="H1248" s="7">
        <f>data!L1246</f>
        <v>4.1536274791911E-2</v>
      </c>
      <c r="I1248" s="8">
        <f>data!M1246</f>
        <v>1.326679818962516</v>
      </c>
      <c r="J1248" s="7" t="str">
        <f>data!N1246</f>
        <v>V</v>
      </c>
      <c r="K1248" s="8">
        <f t="shared" si="99"/>
        <v>1.2120589991342907</v>
      </c>
      <c r="L1248" s="6">
        <f>G1248*(I1248-K1248)^2</f>
        <v>91.568039575409315</v>
      </c>
    </row>
    <row r="1249" spans="1:12" x14ac:dyDescent="0.3">
      <c r="A1249" s="3">
        <f>data!A1247</f>
        <v>1246</v>
      </c>
      <c r="B1249" s="3">
        <f>data!B1247</f>
        <v>4</v>
      </c>
      <c r="C1249" s="3">
        <f t="shared" si="95"/>
        <v>0</v>
      </c>
      <c r="D1249" s="3">
        <f t="shared" si="96"/>
        <v>0</v>
      </c>
      <c r="E1249" s="3">
        <f t="shared" si="97"/>
        <v>0</v>
      </c>
      <c r="F1249" s="3">
        <f t="shared" si="98"/>
        <v>1</v>
      </c>
      <c r="G1249" s="5">
        <f>data!D1247</f>
        <v>27166.619999364</v>
      </c>
      <c r="H1249" s="7">
        <f>data!L1247</f>
        <v>1.35760816301294E-2</v>
      </c>
      <c r="I1249" s="8">
        <f>data!M1247</f>
        <v>1.112422132649322</v>
      </c>
      <c r="J1249" s="7" t="str">
        <f>data!N1247</f>
        <v>T</v>
      </c>
      <c r="K1249" s="8">
        <f t="shared" si="99"/>
        <v>1.204374935781557</v>
      </c>
      <c r="L1249" s="6">
        <f>G1249*(I1249-K1249)^2</f>
        <v>229.70241118506831</v>
      </c>
    </row>
    <row r="1250" spans="1:12" x14ac:dyDescent="0.3">
      <c r="A1250" s="3">
        <f>data!A1248</f>
        <v>1247</v>
      </c>
      <c r="B1250" s="3">
        <f>data!B1248</f>
        <v>4</v>
      </c>
      <c r="C1250" s="3">
        <f t="shared" si="95"/>
        <v>0</v>
      </c>
      <c r="D1250" s="3">
        <f t="shared" si="96"/>
        <v>0</v>
      </c>
      <c r="E1250" s="3">
        <f t="shared" si="97"/>
        <v>0</v>
      </c>
      <c r="F1250" s="3">
        <f t="shared" si="98"/>
        <v>1</v>
      </c>
      <c r="G1250" s="5">
        <f>data!D1248</f>
        <v>30140.090000443201</v>
      </c>
      <c r="H1250" s="7">
        <f>data!L1248</f>
        <v>-1.1397632038693001E-4</v>
      </c>
      <c r="I1250" s="8">
        <f>data!M1248</f>
        <v>0.83555057955742884</v>
      </c>
      <c r="J1250" s="7" t="str">
        <f>data!N1248</f>
        <v>T</v>
      </c>
      <c r="K1250" s="8">
        <f t="shared" si="99"/>
        <v>1.2006303973989876</v>
      </c>
      <c r="L1250" s="6">
        <f>G1250*(I1250-K1250)^2</f>
        <v>4017.16985568578</v>
      </c>
    </row>
    <row r="1251" spans="1:12" x14ac:dyDescent="0.3">
      <c r="A1251" s="3">
        <f>data!A1249</f>
        <v>1248</v>
      </c>
      <c r="B1251" s="3">
        <f>data!B1249</f>
        <v>4</v>
      </c>
      <c r="C1251" s="3">
        <f t="shared" si="95"/>
        <v>0</v>
      </c>
      <c r="D1251" s="3">
        <f t="shared" si="96"/>
        <v>0</v>
      </c>
      <c r="E1251" s="3">
        <f t="shared" si="97"/>
        <v>0</v>
      </c>
      <c r="F1251" s="3">
        <f t="shared" si="98"/>
        <v>1</v>
      </c>
      <c r="G1251" s="5">
        <f>data!D1249</f>
        <v>14078.525000868351</v>
      </c>
      <c r="H1251" s="7">
        <f>data!L1249</f>
        <v>3.7083837944714899E-3</v>
      </c>
      <c r="I1251" s="8">
        <f>data!M1249</f>
        <v>1.0670877192982455</v>
      </c>
      <c r="J1251" s="7" t="str">
        <f>data!N1249</f>
        <v>T</v>
      </c>
      <c r="K1251" s="8">
        <f t="shared" si="99"/>
        <v>1.2016747257014426</v>
      </c>
      <c r="L1251" s="6">
        <f>G1251*(I1251-K1251)^2</f>
        <v>255.01364744329246</v>
      </c>
    </row>
    <row r="1252" spans="1:12" x14ac:dyDescent="0.3">
      <c r="A1252" s="3">
        <f>data!A1250</f>
        <v>1249</v>
      </c>
      <c r="B1252" s="3">
        <f>data!B1250</f>
        <v>4</v>
      </c>
      <c r="C1252" s="3">
        <f t="shared" si="95"/>
        <v>0</v>
      </c>
      <c r="D1252" s="3">
        <f t="shared" si="96"/>
        <v>0</v>
      </c>
      <c r="E1252" s="3">
        <f t="shared" si="97"/>
        <v>0</v>
      </c>
      <c r="F1252" s="3">
        <f t="shared" si="98"/>
        <v>1</v>
      </c>
      <c r="G1252" s="5">
        <f>data!D1250</f>
        <v>12347.815001159899</v>
      </c>
      <c r="H1252" s="7">
        <f>data!L1250</f>
        <v>-1.08840664146702E-3</v>
      </c>
      <c r="I1252" s="8">
        <f>data!M1250</f>
        <v>1.1957289659601797</v>
      </c>
      <c r="J1252" s="7" t="str">
        <f>data!N1250</f>
        <v>T</v>
      </c>
      <c r="K1252" s="8">
        <f t="shared" si="99"/>
        <v>1.2003643130697057</v>
      </c>
      <c r="L1252" s="6">
        <f>G1252*(I1252-K1252)^2</f>
        <v>0.26531062104586206</v>
      </c>
    </row>
    <row r="1253" spans="1:12" x14ac:dyDescent="0.3">
      <c r="A1253" s="3">
        <f>data!A1251</f>
        <v>1250</v>
      </c>
      <c r="B1253" s="3">
        <f>data!B1251</f>
        <v>4</v>
      </c>
      <c r="C1253" s="3">
        <f t="shared" si="95"/>
        <v>0</v>
      </c>
      <c r="D1253" s="3">
        <f t="shared" si="96"/>
        <v>0</v>
      </c>
      <c r="E1253" s="3">
        <f t="shared" si="97"/>
        <v>0</v>
      </c>
      <c r="F1253" s="3">
        <f t="shared" si="98"/>
        <v>1</v>
      </c>
      <c r="G1253" s="5">
        <f>data!D1251</f>
        <v>50709.820181131399</v>
      </c>
      <c r="H1253" s="7">
        <f>data!L1251</f>
        <v>1.9037046764015401E-2</v>
      </c>
      <c r="I1253" s="8">
        <f>data!M1251</f>
        <v>1.2189079169006176</v>
      </c>
      <c r="J1253" s="7" t="str">
        <f>data!N1251</f>
        <v>V</v>
      </c>
      <c r="K1253" s="8">
        <f t="shared" si="99"/>
        <v>1.2058718888144133</v>
      </c>
      <c r="L1253" s="6">
        <f>G1253*(I1253-K1253)^2</f>
        <v>8.6175268552190492</v>
      </c>
    </row>
    <row r="1254" spans="1:12" x14ac:dyDescent="0.3">
      <c r="A1254" s="3">
        <f>data!A1252</f>
        <v>1251</v>
      </c>
      <c r="B1254" s="3">
        <f>data!B1252</f>
        <v>4</v>
      </c>
      <c r="C1254" s="3">
        <f t="shared" si="95"/>
        <v>0</v>
      </c>
      <c r="D1254" s="3">
        <f t="shared" si="96"/>
        <v>0</v>
      </c>
      <c r="E1254" s="3">
        <f t="shared" si="97"/>
        <v>0</v>
      </c>
      <c r="F1254" s="3">
        <f t="shared" si="98"/>
        <v>1</v>
      </c>
      <c r="G1254" s="5">
        <f>data!D1252</f>
        <v>52907.030182361603</v>
      </c>
      <c r="H1254" s="7">
        <f>data!L1252</f>
        <v>2.02744544446181E-2</v>
      </c>
      <c r="I1254" s="8">
        <f>data!M1252</f>
        <v>1.1564309764309764</v>
      </c>
      <c r="J1254" s="7" t="str">
        <f>data!N1252</f>
        <v>T</v>
      </c>
      <c r="K1254" s="8">
        <f t="shared" si="99"/>
        <v>1.2062113439640763</v>
      </c>
      <c r="L1254" s="6">
        <f>G1254*(I1254-K1254)^2</f>
        <v>131.10811745194317</v>
      </c>
    </row>
    <row r="1255" spans="1:12" x14ac:dyDescent="0.3">
      <c r="A1255" s="3">
        <f>data!A1253</f>
        <v>1252</v>
      </c>
      <c r="B1255" s="3">
        <f>data!B1253</f>
        <v>4</v>
      </c>
      <c r="C1255" s="3">
        <f t="shared" si="95"/>
        <v>0</v>
      </c>
      <c r="D1255" s="3">
        <f t="shared" si="96"/>
        <v>0</v>
      </c>
      <c r="E1255" s="3">
        <f t="shared" si="97"/>
        <v>0</v>
      </c>
      <c r="F1255" s="3">
        <f t="shared" si="98"/>
        <v>1</v>
      </c>
      <c r="G1255" s="5">
        <f>data!D1253</f>
        <v>35227.800003662698</v>
      </c>
      <c r="H1255" s="7">
        <f>data!L1253</f>
        <v>-1.0298012058529301E-3</v>
      </c>
      <c r="I1255" s="8">
        <f>data!M1253</f>
        <v>1.4694250771516746</v>
      </c>
      <c r="J1255" s="7" t="str">
        <f>data!N1253</f>
        <v>V</v>
      </c>
      <c r="K1255" s="8">
        <f t="shared" si="99"/>
        <v>1.2003803145872236</v>
      </c>
      <c r="L1255" s="6">
        <f>G1255*(I1255-K1255)^2</f>
        <v>2549.9672716779819</v>
      </c>
    </row>
    <row r="1256" spans="1:12" x14ac:dyDescent="0.3">
      <c r="A1256" s="3">
        <f>data!A1254</f>
        <v>1253</v>
      </c>
      <c r="B1256" s="3">
        <f>data!B1254</f>
        <v>4</v>
      </c>
      <c r="C1256" s="3">
        <f t="shared" si="95"/>
        <v>0</v>
      </c>
      <c r="D1256" s="3">
        <f t="shared" si="96"/>
        <v>0</v>
      </c>
      <c r="E1256" s="3">
        <f t="shared" si="97"/>
        <v>0</v>
      </c>
      <c r="F1256" s="3">
        <f t="shared" si="98"/>
        <v>1</v>
      </c>
      <c r="G1256" s="5">
        <f>data!D1254</f>
        <v>249424.01503075651</v>
      </c>
      <c r="H1256" s="7">
        <f>data!L1254</f>
        <v>2.1293449824425601E-3</v>
      </c>
      <c r="I1256" s="8">
        <f>data!M1254</f>
        <v>0.97243945030749379</v>
      </c>
      <c r="J1256" s="7" t="str">
        <f>data!N1254</f>
        <v>V</v>
      </c>
      <c r="K1256" s="8">
        <f t="shared" si="99"/>
        <v>1.2012431976380442</v>
      </c>
      <c r="L1256" s="6">
        <f>G1256*(I1256-K1256)^2</f>
        <v>13057.635219842568</v>
      </c>
    </row>
    <row r="1257" spans="1:12" x14ac:dyDescent="0.3">
      <c r="A1257" s="3">
        <f>data!A1255</f>
        <v>1254</v>
      </c>
      <c r="B1257" s="3">
        <f>data!B1255</f>
        <v>4</v>
      </c>
      <c r="C1257" s="3">
        <f t="shared" si="95"/>
        <v>0</v>
      </c>
      <c r="D1257" s="3">
        <f t="shared" si="96"/>
        <v>0</v>
      </c>
      <c r="E1257" s="3">
        <f t="shared" si="97"/>
        <v>0</v>
      </c>
      <c r="F1257" s="3">
        <f t="shared" si="98"/>
        <v>1</v>
      </c>
      <c r="G1257" s="5">
        <f>data!D1255</f>
        <v>1887.51999664307</v>
      </c>
      <c r="H1257" s="7">
        <f>data!L1255</f>
        <v>-7.3133732543898501E-3</v>
      </c>
      <c r="I1257" s="8">
        <f>data!M1255</f>
        <v>1.015923566878981</v>
      </c>
      <c r="J1257" s="7" t="str">
        <f>data!N1255</f>
        <v>V</v>
      </c>
      <c r="K1257" s="8">
        <f t="shared" si="99"/>
        <v>1.1986658739906109</v>
      </c>
      <c r="L1257" s="6">
        <f>G1257*(I1257-K1257)^2</f>
        <v>63.033259933920689</v>
      </c>
    </row>
    <row r="1258" spans="1:12" x14ac:dyDescent="0.3">
      <c r="A1258" s="3">
        <f>data!A1256</f>
        <v>1255</v>
      </c>
      <c r="B1258" s="3">
        <f>data!B1256</f>
        <v>4</v>
      </c>
      <c r="C1258" s="3">
        <f t="shared" si="95"/>
        <v>0</v>
      </c>
      <c r="D1258" s="3">
        <f t="shared" si="96"/>
        <v>0</v>
      </c>
      <c r="E1258" s="3">
        <f t="shared" si="97"/>
        <v>0</v>
      </c>
      <c r="F1258" s="3">
        <f t="shared" si="98"/>
        <v>1</v>
      </c>
      <c r="G1258" s="5">
        <f>data!D1256</f>
        <v>284.98999953269998</v>
      </c>
      <c r="H1258" s="7">
        <f>data!L1256</f>
        <v>0.100854249531989</v>
      </c>
      <c r="I1258" s="8">
        <f>data!M1256</f>
        <v>1.1041666666666667</v>
      </c>
      <c r="J1258" s="7" t="str">
        <f>data!N1256</f>
        <v>V</v>
      </c>
      <c r="K1258" s="8">
        <f t="shared" si="99"/>
        <v>1.2285235746930199</v>
      </c>
      <c r="L1258" s="6">
        <f>G1258*(I1258-K1258)^2</f>
        <v>4.4072679099219672</v>
      </c>
    </row>
    <row r="1259" spans="1:12" x14ac:dyDescent="0.3">
      <c r="A1259" s="3">
        <f>data!A1257</f>
        <v>1256</v>
      </c>
      <c r="B1259" s="3">
        <f>data!B1257</f>
        <v>4</v>
      </c>
      <c r="C1259" s="3">
        <f t="shared" si="95"/>
        <v>0</v>
      </c>
      <c r="D1259" s="3">
        <f t="shared" si="96"/>
        <v>0</v>
      </c>
      <c r="E1259" s="3">
        <f t="shared" si="97"/>
        <v>0</v>
      </c>
      <c r="F1259" s="3">
        <f t="shared" si="98"/>
        <v>1</v>
      </c>
      <c r="G1259" s="5">
        <f>data!D1257</f>
        <v>61063.289993762999</v>
      </c>
      <c r="H1259" s="7">
        <f>data!L1257</f>
        <v>1.7209665174010999E-2</v>
      </c>
      <c r="I1259" s="8">
        <f>data!M1257</f>
        <v>1.2625813305005975</v>
      </c>
      <c r="J1259" s="7" t="str">
        <f>data!N1257</f>
        <v>T</v>
      </c>
      <c r="K1259" s="8">
        <f t="shared" si="99"/>
        <v>1.2053707622058805</v>
      </c>
      <c r="L1259" s="6">
        <f>G1259*(I1259-K1259)^2</f>
        <v>199.86314785955568</v>
      </c>
    </row>
    <row r="1260" spans="1:12" x14ac:dyDescent="0.3">
      <c r="A1260" s="3">
        <f>data!A1258</f>
        <v>1257</v>
      </c>
      <c r="B1260" s="3">
        <f>data!B1258</f>
        <v>4</v>
      </c>
      <c r="C1260" s="3">
        <f t="shared" si="95"/>
        <v>0</v>
      </c>
      <c r="D1260" s="3">
        <f t="shared" si="96"/>
        <v>0</v>
      </c>
      <c r="E1260" s="3">
        <f t="shared" si="97"/>
        <v>0</v>
      </c>
      <c r="F1260" s="3">
        <f t="shared" si="98"/>
        <v>1</v>
      </c>
      <c r="G1260" s="5">
        <f>data!D1258</f>
        <v>44833.029998064048</v>
      </c>
      <c r="H1260" s="7">
        <f>data!L1258</f>
        <v>1.4715010797118899E-2</v>
      </c>
      <c r="I1260" s="8">
        <f>data!M1258</f>
        <v>1.1170414521809808</v>
      </c>
      <c r="J1260" s="7" t="str">
        <f>data!N1258</f>
        <v>T</v>
      </c>
      <c r="K1260" s="8">
        <f t="shared" si="99"/>
        <v>1.2046869841976995</v>
      </c>
      <c r="L1260" s="6">
        <f>G1260*(I1260-K1260)^2</f>
        <v>344.39564768934503</v>
      </c>
    </row>
    <row r="1261" spans="1:12" x14ac:dyDescent="0.3">
      <c r="A1261" s="3">
        <f>data!A1259</f>
        <v>1258</v>
      </c>
      <c r="B1261" s="3">
        <f>data!B1259</f>
        <v>4</v>
      </c>
      <c r="C1261" s="3">
        <f t="shared" si="95"/>
        <v>0</v>
      </c>
      <c r="D1261" s="3">
        <f t="shared" si="96"/>
        <v>0</v>
      </c>
      <c r="E1261" s="3">
        <f t="shared" si="97"/>
        <v>0</v>
      </c>
      <c r="F1261" s="3">
        <f t="shared" si="98"/>
        <v>1</v>
      </c>
      <c r="G1261" s="5">
        <f>data!D1259</f>
        <v>103414.59998667199</v>
      </c>
      <c r="H1261" s="7">
        <f>data!L1259</f>
        <v>1.6660229735102599E-2</v>
      </c>
      <c r="I1261" s="8">
        <f>data!M1259</f>
        <v>1.2655974275518607</v>
      </c>
      <c r="J1261" s="7" t="str">
        <f>data!N1259</f>
        <v>V</v>
      </c>
      <c r="K1261" s="8">
        <f t="shared" si="99"/>
        <v>1.2052201301213032</v>
      </c>
      <c r="L1261" s="6">
        <f>G1261*(I1261-K1261)^2</f>
        <v>376.98944890973183</v>
      </c>
    </row>
    <row r="1262" spans="1:12" x14ac:dyDescent="0.3">
      <c r="A1262" s="3">
        <f>data!A1260</f>
        <v>1259</v>
      </c>
      <c r="B1262" s="3">
        <f>data!B1260</f>
        <v>4</v>
      </c>
      <c r="C1262" s="3">
        <f t="shared" si="95"/>
        <v>0</v>
      </c>
      <c r="D1262" s="3">
        <f t="shared" si="96"/>
        <v>0</v>
      </c>
      <c r="E1262" s="3">
        <f t="shared" si="97"/>
        <v>0</v>
      </c>
      <c r="F1262" s="3">
        <f t="shared" si="98"/>
        <v>1</v>
      </c>
      <c r="G1262" s="5">
        <f>data!D1260</f>
        <v>76831.120002985001</v>
      </c>
      <c r="H1262" s="7">
        <f>data!L1260</f>
        <v>1.5241432223366901E-2</v>
      </c>
      <c r="I1262" s="8">
        <f>data!M1260</f>
        <v>1.1155834564254061</v>
      </c>
      <c r="J1262" s="7" t="str">
        <f>data!N1260</f>
        <v>V</v>
      </c>
      <c r="K1262" s="8">
        <f t="shared" si="99"/>
        <v>1.2048312425874139</v>
      </c>
      <c r="L1262" s="6">
        <f>G1262*(I1262-K1262)^2</f>
        <v>611.97272734537091</v>
      </c>
    </row>
    <row r="1263" spans="1:12" x14ac:dyDescent="0.3">
      <c r="A1263" s="3">
        <f>data!A1261</f>
        <v>1260</v>
      </c>
      <c r="B1263" s="3">
        <f>data!B1261</f>
        <v>4</v>
      </c>
      <c r="C1263" s="3">
        <f t="shared" si="95"/>
        <v>0</v>
      </c>
      <c r="D1263" s="3">
        <f t="shared" si="96"/>
        <v>0</v>
      </c>
      <c r="E1263" s="3">
        <f t="shared" si="97"/>
        <v>0</v>
      </c>
      <c r="F1263" s="3">
        <f t="shared" si="98"/>
        <v>1</v>
      </c>
      <c r="G1263" s="5">
        <f>data!D1261</f>
        <v>46716.480000890799</v>
      </c>
      <c r="H1263" s="7">
        <f>data!L1261</f>
        <v>0.24820106303460901</v>
      </c>
      <c r="I1263" s="8">
        <f>data!M1261</f>
        <v>1.4222539533694216</v>
      </c>
      <c r="J1263" s="7" t="str">
        <f>data!N1261</f>
        <v>V</v>
      </c>
      <c r="K1263" s="8">
        <f t="shared" si="99"/>
        <v>1.2703961536617927</v>
      </c>
      <c r="L1263" s="6">
        <f>G1263*(I1263-K1263)^2</f>
        <v>1077.3189970680719</v>
      </c>
    </row>
    <row r="1264" spans="1:12" x14ac:dyDescent="0.3">
      <c r="A1264" s="3">
        <f>data!A1262</f>
        <v>1261</v>
      </c>
      <c r="B1264" s="3">
        <f>data!B1262</f>
        <v>4</v>
      </c>
      <c r="C1264" s="3">
        <f t="shared" si="95"/>
        <v>0</v>
      </c>
      <c r="D1264" s="3">
        <f t="shared" si="96"/>
        <v>0</v>
      </c>
      <c r="E1264" s="3">
        <f t="shared" si="97"/>
        <v>0</v>
      </c>
      <c r="F1264" s="3">
        <f t="shared" si="98"/>
        <v>1</v>
      </c>
      <c r="G1264" s="5">
        <f>data!D1262</f>
        <v>13844.400000840449</v>
      </c>
      <c r="H1264" s="7">
        <f>data!L1262</f>
        <v>-8.2247999823052706E-5</v>
      </c>
      <c r="I1264" s="8">
        <f>data!M1262</f>
        <v>1.0545873541696673</v>
      </c>
      <c r="J1264" s="7" t="str">
        <f>data!N1262</f>
        <v>T</v>
      </c>
      <c r="K1264" s="8">
        <f t="shared" si="99"/>
        <v>1.2006390623335914</v>
      </c>
      <c r="L1264" s="6">
        <f>G1264*(I1264-K1264)^2</f>
        <v>295.31630103752588</v>
      </c>
    </row>
    <row r="1265" spans="1:12" x14ac:dyDescent="0.3">
      <c r="A1265" s="3">
        <f>data!A1263</f>
        <v>1262</v>
      </c>
      <c r="B1265" s="3">
        <f>data!B1263</f>
        <v>4</v>
      </c>
      <c r="C1265" s="3">
        <f t="shared" si="95"/>
        <v>0</v>
      </c>
      <c r="D1265" s="3">
        <f t="shared" si="96"/>
        <v>0</v>
      </c>
      <c r="E1265" s="3">
        <f t="shared" si="97"/>
        <v>0</v>
      </c>
      <c r="F1265" s="3">
        <f t="shared" si="98"/>
        <v>1</v>
      </c>
      <c r="G1265" s="5">
        <f>data!D1263</f>
        <v>13152.0950013399</v>
      </c>
      <c r="H1265" s="7">
        <f>data!L1263</f>
        <v>3.8710265856982E-4</v>
      </c>
      <c r="I1265" s="8">
        <f>data!M1263</f>
        <v>1.0499677505027127</v>
      </c>
      <c r="J1265" s="7" t="str">
        <f>data!N1263</f>
        <v>T</v>
      </c>
      <c r="K1265" s="8">
        <f t="shared" si="99"/>
        <v>1.2007672482716276</v>
      </c>
      <c r="L1265" s="6">
        <f>G1265*(I1265-K1265)^2</f>
        <v>299.08506548867888</v>
      </c>
    </row>
    <row r="1266" spans="1:12" x14ac:dyDescent="0.3">
      <c r="A1266" s="3">
        <f>data!A1264</f>
        <v>1263</v>
      </c>
      <c r="B1266" s="3">
        <f>data!B1264</f>
        <v>4</v>
      </c>
      <c r="C1266" s="3">
        <f t="shared" si="95"/>
        <v>0</v>
      </c>
      <c r="D1266" s="3">
        <f t="shared" si="96"/>
        <v>0</v>
      </c>
      <c r="E1266" s="3">
        <f t="shared" si="97"/>
        <v>0</v>
      </c>
      <c r="F1266" s="3">
        <f t="shared" si="98"/>
        <v>1</v>
      </c>
      <c r="G1266" s="5">
        <f>data!D1264</f>
        <v>27141.2800036669</v>
      </c>
      <c r="H1266" s="7">
        <f>data!L1264</f>
        <v>3.8523147539402301E-2</v>
      </c>
      <c r="I1266" s="8">
        <f>data!M1264</f>
        <v>1.1101038163474193</v>
      </c>
      <c r="J1266" s="7" t="str">
        <f>data!N1264</f>
        <v>T</v>
      </c>
      <c r="K1266" s="8">
        <f t="shared" si="99"/>
        <v>1.2112285754650867</v>
      </c>
      <c r="L1266" s="6">
        <f>G1266*(I1266-K1266)^2</f>
        <v>277.5526164404327</v>
      </c>
    </row>
    <row r="1267" spans="1:12" x14ac:dyDescent="0.3">
      <c r="A1267" s="3">
        <f>data!A1265</f>
        <v>1264</v>
      </c>
      <c r="B1267" s="3">
        <f>data!B1265</f>
        <v>4</v>
      </c>
      <c r="C1267" s="3">
        <f t="shared" si="95"/>
        <v>0</v>
      </c>
      <c r="D1267" s="3">
        <f t="shared" si="96"/>
        <v>0</v>
      </c>
      <c r="E1267" s="3">
        <f t="shared" si="97"/>
        <v>0</v>
      </c>
      <c r="F1267" s="3">
        <f t="shared" si="98"/>
        <v>1</v>
      </c>
      <c r="G1267" s="5">
        <f>data!D1265</f>
        <v>30085.680000841599</v>
      </c>
      <c r="H1267" s="7">
        <f>data!L1265</f>
        <v>1.0996446117583201E-3</v>
      </c>
      <c r="I1267" s="8">
        <f>data!M1265</f>
        <v>0.98696863187214001</v>
      </c>
      <c r="J1267" s="7" t="str">
        <f>data!N1265</f>
        <v>V</v>
      </c>
      <c r="K1267" s="8">
        <f t="shared" si="99"/>
        <v>1.2009618791628403</v>
      </c>
      <c r="L1267" s="6">
        <f>G1267*(I1267-K1267)^2</f>
        <v>1377.7168502741372</v>
      </c>
    </row>
    <row r="1268" spans="1:12" x14ac:dyDescent="0.3">
      <c r="A1268" s="3">
        <f>data!A1266</f>
        <v>1265</v>
      </c>
      <c r="B1268" s="3">
        <f>data!B1266</f>
        <v>4</v>
      </c>
      <c r="C1268" s="3">
        <f t="shared" si="95"/>
        <v>0</v>
      </c>
      <c r="D1268" s="3">
        <f t="shared" si="96"/>
        <v>0</v>
      </c>
      <c r="E1268" s="3">
        <f t="shared" si="97"/>
        <v>0</v>
      </c>
      <c r="F1268" s="3">
        <f t="shared" si="98"/>
        <v>1</v>
      </c>
      <c r="G1268" s="5">
        <f>data!D1266</f>
        <v>60644.909999310999</v>
      </c>
      <c r="H1268" s="7">
        <f>data!L1266</f>
        <v>2.2685113151728099E-2</v>
      </c>
      <c r="I1268" s="8">
        <f>data!M1266</f>
        <v>1.0558606853910413</v>
      </c>
      <c r="J1268" s="7" t="str">
        <f>data!N1266</f>
        <v>T</v>
      </c>
      <c r="K1268" s="8">
        <f t="shared" si="99"/>
        <v>1.2068729287573614</v>
      </c>
      <c r="L1268" s="6">
        <f>G1268*(I1268-K1268)^2</f>
        <v>1382.9888363352322</v>
      </c>
    </row>
    <row r="1269" spans="1:12" x14ac:dyDescent="0.3">
      <c r="A1269" s="3">
        <f>data!A1267</f>
        <v>1266</v>
      </c>
      <c r="B1269" s="3">
        <f>data!B1267</f>
        <v>4</v>
      </c>
      <c r="C1269" s="3">
        <f t="shared" si="95"/>
        <v>0</v>
      </c>
      <c r="D1269" s="3">
        <f t="shared" si="96"/>
        <v>0</v>
      </c>
      <c r="E1269" s="3">
        <f t="shared" si="97"/>
        <v>0</v>
      </c>
      <c r="F1269" s="3">
        <f t="shared" si="98"/>
        <v>1</v>
      </c>
      <c r="G1269" s="5">
        <f>data!D1267</f>
        <v>66616.481258183499</v>
      </c>
      <c r="H1269" s="7">
        <f>data!L1267</f>
        <v>3.4543877928925E-2</v>
      </c>
      <c r="I1269" s="8">
        <f>data!M1267</f>
        <v>0.94744469545202681</v>
      </c>
      <c r="J1269" s="7" t="str">
        <f>data!N1267</f>
        <v>V</v>
      </c>
      <c r="K1269" s="8">
        <f t="shared" si="99"/>
        <v>1.2101327528857309</v>
      </c>
      <c r="L1269" s="6">
        <f>G1269*(I1269-K1269)^2</f>
        <v>4596.8713229950272</v>
      </c>
    </row>
    <row r="1270" spans="1:12" x14ac:dyDescent="0.3">
      <c r="A1270" s="3">
        <f>data!A1268</f>
        <v>1267</v>
      </c>
      <c r="B1270" s="3">
        <f>data!B1268</f>
        <v>4</v>
      </c>
      <c r="C1270" s="3">
        <f t="shared" si="95"/>
        <v>0</v>
      </c>
      <c r="D1270" s="3">
        <f t="shared" si="96"/>
        <v>0</v>
      </c>
      <c r="E1270" s="3">
        <f t="shared" si="97"/>
        <v>0</v>
      </c>
      <c r="F1270" s="3">
        <f t="shared" si="98"/>
        <v>1</v>
      </c>
      <c r="G1270" s="5">
        <f>data!D1268</f>
        <v>129801.15003418901</v>
      </c>
      <c r="H1270" s="7">
        <f>data!L1268</f>
        <v>1.22243914746077E-2</v>
      </c>
      <c r="I1270" s="8">
        <f>data!M1268</f>
        <v>1.1251076230213921</v>
      </c>
      <c r="J1270" s="7" t="str">
        <f>data!N1268</f>
        <v>T</v>
      </c>
      <c r="K1270" s="8">
        <f t="shared" si="99"/>
        <v>1.2040046991374251</v>
      </c>
      <c r="L1270" s="6">
        <f>G1270*(I1270-K1270)^2</f>
        <v>807.9795295054829</v>
      </c>
    </row>
    <row r="1271" spans="1:12" x14ac:dyDescent="0.3">
      <c r="A1271" s="3">
        <f>data!A1269</f>
        <v>1268</v>
      </c>
      <c r="B1271" s="3">
        <f>data!B1269</f>
        <v>4</v>
      </c>
      <c r="C1271" s="3">
        <f t="shared" si="95"/>
        <v>0</v>
      </c>
      <c r="D1271" s="3">
        <f t="shared" si="96"/>
        <v>0</v>
      </c>
      <c r="E1271" s="3">
        <f t="shared" si="97"/>
        <v>0</v>
      </c>
      <c r="F1271" s="3">
        <f t="shared" si="98"/>
        <v>1</v>
      </c>
      <c r="G1271" s="5">
        <f>data!D1269</f>
        <v>59058.290000080997</v>
      </c>
      <c r="H1271" s="7">
        <f>data!L1269</f>
        <v>1.5287896717811E-2</v>
      </c>
      <c r="I1271" s="8">
        <f>data!M1269</f>
        <v>1.3689843465598834</v>
      </c>
      <c r="J1271" s="7" t="str">
        <f>data!N1269</f>
        <v>T</v>
      </c>
      <c r="K1271" s="8">
        <f t="shared" si="99"/>
        <v>1.2048439763583967</v>
      </c>
      <c r="L1271" s="6">
        <f>G1271*(I1271-K1271)^2</f>
        <v>1591.1520594084291</v>
      </c>
    </row>
    <row r="1272" spans="1:12" x14ac:dyDescent="0.3">
      <c r="A1272" s="3">
        <f>data!A1270</f>
        <v>1269</v>
      </c>
      <c r="B1272" s="3">
        <f>data!B1270</f>
        <v>4</v>
      </c>
      <c r="C1272" s="3">
        <f t="shared" si="95"/>
        <v>0</v>
      </c>
      <c r="D1272" s="3">
        <f t="shared" si="96"/>
        <v>0</v>
      </c>
      <c r="E1272" s="3">
        <f t="shared" si="97"/>
        <v>0</v>
      </c>
      <c r="F1272" s="3">
        <f t="shared" si="98"/>
        <v>1</v>
      </c>
      <c r="G1272" s="5">
        <f>data!D1270</f>
        <v>38094.55498063565</v>
      </c>
      <c r="H1272" s="7">
        <f>data!L1270</f>
        <v>2.2214139781660199E-2</v>
      </c>
      <c r="I1272" s="8">
        <f>data!M1270</f>
        <v>0.95847121883010955</v>
      </c>
      <c r="J1272" s="7" t="str">
        <f>data!N1270</f>
        <v>V</v>
      </c>
      <c r="K1272" s="8">
        <f t="shared" si="99"/>
        <v>1.2067436456035212</v>
      </c>
      <c r="L1272" s="6">
        <f>G1272*(I1272-K1272)^2</f>
        <v>2348.1178132098935</v>
      </c>
    </row>
    <row r="1273" spans="1:12" x14ac:dyDescent="0.3">
      <c r="A1273" s="3">
        <f>data!A1271</f>
        <v>1270</v>
      </c>
      <c r="B1273" s="3">
        <f>data!B1271</f>
        <v>4</v>
      </c>
      <c r="C1273" s="3">
        <f t="shared" si="95"/>
        <v>0</v>
      </c>
      <c r="D1273" s="3">
        <f t="shared" si="96"/>
        <v>0</v>
      </c>
      <c r="E1273" s="3">
        <f t="shared" si="97"/>
        <v>0</v>
      </c>
      <c r="F1273" s="3">
        <f t="shared" si="98"/>
        <v>1</v>
      </c>
      <c r="G1273" s="5">
        <f>data!D1271</f>
        <v>44795.3704967499</v>
      </c>
      <c r="H1273" s="7">
        <f>data!L1271</f>
        <v>3.9509029438580201E-2</v>
      </c>
      <c r="I1273" s="8">
        <f>data!M1271</f>
        <v>1.5762053533733007</v>
      </c>
      <c r="J1273" s="7" t="str">
        <f>data!N1271</f>
        <v>T</v>
      </c>
      <c r="K1273" s="8">
        <f t="shared" si="99"/>
        <v>1.2115002237705619</v>
      </c>
      <c r="L1273" s="6">
        <f>G1273*(I1273-K1273)^2</f>
        <v>5958.2246843755674</v>
      </c>
    </row>
    <row r="1274" spans="1:12" x14ac:dyDescent="0.3">
      <c r="A1274" s="3">
        <f>data!A1272</f>
        <v>1271</v>
      </c>
      <c r="B1274" s="3">
        <f>data!B1272</f>
        <v>4</v>
      </c>
      <c r="C1274" s="3">
        <f t="shared" si="95"/>
        <v>0</v>
      </c>
      <c r="D1274" s="3">
        <f t="shared" si="96"/>
        <v>0</v>
      </c>
      <c r="E1274" s="3">
        <f t="shared" si="97"/>
        <v>0</v>
      </c>
      <c r="F1274" s="3">
        <f t="shared" si="98"/>
        <v>1</v>
      </c>
      <c r="G1274" s="5">
        <f>data!D1272</f>
        <v>27297.220296680902</v>
      </c>
      <c r="H1274" s="7">
        <f>data!L1272</f>
        <v>3.9543874144375102E-2</v>
      </c>
      <c r="I1274" s="8">
        <f>data!M1272</f>
        <v>1.6147342158153719</v>
      </c>
      <c r="J1274" s="7" t="str">
        <f>data!N1272</f>
        <v>T</v>
      </c>
      <c r="K1274" s="8">
        <f t="shared" si="99"/>
        <v>1.2115098259391035</v>
      </c>
      <c r="L1274" s="6">
        <f>G1274*(I1274-K1274)^2</f>
        <v>4438.2525528281649</v>
      </c>
    </row>
    <row r="1275" spans="1:12" x14ac:dyDescent="0.3">
      <c r="A1275" s="3">
        <f>data!A1273</f>
        <v>1272</v>
      </c>
      <c r="B1275" s="3">
        <f>data!B1273</f>
        <v>4</v>
      </c>
      <c r="C1275" s="3">
        <f t="shared" si="95"/>
        <v>0</v>
      </c>
      <c r="D1275" s="3">
        <f t="shared" si="96"/>
        <v>0</v>
      </c>
      <c r="E1275" s="3">
        <f t="shared" si="97"/>
        <v>0</v>
      </c>
      <c r="F1275" s="3">
        <f t="shared" si="98"/>
        <v>1</v>
      </c>
      <c r="G1275" s="5">
        <f>data!D1273</f>
        <v>30762.6004126072</v>
      </c>
      <c r="H1275" s="7">
        <f>data!L1273</f>
        <v>3.4038409979125203E-2</v>
      </c>
      <c r="I1275" s="8">
        <f>data!M1273</f>
        <v>1.3295917443649861</v>
      </c>
      <c r="J1275" s="7" t="str">
        <f>data!N1273</f>
        <v>V</v>
      </c>
      <c r="K1275" s="8">
        <f t="shared" si="99"/>
        <v>1.2099936266689095</v>
      </c>
      <c r="L1275" s="6">
        <f>G1275*(I1275-K1275)^2</f>
        <v>440.0193076554155</v>
      </c>
    </row>
    <row r="1276" spans="1:12" x14ac:dyDescent="0.3">
      <c r="A1276" s="3">
        <f>data!A1274</f>
        <v>1273</v>
      </c>
      <c r="B1276" s="3">
        <f>data!B1274</f>
        <v>4</v>
      </c>
      <c r="C1276" s="3">
        <f t="shared" si="95"/>
        <v>0</v>
      </c>
      <c r="D1276" s="3">
        <f t="shared" si="96"/>
        <v>0</v>
      </c>
      <c r="E1276" s="3">
        <f t="shared" si="97"/>
        <v>0</v>
      </c>
      <c r="F1276" s="3">
        <f t="shared" si="98"/>
        <v>1</v>
      </c>
      <c r="G1276" s="5">
        <f>data!D1274</f>
        <v>13263.830191310501</v>
      </c>
      <c r="H1276" s="7">
        <f>data!L1274</f>
        <v>2.7672355839666901E-2</v>
      </c>
      <c r="I1276" s="8">
        <f>data!M1274</f>
        <v>1.9480803246280305</v>
      </c>
      <c r="J1276" s="7" t="str">
        <f>data!N1274</f>
        <v>T</v>
      </c>
      <c r="K1276" s="8">
        <f t="shared" si="99"/>
        <v>1.2082427872512924</v>
      </c>
      <c r="L1276" s="6">
        <f>G1276*(I1276-K1276)^2</f>
        <v>7260.0845454104192</v>
      </c>
    </row>
    <row r="1277" spans="1:12" x14ac:dyDescent="0.3">
      <c r="A1277" s="3">
        <f>data!A1275</f>
        <v>1274</v>
      </c>
      <c r="B1277" s="3">
        <f>data!B1275</f>
        <v>4</v>
      </c>
      <c r="C1277" s="3">
        <f t="shared" si="95"/>
        <v>0</v>
      </c>
      <c r="D1277" s="3">
        <f t="shared" si="96"/>
        <v>0</v>
      </c>
      <c r="E1277" s="3">
        <f t="shared" si="97"/>
        <v>0</v>
      </c>
      <c r="F1277" s="3">
        <f t="shared" si="98"/>
        <v>1</v>
      </c>
      <c r="G1277" s="5">
        <f>data!D1275</f>
        <v>14121.3902069777</v>
      </c>
      <c r="H1277" s="7">
        <f>data!L1275</f>
        <v>9.7232079160385704E-2</v>
      </c>
      <c r="I1277" s="8">
        <f>data!M1275</f>
        <v>1.0577261183824966</v>
      </c>
      <c r="J1277" s="7" t="str">
        <f>data!N1275</f>
        <v>T</v>
      </c>
      <c r="K1277" s="8">
        <f t="shared" si="99"/>
        <v>1.2275118070751596</v>
      </c>
      <c r="L1277" s="6">
        <f>G1277*(I1277-K1277)^2</f>
        <v>407.07985854486844</v>
      </c>
    </row>
    <row r="1278" spans="1:12" x14ac:dyDescent="0.3">
      <c r="A1278" s="3">
        <f>data!A1276</f>
        <v>1275</v>
      </c>
      <c r="B1278" s="3">
        <f>data!B1276</f>
        <v>4</v>
      </c>
      <c r="C1278" s="3">
        <f t="shared" si="95"/>
        <v>0</v>
      </c>
      <c r="D1278" s="3">
        <f t="shared" si="96"/>
        <v>0</v>
      </c>
      <c r="E1278" s="3">
        <f t="shared" si="97"/>
        <v>0</v>
      </c>
      <c r="F1278" s="3">
        <f t="shared" si="98"/>
        <v>1</v>
      </c>
      <c r="G1278" s="5">
        <f>data!D1276</f>
        <v>20328.689990371451</v>
      </c>
      <c r="H1278" s="7">
        <f>data!L1276</f>
        <v>1.2555377561197401E-2</v>
      </c>
      <c r="I1278" s="8">
        <f>data!M1276</f>
        <v>0.92695997925490536</v>
      </c>
      <c r="J1278" s="7" t="str">
        <f>data!N1276</f>
        <v>V</v>
      </c>
      <c r="K1278" s="8">
        <f t="shared" si="99"/>
        <v>1.2040953478355498</v>
      </c>
      <c r="L1278" s="6">
        <f>G1278*(I1278-K1278)^2</f>
        <v>1561.3249605017318</v>
      </c>
    </row>
    <row r="1279" spans="1:12" x14ac:dyDescent="0.3">
      <c r="A1279" s="3">
        <f>data!A1277</f>
        <v>1276</v>
      </c>
      <c r="B1279" s="3">
        <f>data!B1277</f>
        <v>4</v>
      </c>
      <c r="C1279" s="3">
        <f t="shared" si="95"/>
        <v>0</v>
      </c>
      <c r="D1279" s="3">
        <f t="shared" si="96"/>
        <v>0</v>
      </c>
      <c r="E1279" s="3">
        <f t="shared" si="97"/>
        <v>0</v>
      </c>
      <c r="F1279" s="3">
        <f t="shared" si="98"/>
        <v>1</v>
      </c>
      <c r="G1279" s="5">
        <f>data!D1277</f>
        <v>13961.6200017929</v>
      </c>
      <c r="H1279" s="7">
        <f>data!L1277</f>
        <v>-3.3010202349511202E-3</v>
      </c>
      <c r="I1279" s="8">
        <f>data!M1277</f>
        <v>1.1599485420240137</v>
      </c>
      <c r="J1279" s="7" t="str">
        <f>data!N1277</f>
        <v>T</v>
      </c>
      <c r="K1279" s="8">
        <f t="shared" si="99"/>
        <v>1.1997603412546014</v>
      </c>
      <c r="L1279" s="6">
        <f>G1279*(I1279-K1279)^2</f>
        <v>22.128879506755354</v>
      </c>
    </row>
    <row r="1280" spans="1:12" x14ac:dyDescent="0.3">
      <c r="A1280" s="3">
        <f>data!A1278</f>
        <v>1277</v>
      </c>
      <c r="B1280" s="3">
        <f>data!B1278</f>
        <v>4</v>
      </c>
      <c r="C1280" s="3">
        <f t="shared" si="95"/>
        <v>0</v>
      </c>
      <c r="D1280" s="3">
        <f t="shared" si="96"/>
        <v>0</v>
      </c>
      <c r="E1280" s="3">
        <f t="shared" si="97"/>
        <v>0</v>
      </c>
      <c r="F1280" s="3">
        <f t="shared" si="98"/>
        <v>1</v>
      </c>
      <c r="G1280" s="5">
        <f>data!D1278</f>
        <v>11211.815000474449</v>
      </c>
      <c r="H1280" s="7">
        <f>data!L1278</f>
        <v>-2.6520869558182098E-3</v>
      </c>
      <c r="I1280" s="8">
        <f>data!M1278</f>
        <v>1.1568173727305091</v>
      </c>
      <c r="J1280" s="7" t="str">
        <f>data!N1278</f>
        <v>V</v>
      </c>
      <c r="K1280" s="8">
        <f t="shared" si="99"/>
        <v>1.1999374475114606</v>
      </c>
      <c r="L1280" s="6">
        <f>G1280*(I1280-K1280)^2</f>
        <v>20.846585623100751</v>
      </c>
    </row>
    <row r="1281" spans="1:12" x14ac:dyDescent="0.3">
      <c r="A1281" s="3">
        <f>data!A1279</f>
        <v>1278</v>
      </c>
      <c r="B1281" s="3">
        <f>data!B1279</f>
        <v>4</v>
      </c>
      <c r="C1281" s="3">
        <f t="shared" si="95"/>
        <v>0</v>
      </c>
      <c r="D1281" s="3">
        <f t="shared" si="96"/>
        <v>0</v>
      </c>
      <c r="E1281" s="3">
        <f t="shared" si="97"/>
        <v>0</v>
      </c>
      <c r="F1281" s="3">
        <f t="shared" si="98"/>
        <v>1</v>
      </c>
      <c r="G1281" s="5">
        <f>data!D1279</f>
        <v>11233.810146182799</v>
      </c>
      <c r="H1281" s="7">
        <f>data!L1279</f>
        <v>-3.2747313720079998E-3</v>
      </c>
      <c r="I1281" s="8">
        <f>data!M1279</f>
        <v>0.98295408204877255</v>
      </c>
      <c r="J1281" s="7" t="str">
        <f>data!N1279</f>
        <v>T</v>
      </c>
      <c r="K1281" s="8">
        <f t="shared" si="99"/>
        <v>1.1997675154781571</v>
      </c>
      <c r="L1281" s="6">
        <f>G1281*(I1281-K1281)^2</f>
        <v>528.07967659946883</v>
      </c>
    </row>
    <row r="1282" spans="1:12" x14ac:dyDescent="0.3">
      <c r="A1282" s="3">
        <f>data!A1280</f>
        <v>1279</v>
      </c>
      <c r="B1282" s="3">
        <f>data!B1280</f>
        <v>4</v>
      </c>
      <c r="C1282" s="3">
        <f t="shared" si="95"/>
        <v>0</v>
      </c>
      <c r="D1282" s="3">
        <f t="shared" si="96"/>
        <v>0</v>
      </c>
      <c r="E1282" s="3">
        <f t="shared" si="97"/>
        <v>0</v>
      </c>
      <c r="F1282" s="3">
        <f t="shared" si="98"/>
        <v>1</v>
      </c>
      <c r="G1282" s="5">
        <f>data!D1280</f>
        <v>11878.43499842285</v>
      </c>
      <c r="H1282" s="7">
        <f>data!L1280</f>
        <v>2.17659955272511E-2</v>
      </c>
      <c r="I1282" s="8">
        <f>data!M1280</f>
        <v>0.98883732597516616</v>
      </c>
      <c r="J1282" s="7" t="str">
        <f>data!N1280</f>
        <v>V</v>
      </c>
      <c r="K1282" s="8">
        <f t="shared" si="99"/>
        <v>1.2066206419471153</v>
      </c>
      <c r="L1282" s="6">
        <f>G1282*(I1282-K1282)^2</f>
        <v>563.38909650686173</v>
      </c>
    </row>
    <row r="1283" spans="1:12" x14ac:dyDescent="0.3">
      <c r="A1283" s="3">
        <f>data!A1281</f>
        <v>1280</v>
      </c>
      <c r="B1283" s="3">
        <f>data!B1281</f>
        <v>4</v>
      </c>
      <c r="C1283" s="3">
        <f t="shared" si="95"/>
        <v>0</v>
      </c>
      <c r="D1283" s="3">
        <f t="shared" si="96"/>
        <v>0</v>
      </c>
      <c r="E1283" s="3">
        <f t="shared" si="97"/>
        <v>0</v>
      </c>
      <c r="F1283" s="3">
        <f t="shared" si="98"/>
        <v>1</v>
      </c>
      <c r="G1283" s="5">
        <f>data!D1281</f>
        <v>11542.95000138135</v>
      </c>
      <c r="H1283" s="7">
        <f>data!L1281</f>
        <v>5.1385540231235396E-3</v>
      </c>
      <c r="I1283" s="8">
        <f>data!M1281</f>
        <v>1.1068889750549309</v>
      </c>
      <c r="J1283" s="7" t="str">
        <f>data!N1281</f>
        <v>T</v>
      </c>
      <c r="K1283" s="8">
        <f t="shared" si="99"/>
        <v>1.2020657039571816</v>
      </c>
      <c r="L1283" s="6">
        <f>G1283*(I1283-K1283)^2</f>
        <v>104.56307913230582</v>
      </c>
    </row>
    <row r="1284" spans="1:12" x14ac:dyDescent="0.3">
      <c r="A1284" s="3">
        <f>data!A1282</f>
        <v>1281</v>
      </c>
      <c r="B1284" s="3">
        <f>data!B1282</f>
        <v>4</v>
      </c>
      <c r="C1284" s="3">
        <f t="shared" si="95"/>
        <v>0</v>
      </c>
      <c r="D1284" s="3">
        <f t="shared" si="96"/>
        <v>0</v>
      </c>
      <c r="E1284" s="3">
        <f t="shared" si="97"/>
        <v>0</v>
      </c>
      <c r="F1284" s="3">
        <f t="shared" si="98"/>
        <v>1</v>
      </c>
      <c r="G1284" s="5">
        <f>data!D1282</f>
        <v>18864.260062456098</v>
      </c>
      <c r="H1284" s="7">
        <f>data!L1282</f>
        <v>1.0137685695698799E-2</v>
      </c>
      <c r="I1284" s="8">
        <f>data!M1282</f>
        <v>1.106111377054412</v>
      </c>
      <c r="J1284" s="7" t="str">
        <f>data!N1282</f>
        <v>T</v>
      </c>
      <c r="K1284" s="8">
        <f t="shared" si="99"/>
        <v>1.203433360440513</v>
      </c>
      <c r="L1284" s="6">
        <f>G1284*(I1284-K1284)^2</f>
        <v>178.67413044401223</v>
      </c>
    </row>
    <row r="1285" spans="1:12" x14ac:dyDescent="0.3">
      <c r="A1285" s="3">
        <f>data!A1283</f>
        <v>1282</v>
      </c>
      <c r="B1285" s="3">
        <f>data!B1283</f>
        <v>4</v>
      </c>
      <c r="C1285" s="3">
        <f t="shared" ref="C1285:C1348" si="100">IF(B1285=1,1,0)</f>
        <v>0</v>
      </c>
      <c r="D1285" s="3">
        <f t="shared" ref="D1285:D1348" si="101">IF(B1285=2,1,0)</f>
        <v>0</v>
      </c>
      <c r="E1285" s="3">
        <f t="shared" ref="E1285:E1348" si="102">IF(B1285=3,1,0)</f>
        <v>0</v>
      </c>
      <c r="F1285" s="3">
        <f t="shared" ref="F1285:F1348" si="103">IF(B1285=4,1,0)</f>
        <v>1</v>
      </c>
      <c r="G1285" s="5">
        <f>data!D1283</f>
        <v>8501.4098415374792</v>
      </c>
      <c r="H1285" s="7">
        <f>data!L1283</f>
        <v>0.12789302629270999</v>
      </c>
      <c r="I1285" s="8">
        <f>data!M1283</f>
        <v>1.2003389830508475</v>
      </c>
      <c r="J1285" s="7" t="str">
        <f>data!N1283</f>
        <v>V</v>
      </c>
      <c r="K1285" s="8">
        <f t="shared" ref="K1285:K1348" si="104">SUMPRODUCT($C$1:$F$1,C1285:F1285)*EXP(SUMPRODUCT($C$2:$F$2*C1285:F1285)*H1285)</f>
        <v>1.2361026118623062</v>
      </c>
      <c r="L1285" s="6">
        <f>G1285*(I1285-K1285)^2</f>
        <v>10.873618978688349</v>
      </c>
    </row>
    <row r="1286" spans="1:12" x14ac:dyDescent="0.3">
      <c r="A1286" s="3">
        <f>data!A1284</f>
        <v>1283</v>
      </c>
      <c r="B1286" s="3">
        <f>data!B1284</f>
        <v>4</v>
      </c>
      <c r="C1286" s="3">
        <f t="shared" si="100"/>
        <v>0</v>
      </c>
      <c r="D1286" s="3">
        <f t="shared" si="101"/>
        <v>0</v>
      </c>
      <c r="E1286" s="3">
        <f t="shared" si="102"/>
        <v>0</v>
      </c>
      <c r="F1286" s="3">
        <f t="shared" si="103"/>
        <v>1</v>
      </c>
      <c r="G1286" s="5">
        <f>data!D1284</f>
        <v>10646.330000210601</v>
      </c>
      <c r="H1286" s="7">
        <f>data!L1284</f>
        <v>-1.3481265448216701E-2</v>
      </c>
      <c r="I1286" s="8">
        <f>data!M1284</f>
        <v>1.1057988165680472</v>
      </c>
      <c r="J1286" s="7" t="str">
        <f>data!N1284</f>
        <v>T</v>
      </c>
      <c r="K1286" s="8">
        <f t="shared" si="104"/>
        <v>1.1969853775155315</v>
      </c>
      <c r="L1286" s="6">
        <f>G1286*(I1286-K1286)^2</f>
        <v>88.524115750119165</v>
      </c>
    </row>
    <row r="1287" spans="1:12" x14ac:dyDescent="0.3">
      <c r="A1287" s="3">
        <f>data!A1285</f>
        <v>1284</v>
      </c>
      <c r="B1287" s="3">
        <f>data!B1285</f>
        <v>4</v>
      </c>
      <c r="C1287" s="3">
        <f t="shared" si="100"/>
        <v>0</v>
      </c>
      <c r="D1287" s="3">
        <f t="shared" si="101"/>
        <v>0</v>
      </c>
      <c r="E1287" s="3">
        <f t="shared" si="102"/>
        <v>0</v>
      </c>
      <c r="F1287" s="3">
        <f t="shared" si="103"/>
        <v>1</v>
      </c>
      <c r="G1287" s="5">
        <f>data!D1285</f>
        <v>28746.469997584802</v>
      </c>
      <c r="H1287" s="7">
        <f>data!L1285</f>
        <v>6.6455342130362803E-3</v>
      </c>
      <c r="I1287" s="8">
        <f>data!M1285</f>
        <v>1.1043120415101091</v>
      </c>
      <c r="J1287" s="7" t="str">
        <f>data!N1285</f>
        <v>V</v>
      </c>
      <c r="K1287" s="8">
        <f t="shared" si="104"/>
        <v>1.202477818071229</v>
      </c>
      <c r="L1287" s="6">
        <f>G1287*(I1287-K1287)^2</f>
        <v>277.01592408784973</v>
      </c>
    </row>
    <row r="1288" spans="1:12" x14ac:dyDescent="0.3">
      <c r="A1288" s="3">
        <f>data!A1286</f>
        <v>1285</v>
      </c>
      <c r="B1288" s="3">
        <f>data!B1286</f>
        <v>4</v>
      </c>
      <c r="C1288" s="3">
        <f t="shared" si="100"/>
        <v>0</v>
      </c>
      <c r="D1288" s="3">
        <f t="shared" si="101"/>
        <v>0</v>
      </c>
      <c r="E1288" s="3">
        <f t="shared" si="102"/>
        <v>0</v>
      </c>
      <c r="F1288" s="3">
        <f t="shared" si="103"/>
        <v>1</v>
      </c>
      <c r="G1288" s="5">
        <f>data!D1286</f>
        <v>28948.869998455</v>
      </c>
      <c r="H1288" s="7">
        <f>data!L1286</f>
        <v>1.1749707412280199E-2</v>
      </c>
      <c r="I1288" s="8">
        <f>data!M1286</f>
        <v>1.2240707964601769</v>
      </c>
      <c r="J1288" s="7" t="str">
        <f>data!N1286</f>
        <v>T</v>
      </c>
      <c r="K1288" s="8">
        <f t="shared" si="104"/>
        <v>1.2038747071183011</v>
      </c>
      <c r="L1288" s="6">
        <f>G1288*(I1288-K1288)^2</f>
        <v>11.807723707892478</v>
      </c>
    </row>
    <row r="1289" spans="1:12" x14ac:dyDescent="0.3">
      <c r="A1289" s="3">
        <f>data!A1287</f>
        <v>1286</v>
      </c>
      <c r="B1289" s="3">
        <f>data!B1287</f>
        <v>4</v>
      </c>
      <c r="C1289" s="3">
        <f t="shared" si="100"/>
        <v>0</v>
      </c>
      <c r="D1289" s="3">
        <f t="shared" si="101"/>
        <v>0</v>
      </c>
      <c r="E1289" s="3">
        <f t="shared" si="102"/>
        <v>0</v>
      </c>
      <c r="F1289" s="3">
        <f t="shared" si="103"/>
        <v>1</v>
      </c>
      <c r="G1289" s="5">
        <f>data!D1287</f>
        <v>10070.7799973488</v>
      </c>
      <c r="H1289" s="7">
        <f>data!L1287</f>
        <v>9.4997775903329397E-3</v>
      </c>
      <c r="I1289" s="8">
        <f>data!M1287</f>
        <v>1.1359223300970873</v>
      </c>
      <c r="J1289" s="7" t="str">
        <f>data!N1287</f>
        <v>T</v>
      </c>
      <c r="K1289" s="8">
        <f t="shared" si="104"/>
        <v>1.2032587557275132</v>
      </c>
      <c r="L1289" s="6">
        <f>G1289*(I1289-K1289)^2</f>
        <v>45.662872421454409</v>
      </c>
    </row>
    <row r="1290" spans="1:12" x14ac:dyDescent="0.3">
      <c r="A1290" s="3">
        <f>data!A1288</f>
        <v>1287</v>
      </c>
      <c r="B1290" s="3">
        <f>data!B1288</f>
        <v>4</v>
      </c>
      <c r="C1290" s="3">
        <f t="shared" si="100"/>
        <v>0</v>
      </c>
      <c r="D1290" s="3">
        <f t="shared" si="101"/>
        <v>0</v>
      </c>
      <c r="E1290" s="3">
        <f t="shared" si="102"/>
        <v>0</v>
      </c>
      <c r="F1290" s="3">
        <f t="shared" si="103"/>
        <v>1</v>
      </c>
      <c r="G1290" s="5">
        <f>data!D1288</f>
        <v>16101.6700608134</v>
      </c>
      <c r="H1290" s="7">
        <f>data!L1288</f>
        <v>9.3942419138139693E-2</v>
      </c>
      <c r="I1290" s="8">
        <f>data!M1288</f>
        <v>1.3250405624661978</v>
      </c>
      <c r="J1290" s="7" t="str">
        <f>data!N1288</f>
        <v>V</v>
      </c>
      <c r="K1290" s="8">
        <f t="shared" si="104"/>
        <v>1.2265936404053044</v>
      </c>
      <c r="L1290" s="6">
        <f>G1290*(I1290-K1290)^2</f>
        <v>156.05410894802918</v>
      </c>
    </row>
    <row r="1291" spans="1:12" x14ac:dyDescent="0.3">
      <c r="A1291" s="3">
        <f>data!A1289</f>
        <v>1288</v>
      </c>
      <c r="B1291" s="3">
        <f>data!B1289</f>
        <v>4</v>
      </c>
      <c r="C1291" s="3">
        <f t="shared" si="100"/>
        <v>0</v>
      </c>
      <c r="D1291" s="3">
        <f t="shared" si="101"/>
        <v>0</v>
      </c>
      <c r="E1291" s="3">
        <f t="shared" si="102"/>
        <v>0</v>
      </c>
      <c r="F1291" s="3">
        <f t="shared" si="103"/>
        <v>1</v>
      </c>
      <c r="G1291" s="5">
        <f>data!D1289</f>
        <v>214.56000033020999</v>
      </c>
      <c r="H1291" s="7">
        <f>data!L1289</f>
        <v>0.350138670234036</v>
      </c>
      <c r="I1291" s="8">
        <f>data!M1289</f>
        <v>1.3904761904761904</v>
      </c>
      <c r="J1291" s="7" t="str">
        <f>data!N1289</f>
        <v>V</v>
      </c>
      <c r="K1291" s="8">
        <f t="shared" si="104"/>
        <v>1.3001967940801336</v>
      </c>
      <c r="L1291" s="6">
        <f>G1291*(I1291-K1291)^2</f>
        <v>1.748743264081152</v>
      </c>
    </row>
    <row r="1292" spans="1:12" x14ac:dyDescent="0.3">
      <c r="A1292" s="3">
        <f>data!A1290</f>
        <v>1289</v>
      </c>
      <c r="B1292" s="3">
        <f>data!B1290</f>
        <v>4</v>
      </c>
      <c r="C1292" s="3">
        <f t="shared" si="100"/>
        <v>0</v>
      </c>
      <c r="D1292" s="3">
        <f t="shared" si="101"/>
        <v>0</v>
      </c>
      <c r="E1292" s="3">
        <f t="shared" si="102"/>
        <v>0</v>
      </c>
      <c r="F1292" s="3">
        <f t="shared" si="103"/>
        <v>1</v>
      </c>
      <c r="G1292" s="5">
        <f>data!D1290</f>
        <v>13641.819794476</v>
      </c>
      <c r="H1292" s="7">
        <f>data!L1290</f>
        <v>0.18633517135875999</v>
      </c>
      <c r="I1292" s="8">
        <f>data!M1290</f>
        <v>1.2266009852216748</v>
      </c>
      <c r="J1292" s="7" t="str">
        <f>data!N1290</f>
        <v>T</v>
      </c>
      <c r="K1292" s="8">
        <f t="shared" si="104"/>
        <v>1.252644221978108</v>
      </c>
      <c r="L1292" s="6">
        <f>G1292*(I1292-K1292)^2</f>
        <v>9.2525667413845287</v>
      </c>
    </row>
    <row r="1293" spans="1:12" x14ac:dyDescent="0.3">
      <c r="A1293" s="3">
        <f>data!A1291</f>
        <v>1290</v>
      </c>
      <c r="B1293" s="3">
        <f>data!B1291</f>
        <v>4</v>
      </c>
      <c r="C1293" s="3">
        <f t="shared" si="100"/>
        <v>0</v>
      </c>
      <c r="D1293" s="3">
        <f t="shared" si="101"/>
        <v>0</v>
      </c>
      <c r="E1293" s="3">
        <f t="shared" si="102"/>
        <v>0</v>
      </c>
      <c r="F1293" s="3">
        <f t="shared" si="103"/>
        <v>1</v>
      </c>
      <c r="G1293" s="5">
        <f>data!D1291</f>
        <v>35660.319593906403</v>
      </c>
      <c r="H1293" s="7">
        <f>data!L1291</f>
        <v>0.18922674816804899</v>
      </c>
      <c r="I1293" s="8">
        <f>data!M1291</f>
        <v>1.2560900716479018</v>
      </c>
      <c r="J1293" s="7" t="str">
        <f>data!N1291</f>
        <v>V</v>
      </c>
      <c r="K1293" s="8">
        <f t="shared" si="104"/>
        <v>1.25346838401451</v>
      </c>
      <c r="L1293" s="6">
        <f>G1293*(I1293-K1293)^2</f>
        <v>0.24510215068640259</v>
      </c>
    </row>
    <row r="1294" spans="1:12" x14ac:dyDescent="0.3">
      <c r="A1294" s="3">
        <f>data!A1292</f>
        <v>1291</v>
      </c>
      <c r="B1294" s="3">
        <f>data!B1292</f>
        <v>4</v>
      </c>
      <c r="C1294" s="3">
        <f t="shared" si="100"/>
        <v>0</v>
      </c>
      <c r="D1294" s="3">
        <f t="shared" si="101"/>
        <v>0</v>
      </c>
      <c r="E1294" s="3">
        <f t="shared" si="102"/>
        <v>0</v>
      </c>
      <c r="F1294" s="3">
        <f t="shared" si="103"/>
        <v>1</v>
      </c>
      <c r="G1294" s="5">
        <f>data!D1292</f>
        <v>34162.369997262998</v>
      </c>
      <c r="H1294" s="7">
        <f>data!L1292</f>
        <v>-7.8821180108065592E-3</v>
      </c>
      <c r="I1294" s="8">
        <f>data!M1292</f>
        <v>1.0169671888856044</v>
      </c>
      <c r="J1294" s="7" t="str">
        <f>data!N1292</f>
        <v>V</v>
      </c>
      <c r="K1294" s="8">
        <f t="shared" si="104"/>
        <v>1.1985108157834312</v>
      </c>
      <c r="L1294" s="6">
        <f>G1294*(I1294-K1294)^2</f>
        <v>1125.9264126196049</v>
      </c>
    </row>
    <row r="1295" spans="1:12" x14ac:dyDescent="0.3">
      <c r="A1295" s="3">
        <f>data!A1293</f>
        <v>1292</v>
      </c>
      <c r="B1295" s="3">
        <f>data!B1293</f>
        <v>4</v>
      </c>
      <c r="C1295" s="3">
        <f t="shared" si="100"/>
        <v>0</v>
      </c>
      <c r="D1295" s="3">
        <f t="shared" si="101"/>
        <v>0</v>
      </c>
      <c r="E1295" s="3">
        <f t="shared" si="102"/>
        <v>0</v>
      </c>
      <c r="F1295" s="3">
        <f t="shared" si="103"/>
        <v>1</v>
      </c>
      <c r="G1295" s="5">
        <f>data!D1293</f>
        <v>39047.189999774098</v>
      </c>
      <c r="H1295" s="7">
        <f>data!L1293</f>
        <v>0.13733529497814501</v>
      </c>
      <c r="I1295" s="8">
        <f>data!M1293</f>
        <v>1.234257188913733</v>
      </c>
      <c r="J1295" s="7" t="str">
        <f>data!N1293</f>
        <v>T</v>
      </c>
      <c r="K1295" s="8">
        <f t="shared" si="104"/>
        <v>1.2387603038232271</v>
      </c>
      <c r="L1295" s="6">
        <f>G1295*(I1295-K1295)^2</f>
        <v>0.79180063252270116</v>
      </c>
    </row>
    <row r="1296" spans="1:12" x14ac:dyDescent="0.3">
      <c r="A1296" s="3">
        <f>data!A1294</f>
        <v>1293</v>
      </c>
      <c r="B1296" s="3">
        <f>data!B1294</f>
        <v>4</v>
      </c>
      <c r="C1296" s="3">
        <f t="shared" si="100"/>
        <v>0</v>
      </c>
      <c r="D1296" s="3">
        <f t="shared" si="101"/>
        <v>0</v>
      </c>
      <c r="E1296" s="3">
        <f t="shared" si="102"/>
        <v>0</v>
      </c>
      <c r="F1296" s="3">
        <f t="shared" si="103"/>
        <v>1</v>
      </c>
      <c r="G1296" s="5">
        <f>data!D1294</f>
        <v>44049.159999847398</v>
      </c>
      <c r="H1296" s="7">
        <f>data!L1294</f>
        <v>-1.8236294475267301E-3</v>
      </c>
      <c r="I1296" s="8">
        <f>data!M1294</f>
        <v>0.868708670095518</v>
      </c>
      <c r="J1296" s="7" t="str">
        <f>data!N1294</f>
        <v>V</v>
      </c>
      <c r="K1296" s="8">
        <f t="shared" si="104"/>
        <v>1.2001635873451466</v>
      </c>
      <c r="L1296" s="6">
        <f>G1296*(I1296-K1296)^2</f>
        <v>4839.3447691416195</v>
      </c>
    </row>
    <row r="1297" spans="1:12" x14ac:dyDescent="0.3">
      <c r="A1297" s="3">
        <f>data!A1295</f>
        <v>1294</v>
      </c>
      <c r="B1297" s="3">
        <f>data!B1295</f>
        <v>4</v>
      </c>
      <c r="C1297" s="3">
        <f t="shared" si="100"/>
        <v>0</v>
      </c>
      <c r="D1297" s="3">
        <f t="shared" si="101"/>
        <v>0</v>
      </c>
      <c r="E1297" s="3">
        <f t="shared" si="102"/>
        <v>0</v>
      </c>
      <c r="F1297" s="3">
        <f t="shared" si="103"/>
        <v>1</v>
      </c>
      <c r="G1297" s="5">
        <f>data!D1295</f>
        <v>52802.309997320197</v>
      </c>
      <c r="H1297" s="7">
        <f>data!L1295</f>
        <v>5.725438520358E-4</v>
      </c>
      <c r="I1297" s="8">
        <f>data!M1295</f>
        <v>0.92802579555487308</v>
      </c>
      <c r="J1297" s="7" t="str">
        <f>data!N1295</f>
        <v>V</v>
      </c>
      <c r="K1297" s="8">
        <f t="shared" si="104"/>
        <v>1.2008178985118818</v>
      </c>
      <c r="L1297" s="6">
        <f>G1297*(I1297-K1297)^2</f>
        <v>3929.3119594835407</v>
      </c>
    </row>
    <row r="1298" spans="1:12" x14ac:dyDescent="0.3">
      <c r="A1298" s="3">
        <f>data!A1296</f>
        <v>1295</v>
      </c>
      <c r="B1298" s="3">
        <f>data!B1296</f>
        <v>4</v>
      </c>
      <c r="C1298" s="3">
        <f t="shared" si="100"/>
        <v>0</v>
      </c>
      <c r="D1298" s="3">
        <f t="shared" si="101"/>
        <v>0</v>
      </c>
      <c r="E1298" s="3">
        <f t="shared" si="102"/>
        <v>0</v>
      </c>
      <c r="F1298" s="3">
        <f t="shared" si="103"/>
        <v>1</v>
      </c>
      <c r="G1298" s="5">
        <f>data!D1296</f>
        <v>41977.980002939701</v>
      </c>
      <c r="H1298" s="7">
        <f>data!L1296</f>
        <v>0.117623834473987</v>
      </c>
      <c r="I1298" s="8">
        <f>data!M1296</f>
        <v>1.4761904761904763</v>
      </c>
      <c r="J1298" s="7" t="str">
        <f>data!N1296</f>
        <v>T</v>
      </c>
      <c r="K1298" s="8">
        <f t="shared" si="104"/>
        <v>1.2332186403238228</v>
      </c>
      <c r="L1298" s="6">
        <f>G1298*(I1298-K1298)^2</f>
        <v>2478.183189606053</v>
      </c>
    </row>
    <row r="1299" spans="1:12" x14ac:dyDescent="0.3">
      <c r="A1299" s="3">
        <f>data!A1297</f>
        <v>1296</v>
      </c>
      <c r="B1299" s="3">
        <f>data!B1297</f>
        <v>4</v>
      </c>
      <c r="C1299" s="3">
        <f t="shared" si="100"/>
        <v>0</v>
      </c>
      <c r="D1299" s="3">
        <f t="shared" si="101"/>
        <v>0</v>
      </c>
      <c r="E1299" s="3">
        <f t="shared" si="102"/>
        <v>0</v>
      </c>
      <c r="F1299" s="3">
        <f t="shared" si="103"/>
        <v>1</v>
      </c>
      <c r="G1299" s="5">
        <f>data!D1297</f>
        <v>53801.860001087203</v>
      </c>
      <c r="H1299" s="7">
        <f>data!L1297</f>
        <v>0.203581425443638</v>
      </c>
      <c r="I1299" s="8">
        <f>data!M1297</f>
        <v>1.3899338858366701</v>
      </c>
      <c r="J1299" s="7" t="str">
        <f>data!N1297</f>
        <v>T</v>
      </c>
      <c r="K1299" s="8">
        <f t="shared" si="104"/>
        <v>1.2575678126228735</v>
      </c>
      <c r="L1299" s="6">
        <f>G1299*(I1299-K1299)^2</f>
        <v>942.65040945145756</v>
      </c>
    </row>
    <row r="1300" spans="1:12" x14ac:dyDescent="0.3">
      <c r="A1300" s="3">
        <f>data!A1298</f>
        <v>1297</v>
      </c>
      <c r="B1300" s="3">
        <f>data!B1298</f>
        <v>4</v>
      </c>
      <c r="C1300" s="3">
        <f t="shared" si="100"/>
        <v>0</v>
      </c>
      <c r="D1300" s="3">
        <f t="shared" si="101"/>
        <v>0</v>
      </c>
      <c r="E1300" s="3">
        <f t="shared" si="102"/>
        <v>0</v>
      </c>
      <c r="F1300" s="3">
        <f t="shared" si="103"/>
        <v>1</v>
      </c>
      <c r="G1300" s="5">
        <f>data!D1298</f>
        <v>42001.680005312002</v>
      </c>
      <c r="H1300" s="7">
        <f>data!L1298</f>
        <v>0.12441125518346099</v>
      </c>
      <c r="I1300" s="8">
        <f>data!M1298</f>
        <v>1.5343570745697896</v>
      </c>
      <c r="J1300" s="7" t="str">
        <f>data!N1298</f>
        <v>V</v>
      </c>
      <c r="K1300" s="8">
        <f t="shared" si="104"/>
        <v>1.2351240459529647</v>
      </c>
      <c r="L1300" s="6">
        <f>G1300*(I1300-K1300)^2</f>
        <v>3760.8474557950358</v>
      </c>
    </row>
    <row r="1301" spans="1:12" x14ac:dyDescent="0.3">
      <c r="A1301" s="3">
        <f>data!A1299</f>
        <v>1298</v>
      </c>
      <c r="B1301" s="3">
        <f>data!B1299</f>
        <v>4</v>
      </c>
      <c r="C1301" s="3">
        <f t="shared" si="100"/>
        <v>0</v>
      </c>
      <c r="D1301" s="3">
        <f t="shared" si="101"/>
        <v>0</v>
      </c>
      <c r="E1301" s="3">
        <f t="shared" si="102"/>
        <v>0</v>
      </c>
      <c r="F1301" s="3">
        <f t="shared" si="103"/>
        <v>1</v>
      </c>
      <c r="G1301" s="5">
        <f>data!D1299</f>
        <v>47335.639839796298</v>
      </c>
      <c r="H1301" s="7">
        <f>data!L1299</f>
        <v>2.51376328125184E-3</v>
      </c>
      <c r="I1301" s="8">
        <f>data!M1299</f>
        <v>1.4319938176197837</v>
      </c>
      <c r="J1301" s="7" t="str">
        <f>data!N1299</f>
        <v>T</v>
      </c>
      <c r="K1301" s="8">
        <f t="shared" si="104"/>
        <v>1.2013482392273891</v>
      </c>
      <c r="L1301" s="6">
        <f>G1301*(I1301-K1301)^2</f>
        <v>2518.1321541535281</v>
      </c>
    </row>
    <row r="1302" spans="1:12" x14ac:dyDescent="0.3">
      <c r="A1302" s="3">
        <f>data!A1300</f>
        <v>1299</v>
      </c>
      <c r="B1302" s="3">
        <f>data!B1300</f>
        <v>4</v>
      </c>
      <c r="C1302" s="3">
        <f t="shared" si="100"/>
        <v>0</v>
      </c>
      <c r="D1302" s="3">
        <f t="shared" si="101"/>
        <v>0</v>
      </c>
      <c r="E1302" s="3">
        <f t="shared" si="102"/>
        <v>0</v>
      </c>
      <c r="F1302" s="3">
        <f t="shared" si="103"/>
        <v>1</v>
      </c>
      <c r="G1302" s="5">
        <f>data!D1300</f>
        <v>35735.279845237703</v>
      </c>
      <c r="H1302" s="7">
        <f>data!L1300</f>
        <v>4.9907133853146297E-4</v>
      </c>
      <c r="I1302" s="8">
        <f>data!M1300</f>
        <v>1.0113069245165316</v>
      </c>
      <c r="J1302" s="7" t="str">
        <f>data!N1300</f>
        <v>V</v>
      </c>
      <c r="K1302" s="8">
        <f t="shared" si="104"/>
        <v>1.2007978304364944</v>
      </c>
      <c r="L1302" s="6">
        <f>G1302*(I1302-K1302)^2</f>
        <v>1283.1396687892068</v>
      </c>
    </row>
    <row r="1303" spans="1:12" x14ac:dyDescent="0.3">
      <c r="A1303" s="3">
        <f>data!A1301</f>
        <v>1300</v>
      </c>
      <c r="B1303" s="3">
        <f>data!B1301</f>
        <v>4</v>
      </c>
      <c r="C1303" s="3">
        <f t="shared" si="100"/>
        <v>0</v>
      </c>
      <c r="D1303" s="3">
        <f t="shared" si="101"/>
        <v>0</v>
      </c>
      <c r="E1303" s="3">
        <f t="shared" si="102"/>
        <v>0</v>
      </c>
      <c r="F1303" s="3">
        <f t="shared" si="103"/>
        <v>1</v>
      </c>
      <c r="G1303" s="5">
        <f>data!D1301</f>
        <v>50741.605003893499</v>
      </c>
      <c r="H1303" s="7">
        <f>data!L1301</f>
        <v>-6.5062873699058997E-4</v>
      </c>
      <c r="I1303" s="8">
        <f>data!M1301</f>
        <v>0.80408540421516195</v>
      </c>
      <c r="J1303" s="7" t="str">
        <f>data!N1301</f>
        <v>T</v>
      </c>
      <c r="K1303" s="8">
        <f t="shared" si="104"/>
        <v>1.2004838482771194</v>
      </c>
      <c r="L1303" s="6">
        <f>G1303*(I1303-K1303)^2</f>
        <v>7973.1159973463018</v>
      </c>
    </row>
    <row r="1304" spans="1:12" x14ac:dyDescent="0.3">
      <c r="A1304" s="3">
        <f>data!A1302</f>
        <v>1301</v>
      </c>
      <c r="B1304" s="3">
        <f>data!B1302</f>
        <v>4</v>
      </c>
      <c r="C1304" s="3">
        <f t="shared" si="100"/>
        <v>0</v>
      </c>
      <c r="D1304" s="3">
        <f t="shared" si="101"/>
        <v>0</v>
      </c>
      <c r="E1304" s="3">
        <f t="shared" si="102"/>
        <v>0</v>
      </c>
      <c r="F1304" s="3">
        <f t="shared" si="103"/>
        <v>1</v>
      </c>
      <c r="G1304" s="5">
        <f>data!D1302</f>
        <v>56977.624998748499</v>
      </c>
      <c r="H1304" s="7">
        <f>data!L1302</f>
        <v>-8.81580153782923E-5</v>
      </c>
      <c r="I1304" s="8">
        <f>data!M1302</f>
        <v>0.86648272237550916</v>
      </c>
      <c r="J1304" s="7" t="str">
        <f>data!N1302</f>
        <v>T</v>
      </c>
      <c r="K1304" s="8">
        <f t="shared" si="104"/>
        <v>1.2006374483165947</v>
      </c>
      <c r="L1304" s="6">
        <f>G1304*(I1304-K1304)^2</f>
        <v>6362.0863307327527</v>
      </c>
    </row>
    <row r="1305" spans="1:12" x14ac:dyDescent="0.3">
      <c r="A1305" s="3">
        <f>data!A1303</f>
        <v>1302</v>
      </c>
      <c r="B1305" s="3">
        <f>data!B1303</f>
        <v>4</v>
      </c>
      <c r="C1305" s="3">
        <f t="shared" si="100"/>
        <v>0</v>
      </c>
      <c r="D1305" s="3">
        <f t="shared" si="101"/>
        <v>0</v>
      </c>
      <c r="E1305" s="3">
        <f t="shared" si="102"/>
        <v>0</v>
      </c>
      <c r="F1305" s="3">
        <f t="shared" si="103"/>
        <v>1</v>
      </c>
      <c r="G1305" s="5">
        <f>data!D1303</f>
        <v>29721.519998371601</v>
      </c>
      <c r="H1305" s="7">
        <f>data!L1303</f>
        <v>4.0347674800889403E-4</v>
      </c>
      <c r="I1305" s="8">
        <f>data!M1303</f>
        <v>1.1848232638069887</v>
      </c>
      <c r="J1305" s="7" t="str">
        <f>data!N1303</f>
        <v>T</v>
      </c>
      <c r="K1305" s="8">
        <f t="shared" si="104"/>
        <v>1.2007717205013506</v>
      </c>
      <c r="L1305" s="6">
        <f>G1305*(I1305-K1305)^2</f>
        <v>7.5597658286548457</v>
      </c>
    </row>
    <row r="1306" spans="1:12" x14ac:dyDescent="0.3">
      <c r="A1306" s="3">
        <f>data!A1304</f>
        <v>1303</v>
      </c>
      <c r="B1306" s="3">
        <f>data!B1304</f>
        <v>4</v>
      </c>
      <c r="C1306" s="3">
        <f t="shared" si="100"/>
        <v>0</v>
      </c>
      <c r="D1306" s="3">
        <f t="shared" si="101"/>
        <v>0</v>
      </c>
      <c r="E1306" s="3">
        <f t="shared" si="102"/>
        <v>0</v>
      </c>
      <c r="F1306" s="3">
        <f t="shared" si="103"/>
        <v>1</v>
      </c>
      <c r="G1306" s="5">
        <f>data!D1304</f>
        <v>116786.47999227</v>
      </c>
      <c r="H1306" s="7">
        <f>data!L1304</f>
        <v>2.5147466091224899E-3</v>
      </c>
      <c r="I1306" s="8">
        <f>data!M1304</f>
        <v>1.0567691641403205</v>
      </c>
      <c r="J1306" s="7" t="str">
        <f>data!N1304</f>
        <v>T</v>
      </c>
      <c r="K1306" s="8">
        <f t="shared" si="104"/>
        <v>1.2013485079316892</v>
      </c>
      <c r="L1306" s="6">
        <f>G1306*(I1306-K1306)^2</f>
        <v>2441.2095896083729</v>
      </c>
    </row>
    <row r="1307" spans="1:12" x14ac:dyDescent="0.3">
      <c r="A1307" s="3">
        <f>data!A1305</f>
        <v>1304</v>
      </c>
      <c r="B1307" s="3">
        <f>data!B1305</f>
        <v>4</v>
      </c>
      <c r="C1307" s="3">
        <f t="shared" si="100"/>
        <v>0</v>
      </c>
      <c r="D1307" s="3">
        <f t="shared" si="101"/>
        <v>0</v>
      </c>
      <c r="E1307" s="3">
        <f t="shared" si="102"/>
        <v>0</v>
      </c>
      <c r="F1307" s="3">
        <f t="shared" si="103"/>
        <v>1</v>
      </c>
      <c r="G1307" s="5">
        <f>data!D1305</f>
        <v>124072.20000123999</v>
      </c>
      <c r="H1307" s="7">
        <f>data!L1305</f>
        <v>3.7650898028323602E-2</v>
      </c>
      <c r="I1307" s="8">
        <f>data!M1305</f>
        <v>1.0806225096348554</v>
      </c>
      <c r="J1307" s="7" t="str">
        <f>data!N1305</f>
        <v>V</v>
      </c>
      <c r="K1307" s="8">
        <f t="shared" si="104"/>
        <v>1.2109882880287686</v>
      </c>
      <c r="L1307" s="6">
        <f>G1307*(I1307-K1307)^2</f>
        <v>2108.6363419281083</v>
      </c>
    </row>
    <row r="1308" spans="1:12" x14ac:dyDescent="0.3">
      <c r="A1308" s="3">
        <f>data!A1306</f>
        <v>1305</v>
      </c>
      <c r="B1308" s="3">
        <f>data!B1306</f>
        <v>4</v>
      </c>
      <c r="C1308" s="3">
        <f t="shared" si="100"/>
        <v>0</v>
      </c>
      <c r="D1308" s="3">
        <f t="shared" si="101"/>
        <v>0</v>
      </c>
      <c r="E1308" s="3">
        <f t="shared" si="102"/>
        <v>0</v>
      </c>
      <c r="F1308" s="3">
        <f t="shared" si="103"/>
        <v>1</v>
      </c>
      <c r="G1308" s="5">
        <f>data!D1306</f>
        <v>64514.6049955485</v>
      </c>
      <c r="H1308" s="7">
        <f>data!L1306</f>
        <v>1.16210446648191E-2</v>
      </c>
      <c r="I1308" s="8">
        <f>data!M1306</f>
        <v>0.96819271108897953</v>
      </c>
      <c r="J1308" s="7" t="str">
        <f>data!N1306</f>
        <v>T</v>
      </c>
      <c r="K1308" s="8">
        <f t="shared" si="104"/>
        <v>1.2038394752998642</v>
      </c>
      <c r="L1308" s="6">
        <f>G1308*(I1308-K1308)^2</f>
        <v>3582.4571442604401</v>
      </c>
    </row>
    <row r="1309" spans="1:12" x14ac:dyDescent="0.3">
      <c r="A1309" s="3">
        <f>data!A1307</f>
        <v>1306</v>
      </c>
      <c r="B1309" s="3">
        <f>data!B1307</f>
        <v>4</v>
      </c>
      <c r="C1309" s="3">
        <f t="shared" si="100"/>
        <v>0</v>
      </c>
      <c r="D1309" s="3">
        <f t="shared" si="101"/>
        <v>0</v>
      </c>
      <c r="E1309" s="3">
        <f t="shared" si="102"/>
        <v>0</v>
      </c>
      <c r="F1309" s="3">
        <f t="shared" si="103"/>
        <v>1</v>
      </c>
      <c r="G1309" s="5">
        <f>data!D1307</f>
        <v>59827.579995066</v>
      </c>
      <c r="H1309" s="7">
        <f>data!L1307</f>
        <v>1.02729069350696E-2</v>
      </c>
      <c r="I1309" s="8">
        <f>data!M1307</f>
        <v>1.0661765945608741</v>
      </c>
      <c r="J1309" s="7" t="str">
        <f>data!N1307</f>
        <v>T</v>
      </c>
      <c r="K1309" s="8">
        <f t="shared" si="104"/>
        <v>1.2034703757121155</v>
      </c>
      <c r="L1309" s="6">
        <f>G1309*(I1309-K1309)^2</f>
        <v>1127.7248954877471</v>
      </c>
    </row>
    <row r="1310" spans="1:12" x14ac:dyDescent="0.3">
      <c r="A1310" s="3">
        <f>data!A1308</f>
        <v>1307</v>
      </c>
      <c r="B1310" s="3">
        <f>data!B1308</f>
        <v>4</v>
      </c>
      <c r="C1310" s="3">
        <f t="shared" si="100"/>
        <v>0</v>
      </c>
      <c r="D1310" s="3">
        <f t="shared" si="101"/>
        <v>0</v>
      </c>
      <c r="E1310" s="3">
        <f t="shared" si="102"/>
        <v>0</v>
      </c>
      <c r="F1310" s="3">
        <f t="shared" si="103"/>
        <v>1</v>
      </c>
      <c r="G1310" s="5">
        <f>data!D1308</f>
        <v>115835.06024587199</v>
      </c>
      <c r="H1310" s="7">
        <f>data!L1308</f>
        <v>9.4471701589819903E-3</v>
      </c>
      <c r="I1310" s="8">
        <f>data!M1308</f>
        <v>0.87327852542284123</v>
      </c>
      <c r="J1310" s="7" t="str">
        <f>data!N1308</f>
        <v>T</v>
      </c>
      <c r="K1310" s="8">
        <f t="shared" si="104"/>
        <v>1.2032443574403104</v>
      </c>
      <c r="L1310" s="6">
        <f>G1310*(I1310-K1310)^2</f>
        <v>12611.826014799364</v>
      </c>
    </row>
    <row r="1311" spans="1:12" x14ac:dyDescent="0.3">
      <c r="A1311" s="3">
        <f>data!A1309</f>
        <v>1308</v>
      </c>
      <c r="B1311" s="3">
        <f>data!B1309</f>
        <v>4</v>
      </c>
      <c r="C1311" s="3">
        <f t="shared" si="100"/>
        <v>0</v>
      </c>
      <c r="D1311" s="3">
        <f t="shared" si="101"/>
        <v>0</v>
      </c>
      <c r="E1311" s="3">
        <f t="shared" si="102"/>
        <v>0</v>
      </c>
      <c r="F1311" s="3">
        <f t="shared" si="103"/>
        <v>1</v>
      </c>
      <c r="G1311" s="5">
        <f>data!D1309</f>
        <v>78034.310006082102</v>
      </c>
      <c r="H1311" s="7">
        <f>data!L1309</f>
        <v>3.0157890202302299E-3</v>
      </c>
      <c r="I1311" s="8">
        <f>data!M1309</f>
        <v>1.137132333869378</v>
      </c>
      <c r="J1311" s="7" t="str">
        <f>data!N1309</f>
        <v>V</v>
      </c>
      <c r="K1311" s="8">
        <f t="shared" si="104"/>
        <v>1.2014854306626988</v>
      </c>
      <c r="L1311" s="6">
        <f>G1311*(I1311-K1311)^2</f>
        <v>323.16513196845318</v>
      </c>
    </row>
    <row r="1312" spans="1:12" x14ac:dyDescent="0.3">
      <c r="A1312" s="3">
        <f>data!A1310</f>
        <v>1309</v>
      </c>
      <c r="B1312" s="3">
        <f>data!B1310</f>
        <v>4</v>
      </c>
      <c r="C1312" s="3">
        <f t="shared" si="100"/>
        <v>0</v>
      </c>
      <c r="D1312" s="3">
        <f t="shared" si="101"/>
        <v>0</v>
      </c>
      <c r="E1312" s="3">
        <f t="shared" si="102"/>
        <v>0</v>
      </c>
      <c r="F1312" s="3">
        <f t="shared" si="103"/>
        <v>1</v>
      </c>
      <c r="G1312" s="5">
        <f>data!D1310</f>
        <v>73777.830000162096</v>
      </c>
      <c r="H1312" s="7">
        <f>data!L1310</f>
        <v>4.3396702089759702E-2</v>
      </c>
      <c r="I1312" s="8">
        <f>data!M1310</f>
        <v>1.0504559437486267</v>
      </c>
      <c r="J1312" s="7" t="str">
        <f>data!N1310</f>
        <v>T</v>
      </c>
      <c r="K1312" s="8">
        <f t="shared" si="104"/>
        <v>1.212572020746399</v>
      </c>
      <c r="L1312" s="6">
        <f>G1312*(I1312-K1312)^2</f>
        <v>1939.0010711158791</v>
      </c>
    </row>
    <row r="1313" spans="1:12" x14ac:dyDescent="0.3">
      <c r="A1313" s="3">
        <f>data!A1311</f>
        <v>1310</v>
      </c>
      <c r="B1313" s="3">
        <f>data!B1311</f>
        <v>4</v>
      </c>
      <c r="C1313" s="3">
        <f t="shared" si="100"/>
        <v>0</v>
      </c>
      <c r="D1313" s="3">
        <f t="shared" si="101"/>
        <v>0</v>
      </c>
      <c r="E1313" s="3">
        <f t="shared" si="102"/>
        <v>0</v>
      </c>
      <c r="F1313" s="3">
        <f t="shared" si="103"/>
        <v>1</v>
      </c>
      <c r="G1313" s="5">
        <f>data!D1311</f>
        <v>39181.194999620297</v>
      </c>
      <c r="H1313" s="7">
        <f>data!L1311</f>
        <v>8.2396201121816108E-3</v>
      </c>
      <c r="I1313" s="8">
        <f>data!M1311</f>
        <v>0.99515479165604126</v>
      </c>
      <c r="J1313" s="7" t="str">
        <f>data!N1311</f>
        <v>T</v>
      </c>
      <c r="K1313" s="8">
        <f t="shared" si="104"/>
        <v>1.2029139067730932</v>
      </c>
      <c r="L1313" s="6">
        <f>G1313*(I1313-K1313)^2</f>
        <v>1691.2112204234145</v>
      </c>
    </row>
    <row r="1314" spans="1:12" x14ac:dyDescent="0.3">
      <c r="A1314" s="3">
        <f>data!A1312</f>
        <v>1311</v>
      </c>
      <c r="B1314" s="3">
        <f>data!B1312</f>
        <v>4</v>
      </c>
      <c r="C1314" s="3">
        <f t="shared" si="100"/>
        <v>0</v>
      </c>
      <c r="D1314" s="3">
        <f t="shared" si="101"/>
        <v>0</v>
      </c>
      <c r="E1314" s="3">
        <f t="shared" si="102"/>
        <v>0</v>
      </c>
      <c r="F1314" s="3">
        <f t="shared" si="103"/>
        <v>1</v>
      </c>
      <c r="G1314" s="5">
        <f>data!D1312</f>
        <v>34300.414999045453</v>
      </c>
      <c r="H1314" s="7">
        <f>data!L1312</f>
        <v>1.0225647773058099E-2</v>
      </c>
      <c r="I1314" s="8">
        <f>data!M1312</f>
        <v>1.0889516413695728</v>
      </c>
      <c r="J1314" s="7" t="str">
        <f>data!N1312</f>
        <v>V</v>
      </c>
      <c r="K1314" s="8">
        <f t="shared" si="104"/>
        <v>1.2034574389262538</v>
      </c>
      <c r="L1314" s="6">
        <f>G1314*(I1314-K1314)^2</f>
        <v>449.73255551356141</v>
      </c>
    </row>
    <row r="1315" spans="1:12" x14ac:dyDescent="0.3">
      <c r="A1315" s="3">
        <f>data!A1313</f>
        <v>1312</v>
      </c>
      <c r="B1315" s="3">
        <f>data!B1313</f>
        <v>4</v>
      </c>
      <c r="C1315" s="3">
        <f t="shared" si="100"/>
        <v>0</v>
      </c>
      <c r="D1315" s="3">
        <f t="shared" si="101"/>
        <v>0</v>
      </c>
      <c r="E1315" s="3">
        <f t="shared" si="102"/>
        <v>0</v>
      </c>
      <c r="F1315" s="3">
        <f t="shared" si="103"/>
        <v>1</v>
      </c>
      <c r="G1315" s="5">
        <f>data!D1313</f>
        <v>2928.4599997401201</v>
      </c>
      <c r="H1315" s="7">
        <f>data!L1313</f>
        <v>0.13127558850215901</v>
      </c>
      <c r="I1315" s="8">
        <f>data!M1313</f>
        <v>1.4940617577197151</v>
      </c>
      <c r="J1315" s="7" t="str">
        <f>data!N1313</f>
        <v>T</v>
      </c>
      <c r="K1315" s="8">
        <f t="shared" si="104"/>
        <v>1.2370540371794236</v>
      </c>
      <c r="L1315" s="6">
        <f>G1315*(I1315-K1315)^2</f>
        <v>193.43347587420894</v>
      </c>
    </row>
    <row r="1316" spans="1:12" x14ac:dyDescent="0.3">
      <c r="A1316" s="3">
        <f>data!A1314</f>
        <v>1313</v>
      </c>
      <c r="B1316" s="3">
        <f>data!B1314</f>
        <v>4</v>
      </c>
      <c r="C1316" s="3">
        <f t="shared" si="100"/>
        <v>0</v>
      </c>
      <c r="D1316" s="3">
        <f t="shared" si="101"/>
        <v>0</v>
      </c>
      <c r="E1316" s="3">
        <f t="shared" si="102"/>
        <v>0</v>
      </c>
      <c r="F1316" s="3">
        <f t="shared" si="103"/>
        <v>1</v>
      </c>
      <c r="G1316" s="5">
        <f>data!D1314</f>
        <v>8340.2499991059303</v>
      </c>
      <c r="H1316" s="7">
        <f>data!L1314</f>
        <v>4.8036302468391599E-3</v>
      </c>
      <c r="I1316" s="8">
        <f>data!M1314</f>
        <v>1.0198843094721619</v>
      </c>
      <c r="J1316" s="7" t="str">
        <f>data!N1314</f>
        <v>V</v>
      </c>
      <c r="K1316" s="8">
        <f t="shared" si="104"/>
        <v>1.2019741314835191</v>
      </c>
      <c r="L1316" s="6">
        <f>G1316*(I1316-K1316)^2</f>
        <v>276.5351945024409</v>
      </c>
    </row>
    <row r="1317" spans="1:12" x14ac:dyDescent="0.3">
      <c r="A1317" s="3">
        <f>data!A1315</f>
        <v>1314</v>
      </c>
      <c r="B1317" s="3">
        <f>data!B1315</f>
        <v>4</v>
      </c>
      <c r="C1317" s="3">
        <f t="shared" si="100"/>
        <v>0</v>
      </c>
      <c r="D1317" s="3">
        <f t="shared" si="101"/>
        <v>0</v>
      </c>
      <c r="E1317" s="3">
        <f t="shared" si="102"/>
        <v>0</v>
      </c>
      <c r="F1317" s="3">
        <f t="shared" si="103"/>
        <v>1</v>
      </c>
      <c r="G1317" s="5">
        <f>data!D1315</f>
        <v>5933.8200028538704</v>
      </c>
      <c r="H1317" s="7">
        <f>data!L1315</f>
        <v>-4.35038863101955E-2</v>
      </c>
      <c r="I1317" s="8">
        <f>data!M1315</f>
        <v>0.95662535748331745</v>
      </c>
      <c r="J1317" s="7" t="str">
        <f>data!N1315</f>
        <v>T</v>
      </c>
      <c r="K1317" s="8">
        <f t="shared" si="104"/>
        <v>1.1888390343789828</v>
      </c>
      <c r="L1317" s="6">
        <f>G1317*(I1317-K1317)^2</f>
        <v>319.97051374913502</v>
      </c>
    </row>
    <row r="1318" spans="1:12" x14ac:dyDescent="0.3">
      <c r="A1318" s="3">
        <f>data!A1316</f>
        <v>1315</v>
      </c>
      <c r="B1318" s="3">
        <f>data!B1316</f>
        <v>4</v>
      </c>
      <c r="C1318" s="3">
        <f t="shared" si="100"/>
        <v>0</v>
      </c>
      <c r="D1318" s="3">
        <f t="shared" si="101"/>
        <v>0</v>
      </c>
      <c r="E1318" s="3">
        <f t="shared" si="102"/>
        <v>0</v>
      </c>
      <c r="F1318" s="3">
        <f t="shared" si="103"/>
        <v>1</v>
      </c>
      <c r="G1318" s="5">
        <f>data!D1316</f>
        <v>78887.989993810697</v>
      </c>
      <c r="H1318" s="7">
        <f>data!L1316</f>
        <v>1.5992240565748E-4</v>
      </c>
      <c r="I1318" s="8">
        <f>data!M1316</f>
        <v>1.3626826029216468</v>
      </c>
      <c r="J1318" s="7" t="str">
        <f>data!N1316</f>
        <v>T</v>
      </c>
      <c r="K1318" s="8">
        <f t="shared" si="104"/>
        <v>1.2007052005992378</v>
      </c>
      <c r="L1318" s="6">
        <f>G1318*(I1318-K1318)^2</f>
        <v>2069.7588596242836</v>
      </c>
    </row>
    <row r="1319" spans="1:12" x14ac:dyDescent="0.3">
      <c r="A1319" s="3">
        <f>data!A1317</f>
        <v>1316</v>
      </c>
      <c r="B1319" s="3">
        <f>data!B1317</f>
        <v>4</v>
      </c>
      <c r="C1319" s="3">
        <f t="shared" si="100"/>
        <v>0</v>
      </c>
      <c r="D1319" s="3">
        <f t="shared" si="101"/>
        <v>0</v>
      </c>
      <c r="E1319" s="3">
        <f t="shared" si="102"/>
        <v>0</v>
      </c>
      <c r="F1319" s="3">
        <f t="shared" si="103"/>
        <v>1</v>
      </c>
      <c r="G1319" s="5">
        <f>data!D1317</f>
        <v>29114.695001095552</v>
      </c>
      <c r="H1319" s="7">
        <f>data!L1317</f>
        <v>4.5063057215838101E-2</v>
      </c>
      <c r="I1319" s="8">
        <f>data!M1317</f>
        <v>1.3119913834370511</v>
      </c>
      <c r="J1319" s="7" t="str">
        <f>data!N1317</f>
        <v>T</v>
      </c>
      <c r="K1319" s="8">
        <f t="shared" si="104"/>
        <v>1.2130317103860242</v>
      </c>
      <c r="L1319" s="6">
        <f>G1319*(I1319-K1319)^2</f>
        <v>285.12069990358754</v>
      </c>
    </row>
    <row r="1320" spans="1:12" x14ac:dyDescent="0.3">
      <c r="A1320" s="3">
        <f>data!A1318</f>
        <v>1317</v>
      </c>
      <c r="B1320" s="3">
        <f>data!B1318</f>
        <v>4</v>
      </c>
      <c r="C1320" s="3">
        <f t="shared" si="100"/>
        <v>0</v>
      </c>
      <c r="D1320" s="3">
        <f t="shared" si="101"/>
        <v>0</v>
      </c>
      <c r="E1320" s="3">
        <f t="shared" si="102"/>
        <v>0</v>
      </c>
      <c r="F1320" s="3">
        <f t="shared" si="103"/>
        <v>1</v>
      </c>
      <c r="G1320" s="5">
        <f>data!D1318</f>
        <v>53446.3200035095</v>
      </c>
      <c r="H1320" s="7">
        <f>data!L1318</f>
        <v>-1.0065278301244699E-3</v>
      </c>
      <c r="I1320" s="8">
        <f>data!M1318</f>
        <v>1.0081062403108014</v>
      </c>
      <c r="J1320" s="7" t="str">
        <f>data!N1318</f>
        <v>V</v>
      </c>
      <c r="K1320" s="8">
        <f t="shared" si="104"/>
        <v>1.2003866691649765</v>
      </c>
      <c r="L1320" s="6">
        <f>G1320*(I1320-K1320)^2</f>
        <v>1976.0046935131993</v>
      </c>
    </row>
    <row r="1321" spans="1:12" x14ac:dyDescent="0.3">
      <c r="A1321" s="3">
        <f>data!A1319</f>
        <v>1318</v>
      </c>
      <c r="B1321" s="3">
        <f>data!B1319</f>
        <v>4</v>
      </c>
      <c r="C1321" s="3">
        <f t="shared" si="100"/>
        <v>0</v>
      </c>
      <c r="D1321" s="3">
        <f t="shared" si="101"/>
        <v>0</v>
      </c>
      <c r="E1321" s="3">
        <f t="shared" si="102"/>
        <v>0</v>
      </c>
      <c r="F1321" s="3">
        <f t="shared" si="103"/>
        <v>1</v>
      </c>
      <c r="G1321" s="5">
        <f>data!D1319</f>
        <v>62472.240002393701</v>
      </c>
      <c r="H1321" s="7">
        <f>data!L1319</f>
        <v>1.7164130864873998E-2</v>
      </c>
      <c r="I1321" s="8">
        <f>data!M1319</f>
        <v>1.3097155474736979</v>
      </c>
      <c r="J1321" s="7" t="str">
        <f>data!N1319</f>
        <v>T</v>
      </c>
      <c r="K1321" s="8">
        <f t="shared" si="104"/>
        <v>1.2053582778983452</v>
      </c>
      <c r="L1321" s="6">
        <f>G1321*(I1321-K1321)^2</f>
        <v>680.35016349605701</v>
      </c>
    </row>
    <row r="1322" spans="1:12" x14ac:dyDescent="0.3">
      <c r="A1322" s="3">
        <f>data!A1320</f>
        <v>1319</v>
      </c>
      <c r="B1322" s="3">
        <f>data!B1320</f>
        <v>4</v>
      </c>
      <c r="C1322" s="3">
        <f t="shared" si="100"/>
        <v>0</v>
      </c>
      <c r="D1322" s="3">
        <f t="shared" si="101"/>
        <v>0</v>
      </c>
      <c r="E1322" s="3">
        <f t="shared" si="102"/>
        <v>0</v>
      </c>
      <c r="F1322" s="3">
        <f t="shared" si="103"/>
        <v>1</v>
      </c>
      <c r="G1322" s="5">
        <f>data!D1320</f>
        <v>45057.129998564698</v>
      </c>
      <c r="H1322" s="7">
        <f>data!L1320</f>
        <v>1.36910276451628E-2</v>
      </c>
      <c r="I1322" s="8">
        <f>data!M1320</f>
        <v>1.1170265296045248</v>
      </c>
      <c r="J1322" s="7" t="str">
        <f>data!N1320</f>
        <v>T</v>
      </c>
      <c r="K1322" s="8">
        <f t="shared" si="104"/>
        <v>1.2044064254877733</v>
      </c>
      <c r="L1322" s="6">
        <f>G1322*(I1322-K1322)^2</f>
        <v>344.02228081023929</v>
      </c>
    </row>
    <row r="1323" spans="1:12" x14ac:dyDescent="0.3">
      <c r="A1323" s="3">
        <f>data!A1321</f>
        <v>1320</v>
      </c>
      <c r="B1323" s="3">
        <f>data!B1321</f>
        <v>4</v>
      </c>
      <c r="C1323" s="3">
        <f t="shared" si="100"/>
        <v>0</v>
      </c>
      <c r="D1323" s="3">
        <f t="shared" si="101"/>
        <v>0</v>
      </c>
      <c r="E1323" s="3">
        <f t="shared" si="102"/>
        <v>0</v>
      </c>
      <c r="F1323" s="3">
        <f t="shared" si="103"/>
        <v>1</v>
      </c>
      <c r="G1323" s="5">
        <f>data!D1321</f>
        <v>15570.780000418399</v>
      </c>
      <c r="H1323" s="7">
        <f>data!L1321</f>
        <v>-3.3006130620354401E-3</v>
      </c>
      <c r="I1323" s="8">
        <f>data!M1321</f>
        <v>1.1812076244083407</v>
      </c>
      <c r="J1323" s="7" t="str">
        <f>data!N1321</f>
        <v>T</v>
      </c>
      <c r="K1323" s="8">
        <f t="shared" si="104"/>
        <v>1.1997604523716523</v>
      </c>
      <c r="L1323" s="6">
        <f>G1323*(I1323-K1323)^2</f>
        <v>5.3595780959780583</v>
      </c>
    </row>
    <row r="1324" spans="1:12" x14ac:dyDescent="0.3">
      <c r="A1324" s="3">
        <f>data!A1322</f>
        <v>1321</v>
      </c>
      <c r="B1324" s="3">
        <f>data!B1322</f>
        <v>4</v>
      </c>
      <c r="C1324" s="3">
        <f t="shared" si="100"/>
        <v>0</v>
      </c>
      <c r="D1324" s="3">
        <f t="shared" si="101"/>
        <v>0</v>
      </c>
      <c r="E1324" s="3">
        <f t="shared" si="102"/>
        <v>0</v>
      </c>
      <c r="F1324" s="3">
        <f t="shared" si="103"/>
        <v>1</v>
      </c>
      <c r="G1324" s="5">
        <f>data!D1322</f>
        <v>39188.439999103502</v>
      </c>
      <c r="H1324" s="7">
        <f>data!L1322</f>
        <v>0.108229744349593</v>
      </c>
      <c r="I1324" s="8">
        <f>data!M1322</f>
        <v>0.93601225547961353</v>
      </c>
      <c r="J1324" s="7" t="str">
        <f>data!N1322</f>
        <v>T</v>
      </c>
      <c r="K1324" s="8">
        <f t="shared" si="104"/>
        <v>1.2305863233138579</v>
      </c>
      <c r="L1324" s="6">
        <f>G1324*(I1324-K1324)^2</f>
        <v>3400.5330463169844</v>
      </c>
    </row>
    <row r="1325" spans="1:12" x14ac:dyDescent="0.3">
      <c r="A1325" s="3">
        <f>data!A1323</f>
        <v>1322</v>
      </c>
      <c r="B1325" s="3">
        <f>data!B1323</f>
        <v>4</v>
      </c>
      <c r="C1325" s="3">
        <f t="shared" si="100"/>
        <v>0</v>
      </c>
      <c r="D1325" s="3">
        <f t="shared" si="101"/>
        <v>0</v>
      </c>
      <c r="E1325" s="3">
        <f t="shared" si="102"/>
        <v>0</v>
      </c>
      <c r="F1325" s="3">
        <f t="shared" si="103"/>
        <v>1</v>
      </c>
      <c r="G1325" s="5">
        <f>data!D1323</f>
        <v>34694.489941596999</v>
      </c>
      <c r="H1325" s="7">
        <f>data!L1323</f>
        <v>1.0925358050389E-2</v>
      </c>
      <c r="I1325" s="8">
        <f>data!M1323</f>
        <v>1.1977480033168943</v>
      </c>
      <c r="J1325" s="7" t="str">
        <f>data!N1323</f>
        <v>T</v>
      </c>
      <c r="K1325" s="8">
        <f t="shared" si="104"/>
        <v>1.2036489927618195</v>
      </c>
      <c r="L1325" s="6">
        <f>G1325*(I1325-K1325)^2</f>
        <v>1.2081203026195684</v>
      </c>
    </row>
    <row r="1326" spans="1:12" x14ac:dyDescent="0.3">
      <c r="A1326" s="3">
        <f>data!A1324</f>
        <v>1323</v>
      </c>
      <c r="B1326" s="3">
        <f>data!B1324</f>
        <v>4</v>
      </c>
      <c r="C1326" s="3">
        <f t="shared" si="100"/>
        <v>0</v>
      </c>
      <c r="D1326" s="3">
        <f t="shared" si="101"/>
        <v>0</v>
      </c>
      <c r="E1326" s="3">
        <f t="shared" si="102"/>
        <v>0</v>
      </c>
      <c r="F1326" s="3">
        <f t="shared" si="103"/>
        <v>1</v>
      </c>
      <c r="G1326" s="5">
        <f>data!D1324</f>
        <v>17560.474998712551</v>
      </c>
      <c r="H1326" s="7">
        <f>data!L1324</f>
        <v>8.7252812063435391E-3</v>
      </c>
      <c r="I1326" s="8">
        <f>data!M1324</f>
        <v>1.2598465473145779</v>
      </c>
      <c r="J1326" s="7" t="str">
        <f>data!N1324</f>
        <v>T</v>
      </c>
      <c r="K1326" s="8">
        <f t="shared" si="104"/>
        <v>1.2030467988689755</v>
      </c>
      <c r="L1326" s="6">
        <f>G1326*(I1326-K1326)^2</f>
        <v>56.65380504264661</v>
      </c>
    </row>
    <row r="1327" spans="1:12" x14ac:dyDescent="0.3">
      <c r="A1327" s="3">
        <f>data!A1325</f>
        <v>1324</v>
      </c>
      <c r="B1327" s="3">
        <f>data!B1325</f>
        <v>4</v>
      </c>
      <c r="C1327" s="3">
        <f t="shared" si="100"/>
        <v>0</v>
      </c>
      <c r="D1327" s="3">
        <f t="shared" si="101"/>
        <v>0</v>
      </c>
      <c r="E1327" s="3">
        <f t="shared" si="102"/>
        <v>0</v>
      </c>
      <c r="F1327" s="3">
        <f t="shared" si="103"/>
        <v>1</v>
      </c>
      <c r="G1327" s="5">
        <f>data!D1325</f>
        <v>35116.279995620302</v>
      </c>
      <c r="H1327" s="7">
        <f>data!L1325</f>
        <v>4.6665247320310497E-4</v>
      </c>
      <c r="I1327" s="8">
        <f>data!M1325</f>
        <v>1.0443957794146923</v>
      </c>
      <c r="J1327" s="7" t="str">
        <f>data!N1325</f>
        <v>V</v>
      </c>
      <c r="K1327" s="8">
        <f t="shared" si="104"/>
        <v>1.2007889757455714</v>
      </c>
      <c r="L1327" s="6">
        <f>G1327*(I1327-K1327)^2</f>
        <v>858.90318791200593</v>
      </c>
    </row>
    <row r="1328" spans="1:12" x14ac:dyDescent="0.3">
      <c r="A1328" s="3">
        <f>data!A1326</f>
        <v>1325</v>
      </c>
      <c r="B1328" s="3">
        <f>data!B1326</f>
        <v>4</v>
      </c>
      <c r="C1328" s="3">
        <f t="shared" si="100"/>
        <v>0</v>
      </c>
      <c r="D1328" s="3">
        <f t="shared" si="101"/>
        <v>0</v>
      </c>
      <c r="E1328" s="3">
        <f t="shared" si="102"/>
        <v>0</v>
      </c>
      <c r="F1328" s="3">
        <f t="shared" si="103"/>
        <v>1</v>
      </c>
      <c r="G1328" s="5">
        <f>data!D1326</f>
        <v>5076.9600251913098</v>
      </c>
      <c r="H1328" s="7">
        <f>data!L1326</f>
        <v>0.14113797851988399</v>
      </c>
      <c r="I1328" s="8">
        <f>data!M1326</f>
        <v>0.64207980652962515</v>
      </c>
      <c r="J1328" s="7" t="str">
        <f>data!N1326</f>
        <v>V</v>
      </c>
      <c r="K1328" s="8">
        <f t="shared" si="104"/>
        <v>1.2398322490769838</v>
      </c>
      <c r="L1328" s="6">
        <f>G1328*(I1328-K1328)^2</f>
        <v>1814.038344196412</v>
      </c>
    </row>
    <row r="1329" spans="1:12" x14ac:dyDescent="0.3">
      <c r="A1329" s="3">
        <f>data!A1327</f>
        <v>1326</v>
      </c>
      <c r="B1329" s="3">
        <f>data!B1327</f>
        <v>4</v>
      </c>
      <c r="C1329" s="3">
        <f t="shared" si="100"/>
        <v>0</v>
      </c>
      <c r="D1329" s="3">
        <f t="shared" si="101"/>
        <v>0</v>
      </c>
      <c r="E1329" s="3">
        <f t="shared" si="102"/>
        <v>0</v>
      </c>
      <c r="F1329" s="3">
        <f t="shared" si="103"/>
        <v>1</v>
      </c>
      <c r="G1329" s="5">
        <f>data!D1327</f>
        <v>38057.529996871897</v>
      </c>
      <c r="H1329" s="7">
        <f>data!L1327</f>
        <v>1.13447773845429E-3</v>
      </c>
      <c r="I1329" s="8">
        <f>data!M1327</f>
        <v>1.1802433710611615</v>
      </c>
      <c r="J1329" s="7" t="str">
        <f>data!N1327</f>
        <v>T</v>
      </c>
      <c r="K1329" s="8">
        <f t="shared" si="104"/>
        <v>1.2009713946429343</v>
      </c>
      <c r="L1329" s="6">
        <f>G1329*(I1329-K1329)^2</f>
        <v>16.351454359525402</v>
      </c>
    </row>
    <row r="1330" spans="1:12" x14ac:dyDescent="0.3">
      <c r="A1330" s="3">
        <f>data!A1328</f>
        <v>1327</v>
      </c>
      <c r="B1330" s="3">
        <f>data!B1328</f>
        <v>4</v>
      </c>
      <c r="C1330" s="3">
        <f t="shared" si="100"/>
        <v>0</v>
      </c>
      <c r="D1330" s="3">
        <f t="shared" si="101"/>
        <v>0</v>
      </c>
      <c r="E1330" s="3">
        <f t="shared" si="102"/>
        <v>0</v>
      </c>
      <c r="F1330" s="3">
        <f t="shared" si="103"/>
        <v>1</v>
      </c>
      <c r="G1330" s="5">
        <f>data!D1328</f>
        <v>41724.130001127698</v>
      </c>
      <c r="H1330" s="7">
        <f>data!L1328</f>
        <v>9.9938184752267805E-4</v>
      </c>
      <c r="I1330" s="8">
        <f>data!M1328</f>
        <v>1.2152386025228192</v>
      </c>
      <c r="J1330" s="7" t="str">
        <f>data!N1328</f>
        <v>V</v>
      </c>
      <c r="K1330" s="8">
        <f t="shared" si="104"/>
        <v>1.2009344904736989</v>
      </c>
      <c r="L1330" s="6">
        <f>G1330*(I1330-K1330)^2</f>
        <v>8.5370749992628454</v>
      </c>
    </row>
    <row r="1331" spans="1:12" x14ac:dyDescent="0.3">
      <c r="A1331" s="3">
        <f>data!A1329</f>
        <v>1328</v>
      </c>
      <c r="B1331" s="3">
        <f>data!B1329</f>
        <v>4</v>
      </c>
      <c r="C1331" s="3">
        <f t="shared" si="100"/>
        <v>0</v>
      </c>
      <c r="D1331" s="3">
        <f t="shared" si="101"/>
        <v>0</v>
      </c>
      <c r="E1331" s="3">
        <f t="shared" si="102"/>
        <v>0</v>
      </c>
      <c r="F1331" s="3">
        <f t="shared" si="103"/>
        <v>1</v>
      </c>
      <c r="G1331" s="5">
        <f>data!D1329</f>
        <v>43791.940007388599</v>
      </c>
      <c r="H1331" s="7">
        <f>data!L1329</f>
        <v>1.40555368716481E-3</v>
      </c>
      <c r="I1331" s="8">
        <f>data!M1329</f>
        <v>1.0301991811950872</v>
      </c>
      <c r="J1331" s="7" t="str">
        <f>data!N1329</f>
        <v>T</v>
      </c>
      <c r="K1331" s="8">
        <f t="shared" si="104"/>
        <v>1.2010454479301846</v>
      </c>
      <c r="L1331" s="6">
        <f>G1331*(I1331-K1331)^2</f>
        <v>1278.2187136846098</v>
      </c>
    </row>
    <row r="1332" spans="1:12" x14ac:dyDescent="0.3">
      <c r="A1332" s="3">
        <f>data!A1330</f>
        <v>1329</v>
      </c>
      <c r="B1332" s="3">
        <f>data!B1330</f>
        <v>4</v>
      </c>
      <c r="C1332" s="3">
        <f t="shared" si="100"/>
        <v>0</v>
      </c>
      <c r="D1332" s="3">
        <f t="shared" si="101"/>
        <v>0</v>
      </c>
      <c r="E1332" s="3">
        <f t="shared" si="102"/>
        <v>0</v>
      </c>
      <c r="F1332" s="3">
        <f t="shared" si="103"/>
        <v>1</v>
      </c>
      <c r="G1332" s="5">
        <f>data!D1330</f>
        <v>49906.849978268103</v>
      </c>
      <c r="H1332" s="7">
        <f>data!L1330</f>
        <v>-3.9667767883621799E-5</v>
      </c>
      <c r="I1332" s="8">
        <f>data!M1330</f>
        <v>0.93571198323797244</v>
      </c>
      <c r="J1332" s="7" t="str">
        <f>data!N1330</f>
        <v>T</v>
      </c>
      <c r="K1332" s="8">
        <f t="shared" si="104"/>
        <v>1.2006506909996131</v>
      </c>
      <c r="L1332" s="6">
        <f>G1332*(I1332-K1332)^2</f>
        <v>3503.0875088622061</v>
      </c>
    </row>
    <row r="1333" spans="1:12" x14ac:dyDescent="0.3">
      <c r="A1333" s="3">
        <f>data!A1331</f>
        <v>1330</v>
      </c>
      <c r="B1333" s="3">
        <f>data!B1331</f>
        <v>4</v>
      </c>
      <c r="C1333" s="3">
        <f t="shared" si="100"/>
        <v>0</v>
      </c>
      <c r="D1333" s="3">
        <f t="shared" si="101"/>
        <v>0</v>
      </c>
      <c r="E1333" s="3">
        <f t="shared" si="102"/>
        <v>0</v>
      </c>
      <c r="F1333" s="3">
        <f t="shared" si="103"/>
        <v>1</v>
      </c>
      <c r="G1333" s="5">
        <f>data!D1331</f>
        <v>47836.610009670301</v>
      </c>
      <c r="H1333" s="7">
        <f>data!L1331</f>
        <v>-4.8520309621996399E-4</v>
      </c>
      <c r="I1333" s="8">
        <f>data!M1331</f>
        <v>1.2455487586975258</v>
      </c>
      <c r="J1333" s="7" t="str">
        <f>data!N1331</f>
        <v>V</v>
      </c>
      <c r="K1333" s="8">
        <f t="shared" si="104"/>
        <v>1.2005290208285</v>
      </c>
      <c r="L1333" s="6">
        <f>G1333*(I1333-K1333)^2</f>
        <v>96.95413125280588</v>
      </c>
    </row>
    <row r="1334" spans="1:12" x14ac:dyDescent="0.3">
      <c r="A1334" s="3">
        <f>data!A1332</f>
        <v>1331</v>
      </c>
      <c r="B1334" s="3">
        <f>data!B1332</f>
        <v>4</v>
      </c>
      <c r="C1334" s="3">
        <f t="shared" si="100"/>
        <v>0</v>
      </c>
      <c r="D1334" s="3">
        <f t="shared" si="101"/>
        <v>0</v>
      </c>
      <c r="E1334" s="3">
        <f t="shared" si="102"/>
        <v>0</v>
      </c>
      <c r="F1334" s="3">
        <f t="shared" si="103"/>
        <v>1</v>
      </c>
      <c r="G1334" s="5">
        <f>data!D1332</f>
        <v>49107.849994420998</v>
      </c>
      <c r="H1334" s="7">
        <f>data!L1332</f>
        <v>7.9741893281672499E-3</v>
      </c>
      <c r="I1334" s="8">
        <f>data!M1332</f>
        <v>1.1788997399832115</v>
      </c>
      <c r="J1334" s="7" t="str">
        <f>data!N1332</f>
        <v>T</v>
      </c>
      <c r="K1334" s="8">
        <f t="shared" si="104"/>
        <v>1.2028412827960258</v>
      </c>
      <c r="L1334" s="6">
        <f>G1334*(I1334-K1334)^2</f>
        <v>28.148495484818181</v>
      </c>
    </row>
    <row r="1335" spans="1:12" x14ac:dyDescent="0.3">
      <c r="A1335" s="3">
        <f>data!A1333</f>
        <v>1332</v>
      </c>
      <c r="B1335" s="3">
        <f>data!B1333</f>
        <v>4</v>
      </c>
      <c r="C1335" s="3">
        <f t="shared" si="100"/>
        <v>0</v>
      </c>
      <c r="D1335" s="3">
        <f t="shared" si="101"/>
        <v>0</v>
      </c>
      <c r="E1335" s="3">
        <f t="shared" si="102"/>
        <v>0</v>
      </c>
      <c r="F1335" s="3">
        <f t="shared" si="103"/>
        <v>1</v>
      </c>
      <c r="G1335" s="5">
        <f>data!D1333</f>
        <v>68950.059992030307</v>
      </c>
      <c r="H1335" s="7">
        <f>data!L1333</f>
        <v>5.0731319231731697E-3</v>
      </c>
      <c r="I1335" s="8">
        <f>data!M1333</f>
        <v>1.113713445610562</v>
      </c>
      <c r="J1335" s="7" t="str">
        <f>data!N1333</f>
        <v>V</v>
      </c>
      <c r="K1335" s="8">
        <f t="shared" si="104"/>
        <v>1.2020478161642756</v>
      </c>
      <c r="L1335" s="6">
        <f>G1335*(I1335-K1335)^2</f>
        <v>538.01463052175245</v>
      </c>
    </row>
    <row r="1336" spans="1:12" x14ac:dyDescent="0.3">
      <c r="A1336" s="3">
        <f>data!A1334</f>
        <v>1333</v>
      </c>
      <c r="B1336" s="3">
        <f>data!B1334</f>
        <v>4</v>
      </c>
      <c r="C1336" s="3">
        <f t="shared" si="100"/>
        <v>0</v>
      </c>
      <c r="D1336" s="3">
        <f t="shared" si="101"/>
        <v>0</v>
      </c>
      <c r="E1336" s="3">
        <f t="shared" si="102"/>
        <v>0</v>
      </c>
      <c r="F1336" s="3">
        <f t="shared" si="103"/>
        <v>1</v>
      </c>
      <c r="G1336" s="5">
        <f>data!D1334</f>
        <v>46321.079991757899</v>
      </c>
      <c r="H1336" s="7">
        <f>data!L1334</f>
        <v>1.77760897860149E-3</v>
      </c>
      <c r="I1336" s="8">
        <f>data!M1334</f>
        <v>1.1627386667245911</v>
      </c>
      <c r="J1336" s="7" t="str">
        <f>data!N1334</f>
        <v>V</v>
      </c>
      <c r="K1336" s="8">
        <f t="shared" si="104"/>
        <v>1.201147094471781</v>
      </c>
      <c r="L1336" s="6">
        <f>G1336*(I1336-K1336)^2</f>
        <v>68.333196367303401</v>
      </c>
    </row>
    <row r="1337" spans="1:12" x14ac:dyDescent="0.3">
      <c r="A1337" s="3">
        <f>data!A1335</f>
        <v>1334</v>
      </c>
      <c r="B1337" s="3">
        <f>data!B1335</f>
        <v>4</v>
      </c>
      <c r="C1337" s="3">
        <f t="shared" si="100"/>
        <v>0</v>
      </c>
      <c r="D1337" s="3">
        <f t="shared" si="101"/>
        <v>0</v>
      </c>
      <c r="E1337" s="3">
        <f t="shared" si="102"/>
        <v>0</v>
      </c>
      <c r="F1337" s="3">
        <f t="shared" si="103"/>
        <v>1</v>
      </c>
      <c r="G1337" s="5">
        <f>data!D1335</f>
        <v>53597.360001266003</v>
      </c>
      <c r="H1337" s="7">
        <f>data!L1335</f>
        <v>2.1898641173942099E-4</v>
      </c>
      <c r="I1337" s="8">
        <f>data!M1335</f>
        <v>1.1555868280326484</v>
      </c>
      <c r="J1337" s="7" t="str">
        <f>data!N1335</f>
        <v>V</v>
      </c>
      <c r="K1337" s="8">
        <f t="shared" si="104"/>
        <v>1.2007213319045875</v>
      </c>
      <c r="L1337" s="6">
        <f>G1337*(I1337-K1337)^2</f>
        <v>109.18443836816007</v>
      </c>
    </row>
    <row r="1338" spans="1:12" x14ac:dyDescent="0.3">
      <c r="A1338" s="3">
        <f>data!A1336</f>
        <v>1335</v>
      </c>
      <c r="B1338" s="3">
        <f>data!B1336</f>
        <v>4</v>
      </c>
      <c r="C1338" s="3">
        <f t="shared" si="100"/>
        <v>0</v>
      </c>
      <c r="D1338" s="3">
        <f t="shared" si="101"/>
        <v>0</v>
      </c>
      <c r="E1338" s="3">
        <f t="shared" si="102"/>
        <v>0</v>
      </c>
      <c r="F1338" s="3">
        <f t="shared" si="103"/>
        <v>1</v>
      </c>
      <c r="G1338" s="5">
        <f>data!D1336</f>
        <v>54904.489988625101</v>
      </c>
      <c r="H1338" s="7">
        <f>data!L1336</f>
        <v>8.4756041637501804E-4</v>
      </c>
      <c r="I1338" s="8">
        <f>data!M1336</f>
        <v>1.0267378701146692</v>
      </c>
      <c r="J1338" s="7" t="str">
        <f>data!N1336</f>
        <v>T</v>
      </c>
      <c r="K1338" s="8">
        <f t="shared" si="104"/>
        <v>1.2008930187388807</v>
      </c>
      <c r="L1338" s="6">
        <f>G1338*(I1338-K1338)^2</f>
        <v>1665.2540484243391</v>
      </c>
    </row>
    <row r="1339" spans="1:12" x14ac:dyDescent="0.3">
      <c r="A1339" s="3">
        <f>data!A1337</f>
        <v>1336</v>
      </c>
      <c r="B1339" s="3">
        <f>data!B1337</f>
        <v>4</v>
      </c>
      <c r="C1339" s="3">
        <f t="shared" si="100"/>
        <v>0</v>
      </c>
      <c r="D1339" s="3">
        <f t="shared" si="101"/>
        <v>0</v>
      </c>
      <c r="E1339" s="3">
        <f t="shared" si="102"/>
        <v>0</v>
      </c>
      <c r="F1339" s="3">
        <f t="shared" si="103"/>
        <v>1</v>
      </c>
      <c r="G1339" s="5">
        <f>data!D1337</f>
        <v>60256.269991159403</v>
      </c>
      <c r="H1339" s="7">
        <f>data!L1337</f>
        <v>-1.6469846565747399E-4</v>
      </c>
      <c r="I1339" s="8">
        <f>data!M1337</f>
        <v>0.96513892819684688</v>
      </c>
      <c r="J1339" s="7" t="str">
        <f>data!N1337</f>
        <v>V</v>
      </c>
      <c r="K1339" s="8">
        <f t="shared" si="104"/>
        <v>1.2006165454224997</v>
      </c>
      <c r="L1339" s="6">
        <f>G1339*(I1339-K1339)^2</f>
        <v>3341.1925890901275</v>
      </c>
    </row>
    <row r="1340" spans="1:12" x14ac:dyDescent="0.3">
      <c r="A1340" s="3">
        <f>data!A1338</f>
        <v>1337</v>
      </c>
      <c r="B1340" s="3">
        <f>data!B1338</f>
        <v>4</v>
      </c>
      <c r="C1340" s="3">
        <f t="shared" si="100"/>
        <v>0</v>
      </c>
      <c r="D1340" s="3">
        <f t="shared" si="101"/>
        <v>0</v>
      </c>
      <c r="E1340" s="3">
        <f t="shared" si="102"/>
        <v>0</v>
      </c>
      <c r="F1340" s="3">
        <f t="shared" si="103"/>
        <v>1</v>
      </c>
      <c r="G1340" s="5">
        <f>data!D1338</f>
        <v>60722.169987916903</v>
      </c>
      <c r="H1340" s="7">
        <f>data!L1338</f>
        <v>-5.1553031087104E-4</v>
      </c>
      <c r="I1340" s="8">
        <f>data!M1338</f>
        <v>1.1047812649776059</v>
      </c>
      <c r="J1340" s="7" t="str">
        <f>data!N1338</f>
        <v>V</v>
      </c>
      <c r="K1340" s="8">
        <f t="shared" si="104"/>
        <v>1.2005207392906143</v>
      </c>
      <c r="L1340" s="6">
        <f>G1340*(I1340-K1340)^2</f>
        <v>556.58226051302802</v>
      </c>
    </row>
    <row r="1341" spans="1:12" x14ac:dyDescent="0.3">
      <c r="A1341" s="3">
        <f>data!A1339</f>
        <v>1338</v>
      </c>
      <c r="B1341" s="3">
        <f>data!B1339</f>
        <v>4</v>
      </c>
      <c r="C1341" s="3">
        <f t="shared" si="100"/>
        <v>0</v>
      </c>
      <c r="D1341" s="3">
        <f t="shared" si="101"/>
        <v>0</v>
      </c>
      <c r="E1341" s="3">
        <f t="shared" si="102"/>
        <v>0</v>
      </c>
      <c r="F1341" s="3">
        <f t="shared" si="103"/>
        <v>1</v>
      </c>
      <c r="G1341" s="5">
        <f>data!D1339</f>
        <v>62275.179994702303</v>
      </c>
      <c r="H1341" s="7">
        <f>data!L1339</f>
        <v>5.6561085468692504E-3</v>
      </c>
      <c r="I1341" s="8">
        <f>data!M1339</f>
        <v>1.1782141533901445</v>
      </c>
      <c r="J1341" s="7" t="str">
        <f>data!N1339</f>
        <v>T</v>
      </c>
      <c r="K1341" s="8">
        <f t="shared" si="104"/>
        <v>1.2022072237492927</v>
      </c>
      <c r="L1341" s="6">
        <f>G1341*(I1341-K1341)^2</f>
        <v>35.849792525093349</v>
      </c>
    </row>
    <row r="1342" spans="1:12" x14ac:dyDescent="0.3">
      <c r="A1342" s="3">
        <f>data!A1340</f>
        <v>1339</v>
      </c>
      <c r="B1342" s="3">
        <f>data!B1340</f>
        <v>4</v>
      </c>
      <c r="C1342" s="3">
        <f t="shared" si="100"/>
        <v>0</v>
      </c>
      <c r="D1342" s="3">
        <f t="shared" si="101"/>
        <v>0</v>
      </c>
      <c r="E1342" s="3">
        <f t="shared" si="102"/>
        <v>0</v>
      </c>
      <c r="F1342" s="3">
        <f t="shared" si="103"/>
        <v>1</v>
      </c>
      <c r="G1342" s="5">
        <f>data!D1340</f>
        <v>43442.904985874899</v>
      </c>
      <c r="H1342" s="7">
        <f>data!L1340</f>
        <v>1.5659141575485099E-3</v>
      </c>
      <c r="I1342" s="8">
        <f>data!M1340</f>
        <v>0.78590147658135057</v>
      </c>
      <c r="J1342" s="7" t="str">
        <f>data!N1340</f>
        <v>V</v>
      </c>
      <c r="K1342" s="8">
        <f t="shared" si="104"/>
        <v>1.2010892578024142</v>
      </c>
      <c r="L1342" s="6">
        <f>G1342*(I1342-K1342)^2</f>
        <v>7488.7267853149478</v>
      </c>
    </row>
    <row r="1343" spans="1:12" x14ac:dyDescent="0.3">
      <c r="A1343" s="3">
        <f>data!A1341</f>
        <v>1340</v>
      </c>
      <c r="B1343" s="3">
        <f>data!B1341</f>
        <v>4</v>
      </c>
      <c r="C1343" s="3">
        <f t="shared" si="100"/>
        <v>0</v>
      </c>
      <c r="D1343" s="3">
        <f t="shared" si="101"/>
        <v>0</v>
      </c>
      <c r="E1343" s="3">
        <f t="shared" si="102"/>
        <v>0</v>
      </c>
      <c r="F1343" s="3">
        <f t="shared" si="103"/>
        <v>1</v>
      </c>
      <c r="G1343" s="5">
        <f>data!D1341</f>
        <v>75702.439905047402</v>
      </c>
      <c r="H1343" s="7">
        <f>data!L1341</f>
        <v>-8.3619321555821705E-4</v>
      </c>
      <c r="I1343" s="8">
        <f>data!M1341</f>
        <v>1.1507653440332888</v>
      </c>
      <c r="J1343" s="7" t="str">
        <f>data!N1341</f>
        <v>V</v>
      </c>
      <c r="K1343" s="8">
        <f t="shared" si="104"/>
        <v>1.2004331784637934</v>
      </c>
      <c r="L1343" s="6">
        <f>G1343*(I1343-K1343)^2</f>
        <v>186.7498779066905</v>
      </c>
    </row>
    <row r="1344" spans="1:12" x14ac:dyDescent="0.3">
      <c r="A1344" s="3">
        <f>data!A1342</f>
        <v>1341</v>
      </c>
      <c r="B1344" s="3">
        <f>data!B1342</f>
        <v>4</v>
      </c>
      <c r="C1344" s="3">
        <f t="shared" si="100"/>
        <v>0</v>
      </c>
      <c r="D1344" s="3">
        <f t="shared" si="101"/>
        <v>0</v>
      </c>
      <c r="E1344" s="3">
        <f t="shared" si="102"/>
        <v>0</v>
      </c>
      <c r="F1344" s="3">
        <f t="shared" si="103"/>
        <v>1</v>
      </c>
      <c r="G1344" s="5">
        <f>data!D1342</f>
        <v>33612.709933936603</v>
      </c>
      <c r="H1344" s="7">
        <f>data!L1342</f>
        <v>1.9215494291858301E-2</v>
      </c>
      <c r="I1344" s="8">
        <f>data!M1342</f>
        <v>1.0845800250731299</v>
      </c>
      <c r="J1344" s="7" t="str">
        <f>data!N1342</f>
        <v>V</v>
      </c>
      <c r="K1344" s="8">
        <f t="shared" si="104"/>
        <v>1.205920836011082</v>
      </c>
      <c r="L1344" s="6">
        <f>G1344*(I1344-K1344)^2</f>
        <v>494.89984049578447</v>
      </c>
    </row>
    <row r="1345" spans="1:12" x14ac:dyDescent="0.3">
      <c r="A1345" s="3">
        <f>data!A1343</f>
        <v>1342</v>
      </c>
      <c r="B1345" s="3">
        <f>data!B1343</f>
        <v>4</v>
      </c>
      <c r="C1345" s="3">
        <f t="shared" si="100"/>
        <v>0</v>
      </c>
      <c r="D1345" s="3">
        <f t="shared" si="101"/>
        <v>0</v>
      </c>
      <c r="E1345" s="3">
        <f t="shared" si="102"/>
        <v>0</v>
      </c>
      <c r="F1345" s="3">
        <f t="shared" si="103"/>
        <v>1</v>
      </c>
      <c r="G1345" s="5">
        <f>data!D1343</f>
        <v>33857.544931799152</v>
      </c>
      <c r="H1345" s="7">
        <f>data!L1343</f>
        <v>1.9702582814896698E-2</v>
      </c>
      <c r="I1345" s="8">
        <f>data!M1343</f>
        <v>1.0764191234398972</v>
      </c>
      <c r="J1345" s="7" t="str">
        <f>data!N1343</f>
        <v>T</v>
      </c>
      <c r="K1345" s="8">
        <f t="shared" si="104"/>
        <v>1.2060544518852523</v>
      </c>
      <c r="L1345" s="6">
        <f>G1345*(I1345-K1345)^2</f>
        <v>568.98682218247143</v>
      </c>
    </row>
    <row r="1346" spans="1:12" x14ac:dyDescent="0.3">
      <c r="A1346" s="3">
        <f>data!A1344</f>
        <v>1343</v>
      </c>
      <c r="B1346" s="3">
        <f>data!B1344</f>
        <v>4</v>
      </c>
      <c r="C1346" s="3">
        <f t="shared" si="100"/>
        <v>0</v>
      </c>
      <c r="D1346" s="3">
        <f t="shared" si="101"/>
        <v>0</v>
      </c>
      <c r="E1346" s="3">
        <f t="shared" si="102"/>
        <v>0</v>
      </c>
      <c r="F1346" s="3">
        <f t="shared" si="103"/>
        <v>1</v>
      </c>
      <c r="G1346" s="5">
        <f>data!D1344</f>
        <v>35601.109934607499</v>
      </c>
      <c r="H1346" s="7">
        <f>data!L1344</f>
        <v>2.0613874090414399E-2</v>
      </c>
      <c r="I1346" s="8">
        <f>data!M1344</f>
        <v>1.1135764585546244</v>
      </c>
      <c r="J1346" s="7" t="str">
        <f>data!N1344</f>
        <v>T</v>
      </c>
      <c r="K1346" s="8">
        <f t="shared" si="104"/>
        <v>1.2063044728595669</v>
      </c>
      <c r="L1346" s="6">
        <f>G1346*(I1346-K1346)^2</f>
        <v>306.11559683064979</v>
      </c>
    </row>
    <row r="1347" spans="1:12" x14ac:dyDescent="0.3">
      <c r="A1347" s="3">
        <f>data!A1345</f>
        <v>1344</v>
      </c>
      <c r="B1347" s="3">
        <f>data!B1345</f>
        <v>4</v>
      </c>
      <c r="C1347" s="3">
        <f t="shared" si="100"/>
        <v>0</v>
      </c>
      <c r="D1347" s="3">
        <f t="shared" si="101"/>
        <v>0</v>
      </c>
      <c r="E1347" s="3">
        <f t="shared" si="102"/>
        <v>0</v>
      </c>
      <c r="F1347" s="3">
        <f t="shared" si="103"/>
        <v>1</v>
      </c>
      <c r="G1347" s="5">
        <f>data!D1345</f>
        <v>38718.474940836451</v>
      </c>
      <c r="H1347" s="7">
        <f>data!L1345</f>
        <v>1.9368815776293999E-2</v>
      </c>
      <c r="I1347" s="8">
        <f>data!M1345</f>
        <v>1.0464796877258928</v>
      </c>
      <c r="J1347" s="7" t="str">
        <f>data!N1345</f>
        <v>T</v>
      </c>
      <c r="K1347" s="8">
        <f t="shared" si="104"/>
        <v>1.2059628928561164</v>
      </c>
      <c r="L1347" s="6">
        <f>G1347*(I1347-K1347)^2</f>
        <v>984.80025634832418</v>
      </c>
    </row>
    <row r="1348" spans="1:12" x14ac:dyDescent="0.3">
      <c r="A1348" s="3">
        <f>data!A1346</f>
        <v>1345</v>
      </c>
      <c r="B1348" s="3">
        <f>data!B1346</f>
        <v>4</v>
      </c>
      <c r="C1348" s="3">
        <f t="shared" si="100"/>
        <v>0</v>
      </c>
      <c r="D1348" s="3">
        <f t="shared" si="101"/>
        <v>0</v>
      </c>
      <c r="E1348" s="3">
        <f t="shared" si="102"/>
        <v>0</v>
      </c>
      <c r="F1348" s="3">
        <f t="shared" si="103"/>
        <v>1</v>
      </c>
      <c r="G1348" s="5">
        <f>data!D1346</f>
        <v>10182.5500392914</v>
      </c>
      <c r="H1348" s="7">
        <f>data!L1346</f>
        <v>3.0148214923150399E-2</v>
      </c>
      <c r="I1348" s="8">
        <f>data!M1346</f>
        <v>1.1251417769376182</v>
      </c>
      <c r="J1348" s="7" t="str">
        <f>data!N1346</f>
        <v>V</v>
      </c>
      <c r="K1348" s="8">
        <f t="shared" si="104"/>
        <v>1.2089234151262775</v>
      </c>
      <c r="L1348" s="6">
        <f>G1348*(I1348-K1348)^2</f>
        <v>71.475013948507225</v>
      </c>
    </row>
    <row r="1349" spans="1:12" x14ac:dyDescent="0.3">
      <c r="A1349" s="3">
        <f>data!A1347</f>
        <v>1346</v>
      </c>
      <c r="B1349" s="3">
        <f>data!B1347</f>
        <v>4</v>
      </c>
      <c r="C1349" s="3">
        <f t="shared" ref="C1349:C1412" si="105">IF(B1349=1,1,0)</f>
        <v>0</v>
      </c>
      <c r="D1349" s="3">
        <f t="shared" ref="D1349:D1412" si="106">IF(B1349=2,1,0)</f>
        <v>0</v>
      </c>
      <c r="E1349" s="3">
        <f t="shared" ref="E1349:E1412" si="107">IF(B1349=3,1,0)</f>
        <v>0</v>
      </c>
      <c r="F1349" s="3">
        <f t="shared" ref="F1349:F1412" si="108">IF(B1349=4,1,0)</f>
        <v>1</v>
      </c>
      <c r="G1349" s="5">
        <f>data!D1347</f>
        <v>99920.009911656394</v>
      </c>
      <c r="H1349" s="7">
        <f>data!L1347</f>
        <v>1.2221531238930801E-4</v>
      </c>
      <c r="I1349" s="8">
        <f>data!M1347</f>
        <v>1.1734742641891323</v>
      </c>
      <c r="J1349" s="7" t="str">
        <f>data!N1347</f>
        <v>T</v>
      </c>
      <c r="K1349" s="8">
        <f t="shared" ref="K1349:K1412" si="109">SUMPRODUCT($C$1:$F$1,C1349:F1349)*EXP(SUMPRODUCT($C$2:$F$2*C1349:F1349)*H1349)</f>
        <v>1.2006949023146938</v>
      </c>
      <c r="L1349" s="6">
        <f>G1349*(I1349-K1349)^2</f>
        <v>74.037044289252393</v>
      </c>
    </row>
    <row r="1350" spans="1:12" x14ac:dyDescent="0.3">
      <c r="A1350" s="3">
        <f>data!A1348</f>
        <v>1347</v>
      </c>
      <c r="B1350" s="3">
        <f>data!B1348</f>
        <v>4</v>
      </c>
      <c r="C1350" s="3">
        <f t="shared" si="105"/>
        <v>0</v>
      </c>
      <c r="D1350" s="3">
        <f t="shared" si="106"/>
        <v>0</v>
      </c>
      <c r="E1350" s="3">
        <f t="shared" si="107"/>
        <v>0</v>
      </c>
      <c r="F1350" s="3">
        <f t="shared" si="108"/>
        <v>1</v>
      </c>
      <c r="G1350" s="5">
        <f>data!D1348</f>
        <v>41177.564919710152</v>
      </c>
      <c r="H1350" s="7">
        <f>data!L1348</f>
        <v>2.0288985747129298E-2</v>
      </c>
      <c r="I1350" s="8">
        <f>data!M1348</f>
        <v>1.1351646104560016</v>
      </c>
      <c r="J1350" s="7" t="str">
        <f>data!N1348</f>
        <v>V</v>
      </c>
      <c r="K1350" s="8">
        <f t="shared" si="109"/>
        <v>1.2062153308698631</v>
      </c>
      <c r="L1350" s="6">
        <f>G1350*(I1350-K1350)^2</f>
        <v>207.87278381713529</v>
      </c>
    </row>
    <row r="1351" spans="1:12" x14ac:dyDescent="0.3">
      <c r="A1351" s="3">
        <f>data!A1349</f>
        <v>1348</v>
      </c>
      <c r="B1351" s="3">
        <f>data!B1349</f>
        <v>4</v>
      </c>
      <c r="C1351" s="3">
        <f t="shared" si="105"/>
        <v>0</v>
      </c>
      <c r="D1351" s="3">
        <f t="shared" si="106"/>
        <v>0</v>
      </c>
      <c r="E1351" s="3">
        <f t="shared" si="107"/>
        <v>0</v>
      </c>
      <c r="F1351" s="3">
        <f t="shared" si="108"/>
        <v>1</v>
      </c>
      <c r="G1351" s="5">
        <f>data!D1349</f>
        <v>43181.454927444451</v>
      </c>
      <c r="H1351" s="7">
        <f>data!L1349</f>
        <v>1.9430997104755099E-2</v>
      </c>
      <c r="I1351" s="8">
        <f>data!M1349</f>
        <v>1.0912514202239896</v>
      </c>
      <c r="J1351" s="7" t="str">
        <f>data!N1349</f>
        <v>V</v>
      </c>
      <c r="K1351" s="8">
        <f t="shared" si="109"/>
        <v>1.2059799499215422</v>
      </c>
      <c r="L1351" s="6">
        <f>G1351*(I1351-K1351)^2</f>
        <v>568.38175271662556</v>
      </c>
    </row>
    <row r="1352" spans="1:12" x14ac:dyDescent="0.3">
      <c r="A1352" s="3">
        <f>data!A1350</f>
        <v>1349</v>
      </c>
      <c r="B1352" s="3">
        <f>data!B1350</f>
        <v>4</v>
      </c>
      <c r="C1352" s="3">
        <f t="shared" si="105"/>
        <v>0</v>
      </c>
      <c r="D1352" s="3">
        <f t="shared" si="106"/>
        <v>0</v>
      </c>
      <c r="E1352" s="3">
        <f t="shared" si="107"/>
        <v>0</v>
      </c>
      <c r="F1352" s="3">
        <f t="shared" si="108"/>
        <v>1</v>
      </c>
      <c r="G1352" s="5">
        <f>data!D1350</f>
        <v>45575.039921363801</v>
      </c>
      <c r="H1352" s="7">
        <f>data!L1350</f>
        <v>1.93607759912321E-2</v>
      </c>
      <c r="I1352" s="8">
        <f>data!M1350</f>
        <v>1.0228075022254965</v>
      </c>
      <c r="J1352" s="7" t="str">
        <f>data!N1350</f>
        <v>V</v>
      </c>
      <c r="K1352" s="8">
        <f t="shared" si="109"/>
        <v>1.2059606874666853</v>
      </c>
      <c r="L1352" s="6">
        <f>G1352*(I1352-K1352)^2</f>
        <v>1528.8187823722021</v>
      </c>
    </row>
    <row r="1353" spans="1:12" x14ac:dyDescent="0.3">
      <c r="A1353" s="3">
        <f>data!A1351</f>
        <v>1350</v>
      </c>
      <c r="B1353" s="3">
        <f>data!B1351</f>
        <v>4</v>
      </c>
      <c r="C1353" s="3">
        <f t="shared" si="105"/>
        <v>0</v>
      </c>
      <c r="D1353" s="3">
        <f t="shared" si="106"/>
        <v>0</v>
      </c>
      <c r="E1353" s="3">
        <f t="shared" si="107"/>
        <v>0</v>
      </c>
      <c r="F1353" s="3">
        <f t="shared" si="108"/>
        <v>1</v>
      </c>
      <c r="G1353" s="5">
        <f>data!D1351</f>
        <v>48802.719941556446</v>
      </c>
      <c r="H1353" s="7">
        <f>data!L1351</f>
        <v>2.02697585836587E-2</v>
      </c>
      <c r="I1353" s="8">
        <f>data!M1351</f>
        <v>1.0015777847901546</v>
      </c>
      <c r="J1353" s="7" t="str">
        <f>data!N1351</f>
        <v>V</v>
      </c>
      <c r="K1353" s="8">
        <f t="shared" si="109"/>
        <v>1.206210055578931</v>
      </c>
      <c r="L1353" s="6">
        <f>G1353*(I1353-K1353)^2</f>
        <v>2043.5829687396592</v>
      </c>
    </row>
    <row r="1354" spans="1:12" x14ac:dyDescent="0.3">
      <c r="A1354" s="3">
        <f>data!A1352</f>
        <v>1351</v>
      </c>
      <c r="B1354" s="3">
        <f>data!B1352</f>
        <v>4</v>
      </c>
      <c r="C1354" s="3">
        <f t="shared" si="105"/>
        <v>0</v>
      </c>
      <c r="D1354" s="3">
        <f t="shared" si="106"/>
        <v>0</v>
      </c>
      <c r="E1354" s="3">
        <f t="shared" si="107"/>
        <v>0</v>
      </c>
      <c r="F1354" s="3">
        <f t="shared" si="108"/>
        <v>1</v>
      </c>
      <c r="G1354" s="5">
        <f>data!D1352</f>
        <v>41028.280000165098</v>
      </c>
      <c r="H1354" s="7">
        <f>data!L1352</f>
        <v>-7.2264018728630799E-3</v>
      </c>
      <c r="I1354" s="8">
        <f>data!M1352</f>
        <v>1.022475218372755</v>
      </c>
      <c r="J1354" s="7" t="str">
        <f>data!N1352</f>
        <v>V</v>
      </c>
      <c r="K1354" s="8">
        <f t="shared" si="109"/>
        <v>1.1986895869691694</v>
      </c>
      <c r="L1354" s="6">
        <f>G1354*(I1354-K1354)^2</f>
        <v>1273.9897882229104</v>
      </c>
    </row>
    <row r="1355" spans="1:12" x14ac:dyDescent="0.3">
      <c r="A1355" s="3">
        <f>data!A1353</f>
        <v>1352</v>
      </c>
      <c r="B1355" s="3">
        <f>data!B1353</f>
        <v>4</v>
      </c>
      <c r="C1355" s="3">
        <f t="shared" si="105"/>
        <v>0</v>
      </c>
      <c r="D1355" s="3">
        <f t="shared" si="106"/>
        <v>0</v>
      </c>
      <c r="E1355" s="3">
        <f t="shared" si="107"/>
        <v>0</v>
      </c>
      <c r="F1355" s="3">
        <f t="shared" si="108"/>
        <v>1</v>
      </c>
      <c r="G1355" s="5">
        <f>data!D1353</f>
        <v>43127.159997463197</v>
      </c>
      <c r="H1355" s="7">
        <f>data!L1353</f>
        <v>0.13774346434469001</v>
      </c>
      <c r="I1355" s="8">
        <f>data!M1353</f>
        <v>1.2487986431734666</v>
      </c>
      <c r="J1355" s="7" t="str">
        <f>data!N1353</f>
        <v>V</v>
      </c>
      <c r="K1355" s="8">
        <f t="shared" si="109"/>
        <v>1.2388753189999111</v>
      </c>
      <c r="L1355" s="6">
        <f>G1355*(I1355-K1355)^2</f>
        <v>4.246833339484426</v>
      </c>
    </row>
    <row r="1356" spans="1:12" x14ac:dyDescent="0.3">
      <c r="A1356" s="3">
        <f>data!A1354</f>
        <v>1353</v>
      </c>
      <c r="B1356" s="3">
        <f>data!B1354</f>
        <v>4</v>
      </c>
      <c r="C1356" s="3">
        <f t="shared" si="105"/>
        <v>0</v>
      </c>
      <c r="D1356" s="3">
        <f t="shared" si="106"/>
        <v>0</v>
      </c>
      <c r="E1356" s="3">
        <f t="shared" si="107"/>
        <v>0</v>
      </c>
      <c r="F1356" s="3">
        <f t="shared" si="108"/>
        <v>1</v>
      </c>
      <c r="G1356" s="5">
        <f>data!D1354</f>
        <v>47025.800008207603</v>
      </c>
      <c r="H1356" s="7">
        <f>data!L1354</f>
        <v>-1.62390885270807E-3</v>
      </c>
      <c r="I1356" s="8">
        <f>data!M1354</f>
        <v>0.82214202861193453</v>
      </c>
      <c r="J1356" s="7" t="str">
        <f>data!N1354</f>
        <v>T</v>
      </c>
      <c r="K1356" s="8">
        <f t="shared" si="109"/>
        <v>1.200218110435646</v>
      </c>
      <c r="L1356" s="6">
        <f>G1356*(I1356-K1356)^2</f>
        <v>6721.9395039002829</v>
      </c>
    </row>
    <row r="1357" spans="1:12" x14ac:dyDescent="0.3">
      <c r="A1357" s="3">
        <f>data!A1355</f>
        <v>1354</v>
      </c>
      <c r="B1357" s="3">
        <f>data!B1355</f>
        <v>4</v>
      </c>
      <c r="C1357" s="3">
        <f t="shared" si="105"/>
        <v>0</v>
      </c>
      <c r="D1357" s="3">
        <f t="shared" si="106"/>
        <v>0</v>
      </c>
      <c r="E1357" s="3">
        <f t="shared" si="107"/>
        <v>0</v>
      </c>
      <c r="F1357" s="3">
        <f t="shared" si="108"/>
        <v>1</v>
      </c>
      <c r="G1357" s="5">
        <f>data!D1355</f>
        <v>55451.680003643</v>
      </c>
      <c r="H1357" s="7">
        <f>data!L1355</f>
        <v>1.24106212677657E-3</v>
      </c>
      <c r="I1357" s="8">
        <f>data!M1355</f>
        <v>0.93723236833437029</v>
      </c>
      <c r="J1357" s="7" t="str">
        <f>data!N1355</f>
        <v>V</v>
      </c>
      <c r="K1357" s="8">
        <f t="shared" si="109"/>
        <v>1.2010005111200843</v>
      </c>
      <c r="L1357" s="6">
        <f>G1357*(I1357-K1357)^2</f>
        <v>3857.9748420483934</v>
      </c>
    </row>
    <row r="1358" spans="1:12" x14ac:dyDescent="0.3">
      <c r="A1358" s="3">
        <f>data!A1356</f>
        <v>1355</v>
      </c>
      <c r="B1358" s="3">
        <f>data!B1356</f>
        <v>4</v>
      </c>
      <c r="C1358" s="3">
        <f t="shared" si="105"/>
        <v>0</v>
      </c>
      <c r="D1358" s="3">
        <f t="shared" si="106"/>
        <v>0</v>
      </c>
      <c r="E1358" s="3">
        <f t="shared" si="107"/>
        <v>0</v>
      </c>
      <c r="F1358" s="3">
        <f t="shared" si="108"/>
        <v>1</v>
      </c>
      <c r="G1358" s="5">
        <f>data!D1356</f>
        <v>30820.019993722399</v>
      </c>
      <c r="H1358" s="7">
        <f>data!L1356</f>
        <v>1.16017727586943E-3</v>
      </c>
      <c r="I1358" s="8">
        <f>data!M1356</f>
        <v>1.0044810780754261</v>
      </c>
      <c r="J1358" s="7" t="str">
        <f>data!N1356</f>
        <v>V</v>
      </c>
      <c r="K1358" s="8">
        <f t="shared" si="109"/>
        <v>1.2009784151186551</v>
      </c>
      <c r="L1358" s="6">
        <f>G1358*(I1358-K1358)^2</f>
        <v>1189.9980627754599</v>
      </c>
    </row>
    <row r="1359" spans="1:12" x14ac:dyDescent="0.3">
      <c r="A1359" s="3">
        <f>data!A1357</f>
        <v>1356</v>
      </c>
      <c r="B1359" s="3">
        <f>data!B1357</f>
        <v>4</v>
      </c>
      <c r="C1359" s="3">
        <f t="shared" si="105"/>
        <v>0</v>
      </c>
      <c r="D1359" s="3">
        <f t="shared" si="106"/>
        <v>0</v>
      </c>
      <c r="E1359" s="3">
        <f t="shared" si="107"/>
        <v>0</v>
      </c>
      <c r="F1359" s="3">
        <f t="shared" si="108"/>
        <v>1</v>
      </c>
      <c r="G1359" s="5">
        <f>data!D1357</f>
        <v>37707.499992966703</v>
      </c>
      <c r="H1359" s="7">
        <f>data!L1357</f>
        <v>8.3573754975454595E-4</v>
      </c>
      <c r="I1359" s="8">
        <f>data!M1357</f>
        <v>1.1767890960497187</v>
      </c>
      <c r="J1359" s="7" t="str">
        <f>data!N1357</f>
        <v>T</v>
      </c>
      <c r="K1359" s="8">
        <f t="shared" si="109"/>
        <v>1.2008897892497352</v>
      </c>
      <c r="L1359" s="6">
        <f>G1359*(I1359-K1359)^2</f>
        <v>21.902152981104006</v>
      </c>
    </row>
    <row r="1360" spans="1:12" x14ac:dyDescent="0.3">
      <c r="A1360" s="3">
        <f>data!A1358</f>
        <v>1357</v>
      </c>
      <c r="B1360" s="3">
        <f>data!B1358</f>
        <v>4</v>
      </c>
      <c r="C1360" s="3">
        <f t="shared" si="105"/>
        <v>0</v>
      </c>
      <c r="D1360" s="3">
        <f t="shared" si="106"/>
        <v>0</v>
      </c>
      <c r="E1360" s="3">
        <f t="shared" si="107"/>
        <v>0</v>
      </c>
      <c r="F1360" s="3">
        <f t="shared" si="108"/>
        <v>1</v>
      </c>
      <c r="G1360" s="5">
        <f>data!D1358</f>
        <v>39434.959997117498</v>
      </c>
      <c r="H1360" s="7">
        <f>data!L1358</f>
        <v>2.7852075842344501E-4</v>
      </c>
      <c r="I1360" s="8">
        <f>data!M1358</f>
        <v>0.99136701640012226</v>
      </c>
      <c r="J1360" s="7" t="str">
        <f>data!N1358</f>
        <v>T</v>
      </c>
      <c r="K1360" s="8">
        <f t="shared" si="109"/>
        <v>1.2007375918866412</v>
      </c>
      <c r="L1360" s="6">
        <f>G1360*(I1360-K1360)^2</f>
        <v>1728.6724002124231</v>
      </c>
    </row>
    <row r="1361" spans="1:12" x14ac:dyDescent="0.3">
      <c r="A1361" s="3">
        <f>data!A1359</f>
        <v>1358</v>
      </c>
      <c r="B1361" s="3">
        <f>data!B1359</f>
        <v>4</v>
      </c>
      <c r="C1361" s="3">
        <f t="shared" si="105"/>
        <v>0</v>
      </c>
      <c r="D1361" s="3">
        <f t="shared" si="106"/>
        <v>0</v>
      </c>
      <c r="E1361" s="3">
        <f t="shared" si="107"/>
        <v>0</v>
      </c>
      <c r="F1361" s="3">
        <f t="shared" si="108"/>
        <v>1</v>
      </c>
      <c r="G1361" s="5">
        <f>data!D1359</f>
        <v>44639.389992773496</v>
      </c>
      <c r="H1361" s="7">
        <f>data!L1359</f>
        <v>-1.0666320404030801E-3</v>
      </c>
      <c r="I1361" s="8">
        <f>data!M1359</f>
        <v>0.88051685393258428</v>
      </c>
      <c r="J1361" s="7" t="str">
        <f>data!N1359</f>
        <v>V</v>
      </c>
      <c r="K1361" s="8">
        <f t="shared" si="109"/>
        <v>1.2003702583407756</v>
      </c>
      <c r="L1361" s="6">
        <f>G1361*(I1361-K1361)^2</f>
        <v>4566.8863743842994</v>
      </c>
    </row>
    <row r="1362" spans="1:12" x14ac:dyDescent="0.3">
      <c r="A1362" s="3">
        <f>data!A1360</f>
        <v>1359</v>
      </c>
      <c r="B1362" s="3">
        <f>data!B1360</f>
        <v>4</v>
      </c>
      <c r="C1362" s="3">
        <f t="shared" si="105"/>
        <v>0</v>
      </c>
      <c r="D1362" s="3">
        <f t="shared" si="106"/>
        <v>0</v>
      </c>
      <c r="E1362" s="3">
        <f t="shared" si="107"/>
        <v>0</v>
      </c>
      <c r="F1362" s="3">
        <f t="shared" si="108"/>
        <v>1</v>
      </c>
      <c r="G1362" s="5">
        <f>data!D1360</f>
        <v>39489.599994480603</v>
      </c>
      <c r="H1362" s="7">
        <f>data!L1360</f>
        <v>-6.8960040830429604E-4</v>
      </c>
      <c r="I1362" s="8">
        <f>data!M1360</f>
        <v>1.1681725888324872</v>
      </c>
      <c r="J1362" s="7" t="str">
        <f>data!N1360</f>
        <v>V</v>
      </c>
      <c r="K1362" s="8">
        <f t="shared" si="109"/>
        <v>1.2004732065840109</v>
      </c>
      <c r="L1362" s="6">
        <f>G1362*(I1362-K1362)^2</f>
        <v>41.200680694844216</v>
      </c>
    </row>
    <row r="1363" spans="1:12" x14ac:dyDescent="0.3">
      <c r="A1363" s="3">
        <f>data!A1361</f>
        <v>1360</v>
      </c>
      <c r="B1363" s="3">
        <f>data!B1361</f>
        <v>4</v>
      </c>
      <c r="C1363" s="3">
        <f t="shared" si="105"/>
        <v>0</v>
      </c>
      <c r="D1363" s="3">
        <f t="shared" si="106"/>
        <v>0</v>
      </c>
      <c r="E1363" s="3">
        <f t="shared" si="107"/>
        <v>0</v>
      </c>
      <c r="F1363" s="3">
        <f t="shared" si="108"/>
        <v>1</v>
      </c>
      <c r="G1363" s="5">
        <f>data!D1361</f>
        <v>40680.849993944197</v>
      </c>
      <c r="H1363" s="7">
        <f>data!L1361</f>
        <v>5.9204495835626404E-3</v>
      </c>
      <c r="I1363" s="8">
        <f>data!M1361</f>
        <v>1.2956530320224997</v>
      </c>
      <c r="J1363" s="7" t="str">
        <f>data!N1361</f>
        <v>T</v>
      </c>
      <c r="K1363" s="8">
        <f t="shared" si="109"/>
        <v>1.2022795114284266</v>
      </c>
      <c r="L1363" s="6">
        <f>G1363*(I1363-K1363)^2</f>
        <v>354.68064245139914</v>
      </c>
    </row>
    <row r="1364" spans="1:12" x14ac:dyDescent="0.3">
      <c r="A1364" s="3">
        <f>data!A1362</f>
        <v>1361</v>
      </c>
      <c r="B1364" s="3">
        <f>data!B1362</f>
        <v>4</v>
      </c>
      <c r="C1364" s="3">
        <f t="shared" si="105"/>
        <v>0</v>
      </c>
      <c r="D1364" s="3">
        <f t="shared" si="106"/>
        <v>0</v>
      </c>
      <c r="E1364" s="3">
        <f t="shared" si="107"/>
        <v>0</v>
      </c>
      <c r="F1364" s="3">
        <f t="shared" si="108"/>
        <v>1</v>
      </c>
      <c r="G1364" s="5">
        <f>data!D1362</f>
        <v>29212.370003312852</v>
      </c>
      <c r="H1364" s="7">
        <f>data!L1362</f>
        <v>1.65389752383225E-3</v>
      </c>
      <c r="I1364" s="8">
        <f>data!M1362</f>
        <v>0.75157070759089506</v>
      </c>
      <c r="J1364" s="7" t="str">
        <f>data!N1362</f>
        <v>V</v>
      </c>
      <c r="K1364" s="8">
        <f t="shared" si="109"/>
        <v>1.2011132952032535</v>
      </c>
      <c r="L1364" s="6">
        <f>G1364*(I1364-K1364)^2</f>
        <v>5903.4851477401817</v>
      </c>
    </row>
    <row r="1365" spans="1:12" x14ac:dyDescent="0.3">
      <c r="A1365" s="3">
        <f>data!A1363</f>
        <v>1362</v>
      </c>
      <c r="B1365" s="3">
        <f>data!B1363</f>
        <v>4</v>
      </c>
      <c r="C1365" s="3">
        <f t="shared" si="105"/>
        <v>0</v>
      </c>
      <c r="D1365" s="3">
        <f t="shared" si="106"/>
        <v>0</v>
      </c>
      <c r="E1365" s="3">
        <f t="shared" si="107"/>
        <v>0</v>
      </c>
      <c r="F1365" s="3">
        <f t="shared" si="108"/>
        <v>1</v>
      </c>
      <c r="G1365" s="5">
        <f>data!D1363</f>
        <v>24071.4899981618</v>
      </c>
      <c r="H1365" s="7">
        <f>data!L1363</f>
        <v>3.4915545314460001E-3</v>
      </c>
      <c r="I1365" s="8">
        <f>data!M1363</f>
        <v>1.1756013306038895</v>
      </c>
      <c r="J1365" s="7" t="str">
        <f>data!N1363</f>
        <v>T</v>
      </c>
      <c r="K1365" s="8">
        <f t="shared" si="109"/>
        <v>1.2016154602749836</v>
      </c>
      <c r="L1365" s="6">
        <f>G1365*(I1365-K1365)^2</f>
        <v>16.290018400866451</v>
      </c>
    </row>
    <row r="1366" spans="1:12" x14ac:dyDescent="0.3">
      <c r="A1366" s="3">
        <f>data!A1364</f>
        <v>1363</v>
      </c>
      <c r="B1366" s="3">
        <f>data!B1364</f>
        <v>4</v>
      </c>
      <c r="C1366" s="3">
        <f t="shared" si="105"/>
        <v>0</v>
      </c>
      <c r="D1366" s="3">
        <f t="shared" si="106"/>
        <v>0</v>
      </c>
      <c r="E1366" s="3">
        <f t="shared" si="107"/>
        <v>0</v>
      </c>
      <c r="F1366" s="3">
        <f t="shared" si="108"/>
        <v>1</v>
      </c>
      <c r="G1366" s="5">
        <f>data!D1364</f>
        <v>56294.530000448198</v>
      </c>
      <c r="H1366" s="7">
        <f>data!L1364</f>
        <v>2.2236164234478299E-4</v>
      </c>
      <c r="I1366" s="8">
        <f>data!M1364</f>
        <v>1.1938949461945521</v>
      </c>
      <c r="J1366" s="7" t="str">
        <f>data!N1364</f>
        <v>T</v>
      </c>
      <c r="K1366" s="8">
        <f t="shared" si="109"/>
        <v>1.2007222537394877</v>
      </c>
      <c r="L1366" s="6">
        <f>G1366*(I1366-K1366)^2</f>
        <v>2.6240078557085385</v>
      </c>
    </row>
    <row r="1367" spans="1:12" x14ac:dyDescent="0.3">
      <c r="A1367" s="3">
        <f>data!A1365</f>
        <v>1364</v>
      </c>
      <c r="B1367" s="3">
        <f>data!B1365</f>
        <v>4</v>
      </c>
      <c r="C1367" s="3">
        <f t="shared" si="105"/>
        <v>0</v>
      </c>
      <c r="D1367" s="3">
        <f t="shared" si="106"/>
        <v>0</v>
      </c>
      <c r="E1367" s="3">
        <f t="shared" si="107"/>
        <v>0</v>
      </c>
      <c r="F1367" s="3">
        <f t="shared" si="108"/>
        <v>1</v>
      </c>
      <c r="G1367" s="5">
        <f>data!D1365</f>
        <v>57391.479990482301</v>
      </c>
      <c r="H1367" s="7">
        <f>data!L1365</f>
        <v>5.16454944221173E-4</v>
      </c>
      <c r="I1367" s="8">
        <f>data!M1365</f>
        <v>1.2132198018422748</v>
      </c>
      <c r="J1367" s="7" t="str">
        <f>data!N1365</f>
        <v>T</v>
      </c>
      <c r="K1367" s="8">
        <f t="shared" si="109"/>
        <v>1.2008025785152994</v>
      </c>
      <c r="L1367" s="6">
        <f>G1367*(I1367-K1367)^2</f>
        <v>8.8490450993088761</v>
      </c>
    </row>
    <row r="1368" spans="1:12" x14ac:dyDescent="0.3">
      <c r="A1368" s="3">
        <f>data!A1366</f>
        <v>1365</v>
      </c>
      <c r="B1368" s="3">
        <f>data!B1366</f>
        <v>4</v>
      </c>
      <c r="C1368" s="3">
        <f t="shared" si="105"/>
        <v>0</v>
      </c>
      <c r="D1368" s="3">
        <f t="shared" si="106"/>
        <v>0</v>
      </c>
      <c r="E1368" s="3">
        <f t="shared" si="107"/>
        <v>0</v>
      </c>
      <c r="F1368" s="3">
        <f t="shared" si="108"/>
        <v>1</v>
      </c>
      <c r="G1368" s="5">
        <f>data!D1366</f>
        <v>57398.269996583498</v>
      </c>
      <c r="H1368" s="7">
        <f>data!L1366</f>
        <v>-2.6945298603479499E-4</v>
      </c>
      <c r="I1368" s="8">
        <f>data!M1366</f>
        <v>0.97168628543567592</v>
      </c>
      <c r="J1368" s="7" t="str">
        <f>data!N1366</f>
        <v>T</v>
      </c>
      <c r="K1368" s="8">
        <f t="shared" si="109"/>
        <v>1.2005879379673627</v>
      </c>
      <c r="L1368" s="6">
        <f>G1368*(I1368-K1368)^2</f>
        <v>3007.4378337205981</v>
      </c>
    </row>
    <row r="1369" spans="1:12" x14ac:dyDescent="0.3">
      <c r="A1369" s="3">
        <f>data!A1367</f>
        <v>1366</v>
      </c>
      <c r="B1369" s="3">
        <f>data!B1367</f>
        <v>4</v>
      </c>
      <c r="C1369" s="3">
        <f t="shared" si="105"/>
        <v>0</v>
      </c>
      <c r="D1369" s="3">
        <f t="shared" si="106"/>
        <v>0</v>
      </c>
      <c r="E1369" s="3">
        <f t="shared" si="107"/>
        <v>0</v>
      </c>
      <c r="F1369" s="3">
        <f t="shared" si="108"/>
        <v>1</v>
      </c>
      <c r="G1369" s="5">
        <f>data!D1367</f>
        <v>63623.120008051403</v>
      </c>
      <c r="H1369" s="7">
        <f>data!L1367</f>
        <v>-8.1099428418468305E-4</v>
      </c>
      <c r="I1369" s="8">
        <f>data!M1367</f>
        <v>1.0044897254360214</v>
      </c>
      <c r="J1369" s="7" t="str">
        <f>data!N1367</f>
        <v>V</v>
      </c>
      <c r="K1369" s="8">
        <f t="shared" si="109"/>
        <v>1.2004400591010325</v>
      </c>
      <c r="L1369" s="6">
        <f>G1369*(I1369-K1369)^2</f>
        <v>2442.9072437122904</v>
      </c>
    </row>
    <row r="1370" spans="1:12" x14ac:dyDescent="0.3">
      <c r="A1370" s="3">
        <f>data!A1368</f>
        <v>1367</v>
      </c>
      <c r="B1370" s="3">
        <f>data!B1368</f>
        <v>4</v>
      </c>
      <c r="C1370" s="3">
        <f t="shared" si="105"/>
        <v>0</v>
      </c>
      <c r="D1370" s="3">
        <f t="shared" si="106"/>
        <v>0</v>
      </c>
      <c r="E1370" s="3">
        <f t="shared" si="107"/>
        <v>0</v>
      </c>
      <c r="F1370" s="3">
        <f t="shared" si="108"/>
        <v>1</v>
      </c>
      <c r="G1370" s="5">
        <f>data!D1368</f>
        <v>66211.769984006896</v>
      </c>
      <c r="H1370" s="7">
        <f>data!L1368</f>
        <v>-6.2596131365633004E-4</v>
      </c>
      <c r="I1370" s="8">
        <f>data!M1368</f>
        <v>1.2885682407574934</v>
      </c>
      <c r="J1370" s="7" t="str">
        <f>data!N1368</f>
        <v>T</v>
      </c>
      <c r="K1370" s="8">
        <f t="shared" si="109"/>
        <v>1.2004905840685285</v>
      </c>
      <c r="L1370" s="6">
        <f>G1370*(I1370-K1370)^2</f>
        <v>513.64930053192393</v>
      </c>
    </row>
    <row r="1371" spans="1:12" x14ac:dyDescent="0.3">
      <c r="A1371" s="3">
        <f>data!A1369</f>
        <v>1368</v>
      </c>
      <c r="B1371" s="3">
        <f>data!B1369</f>
        <v>4</v>
      </c>
      <c r="C1371" s="3">
        <f t="shared" si="105"/>
        <v>0</v>
      </c>
      <c r="D1371" s="3">
        <f t="shared" si="106"/>
        <v>0</v>
      </c>
      <c r="E1371" s="3">
        <f t="shared" si="107"/>
        <v>0</v>
      </c>
      <c r="F1371" s="3">
        <f t="shared" si="108"/>
        <v>1</v>
      </c>
      <c r="G1371" s="5">
        <f>data!D1369</f>
        <v>60107.0100004673</v>
      </c>
      <c r="H1371" s="7">
        <f>data!L1369</f>
        <v>2.1460758101135699E-3</v>
      </c>
      <c r="I1371" s="8">
        <f>data!M1369</f>
        <v>1.2532315216848831</v>
      </c>
      <c r="J1371" s="7" t="str">
        <f>data!N1369</f>
        <v>T</v>
      </c>
      <c r="K1371" s="8">
        <f t="shared" si="109"/>
        <v>1.2012477691145969</v>
      </c>
      <c r="L1371" s="6">
        <f>G1371*(I1371-K1371)^2</f>
        <v>162.42780612854023</v>
      </c>
    </row>
    <row r="1372" spans="1:12" x14ac:dyDescent="0.3">
      <c r="A1372" s="3">
        <f>data!A1370</f>
        <v>1369</v>
      </c>
      <c r="B1372" s="3">
        <f>data!B1370</f>
        <v>4</v>
      </c>
      <c r="C1372" s="3">
        <f t="shared" si="105"/>
        <v>0</v>
      </c>
      <c r="D1372" s="3">
        <f t="shared" si="106"/>
        <v>0</v>
      </c>
      <c r="E1372" s="3">
        <f t="shared" si="107"/>
        <v>0</v>
      </c>
      <c r="F1372" s="3">
        <f t="shared" si="108"/>
        <v>1</v>
      </c>
      <c r="G1372" s="5">
        <f>data!D1370</f>
        <v>45180.764998853199</v>
      </c>
      <c r="H1372" s="7">
        <f>data!L1370</f>
        <v>5.1830434654765399E-4</v>
      </c>
      <c r="I1372" s="8">
        <f>data!M1370</f>
        <v>0.8168453631037913</v>
      </c>
      <c r="J1372" s="7" t="str">
        <f>data!N1370</f>
        <v>V</v>
      </c>
      <c r="K1372" s="8">
        <f t="shared" si="109"/>
        <v>1.2008030836537242</v>
      </c>
      <c r="L1372" s="6">
        <f>G1372*(I1372-K1372)^2</f>
        <v>6660.7079170883799</v>
      </c>
    </row>
    <row r="1373" spans="1:12" x14ac:dyDescent="0.3">
      <c r="A1373" s="3">
        <f>data!A1371</f>
        <v>1370</v>
      </c>
      <c r="B1373" s="3">
        <f>data!B1371</f>
        <v>4</v>
      </c>
      <c r="C1373" s="3">
        <f t="shared" si="105"/>
        <v>0</v>
      </c>
      <c r="D1373" s="3">
        <f t="shared" si="106"/>
        <v>0</v>
      </c>
      <c r="E1373" s="3">
        <f t="shared" si="107"/>
        <v>0</v>
      </c>
      <c r="F1373" s="3">
        <f t="shared" si="108"/>
        <v>1</v>
      </c>
      <c r="G1373" s="5">
        <f>data!D1371</f>
        <v>62643.2300007343</v>
      </c>
      <c r="H1373" s="7">
        <f>data!L1371</f>
        <v>1.26752476183195E-2</v>
      </c>
      <c r="I1373" s="8">
        <f>data!M1371</f>
        <v>1.0796108522882981</v>
      </c>
      <c r="J1373" s="7" t="str">
        <f>data!N1371</f>
        <v>T</v>
      </c>
      <c r="K1373" s="8">
        <f t="shared" si="109"/>
        <v>1.2041281788887102</v>
      </c>
      <c r="L1373" s="6">
        <f>G1373*(I1373-K1373)^2</f>
        <v>971.25600778454452</v>
      </c>
    </row>
    <row r="1374" spans="1:12" x14ac:dyDescent="0.3">
      <c r="A1374" s="3">
        <f>data!A1372</f>
        <v>1371</v>
      </c>
      <c r="B1374" s="3">
        <f>data!B1372</f>
        <v>4</v>
      </c>
      <c r="C1374" s="3">
        <f t="shared" si="105"/>
        <v>0</v>
      </c>
      <c r="D1374" s="3">
        <f t="shared" si="106"/>
        <v>0</v>
      </c>
      <c r="E1374" s="3">
        <f t="shared" si="107"/>
        <v>0</v>
      </c>
      <c r="F1374" s="3">
        <f t="shared" si="108"/>
        <v>1</v>
      </c>
      <c r="G1374" s="5">
        <f>data!D1372</f>
        <v>25297.709999859351</v>
      </c>
      <c r="H1374" s="7">
        <f>data!L1372</f>
        <v>2.5858786357874999E-2</v>
      </c>
      <c r="I1374" s="8">
        <f>data!M1372</f>
        <v>1.5649592944369064</v>
      </c>
      <c r="J1374" s="7" t="str">
        <f>data!N1372</f>
        <v>V</v>
      </c>
      <c r="K1374" s="8">
        <f t="shared" si="109"/>
        <v>1.2077444697509563</v>
      </c>
      <c r="L1374" s="6">
        <f>G1374*(I1374-K1374)^2</f>
        <v>3228.0492940930953</v>
      </c>
    </row>
    <row r="1375" spans="1:12" x14ac:dyDescent="0.3">
      <c r="A1375" s="3">
        <f>data!A1373</f>
        <v>1372</v>
      </c>
      <c r="B1375" s="3">
        <f>data!B1373</f>
        <v>4</v>
      </c>
      <c r="C1375" s="3">
        <f t="shared" si="105"/>
        <v>0</v>
      </c>
      <c r="D1375" s="3">
        <f t="shared" si="106"/>
        <v>0</v>
      </c>
      <c r="E1375" s="3">
        <f t="shared" si="107"/>
        <v>0</v>
      </c>
      <c r="F1375" s="3">
        <f t="shared" si="108"/>
        <v>1</v>
      </c>
      <c r="G1375" s="5">
        <f>data!D1373</f>
        <v>13644.500000059599</v>
      </c>
      <c r="H1375" s="7">
        <f>data!L1373</f>
        <v>7.5907490176942399E-4</v>
      </c>
      <c r="I1375" s="8">
        <f>data!M1373</f>
        <v>1.075717059232939</v>
      </c>
      <c r="J1375" s="7" t="str">
        <f>data!N1373</f>
        <v>V</v>
      </c>
      <c r="K1375" s="8">
        <f t="shared" si="109"/>
        <v>1.2008688485839949</v>
      </c>
      <c r="L1375" s="6">
        <f>G1375*(I1375-K1375)^2</f>
        <v>213.71339932043071</v>
      </c>
    </row>
    <row r="1376" spans="1:12" x14ac:dyDescent="0.3">
      <c r="A1376" s="3">
        <f>data!A1374</f>
        <v>1373</v>
      </c>
      <c r="B1376" s="3">
        <f>data!B1374</f>
        <v>4</v>
      </c>
      <c r="C1376" s="3">
        <f t="shared" si="105"/>
        <v>0</v>
      </c>
      <c r="D1376" s="3">
        <f t="shared" si="106"/>
        <v>0</v>
      </c>
      <c r="E1376" s="3">
        <f t="shared" si="107"/>
        <v>0</v>
      </c>
      <c r="F1376" s="3">
        <f t="shared" si="108"/>
        <v>1</v>
      </c>
      <c r="G1376" s="5">
        <f>data!D1374</f>
        <v>11230.080000981699</v>
      </c>
      <c r="H1376" s="7">
        <f>data!L1374</f>
        <v>-5.4068273168152003E-3</v>
      </c>
      <c r="I1376" s="8">
        <f>data!M1374</f>
        <v>0.82989963021658741</v>
      </c>
      <c r="J1376" s="7" t="str">
        <f>data!N1374</f>
        <v>T</v>
      </c>
      <c r="K1376" s="8">
        <f t="shared" si="109"/>
        <v>1.19918580640123</v>
      </c>
      <c r="L1376" s="6">
        <f>G1376*(I1376-K1376)^2</f>
        <v>1531.471613429941</v>
      </c>
    </row>
    <row r="1377" spans="1:12" x14ac:dyDescent="0.3">
      <c r="A1377" s="3">
        <f>data!A1375</f>
        <v>1374</v>
      </c>
      <c r="B1377" s="3">
        <f>data!B1375</f>
        <v>4</v>
      </c>
      <c r="C1377" s="3">
        <f t="shared" si="105"/>
        <v>0</v>
      </c>
      <c r="D1377" s="3">
        <f t="shared" si="106"/>
        <v>0</v>
      </c>
      <c r="E1377" s="3">
        <f t="shared" si="107"/>
        <v>0</v>
      </c>
      <c r="F1377" s="3">
        <f t="shared" si="108"/>
        <v>1</v>
      </c>
      <c r="G1377" s="5">
        <f>data!D1375</f>
        <v>77866.820004463196</v>
      </c>
      <c r="H1377" s="7">
        <f>data!L1375</f>
        <v>2.3612348126532501E-4</v>
      </c>
      <c r="I1377" s="8">
        <f>data!M1375</f>
        <v>1.3507070707070707</v>
      </c>
      <c r="J1377" s="7" t="str">
        <f>data!N1375</f>
        <v>V</v>
      </c>
      <c r="K1377" s="8">
        <f t="shared" si="109"/>
        <v>1.2007260123473043</v>
      </c>
      <c r="L1377" s="6">
        <f>G1377*(I1377-K1377)^2</f>
        <v>1751.5610004507305</v>
      </c>
    </row>
    <row r="1378" spans="1:12" x14ac:dyDescent="0.3">
      <c r="A1378" s="3">
        <f>data!A1376</f>
        <v>1375</v>
      </c>
      <c r="B1378" s="3">
        <f>data!B1376</f>
        <v>4</v>
      </c>
      <c r="C1378" s="3">
        <f t="shared" si="105"/>
        <v>0</v>
      </c>
      <c r="D1378" s="3">
        <f t="shared" si="106"/>
        <v>0</v>
      </c>
      <c r="E1378" s="3">
        <f t="shared" si="107"/>
        <v>0</v>
      </c>
      <c r="F1378" s="3">
        <f t="shared" si="108"/>
        <v>1</v>
      </c>
      <c r="G1378" s="5">
        <f>data!D1376</f>
        <v>74363.909995555907</v>
      </c>
      <c r="H1378" s="7">
        <f>data!L1376</f>
        <v>-8.7055436150216701E-4</v>
      </c>
      <c r="I1378" s="8">
        <f>data!M1376</f>
        <v>1.1949573530790141</v>
      </c>
      <c r="J1378" s="7" t="str">
        <f>data!N1376</f>
        <v>T</v>
      </c>
      <c r="K1378" s="8">
        <f t="shared" si="109"/>
        <v>1.2004237961223221</v>
      </c>
      <c r="L1378" s="6">
        <f>G1378*(I1378-K1378)^2</f>
        <v>2.2221423247059491</v>
      </c>
    </row>
    <row r="1379" spans="1:12" x14ac:dyDescent="0.3">
      <c r="A1379" s="3">
        <f>data!A1377</f>
        <v>1376</v>
      </c>
      <c r="B1379" s="3">
        <f>data!B1377</f>
        <v>4</v>
      </c>
      <c r="C1379" s="3">
        <f t="shared" si="105"/>
        <v>0</v>
      </c>
      <c r="D1379" s="3">
        <f t="shared" si="106"/>
        <v>0</v>
      </c>
      <c r="E1379" s="3">
        <f t="shared" si="107"/>
        <v>0</v>
      </c>
      <c r="F1379" s="3">
        <f t="shared" si="108"/>
        <v>1</v>
      </c>
      <c r="G1379" s="5">
        <f>data!D1377</f>
        <v>49462.710000336199</v>
      </c>
      <c r="H1379" s="7">
        <f>data!L1377</f>
        <v>1.27739723713425E-2</v>
      </c>
      <c r="I1379" s="8">
        <f>data!M1377</f>
        <v>1.3598443688877984</v>
      </c>
      <c r="J1379" s="7" t="str">
        <f>data!N1377</f>
        <v>V</v>
      </c>
      <c r="K1379" s="8">
        <f t="shared" si="109"/>
        <v>1.2041552191544251</v>
      </c>
      <c r="L1379" s="6">
        <f>G1379*(I1379-K1379)^2</f>
        <v>1198.9321351087901</v>
      </c>
    </row>
    <row r="1380" spans="1:12" x14ac:dyDescent="0.3">
      <c r="A1380" s="3">
        <f>data!A1378</f>
        <v>1377</v>
      </c>
      <c r="B1380" s="3">
        <f>data!B1378</f>
        <v>4</v>
      </c>
      <c r="C1380" s="3">
        <f t="shared" si="105"/>
        <v>0</v>
      </c>
      <c r="D1380" s="3">
        <f t="shared" si="106"/>
        <v>0</v>
      </c>
      <c r="E1380" s="3">
        <f t="shared" si="107"/>
        <v>0</v>
      </c>
      <c r="F1380" s="3">
        <f t="shared" si="108"/>
        <v>1</v>
      </c>
      <c r="G1380" s="5">
        <f>data!D1378</f>
        <v>26312.59500201045</v>
      </c>
      <c r="H1380" s="7">
        <f>data!L1378</f>
        <v>-1.5435593728076799E-2</v>
      </c>
      <c r="I1380" s="8">
        <f>data!M1378</f>
        <v>0.91880660974580397</v>
      </c>
      <c r="J1380" s="7" t="str">
        <f>data!N1378</f>
        <v>T</v>
      </c>
      <c r="K1380" s="8">
        <f t="shared" si="109"/>
        <v>1.1964533952695284</v>
      </c>
      <c r="L1380" s="6">
        <f>G1380*(I1380-K1380)^2</f>
        <v>2028.3784167655208</v>
      </c>
    </row>
    <row r="1381" spans="1:12" x14ac:dyDescent="0.3">
      <c r="A1381" s="3">
        <f>data!A1379</f>
        <v>1378</v>
      </c>
      <c r="B1381" s="3">
        <f>data!B1379</f>
        <v>4</v>
      </c>
      <c r="C1381" s="3">
        <f t="shared" si="105"/>
        <v>0</v>
      </c>
      <c r="D1381" s="3">
        <f t="shared" si="106"/>
        <v>0</v>
      </c>
      <c r="E1381" s="3">
        <f t="shared" si="107"/>
        <v>0</v>
      </c>
      <c r="F1381" s="3">
        <f t="shared" si="108"/>
        <v>1</v>
      </c>
      <c r="G1381" s="5">
        <f>data!D1379</f>
        <v>40659.709996819503</v>
      </c>
      <c r="H1381" s="7">
        <f>data!L1379</f>
        <v>7.7500060869392703E-3</v>
      </c>
      <c r="I1381" s="8">
        <f>data!M1379</f>
        <v>1.0803144224196857</v>
      </c>
      <c r="J1381" s="7" t="str">
        <f>data!N1379</f>
        <v>V</v>
      </c>
      <c r="K1381" s="8">
        <f t="shared" si="109"/>
        <v>1.2027799478907406</v>
      </c>
      <c r="L1381" s="6">
        <f>G1381*(I1381-K1381)^2</f>
        <v>609.8063989980094</v>
      </c>
    </row>
    <row r="1382" spans="1:12" x14ac:dyDescent="0.3">
      <c r="A1382" s="3">
        <f>data!A1380</f>
        <v>1379</v>
      </c>
      <c r="B1382" s="3">
        <f>data!B1380</f>
        <v>4</v>
      </c>
      <c r="C1382" s="3">
        <f t="shared" si="105"/>
        <v>0</v>
      </c>
      <c r="D1382" s="3">
        <f t="shared" si="106"/>
        <v>0</v>
      </c>
      <c r="E1382" s="3">
        <f t="shared" si="107"/>
        <v>0</v>
      </c>
      <c r="F1382" s="3">
        <f t="shared" si="108"/>
        <v>1</v>
      </c>
      <c r="G1382" s="5">
        <f>data!D1380</f>
        <v>30163.724998533751</v>
      </c>
      <c r="H1382" s="7">
        <f>data!L1380</f>
        <v>1.5221801380973701E-3</v>
      </c>
      <c r="I1382" s="8">
        <f>data!M1380</f>
        <v>0.82767172270603839</v>
      </c>
      <c r="J1382" s="7" t="str">
        <f>data!N1380</f>
        <v>V</v>
      </c>
      <c r="K1382" s="8">
        <f t="shared" si="109"/>
        <v>1.2010773096757139</v>
      </c>
      <c r="L1382" s="6">
        <f>G1382*(I1382-K1382)^2</f>
        <v>4205.7804315845387</v>
      </c>
    </row>
    <row r="1383" spans="1:12" x14ac:dyDescent="0.3">
      <c r="A1383" s="3">
        <f>data!A1381</f>
        <v>1380</v>
      </c>
      <c r="B1383" s="3">
        <f>data!B1381</f>
        <v>4</v>
      </c>
      <c r="C1383" s="3">
        <f t="shared" si="105"/>
        <v>0</v>
      </c>
      <c r="D1383" s="3">
        <f t="shared" si="106"/>
        <v>0</v>
      </c>
      <c r="E1383" s="3">
        <f t="shared" si="107"/>
        <v>0</v>
      </c>
      <c r="F1383" s="3">
        <f t="shared" si="108"/>
        <v>1</v>
      </c>
      <c r="G1383" s="5">
        <f>data!D1381</f>
        <v>37483.429997116349</v>
      </c>
      <c r="H1383" s="7">
        <f>data!L1381</f>
        <v>-8.0661547744954301E-4</v>
      </c>
      <c r="I1383" s="8">
        <f>data!M1381</f>
        <v>1.1051663523550093</v>
      </c>
      <c r="J1383" s="7" t="str">
        <f>data!N1381</f>
        <v>T</v>
      </c>
      <c r="K1383" s="8">
        <f t="shared" si="109"/>
        <v>1.2004412547502286</v>
      </c>
      <c r="L1383" s="6">
        <f>G1383*(I1383-K1383)^2</f>
        <v>340.24860248709257</v>
      </c>
    </row>
    <row r="1384" spans="1:12" x14ac:dyDescent="0.3">
      <c r="A1384" s="3">
        <f>data!A1382</f>
        <v>1381</v>
      </c>
      <c r="B1384" s="3">
        <f>data!B1382</f>
        <v>4</v>
      </c>
      <c r="C1384" s="3">
        <f t="shared" si="105"/>
        <v>0</v>
      </c>
      <c r="D1384" s="3">
        <f t="shared" si="106"/>
        <v>0</v>
      </c>
      <c r="E1384" s="3">
        <f t="shared" si="107"/>
        <v>0</v>
      </c>
      <c r="F1384" s="3">
        <f t="shared" si="108"/>
        <v>1</v>
      </c>
      <c r="G1384" s="5">
        <f>data!D1382</f>
        <v>59539.820002853899</v>
      </c>
      <c r="H1384" s="7">
        <f>data!L1382</f>
        <v>1.04222285988521E-2</v>
      </c>
      <c r="I1384" s="8">
        <f>data!M1382</f>
        <v>1.3141729982466395</v>
      </c>
      <c r="J1384" s="7" t="str">
        <f>data!N1382</f>
        <v>V</v>
      </c>
      <c r="K1384" s="8">
        <f t="shared" si="109"/>
        <v>1.2035112521368259</v>
      </c>
      <c r="L1384" s="6">
        <f>G1384*(I1384-K1384)^2</f>
        <v>729.12594873139687</v>
      </c>
    </row>
    <row r="1385" spans="1:12" x14ac:dyDescent="0.3">
      <c r="A1385" s="3">
        <f>data!A1383</f>
        <v>1382</v>
      </c>
      <c r="B1385" s="3">
        <f>data!B1383</f>
        <v>4</v>
      </c>
      <c r="C1385" s="3">
        <f t="shared" si="105"/>
        <v>0</v>
      </c>
      <c r="D1385" s="3">
        <f t="shared" si="106"/>
        <v>0</v>
      </c>
      <c r="E1385" s="3">
        <f t="shared" si="107"/>
        <v>0</v>
      </c>
      <c r="F1385" s="3">
        <f t="shared" si="108"/>
        <v>1</v>
      </c>
      <c r="G1385" s="5">
        <f>data!D1383</f>
        <v>63366.349995877601</v>
      </c>
      <c r="H1385" s="7">
        <f>data!L1383</f>
        <v>-2.4462758216826901E-3</v>
      </c>
      <c r="I1385" s="8">
        <f>data!M1383</f>
        <v>0.96498246383165276</v>
      </c>
      <c r="J1385" s="7" t="str">
        <f>data!N1383</f>
        <v>T</v>
      </c>
      <c r="K1385" s="8">
        <f t="shared" si="109"/>
        <v>1.1999936227520749</v>
      </c>
      <c r="L1385" s="6">
        <f>G1385*(I1385-K1385)^2</f>
        <v>3499.7390234396248</v>
      </c>
    </row>
    <row r="1386" spans="1:12" x14ac:dyDescent="0.3">
      <c r="A1386" s="3">
        <f>data!A1384</f>
        <v>1383</v>
      </c>
      <c r="B1386" s="3">
        <f>data!B1384</f>
        <v>4</v>
      </c>
      <c r="C1386" s="3">
        <f t="shared" si="105"/>
        <v>0</v>
      </c>
      <c r="D1386" s="3">
        <f t="shared" si="106"/>
        <v>0</v>
      </c>
      <c r="E1386" s="3">
        <f t="shared" si="107"/>
        <v>0</v>
      </c>
      <c r="F1386" s="3">
        <f t="shared" si="108"/>
        <v>1</v>
      </c>
      <c r="G1386" s="5">
        <f>data!D1384</f>
        <v>57049.990003168597</v>
      </c>
      <c r="H1386" s="7">
        <f>data!L1384</f>
        <v>4.8190729837616396E-3</v>
      </c>
      <c r="I1386" s="8">
        <f>data!M1384</f>
        <v>1.2029117655998298</v>
      </c>
      <c r="J1386" s="7" t="str">
        <f>data!N1384</f>
        <v>V</v>
      </c>
      <c r="K1386" s="8">
        <f t="shared" si="109"/>
        <v>1.2019783535732564</v>
      </c>
      <c r="L1386" s="6">
        <f>G1386*(I1386-K1386)^2</f>
        <v>4.9705260837801801E-2</v>
      </c>
    </row>
    <row r="1387" spans="1:12" x14ac:dyDescent="0.3">
      <c r="A1387" s="3">
        <f>data!A1385</f>
        <v>1384</v>
      </c>
      <c r="B1387" s="3">
        <f>data!B1385</f>
        <v>4</v>
      </c>
      <c r="C1387" s="3">
        <f t="shared" si="105"/>
        <v>0</v>
      </c>
      <c r="D1387" s="3">
        <f t="shared" si="106"/>
        <v>0</v>
      </c>
      <c r="E1387" s="3">
        <f t="shared" si="107"/>
        <v>0</v>
      </c>
      <c r="F1387" s="3">
        <f t="shared" si="108"/>
        <v>1</v>
      </c>
      <c r="G1387" s="5">
        <f>data!D1385</f>
        <v>62443.569993615201</v>
      </c>
      <c r="H1387" s="7">
        <f>data!L1385</f>
        <v>-5.5042812235036199E-3</v>
      </c>
      <c r="I1387" s="8">
        <f>data!M1385</f>
        <v>1.263009065454243</v>
      </c>
      <c r="J1387" s="7" t="str">
        <f>data!N1385</f>
        <v>V</v>
      </c>
      <c r="K1387" s="8">
        <f t="shared" si="109"/>
        <v>1.19915922436641</v>
      </c>
      <c r="L1387" s="6">
        <f>G1387*(I1387-K1387)^2</f>
        <v>254.57008395927804</v>
      </c>
    </row>
    <row r="1388" spans="1:12" x14ac:dyDescent="0.3">
      <c r="A1388" s="3">
        <f>data!A1386</f>
        <v>1385</v>
      </c>
      <c r="B1388" s="3">
        <f>data!B1386</f>
        <v>4</v>
      </c>
      <c r="C1388" s="3">
        <f t="shared" si="105"/>
        <v>0</v>
      </c>
      <c r="D1388" s="3">
        <f t="shared" si="106"/>
        <v>0</v>
      </c>
      <c r="E1388" s="3">
        <f t="shared" si="107"/>
        <v>0</v>
      </c>
      <c r="F1388" s="3">
        <f t="shared" si="108"/>
        <v>1</v>
      </c>
      <c r="G1388" s="5">
        <f>data!D1386</f>
        <v>30623.705001443599</v>
      </c>
      <c r="H1388" s="7">
        <f>data!L1386</f>
        <v>1.04601531650897E-3</v>
      </c>
      <c r="I1388" s="8">
        <f>data!M1386</f>
        <v>0.77550092368907209</v>
      </c>
      <c r="J1388" s="7" t="str">
        <f>data!N1386</f>
        <v>T</v>
      </c>
      <c r="K1388" s="8">
        <f t="shared" si="109"/>
        <v>1.2009472292187873</v>
      </c>
      <c r="L1388" s="6">
        <f>G1388*(I1388-K1388)^2</f>
        <v>5543.0302153296016</v>
      </c>
    </row>
    <row r="1389" spans="1:12" x14ac:dyDescent="0.3">
      <c r="A1389" s="3">
        <f>data!A1387</f>
        <v>1386</v>
      </c>
      <c r="B1389" s="3">
        <f>data!B1387</f>
        <v>4</v>
      </c>
      <c r="C1389" s="3">
        <f t="shared" si="105"/>
        <v>0</v>
      </c>
      <c r="D1389" s="3">
        <f t="shared" si="106"/>
        <v>0</v>
      </c>
      <c r="E1389" s="3">
        <f t="shared" si="107"/>
        <v>0</v>
      </c>
      <c r="F1389" s="3">
        <f t="shared" si="108"/>
        <v>1</v>
      </c>
      <c r="G1389" s="5">
        <f>data!D1387</f>
        <v>24550.58999948205</v>
      </c>
      <c r="H1389" s="7">
        <f>data!L1387</f>
        <v>-2.1867581776220199E-5</v>
      </c>
      <c r="I1389" s="8">
        <f>data!M1387</f>
        <v>0.96812664158443951</v>
      </c>
      <c r="J1389" s="7" t="str">
        <f>data!N1387</f>
        <v>T</v>
      </c>
      <c r="K1389" s="8">
        <f t="shared" si="109"/>
        <v>1.2006555522657778</v>
      </c>
      <c r="L1389" s="6">
        <f>G1389*(I1389-K1389)^2</f>
        <v>1327.4428962216857</v>
      </c>
    </row>
    <row r="1390" spans="1:12" x14ac:dyDescent="0.3">
      <c r="A1390" s="3">
        <f>data!A1388</f>
        <v>1387</v>
      </c>
      <c r="B1390" s="3">
        <f>data!B1388</f>
        <v>4</v>
      </c>
      <c r="C1390" s="3">
        <f t="shared" si="105"/>
        <v>0</v>
      </c>
      <c r="D1390" s="3">
        <f t="shared" si="106"/>
        <v>0</v>
      </c>
      <c r="E1390" s="3">
        <f t="shared" si="107"/>
        <v>0</v>
      </c>
      <c r="F1390" s="3">
        <f t="shared" si="108"/>
        <v>1</v>
      </c>
      <c r="G1390" s="5">
        <f>data!D1388</f>
        <v>47769.219997346401</v>
      </c>
      <c r="H1390" s="7">
        <f>data!L1388</f>
        <v>-9.4616994673048899E-4</v>
      </c>
      <c r="I1390" s="8">
        <f>data!M1388</f>
        <v>1.0765531062124249</v>
      </c>
      <c r="J1390" s="7" t="str">
        <f>data!N1388</f>
        <v>V</v>
      </c>
      <c r="K1390" s="8">
        <f t="shared" si="109"/>
        <v>1.2004031494777434</v>
      </c>
      <c r="L1390" s="6">
        <f>G1390*(I1390-K1390)^2</f>
        <v>732.72409843693902</v>
      </c>
    </row>
    <row r="1391" spans="1:12" x14ac:dyDescent="0.3">
      <c r="A1391" s="3">
        <f>data!A1389</f>
        <v>1388</v>
      </c>
      <c r="B1391" s="3">
        <f>data!B1389</f>
        <v>4</v>
      </c>
      <c r="C1391" s="3">
        <f t="shared" si="105"/>
        <v>0</v>
      </c>
      <c r="D1391" s="3">
        <f t="shared" si="106"/>
        <v>0</v>
      </c>
      <c r="E1391" s="3">
        <f t="shared" si="107"/>
        <v>0</v>
      </c>
      <c r="F1391" s="3">
        <f t="shared" si="108"/>
        <v>1</v>
      </c>
      <c r="G1391" s="5">
        <f>data!D1389</f>
        <v>27124.509996265151</v>
      </c>
      <c r="H1391" s="7">
        <f>data!L1389</f>
        <v>4.7252902695536898E-2</v>
      </c>
      <c r="I1391" s="8">
        <f>data!M1389</f>
        <v>1.0380640605943898</v>
      </c>
      <c r="J1391" s="7" t="str">
        <f>data!N1389</f>
        <v>T</v>
      </c>
      <c r="K1391" s="8">
        <f t="shared" si="109"/>
        <v>1.2136360778758775</v>
      </c>
      <c r="L1391" s="6">
        <f>G1391*(I1391-K1391)^2</f>
        <v>836.12748484197084</v>
      </c>
    </row>
    <row r="1392" spans="1:12" x14ac:dyDescent="0.3">
      <c r="A1392" s="3">
        <f>data!A1390</f>
        <v>1389</v>
      </c>
      <c r="B1392" s="3">
        <f>data!B1390</f>
        <v>4</v>
      </c>
      <c r="C1392" s="3">
        <f t="shared" si="105"/>
        <v>0</v>
      </c>
      <c r="D1392" s="3">
        <f t="shared" si="106"/>
        <v>0</v>
      </c>
      <c r="E1392" s="3">
        <f t="shared" si="107"/>
        <v>0</v>
      </c>
      <c r="F1392" s="3">
        <f t="shared" si="108"/>
        <v>1</v>
      </c>
      <c r="G1392" s="5">
        <f>data!D1390</f>
        <v>28060.040001124151</v>
      </c>
      <c r="H1392" s="7">
        <f>data!L1390</f>
        <v>-6.4028158819600094E-5</v>
      </c>
      <c r="I1392" s="8">
        <f>data!M1390</f>
        <v>0.87548082888695866</v>
      </c>
      <c r="J1392" s="7" t="str">
        <f>data!N1390</f>
        <v>T</v>
      </c>
      <c r="K1392" s="8">
        <f t="shared" si="109"/>
        <v>1.2006440381603858</v>
      </c>
      <c r="L1392" s="6">
        <f>G1392*(I1392-K1392)^2</f>
        <v>2966.8192507431118</v>
      </c>
    </row>
    <row r="1393" spans="1:12" x14ac:dyDescent="0.3">
      <c r="A1393" s="3">
        <f>data!A1391</f>
        <v>1390</v>
      </c>
      <c r="B1393" s="3">
        <f>data!B1391</f>
        <v>4</v>
      </c>
      <c r="C1393" s="3">
        <f t="shared" si="105"/>
        <v>0</v>
      </c>
      <c r="D1393" s="3">
        <f t="shared" si="106"/>
        <v>0</v>
      </c>
      <c r="E1393" s="3">
        <f t="shared" si="107"/>
        <v>0</v>
      </c>
      <c r="F1393" s="3">
        <f t="shared" si="108"/>
        <v>1</v>
      </c>
      <c r="G1393" s="5">
        <f>data!D1391</f>
        <v>100283.14999820301</v>
      </c>
      <c r="H1393" s="7">
        <f>data!L1391</f>
        <v>3.6362099876956E-4</v>
      </c>
      <c r="I1393" s="8">
        <f>data!M1391</f>
        <v>1.2758314160217528</v>
      </c>
      <c r="J1393" s="7" t="str">
        <f>data!N1391</f>
        <v>T</v>
      </c>
      <c r="K1393" s="8">
        <f t="shared" si="109"/>
        <v>1.2007608347912764</v>
      </c>
      <c r="L1393" s="6">
        <f>G1393*(I1393-K1393)^2</f>
        <v>565.15493453991087</v>
      </c>
    </row>
    <row r="1394" spans="1:12" x14ac:dyDescent="0.3">
      <c r="A1394" s="3">
        <f>data!A1392</f>
        <v>1391</v>
      </c>
      <c r="B1394" s="3">
        <f>data!B1392</f>
        <v>4</v>
      </c>
      <c r="C1394" s="3">
        <f t="shared" si="105"/>
        <v>0</v>
      </c>
      <c r="D1394" s="3">
        <f t="shared" si="106"/>
        <v>0</v>
      </c>
      <c r="E1394" s="3">
        <f t="shared" si="107"/>
        <v>0</v>
      </c>
      <c r="F1394" s="3">
        <f t="shared" si="108"/>
        <v>1</v>
      </c>
      <c r="G1394" s="5">
        <f>data!D1392</f>
        <v>92232.7599956989</v>
      </c>
      <c r="H1394" s="7">
        <f>data!L1392</f>
        <v>-3.86806270410972E-4</v>
      </c>
      <c r="I1394" s="8">
        <f>data!M1392</f>
        <v>1.3023827534039334</v>
      </c>
      <c r="J1394" s="7" t="str">
        <f>data!N1392</f>
        <v>V</v>
      </c>
      <c r="K1394" s="8">
        <f t="shared" si="109"/>
        <v>1.2005558907201115</v>
      </c>
      <c r="L1394" s="6">
        <f>G1394*(I1394-K1394)^2</f>
        <v>956.33473757738363</v>
      </c>
    </row>
    <row r="1395" spans="1:12" x14ac:dyDescent="0.3">
      <c r="A1395" s="3">
        <f>data!A1393</f>
        <v>1392</v>
      </c>
      <c r="B1395" s="3">
        <f>data!B1393</f>
        <v>4</v>
      </c>
      <c r="C1395" s="3">
        <f t="shared" si="105"/>
        <v>0</v>
      </c>
      <c r="D1395" s="3">
        <f t="shared" si="106"/>
        <v>0</v>
      </c>
      <c r="E1395" s="3">
        <f t="shared" si="107"/>
        <v>0</v>
      </c>
      <c r="F1395" s="3">
        <f t="shared" si="108"/>
        <v>1</v>
      </c>
      <c r="G1395" s="5">
        <f>data!D1393</f>
        <v>73916.389998197599</v>
      </c>
      <c r="H1395" s="7">
        <f>data!L1393</f>
        <v>8.9028939680426602E-3</v>
      </c>
      <c r="I1395" s="8">
        <f>data!M1393</f>
        <v>1.279019908116386</v>
      </c>
      <c r="J1395" s="7" t="str">
        <f>data!N1393</f>
        <v>T</v>
      </c>
      <c r="K1395" s="8">
        <f t="shared" si="109"/>
        <v>1.2030954029531906</v>
      </c>
      <c r="L1395" s="6">
        <f>G1395*(I1395-K1395)^2</f>
        <v>426.09328343224968</v>
      </c>
    </row>
    <row r="1396" spans="1:12" x14ac:dyDescent="0.3">
      <c r="A1396" s="3">
        <f>data!A1394</f>
        <v>1393</v>
      </c>
      <c r="B1396" s="3">
        <f>data!B1394</f>
        <v>4</v>
      </c>
      <c r="C1396" s="3">
        <f t="shared" si="105"/>
        <v>0</v>
      </c>
      <c r="D1396" s="3">
        <f t="shared" si="106"/>
        <v>0</v>
      </c>
      <c r="E1396" s="3">
        <f t="shared" si="107"/>
        <v>0</v>
      </c>
      <c r="F1396" s="3">
        <f t="shared" si="108"/>
        <v>1</v>
      </c>
      <c r="G1396" s="5">
        <f>data!D1394</f>
        <v>78944.669993311196</v>
      </c>
      <c r="H1396" s="7">
        <f>data!L1394</f>
        <v>-2.54310719925204E-3</v>
      </c>
      <c r="I1396" s="8">
        <f>data!M1394</f>
        <v>0.96428492982186398</v>
      </c>
      <c r="J1396" s="7" t="str">
        <f>data!N1394</f>
        <v>T</v>
      </c>
      <c r="K1396" s="8">
        <f t="shared" si="109"/>
        <v>1.1999671927274014</v>
      </c>
      <c r="L1396" s="6">
        <f>G1396*(I1396-K1396)^2</f>
        <v>4385.0708271219346</v>
      </c>
    </row>
    <row r="1397" spans="1:12" x14ac:dyDescent="0.3">
      <c r="A1397" s="3">
        <f>data!A1395</f>
        <v>1394</v>
      </c>
      <c r="B1397" s="3">
        <f>data!B1395</f>
        <v>4</v>
      </c>
      <c r="C1397" s="3">
        <f t="shared" si="105"/>
        <v>0</v>
      </c>
      <c r="D1397" s="3">
        <f t="shared" si="106"/>
        <v>0</v>
      </c>
      <c r="E1397" s="3">
        <f t="shared" si="107"/>
        <v>0</v>
      </c>
      <c r="F1397" s="3">
        <f t="shared" si="108"/>
        <v>1</v>
      </c>
      <c r="G1397" s="5">
        <f>data!D1395</f>
        <v>73400.3500020504</v>
      </c>
      <c r="H1397" s="7">
        <f>data!L1395</f>
        <v>2.19445761128055E-3</v>
      </c>
      <c r="I1397" s="8">
        <f>data!M1395</f>
        <v>1.0642005793247542</v>
      </c>
      <c r="J1397" s="7" t="str">
        <f>data!N1395</f>
        <v>V</v>
      </c>
      <c r="K1397" s="8">
        <f t="shared" si="109"/>
        <v>1.2012609888973744</v>
      </c>
      <c r="L1397" s="6">
        <f>G1397*(I1397-K1397)^2</f>
        <v>1378.8663760036104</v>
      </c>
    </row>
    <row r="1398" spans="1:12" x14ac:dyDescent="0.3">
      <c r="A1398" s="3">
        <f>data!A1396</f>
        <v>1395</v>
      </c>
      <c r="B1398" s="3">
        <f>data!B1396</f>
        <v>4</v>
      </c>
      <c r="C1398" s="3">
        <f t="shared" si="105"/>
        <v>0</v>
      </c>
      <c r="D1398" s="3">
        <f t="shared" si="106"/>
        <v>0</v>
      </c>
      <c r="E1398" s="3">
        <f t="shared" si="107"/>
        <v>0</v>
      </c>
      <c r="F1398" s="3">
        <f t="shared" si="108"/>
        <v>1</v>
      </c>
      <c r="G1398" s="5">
        <f>data!D1396</f>
        <v>90884.299990504995</v>
      </c>
      <c r="H1398" s="7">
        <f>data!L1396</f>
        <v>-4.32914633185205E-3</v>
      </c>
      <c r="I1398" s="8">
        <f>data!M1396</f>
        <v>1.0510825311061223</v>
      </c>
      <c r="J1398" s="7" t="str">
        <f>data!N1396</f>
        <v>V</v>
      </c>
      <c r="K1398" s="8">
        <f t="shared" si="109"/>
        <v>1.1994797995657762</v>
      </c>
      <c r="L1398" s="6">
        <f>G1398*(I1398-K1398)^2</f>
        <v>2001.4312684505612</v>
      </c>
    </row>
    <row r="1399" spans="1:12" x14ac:dyDescent="0.3">
      <c r="A1399" s="3">
        <f>data!A1397</f>
        <v>1396</v>
      </c>
      <c r="B1399" s="3">
        <f>data!B1397</f>
        <v>4</v>
      </c>
      <c r="C1399" s="3">
        <f t="shared" si="105"/>
        <v>0</v>
      </c>
      <c r="D1399" s="3">
        <f t="shared" si="106"/>
        <v>0</v>
      </c>
      <c r="E1399" s="3">
        <f t="shared" si="107"/>
        <v>0</v>
      </c>
      <c r="F1399" s="3">
        <f t="shared" si="108"/>
        <v>1</v>
      </c>
      <c r="G1399" s="5">
        <f>data!D1397</f>
        <v>38108.535000354052</v>
      </c>
      <c r="H1399" s="7">
        <f>data!L1397</f>
        <v>4.67764305414115E-2</v>
      </c>
      <c r="I1399" s="8">
        <f>data!M1397</f>
        <v>1.0353655197590581</v>
      </c>
      <c r="J1399" s="7" t="str">
        <f>data!N1397</f>
        <v>T</v>
      </c>
      <c r="K1399" s="8">
        <f t="shared" si="109"/>
        <v>1.2135045524332613</v>
      </c>
      <c r="L1399" s="6">
        <f>G1399*(I1399-K1399)^2</f>
        <v>1209.3177656174782</v>
      </c>
    </row>
    <row r="1400" spans="1:12" x14ac:dyDescent="0.3">
      <c r="A1400" s="3">
        <f>data!A1398</f>
        <v>1397</v>
      </c>
      <c r="B1400" s="3">
        <f>data!B1398</f>
        <v>4</v>
      </c>
      <c r="C1400" s="3">
        <f t="shared" si="105"/>
        <v>0</v>
      </c>
      <c r="D1400" s="3">
        <f t="shared" si="106"/>
        <v>0</v>
      </c>
      <c r="E1400" s="3">
        <f t="shared" si="107"/>
        <v>0</v>
      </c>
      <c r="F1400" s="3">
        <f t="shared" si="108"/>
        <v>1</v>
      </c>
      <c r="G1400" s="5">
        <f>data!D1398</f>
        <v>44887.784996449947</v>
      </c>
      <c r="H1400" s="7">
        <f>data!L1398</f>
        <v>6.3644394606146202E-4</v>
      </c>
      <c r="I1400" s="8">
        <f>data!M1398</f>
        <v>1.1578071160323666</v>
      </c>
      <c r="J1400" s="7" t="str">
        <f>data!N1398</f>
        <v>V</v>
      </c>
      <c r="K1400" s="8">
        <f t="shared" si="109"/>
        <v>1.2008353522762618</v>
      </c>
      <c r="L1400" s="6">
        <f>G1400*(I1400-K1400)^2</f>
        <v>83.106552017091062</v>
      </c>
    </row>
    <row r="1401" spans="1:12" x14ac:dyDescent="0.3">
      <c r="A1401" s="3">
        <f>data!A1399</f>
        <v>1398</v>
      </c>
      <c r="B1401" s="3">
        <f>data!B1399</f>
        <v>3</v>
      </c>
      <c r="C1401" s="3">
        <f t="shared" si="105"/>
        <v>0</v>
      </c>
      <c r="D1401" s="3">
        <f t="shared" si="106"/>
        <v>0</v>
      </c>
      <c r="E1401" s="3">
        <f t="shared" si="107"/>
        <v>1</v>
      </c>
      <c r="F1401" s="3">
        <f t="shared" si="108"/>
        <v>0</v>
      </c>
      <c r="G1401" s="5">
        <f>data!D1399</f>
        <v>22684.81</v>
      </c>
      <c r="H1401" s="7">
        <f>data!L1399</f>
        <v>2.7175282096020902E-2</v>
      </c>
      <c r="I1401" s="8">
        <f>data!M1399</f>
        <v>1.0344101992820893</v>
      </c>
      <c r="J1401" s="7" t="str">
        <f>data!N1399</f>
        <v>V</v>
      </c>
      <c r="K1401" s="8">
        <f t="shared" si="109"/>
        <v>1.0922071036638272</v>
      </c>
      <c r="L1401" s="6">
        <f>G1401*(I1401-K1401)^2</f>
        <v>75.778203019785479</v>
      </c>
    </row>
    <row r="1402" spans="1:12" x14ac:dyDescent="0.3">
      <c r="A1402" s="3">
        <f>data!A1400</f>
        <v>1399</v>
      </c>
      <c r="B1402" s="3">
        <f>data!B1400</f>
        <v>4</v>
      </c>
      <c r="C1402" s="3">
        <f t="shared" si="105"/>
        <v>0</v>
      </c>
      <c r="D1402" s="3">
        <f t="shared" si="106"/>
        <v>0</v>
      </c>
      <c r="E1402" s="3">
        <f t="shared" si="107"/>
        <v>0</v>
      </c>
      <c r="F1402" s="3">
        <f t="shared" si="108"/>
        <v>1</v>
      </c>
      <c r="G1402" s="5">
        <f>data!D1400</f>
        <v>36805.110004782699</v>
      </c>
      <c r="H1402" s="7">
        <f>data!L1400</f>
        <v>2.8887782801220599E-3</v>
      </c>
      <c r="I1402" s="8">
        <f>data!M1400</f>
        <v>1.2564145100641451</v>
      </c>
      <c r="J1402" s="7" t="str">
        <f>data!N1400</f>
        <v>T</v>
      </c>
      <c r="K1402" s="8">
        <f t="shared" si="109"/>
        <v>1.2014507202333955</v>
      </c>
      <c r="L1402" s="6">
        <f>G1402*(I1402-K1402)^2</f>
        <v>111.18890690357678</v>
      </c>
    </row>
    <row r="1403" spans="1:12" x14ac:dyDescent="0.3">
      <c r="A1403" s="3">
        <f>data!A1401</f>
        <v>1400</v>
      </c>
      <c r="B1403" s="3">
        <f>data!B1401</f>
        <v>3</v>
      </c>
      <c r="C1403" s="3">
        <f t="shared" si="105"/>
        <v>0</v>
      </c>
      <c r="D1403" s="3">
        <f t="shared" si="106"/>
        <v>0</v>
      </c>
      <c r="E1403" s="3">
        <f t="shared" si="107"/>
        <v>1</v>
      </c>
      <c r="F1403" s="3">
        <f t="shared" si="108"/>
        <v>0</v>
      </c>
      <c r="G1403" s="5">
        <f>data!D1401</f>
        <v>28267.27</v>
      </c>
      <c r="H1403" s="7">
        <f>data!L1401</f>
        <v>2.7414327781711299E-2</v>
      </c>
      <c r="I1403" s="8">
        <f>data!M1401</f>
        <v>1.0468718967229393</v>
      </c>
      <c r="J1403" s="7" t="str">
        <f>data!N1401</f>
        <v>T</v>
      </c>
      <c r="K1403" s="8">
        <f t="shared" si="109"/>
        <v>1.0926351223672803</v>
      </c>
      <c r="L1403" s="6">
        <f>G1403*(I1403-K1403)^2</f>
        <v>59.199375295465181</v>
      </c>
    </row>
    <row r="1404" spans="1:12" x14ac:dyDescent="0.3">
      <c r="A1404" s="3">
        <f>data!A1402</f>
        <v>1401</v>
      </c>
      <c r="B1404" s="3">
        <f>data!B1402</f>
        <v>4</v>
      </c>
      <c r="C1404" s="3">
        <f t="shared" si="105"/>
        <v>0</v>
      </c>
      <c r="D1404" s="3">
        <f t="shared" si="106"/>
        <v>0</v>
      </c>
      <c r="E1404" s="3">
        <f t="shared" si="107"/>
        <v>0</v>
      </c>
      <c r="F1404" s="3">
        <f t="shared" si="108"/>
        <v>1</v>
      </c>
      <c r="G1404" s="5">
        <f>data!D1402</f>
        <v>19996.500252872698</v>
      </c>
      <c r="H1404" s="7">
        <f>data!L1402</f>
        <v>4.3294066403514403E-3</v>
      </c>
      <c r="I1404" s="8">
        <f>data!M1402</f>
        <v>0.99607045444038644</v>
      </c>
      <c r="J1404" s="7" t="str">
        <f>data!N1402</f>
        <v>V</v>
      </c>
      <c r="K1404" s="8">
        <f t="shared" si="109"/>
        <v>1.2018444845735932</v>
      </c>
      <c r="L1404" s="6">
        <f>G1404*(I1404-K1404)^2</f>
        <v>846.71083992244326</v>
      </c>
    </row>
    <row r="1405" spans="1:12" x14ac:dyDescent="0.3">
      <c r="A1405" s="3">
        <f>data!A1403</f>
        <v>1402</v>
      </c>
      <c r="B1405" s="3">
        <f>data!B1403</f>
        <v>4</v>
      </c>
      <c r="C1405" s="3">
        <f t="shared" si="105"/>
        <v>0</v>
      </c>
      <c r="D1405" s="3">
        <f t="shared" si="106"/>
        <v>0</v>
      </c>
      <c r="E1405" s="3">
        <f t="shared" si="107"/>
        <v>0</v>
      </c>
      <c r="F1405" s="3">
        <f t="shared" si="108"/>
        <v>1</v>
      </c>
      <c r="G1405" s="5">
        <f>data!D1403</f>
        <v>37547.010506689498</v>
      </c>
      <c r="H1405" s="7">
        <f>data!L1403</f>
        <v>-5.2780959164912798E-4</v>
      </c>
      <c r="I1405" s="8">
        <f>data!M1403</f>
        <v>1.1217103638967068</v>
      </c>
      <c r="J1405" s="7" t="str">
        <f>data!N1403</f>
        <v>T</v>
      </c>
      <c r="K1405" s="8">
        <f t="shared" si="109"/>
        <v>1.2005173861690903</v>
      </c>
      <c r="L1405" s="6">
        <f>G1405*(I1405-K1405)^2</f>
        <v>233.18746442897856</v>
      </c>
    </row>
    <row r="1406" spans="1:12" x14ac:dyDescent="0.3">
      <c r="A1406" s="3">
        <f>data!A1404</f>
        <v>1403</v>
      </c>
      <c r="B1406" s="3">
        <f>data!B1404</f>
        <v>4</v>
      </c>
      <c r="C1406" s="3">
        <f t="shared" si="105"/>
        <v>0</v>
      </c>
      <c r="D1406" s="3">
        <f t="shared" si="106"/>
        <v>0</v>
      </c>
      <c r="E1406" s="3">
        <f t="shared" si="107"/>
        <v>0</v>
      </c>
      <c r="F1406" s="3">
        <f t="shared" si="108"/>
        <v>1</v>
      </c>
      <c r="G1406" s="5">
        <f>data!D1404</f>
        <v>22166.675298362949</v>
      </c>
      <c r="H1406" s="7">
        <f>data!L1404</f>
        <v>1.1607851972832499E-2</v>
      </c>
      <c r="I1406" s="8">
        <f>data!M1404</f>
        <v>1.0635313877808104</v>
      </c>
      <c r="J1406" s="7" t="str">
        <f>data!N1404</f>
        <v>T</v>
      </c>
      <c r="K1406" s="8">
        <f t="shared" si="109"/>
        <v>1.2038358627932204</v>
      </c>
      <c r="L1406" s="6">
        <f>G1406*(I1406-K1406)^2</f>
        <v>436.35866645651936</v>
      </c>
    </row>
    <row r="1407" spans="1:12" x14ac:dyDescent="0.3">
      <c r="A1407" s="3">
        <f>data!A1405</f>
        <v>1404</v>
      </c>
      <c r="B1407" s="3">
        <f>data!B1405</f>
        <v>4</v>
      </c>
      <c r="C1407" s="3">
        <f t="shared" si="105"/>
        <v>0</v>
      </c>
      <c r="D1407" s="3">
        <f t="shared" si="106"/>
        <v>0</v>
      </c>
      <c r="E1407" s="3">
        <f t="shared" si="107"/>
        <v>0</v>
      </c>
      <c r="F1407" s="3">
        <f t="shared" si="108"/>
        <v>1</v>
      </c>
      <c r="G1407" s="5">
        <f>data!D1405</f>
        <v>122601.10998708</v>
      </c>
      <c r="H1407" s="7">
        <f>data!L1405</f>
        <v>3.0220226858042001E-2</v>
      </c>
      <c r="I1407" s="8">
        <f>data!M1405</f>
        <v>1.2309678684666427</v>
      </c>
      <c r="J1407" s="7" t="str">
        <f>data!N1405</f>
        <v>V</v>
      </c>
      <c r="K1407" s="8">
        <f t="shared" si="109"/>
        <v>1.2089432173575889</v>
      </c>
      <c r="L1407" s="6">
        <f>G1407*(I1407-K1407)^2</f>
        <v>59.471990882269324</v>
      </c>
    </row>
    <row r="1408" spans="1:12" x14ac:dyDescent="0.3">
      <c r="A1408" s="3">
        <f>data!A1406</f>
        <v>1405</v>
      </c>
      <c r="B1408" s="3">
        <f>data!B1406</f>
        <v>4</v>
      </c>
      <c r="C1408" s="3">
        <f t="shared" si="105"/>
        <v>0</v>
      </c>
      <c r="D1408" s="3">
        <f t="shared" si="106"/>
        <v>0</v>
      </c>
      <c r="E1408" s="3">
        <f t="shared" si="107"/>
        <v>0</v>
      </c>
      <c r="F1408" s="3">
        <f t="shared" si="108"/>
        <v>1</v>
      </c>
      <c r="G1408" s="5">
        <f>data!D1406</f>
        <v>64577.109996009502</v>
      </c>
      <c r="H1408" s="7">
        <f>data!L1406</f>
        <v>9.8051198389795691E-3</v>
      </c>
      <c r="I1408" s="8">
        <f>data!M1406</f>
        <v>1.109510894978023</v>
      </c>
      <c r="J1408" s="7" t="str">
        <f>data!N1406</f>
        <v>T</v>
      </c>
      <c r="K1408" s="8">
        <f t="shared" si="109"/>
        <v>1.2033423291744518</v>
      </c>
      <c r="L1408" s="6">
        <f>G1408*(I1408-K1408)^2</f>
        <v>568.55870626802903</v>
      </c>
    </row>
    <row r="1409" spans="1:12" x14ac:dyDescent="0.3">
      <c r="A1409" s="3">
        <f>data!A1407</f>
        <v>1406</v>
      </c>
      <c r="B1409" s="3">
        <f>data!B1407</f>
        <v>4</v>
      </c>
      <c r="C1409" s="3">
        <f t="shared" si="105"/>
        <v>0</v>
      </c>
      <c r="D1409" s="3">
        <f t="shared" si="106"/>
        <v>0</v>
      </c>
      <c r="E1409" s="3">
        <f t="shared" si="107"/>
        <v>0</v>
      </c>
      <c r="F1409" s="3">
        <f t="shared" si="108"/>
        <v>1</v>
      </c>
      <c r="G1409" s="5">
        <f>data!D1407</f>
        <v>7929.1799869760898</v>
      </c>
      <c r="H1409" s="7">
        <f>data!L1407</f>
        <v>0.24848182103387401</v>
      </c>
      <c r="I1409" s="8">
        <f>data!M1407</f>
        <v>1.2617414248021108</v>
      </c>
      <c r="J1409" s="7" t="str">
        <f>data!N1407</f>
        <v>V</v>
      </c>
      <c r="K1409" s="8">
        <f t="shared" si="109"/>
        <v>1.270477285717353</v>
      </c>
      <c r="L1409" s="6">
        <f>G1409*(I1409-K1409)^2</f>
        <v>0.60511747931652449</v>
      </c>
    </row>
    <row r="1410" spans="1:12" x14ac:dyDescent="0.3">
      <c r="A1410" s="3">
        <f>data!A1408</f>
        <v>1407</v>
      </c>
      <c r="B1410" s="3">
        <f>data!B1408</f>
        <v>4</v>
      </c>
      <c r="C1410" s="3">
        <f t="shared" si="105"/>
        <v>0</v>
      </c>
      <c r="D1410" s="3">
        <f t="shared" si="106"/>
        <v>0</v>
      </c>
      <c r="E1410" s="3">
        <f t="shared" si="107"/>
        <v>0</v>
      </c>
      <c r="F1410" s="3">
        <f t="shared" si="108"/>
        <v>1</v>
      </c>
      <c r="G1410" s="5">
        <f>data!D1408</f>
        <v>41751.100003778898</v>
      </c>
      <c r="H1410" s="7">
        <f>data!L1408</f>
        <v>1.4833285563883801E-2</v>
      </c>
      <c r="I1410" s="8">
        <f>data!M1408</f>
        <v>1.1815149610866729</v>
      </c>
      <c r="J1410" s="7" t="str">
        <f>data!N1408</f>
        <v>V</v>
      </c>
      <c r="K1410" s="8">
        <f t="shared" si="109"/>
        <v>1.2047193942299521</v>
      </c>
      <c r="L1410" s="6">
        <f>G1410*(I1410-K1410)^2</f>
        <v>22.480700997987238</v>
      </c>
    </row>
    <row r="1411" spans="1:12" x14ac:dyDescent="0.3">
      <c r="A1411" s="3">
        <f>data!A1409</f>
        <v>1408</v>
      </c>
      <c r="B1411" s="3">
        <f>data!B1409</f>
        <v>4</v>
      </c>
      <c r="C1411" s="3">
        <f t="shared" si="105"/>
        <v>0</v>
      </c>
      <c r="D1411" s="3">
        <f t="shared" si="106"/>
        <v>0</v>
      </c>
      <c r="E1411" s="3">
        <f t="shared" si="107"/>
        <v>0</v>
      </c>
      <c r="F1411" s="3">
        <f t="shared" si="108"/>
        <v>1</v>
      </c>
      <c r="G1411" s="5">
        <f>data!D1409</f>
        <v>18551.829998865702</v>
      </c>
      <c r="H1411" s="7">
        <f>data!L1409</f>
        <v>1.5107798213828801E-2</v>
      </c>
      <c r="I1411" s="8">
        <f>data!M1409</f>
        <v>0.94094083256644834</v>
      </c>
      <c r="J1411" s="7" t="str">
        <f>data!N1409</f>
        <v>T</v>
      </c>
      <c r="K1411" s="8">
        <f t="shared" si="109"/>
        <v>1.2047946204302367</v>
      </c>
      <c r="L1411" s="6">
        <f>G1411*(I1411-K1411)^2</f>
        <v>1291.556538778919</v>
      </c>
    </row>
    <row r="1412" spans="1:12" x14ac:dyDescent="0.3">
      <c r="A1412" s="3">
        <f>data!A1410</f>
        <v>1409</v>
      </c>
      <c r="B1412" s="3">
        <f>data!B1410</f>
        <v>4</v>
      </c>
      <c r="C1412" s="3">
        <f t="shared" si="105"/>
        <v>0</v>
      </c>
      <c r="D1412" s="3">
        <f t="shared" si="106"/>
        <v>0</v>
      </c>
      <c r="E1412" s="3">
        <f t="shared" si="107"/>
        <v>0</v>
      </c>
      <c r="F1412" s="3">
        <f t="shared" si="108"/>
        <v>1</v>
      </c>
      <c r="G1412" s="5">
        <f>data!D1410</f>
        <v>31901.600082695499</v>
      </c>
      <c r="H1412" s="7">
        <f>data!L1410</f>
        <v>6.9964476647327101E-3</v>
      </c>
      <c r="I1412" s="8">
        <f>data!M1410</f>
        <v>0.9928767808047988</v>
      </c>
      <c r="J1412" s="7" t="str">
        <f>data!N1410</f>
        <v>T</v>
      </c>
      <c r="K1412" s="8">
        <f t="shared" si="109"/>
        <v>1.2025738027080068</v>
      </c>
      <c r="L1412" s="6">
        <f>G1412*(I1412-K1412)^2</f>
        <v>1402.8039879248252</v>
      </c>
    </row>
    <row r="1413" spans="1:12" x14ac:dyDescent="0.3">
      <c r="A1413" s="3">
        <f>data!A1411</f>
        <v>1410</v>
      </c>
      <c r="B1413" s="3">
        <f>data!B1411</f>
        <v>4</v>
      </c>
      <c r="C1413" s="3">
        <f t="shared" ref="C1413:C1476" si="110">IF(B1413=1,1,0)</f>
        <v>0</v>
      </c>
      <c r="D1413" s="3">
        <f t="shared" ref="D1413:D1476" si="111">IF(B1413=2,1,0)</f>
        <v>0</v>
      </c>
      <c r="E1413" s="3">
        <f t="shared" ref="E1413:E1476" si="112">IF(B1413=3,1,0)</f>
        <v>0</v>
      </c>
      <c r="F1413" s="3">
        <f t="shared" ref="F1413:F1476" si="113">IF(B1413=4,1,0)</f>
        <v>1</v>
      </c>
      <c r="G1413" s="5">
        <f>data!D1411</f>
        <v>50755.629997849501</v>
      </c>
      <c r="H1413" s="7">
        <f>data!L1411</f>
        <v>2.0163566761152501E-4</v>
      </c>
      <c r="I1413" s="8">
        <f>data!M1411</f>
        <v>1.0834088312916059</v>
      </c>
      <c r="J1413" s="7" t="str">
        <f>data!N1411</f>
        <v>T</v>
      </c>
      <c r="K1413" s="8">
        <f t="shared" ref="K1413:K1476" si="114">SUMPRODUCT($C$1:$F$1,C1413:F1413)*EXP(SUMPRODUCT($C$2:$F$2*C1413:F1413)*H1413)</f>
        <v>1.2007165931220707</v>
      </c>
      <c r="L1413" s="6">
        <f>G1413*(I1413-K1413)^2</f>
        <v>698.45385754816311</v>
      </c>
    </row>
    <row r="1414" spans="1:12" x14ac:dyDescent="0.3">
      <c r="A1414" s="3">
        <f>data!A1412</f>
        <v>1411</v>
      </c>
      <c r="B1414" s="3">
        <f>data!B1412</f>
        <v>4</v>
      </c>
      <c r="C1414" s="3">
        <f t="shared" si="110"/>
        <v>0</v>
      </c>
      <c r="D1414" s="3">
        <f t="shared" si="111"/>
        <v>0</v>
      </c>
      <c r="E1414" s="3">
        <f t="shared" si="112"/>
        <v>0</v>
      </c>
      <c r="F1414" s="3">
        <f t="shared" si="113"/>
        <v>1</v>
      </c>
      <c r="G1414" s="5">
        <f>data!D1412</f>
        <v>52320.560007929802</v>
      </c>
      <c r="H1414" s="7">
        <f>data!L1412</f>
        <v>3.5775721459153101E-4</v>
      </c>
      <c r="I1414" s="8">
        <f>data!M1412</f>
        <v>1.2518239810535161</v>
      </c>
      <c r="J1414" s="7" t="str">
        <f>data!N1412</f>
        <v>T</v>
      </c>
      <c r="K1414" s="8">
        <f t="shared" si="114"/>
        <v>1.200759233237578</v>
      </c>
      <c r="L1414" s="6">
        <f>G1414*(I1414-K1414)^2</f>
        <v>136.43153540594071</v>
      </c>
    </row>
    <row r="1415" spans="1:12" x14ac:dyDescent="0.3">
      <c r="A1415" s="3">
        <f>data!A1413</f>
        <v>1412</v>
      </c>
      <c r="B1415" s="3">
        <f>data!B1413</f>
        <v>4</v>
      </c>
      <c r="C1415" s="3">
        <f t="shared" si="110"/>
        <v>0</v>
      </c>
      <c r="D1415" s="3">
        <f t="shared" si="111"/>
        <v>0</v>
      </c>
      <c r="E1415" s="3">
        <f t="shared" si="112"/>
        <v>0</v>
      </c>
      <c r="F1415" s="3">
        <f t="shared" si="113"/>
        <v>1</v>
      </c>
      <c r="G1415" s="5">
        <f>data!D1413</f>
        <v>51815.580002278097</v>
      </c>
      <c r="H1415" s="7">
        <f>data!L1413</f>
        <v>-2.40455244959353E-4</v>
      </c>
      <c r="I1415" s="8">
        <f>data!M1413</f>
        <v>0.91982642237222756</v>
      </c>
      <c r="J1415" s="7" t="str">
        <f>data!N1413</f>
        <v>V</v>
      </c>
      <c r="K1415" s="8">
        <f t="shared" si="114"/>
        <v>1.2005958569041935</v>
      </c>
      <c r="L1415" s="6">
        <f>G1415*(I1415-K1415)^2</f>
        <v>4084.6986185971241</v>
      </c>
    </row>
    <row r="1416" spans="1:12" x14ac:dyDescent="0.3">
      <c r="A1416" s="3">
        <f>data!A1414</f>
        <v>1413</v>
      </c>
      <c r="B1416" s="3">
        <f>data!B1414</f>
        <v>4</v>
      </c>
      <c r="C1416" s="3">
        <f t="shared" si="110"/>
        <v>0</v>
      </c>
      <c r="D1416" s="3">
        <f t="shared" si="111"/>
        <v>0</v>
      </c>
      <c r="E1416" s="3">
        <f t="shared" si="112"/>
        <v>0</v>
      </c>
      <c r="F1416" s="3">
        <f t="shared" si="113"/>
        <v>1</v>
      </c>
      <c r="G1416" s="5">
        <f>data!D1414</f>
        <v>58624.509988903999</v>
      </c>
      <c r="H1416" s="7">
        <f>data!L1414</f>
        <v>-1.2276349409064201E-3</v>
      </c>
      <c r="I1416" s="8">
        <f>data!M1414</f>
        <v>0.94004632783758002</v>
      </c>
      <c r="J1416" s="7" t="str">
        <f>data!N1414</f>
        <v>T</v>
      </c>
      <c r="K1416" s="8">
        <f t="shared" si="114"/>
        <v>1.2003262992929398</v>
      </c>
      <c r="L1416" s="6">
        <f>G1416*(I1416-K1416)^2</f>
        <v>3971.5563289527281</v>
      </c>
    </row>
    <row r="1417" spans="1:12" x14ac:dyDescent="0.3">
      <c r="A1417" s="3">
        <f>data!A1415</f>
        <v>1414</v>
      </c>
      <c r="B1417" s="3">
        <f>data!B1415</f>
        <v>4</v>
      </c>
      <c r="C1417" s="3">
        <f t="shared" si="110"/>
        <v>0</v>
      </c>
      <c r="D1417" s="3">
        <f t="shared" si="111"/>
        <v>0</v>
      </c>
      <c r="E1417" s="3">
        <f t="shared" si="112"/>
        <v>0</v>
      </c>
      <c r="F1417" s="3">
        <f t="shared" si="113"/>
        <v>1</v>
      </c>
      <c r="G1417" s="5">
        <f>data!D1415</f>
        <v>58322.310003042199</v>
      </c>
      <c r="H1417" s="7">
        <f>data!L1415</f>
        <v>-7.7426991714494805E-4</v>
      </c>
      <c r="I1417" s="8">
        <f>data!M1415</f>
        <v>1.2659924016839512</v>
      </c>
      <c r="J1417" s="7" t="str">
        <f>data!N1415</f>
        <v>V</v>
      </c>
      <c r="K1417" s="8">
        <f t="shared" si="114"/>
        <v>1.2004500868606731</v>
      </c>
      <c r="L1417" s="6">
        <f>G1417*(I1417-K1417)^2</f>
        <v>250.54068958879409</v>
      </c>
    </row>
    <row r="1418" spans="1:12" x14ac:dyDescent="0.3">
      <c r="A1418" s="3">
        <f>data!A1416</f>
        <v>1415</v>
      </c>
      <c r="B1418" s="3">
        <f>data!B1416</f>
        <v>4</v>
      </c>
      <c r="C1418" s="3">
        <f t="shared" si="110"/>
        <v>0</v>
      </c>
      <c r="D1418" s="3">
        <f t="shared" si="111"/>
        <v>0</v>
      </c>
      <c r="E1418" s="3">
        <f t="shared" si="112"/>
        <v>0</v>
      </c>
      <c r="F1418" s="3">
        <f t="shared" si="113"/>
        <v>1</v>
      </c>
      <c r="G1418" s="5">
        <f>data!D1416</f>
        <v>52300.170000851198</v>
      </c>
      <c r="H1418" s="7">
        <f>data!L1416</f>
        <v>2.4900127318712001E-3</v>
      </c>
      <c r="I1418" s="8">
        <f>data!M1416</f>
        <v>1.2359597813204879</v>
      </c>
      <c r="J1418" s="7" t="str">
        <f>data!N1416</f>
        <v>T</v>
      </c>
      <c r="K1418" s="8">
        <f t="shared" si="114"/>
        <v>1.2013417491674785</v>
      </c>
      <c r="L1418" s="6">
        <f>G1418*(I1418-K1418)^2</f>
        <v>62.676949983082878</v>
      </c>
    </row>
    <row r="1419" spans="1:12" x14ac:dyDescent="0.3">
      <c r="A1419" s="3">
        <f>data!A1417</f>
        <v>1416</v>
      </c>
      <c r="B1419" s="3">
        <f>data!B1417</f>
        <v>4</v>
      </c>
      <c r="C1419" s="3">
        <f t="shared" si="110"/>
        <v>0</v>
      </c>
      <c r="D1419" s="3">
        <f t="shared" si="111"/>
        <v>0</v>
      </c>
      <c r="E1419" s="3">
        <f t="shared" si="112"/>
        <v>0</v>
      </c>
      <c r="F1419" s="3">
        <f t="shared" si="113"/>
        <v>1</v>
      </c>
      <c r="G1419" s="5">
        <f>data!D1417</f>
        <v>37635.484993279002</v>
      </c>
      <c r="H1419" s="7">
        <f>data!L1417</f>
        <v>2.0719223512863301E-4</v>
      </c>
      <c r="I1419" s="8">
        <f>data!M1417</f>
        <v>0.81700716370390025</v>
      </c>
      <c r="J1419" s="7" t="str">
        <f>data!N1417</f>
        <v>T</v>
      </c>
      <c r="K1419" s="8">
        <f t="shared" si="114"/>
        <v>1.2007181107128719</v>
      </c>
      <c r="L1419" s="6">
        <f>G1419*(I1419-K1419)^2</f>
        <v>5541.2264168544352</v>
      </c>
    </row>
    <row r="1420" spans="1:12" x14ac:dyDescent="0.3">
      <c r="A1420" s="3">
        <f>data!A1418</f>
        <v>1417</v>
      </c>
      <c r="B1420" s="3">
        <f>data!B1418</f>
        <v>4</v>
      </c>
      <c r="C1420" s="3">
        <f t="shared" si="110"/>
        <v>0</v>
      </c>
      <c r="D1420" s="3">
        <f t="shared" si="111"/>
        <v>0</v>
      </c>
      <c r="E1420" s="3">
        <f t="shared" si="112"/>
        <v>0</v>
      </c>
      <c r="F1420" s="3">
        <f t="shared" si="113"/>
        <v>1</v>
      </c>
      <c r="G1420" s="5">
        <f>data!D1418</f>
        <v>51248.789997220003</v>
      </c>
      <c r="H1420" s="7">
        <f>data!L1418</f>
        <v>8.5998332409022697E-5</v>
      </c>
      <c r="I1420" s="8">
        <f>data!M1418</f>
        <v>1.2254227041363575</v>
      </c>
      <c r="J1420" s="7" t="str">
        <f>data!N1418</f>
        <v>V</v>
      </c>
      <c r="K1420" s="8">
        <f t="shared" si="114"/>
        <v>1.2006850110821139</v>
      </c>
      <c r="L1420" s="6">
        <f>G1420*(I1420-K1420)^2</f>
        <v>31.36187423897098</v>
      </c>
    </row>
    <row r="1421" spans="1:12" x14ac:dyDescent="0.3">
      <c r="A1421" s="3">
        <f>data!A1419</f>
        <v>1418</v>
      </c>
      <c r="B1421" s="3">
        <f>data!B1419</f>
        <v>4</v>
      </c>
      <c r="C1421" s="3">
        <f t="shared" si="110"/>
        <v>0</v>
      </c>
      <c r="D1421" s="3">
        <f t="shared" si="111"/>
        <v>0</v>
      </c>
      <c r="E1421" s="3">
        <f t="shared" si="112"/>
        <v>0</v>
      </c>
      <c r="F1421" s="3">
        <f t="shared" si="113"/>
        <v>1</v>
      </c>
      <c r="G1421" s="5">
        <f>data!D1419</f>
        <v>54596.619996547699</v>
      </c>
      <c r="H1421" s="7">
        <f>data!L1419</f>
        <v>2.8552286890233297E-4</v>
      </c>
      <c r="I1421" s="8">
        <f>data!M1419</f>
        <v>1.2350583757274092</v>
      </c>
      <c r="J1421" s="7" t="str">
        <f>data!N1419</f>
        <v>T</v>
      </c>
      <c r="K1421" s="8">
        <f t="shared" si="114"/>
        <v>1.200739504312974</v>
      </c>
      <c r="L1421" s="6">
        <f>G1421*(I1421-K1421)^2</f>
        <v>64.303076542618157</v>
      </c>
    </row>
    <row r="1422" spans="1:12" x14ac:dyDescent="0.3">
      <c r="A1422" s="3">
        <f>data!A1420</f>
        <v>1419</v>
      </c>
      <c r="B1422" s="3">
        <f>data!B1420</f>
        <v>4</v>
      </c>
      <c r="C1422" s="3">
        <f t="shared" si="110"/>
        <v>0</v>
      </c>
      <c r="D1422" s="3">
        <f t="shared" si="111"/>
        <v>0</v>
      </c>
      <c r="E1422" s="3">
        <f t="shared" si="112"/>
        <v>0</v>
      </c>
      <c r="F1422" s="3">
        <f t="shared" si="113"/>
        <v>1</v>
      </c>
      <c r="G1422" s="5">
        <f>data!D1420</f>
        <v>53539.819991886601</v>
      </c>
      <c r="H1422" s="7">
        <f>data!L1420</f>
        <v>-5.8523518488048899E-4</v>
      </c>
      <c r="I1422" s="8">
        <f>data!M1420</f>
        <v>0.9808707985741747</v>
      </c>
      <c r="J1422" s="7" t="str">
        <f>data!N1420</f>
        <v>T</v>
      </c>
      <c r="K1422" s="8">
        <f t="shared" si="114"/>
        <v>1.2005017050009756</v>
      </c>
      <c r="L1422" s="6">
        <f>G1422*(I1422-K1422)^2</f>
        <v>2582.6396518140455</v>
      </c>
    </row>
    <row r="1423" spans="1:12" x14ac:dyDescent="0.3">
      <c r="A1423" s="3">
        <f>data!A1421</f>
        <v>1420</v>
      </c>
      <c r="B1423" s="3">
        <f>data!B1421</f>
        <v>4</v>
      </c>
      <c r="C1423" s="3">
        <f t="shared" si="110"/>
        <v>0</v>
      </c>
      <c r="D1423" s="3">
        <f t="shared" si="111"/>
        <v>0</v>
      </c>
      <c r="E1423" s="3">
        <f t="shared" si="112"/>
        <v>0</v>
      </c>
      <c r="F1423" s="3">
        <f t="shared" si="113"/>
        <v>1</v>
      </c>
      <c r="G1423" s="5">
        <f>data!D1421</f>
        <v>60867.960003435597</v>
      </c>
      <c r="H1423" s="7">
        <f>data!L1421</f>
        <v>-1.1353451877858E-3</v>
      </c>
      <c r="I1423" s="8">
        <f>data!M1421</f>
        <v>0.91742125984251965</v>
      </c>
      <c r="J1423" s="7" t="str">
        <f>data!N1421</f>
        <v>V</v>
      </c>
      <c r="K1423" s="8">
        <f t="shared" si="114"/>
        <v>1.2003514972114562</v>
      </c>
      <c r="L1423" s="6">
        <f>G1423*(I1423-K1423)^2</f>
        <v>4872.450934033729</v>
      </c>
    </row>
    <row r="1424" spans="1:12" x14ac:dyDescent="0.3">
      <c r="A1424" s="3">
        <f>data!A1422</f>
        <v>1421</v>
      </c>
      <c r="B1424" s="3">
        <f>data!B1422</f>
        <v>4</v>
      </c>
      <c r="C1424" s="3">
        <f t="shared" si="110"/>
        <v>0</v>
      </c>
      <c r="D1424" s="3">
        <f t="shared" si="111"/>
        <v>0</v>
      </c>
      <c r="E1424" s="3">
        <f t="shared" si="112"/>
        <v>0</v>
      </c>
      <c r="F1424" s="3">
        <f t="shared" si="113"/>
        <v>1</v>
      </c>
      <c r="G1424" s="5">
        <f>data!D1422</f>
        <v>60693.5499911308</v>
      </c>
      <c r="H1424" s="7">
        <f>data!L1422</f>
        <v>-7.9083347217122498E-4</v>
      </c>
      <c r="I1424" s="8">
        <f>data!M1422</f>
        <v>1.2812885402792167</v>
      </c>
      <c r="J1424" s="7" t="str">
        <f>data!N1422</f>
        <v>V</v>
      </c>
      <c r="K1424" s="8">
        <f t="shared" si="114"/>
        <v>1.2004455640943785</v>
      </c>
      <c r="L1424" s="6">
        <f>G1424*(I1424-K1424)^2</f>
        <v>396.66796407141891</v>
      </c>
    </row>
    <row r="1425" spans="1:12" x14ac:dyDescent="0.3">
      <c r="A1425" s="3">
        <f>data!A1423</f>
        <v>1422</v>
      </c>
      <c r="B1425" s="3">
        <f>data!B1423</f>
        <v>4</v>
      </c>
      <c r="C1425" s="3">
        <f t="shared" si="110"/>
        <v>0</v>
      </c>
      <c r="D1425" s="3">
        <f t="shared" si="111"/>
        <v>0</v>
      </c>
      <c r="E1425" s="3">
        <f t="shared" si="112"/>
        <v>0</v>
      </c>
      <c r="F1425" s="3">
        <f t="shared" si="113"/>
        <v>1</v>
      </c>
      <c r="G1425" s="5">
        <f>data!D1423</f>
        <v>55599.240000188402</v>
      </c>
      <c r="H1425" s="7">
        <f>data!L1423</f>
        <v>1.9767991416447402E-3</v>
      </c>
      <c r="I1425" s="8">
        <f>data!M1423</f>
        <v>1.274368750449608</v>
      </c>
      <c r="J1425" s="7" t="str">
        <f>data!N1423</f>
        <v>T</v>
      </c>
      <c r="K1425" s="8">
        <f t="shared" si="114"/>
        <v>1.2012015173145845</v>
      </c>
      <c r="L1425" s="6">
        <f>G1425*(I1425-K1425)^2</f>
        <v>297.64741804126436</v>
      </c>
    </row>
    <row r="1426" spans="1:12" x14ac:dyDescent="0.3">
      <c r="A1426" s="3">
        <f>data!A1424</f>
        <v>1423</v>
      </c>
      <c r="B1426" s="3">
        <f>data!B1424</f>
        <v>4</v>
      </c>
      <c r="C1426" s="3">
        <f t="shared" si="110"/>
        <v>0</v>
      </c>
      <c r="D1426" s="3">
        <f t="shared" si="111"/>
        <v>0</v>
      </c>
      <c r="E1426" s="3">
        <f t="shared" si="112"/>
        <v>0</v>
      </c>
      <c r="F1426" s="3">
        <f t="shared" si="113"/>
        <v>1</v>
      </c>
      <c r="G1426" s="5">
        <f>data!D1424</f>
        <v>41149.180004239097</v>
      </c>
      <c r="H1426" s="7">
        <f>data!L1424</f>
        <v>7.1153237716119699E-4</v>
      </c>
      <c r="I1426" s="8">
        <f>data!M1424</f>
        <v>0.82382639933977375</v>
      </c>
      <c r="J1426" s="7" t="str">
        <f>data!N1424</f>
        <v>V</v>
      </c>
      <c r="K1426" s="8">
        <f t="shared" si="114"/>
        <v>1.2008558623634666</v>
      </c>
      <c r="L1426" s="6">
        <f>G1426*(I1426-K1426)^2</f>
        <v>5849.4059745089753</v>
      </c>
    </row>
    <row r="1427" spans="1:12" x14ac:dyDescent="0.3">
      <c r="A1427" s="3">
        <f>data!A1425</f>
        <v>1424</v>
      </c>
      <c r="B1427" s="3">
        <f>data!B1425</f>
        <v>4</v>
      </c>
      <c r="C1427" s="3">
        <f t="shared" si="110"/>
        <v>0</v>
      </c>
      <c r="D1427" s="3">
        <f t="shared" si="111"/>
        <v>0</v>
      </c>
      <c r="E1427" s="3">
        <f t="shared" si="112"/>
        <v>0</v>
      </c>
      <c r="F1427" s="3">
        <f t="shared" si="113"/>
        <v>1</v>
      </c>
      <c r="G1427" s="5">
        <f>data!D1425</f>
        <v>91816.889992952303</v>
      </c>
      <c r="H1427" s="7">
        <f>data!L1425</f>
        <v>3.8799407394270401E-3</v>
      </c>
      <c r="I1427" s="8">
        <f>data!M1425</f>
        <v>1.2961205207471589</v>
      </c>
      <c r="J1427" s="7" t="str">
        <f>data!N1425</f>
        <v>V</v>
      </c>
      <c r="K1427" s="8">
        <f t="shared" si="114"/>
        <v>1.2017216190242372</v>
      </c>
      <c r="L1427" s="6">
        <f>G1427*(I1427-K1427)^2</f>
        <v>818.19432225352875</v>
      </c>
    </row>
    <row r="1428" spans="1:12" x14ac:dyDescent="0.3">
      <c r="A1428" s="3">
        <f>data!A1426</f>
        <v>1425</v>
      </c>
      <c r="B1428" s="3">
        <f>data!B1426</f>
        <v>4</v>
      </c>
      <c r="C1428" s="3">
        <f t="shared" si="110"/>
        <v>0</v>
      </c>
      <c r="D1428" s="3">
        <f t="shared" si="111"/>
        <v>0</v>
      </c>
      <c r="E1428" s="3">
        <f t="shared" si="112"/>
        <v>0</v>
      </c>
      <c r="F1428" s="3">
        <f t="shared" si="113"/>
        <v>1</v>
      </c>
      <c r="G1428" s="5">
        <f>data!D1426</f>
        <v>4884.8700024485597</v>
      </c>
      <c r="H1428" s="7">
        <f>data!L1426</f>
        <v>0.20116150460457399</v>
      </c>
      <c r="I1428" s="8">
        <f>data!M1426</f>
        <v>1.0731936190178293</v>
      </c>
      <c r="J1428" s="7" t="str">
        <f>data!N1426</f>
        <v>V</v>
      </c>
      <c r="K1428" s="8">
        <f t="shared" si="114"/>
        <v>1.2568757899001581</v>
      </c>
      <c r="L1428" s="6">
        <f>G1428*(I1428-K1428)^2</f>
        <v>164.81131240614542</v>
      </c>
    </row>
    <row r="1429" spans="1:12" x14ac:dyDescent="0.3">
      <c r="A1429" s="3">
        <f>data!A1427</f>
        <v>1426</v>
      </c>
      <c r="B1429" s="3">
        <f>data!B1427</f>
        <v>4</v>
      </c>
      <c r="C1429" s="3">
        <f t="shared" si="110"/>
        <v>0</v>
      </c>
      <c r="D1429" s="3">
        <f t="shared" si="111"/>
        <v>0</v>
      </c>
      <c r="E1429" s="3">
        <f t="shared" si="112"/>
        <v>0</v>
      </c>
      <c r="F1429" s="3">
        <f t="shared" si="113"/>
        <v>1</v>
      </c>
      <c r="G1429" s="5">
        <f>data!D1427</f>
        <v>27298.5799970031</v>
      </c>
      <c r="H1429" s="7">
        <f>data!L1427</f>
        <v>-1.3198140071752299E-3</v>
      </c>
      <c r="I1429" s="8">
        <f>data!M1427</f>
        <v>0.96156377998829723</v>
      </c>
      <c r="J1429" s="7" t="str">
        <f>data!N1427</f>
        <v>T</v>
      </c>
      <c r="K1429" s="8">
        <f t="shared" si="114"/>
        <v>1.2003011321233177</v>
      </c>
      <c r="L1429" s="6">
        <f>G1429*(I1429-K1429)^2</f>
        <v>1555.8968523973306</v>
      </c>
    </row>
    <row r="1430" spans="1:12" x14ac:dyDescent="0.3">
      <c r="A1430" s="3">
        <f>data!A1428</f>
        <v>1427</v>
      </c>
      <c r="B1430" s="3">
        <f>data!B1428</f>
        <v>4</v>
      </c>
      <c r="C1430" s="3">
        <f t="shared" si="110"/>
        <v>0</v>
      </c>
      <c r="D1430" s="3">
        <f t="shared" si="111"/>
        <v>0</v>
      </c>
      <c r="E1430" s="3">
        <f t="shared" si="112"/>
        <v>0</v>
      </c>
      <c r="F1430" s="3">
        <f t="shared" si="113"/>
        <v>1</v>
      </c>
      <c r="G1430" s="5">
        <f>data!D1428</f>
        <v>32052.769999563701</v>
      </c>
      <c r="H1430" s="7">
        <f>data!L1428</f>
        <v>-9.8539614519724196E-4</v>
      </c>
      <c r="I1430" s="8">
        <f>data!M1428</f>
        <v>0.97045149614652559</v>
      </c>
      <c r="J1430" s="7" t="str">
        <f>data!N1428</f>
        <v>V</v>
      </c>
      <c r="K1430" s="8">
        <f t="shared" si="114"/>
        <v>1.200392439003209</v>
      </c>
      <c r="L1430" s="6">
        <f>G1430*(I1430-K1430)^2</f>
        <v>1694.7208900543294</v>
      </c>
    </row>
    <row r="1431" spans="1:12" x14ac:dyDescent="0.3">
      <c r="A1431" s="3">
        <f>data!A1429</f>
        <v>1428</v>
      </c>
      <c r="B1431" s="3">
        <f>data!B1429</f>
        <v>4</v>
      </c>
      <c r="C1431" s="3">
        <f t="shared" si="110"/>
        <v>0</v>
      </c>
      <c r="D1431" s="3">
        <f t="shared" si="111"/>
        <v>0</v>
      </c>
      <c r="E1431" s="3">
        <f t="shared" si="112"/>
        <v>0</v>
      </c>
      <c r="F1431" s="3">
        <f t="shared" si="113"/>
        <v>1</v>
      </c>
      <c r="G1431" s="5">
        <f>data!D1429</f>
        <v>37138.379999876001</v>
      </c>
      <c r="H1431" s="7">
        <f>data!L1429</f>
        <v>2.26507134832155E-3</v>
      </c>
      <c r="I1431" s="8">
        <f>data!M1429</f>
        <v>1.0978082191780822</v>
      </c>
      <c r="J1431" s="7" t="str">
        <f>data!N1429</f>
        <v>T</v>
      </c>
      <c r="K1431" s="8">
        <f t="shared" si="114"/>
        <v>1.201280283567598</v>
      </c>
      <c r="L1431" s="6">
        <f>G1431*(I1431-K1431)^2</f>
        <v>397.620881089639</v>
      </c>
    </row>
    <row r="1432" spans="1:12" x14ac:dyDescent="0.3">
      <c r="A1432" s="3">
        <f>data!A1430</f>
        <v>1429</v>
      </c>
      <c r="B1432" s="3">
        <f>data!B1430</f>
        <v>4</v>
      </c>
      <c r="C1432" s="3">
        <f t="shared" si="110"/>
        <v>0</v>
      </c>
      <c r="D1432" s="3">
        <f t="shared" si="111"/>
        <v>0</v>
      </c>
      <c r="E1432" s="3">
        <f t="shared" si="112"/>
        <v>0</v>
      </c>
      <c r="F1432" s="3">
        <f t="shared" si="113"/>
        <v>1</v>
      </c>
      <c r="G1432" s="5">
        <f>data!D1430</f>
        <v>49307.349999249003</v>
      </c>
      <c r="H1432" s="7">
        <f>data!L1430</f>
        <v>0.13705893506960401</v>
      </c>
      <c r="I1432" s="8">
        <f>data!M1430</f>
        <v>1.2546952224052719</v>
      </c>
      <c r="J1432" s="7" t="str">
        <f>data!N1430</f>
        <v>T</v>
      </c>
      <c r="K1432" s="8">
        <f t="shared" si="114"/>
        <v>1.2386824363695776</v>
      </c>
      <c r="L1432" s="6">
        <f>G1432*(I1432-K1432)^2</f>
        <v>12.642863917893385</v>
      </c>
    </row>
    <row r="1433" spans="1:12" x14ac:dyDescent="0.3">
      <c r="A1433" s="3">
        <f>data!A1431</f>
        <v>1430</v>
      </c>
      <c r="B1433" s="3">
        <f>data!B1431</f>
        <v>4</v>
      </c>
      <c r="C1433" s="3">
        <f t="shared" si="110"/>
        <v>0</v>
      </c>
      <c r="D1433" s="3">
        <f t="shared" si="111"/>
        <v>0</v>
      </c>
      <c r="E1433" s="3">
        <f t="shared" si="112"/>
        <v>0</v>
      </c>
      <c r="F1433" s="3">
        <f t="shared" si="113"/>
        <v>1</v>
      </c>
      <c r="G1433" s="5">
        <f>data!D1431</f>
        <v>45004.400012541599</v>
      </c>
      <c r="H1433" s="7">
        <f>data!L1431</f>
        <v>-1.0212554283902701E-3</v>
      </c>
      <c r="I1433" s="8">
        <f>data!M1431</f>
        <v>0.90259565295491284</v>
      </c>
      <c r="J1433" s="7" t="str">
        <f>data!N1431</f>
        <v>V</v>
      </c>
      <c r="K1433" s="8">
        <f t="shared" si="114"/>
        <v>1.2003826479279911</v>
      </c>
      <c r="L1433" s="6">
        <f>G1433*(I1433-K1433)^2</f>
        <v>3990.8594272067289</v>
      </c>
    </row>
    <row r="1434" spans="1:12" x14ac:dyDescent="0.3">
      <c r="A1434" s="3">
        <f>data!A1432</f>
        <v>1431</v>
      </c>
      <c r="B1434" s="3">
        <f>data!B1432</f>
        <v>4</v>
      </c>
      <c r="C1434" s="3">
        <f t="shared" si="110"/>
        <v>0</v>
      </c>
      <c r="D1434" s="3">
        <f t="shared" si="111"/>
        <v>0</v>
      </c>
      <c r="E1434" s="3">
        <f t="shared" si="112"/>
        <v>0</v>
      </c>
      <c r="F1434" s="3">
        <f t="shared" si="113"/>
        <v>1</v>
      </c>
      <c r="G1434" s="5">
        <f>data!D1432</f>
        <v>62194.790000915498</v>
      </c>
      <c r="H1434" s="7">
        <f>data!L1432</f>
        <v>8.2804560425911E-4</v>
      </c>
      <c r="I1434" s="8">
        <f>data!M1432</f>
        <v>0.92850861479334268</v>
      </c>
      <c r="J1434" s="7" t="str">
        <f>data!N1432</f>
        <v>V</v>
      </c>
      <c r="K1434" s="8">
        <f t="shared" si="114"/>
        <v>1.2008876881519095</v>
      </c>
      <c r="L1434" s="6">
        <f>G1434*(I1434-K1434)^2</f>
        <v>4614.2538356427549</v>
      </c>
    </row>
    <row r="1435" spans="1:12" x14ac:dyDescent="0.3">
      <c r="A1435" s="3">
        <f>data!A1433</f>
        <v>1432</v>
      </c>
      <c r="B1435" s="3">
        <f>data!B1433</f>
        <v>4</v>
      </c>
      <c r="C1435" s="3">
        <f t="shared" si="110"/>
        <v>0</v>
      </c>
      <c r="D1435" s="3">
        <f t="shared" si="111"/>
        <v>0</v>
      </c>
      <c r="E1435" s="3">
        <f t="shared" si="112"/>
        <v>0</v>
      </c>
      <c r="F1435" s="3">
        <f t="shared" si="113"/>
        <v>1</v>
      </c>
      <c r="G1435" s="5">
        <f>data!D1433</f>
        <v>20301.679999589898</v>
      </c>
      <c r="H1435" s="7">
        <f>data!L1433</f>
        <v>-1.1270430065214801E-3</v>
      </c>
      <c r="I1435" s="8">
        <f>data!M1433</f>
        <v>1.109653003047282</v>
      </c>
      <c r="J1435" s="7" t="str">
        <f>data!N1433</f>
        <v>V</v>
      </c>
      <c r="K1435" s="8">
        <f t="shared" si="114"/>
        <v>1.2003537639861872</v>
      </c>
      <c r="L1435" s="6">
        <f>G1435*(I1435-K1435)^2</f>
        <v>167.01436984012253</v>
      </c>
    </row>
    <row r="1436" spans="1:12" x14ac:dyDescent="0.3">
      <c r="A1436" s="3">
        <f>data!A1434</f>
        <v>1433</v>
      </c>
      <c r="B1436" s="3">
        <f>data!B1434</f>
        <v>4</v>
      </c>
      <c r="C1436" s="3">
        <f t="shared" si="110"/>
        <v>0</v>
      </c>
      <c r="D1436" s="3">
        <f t="shared" si="111"/>
        <v>0</v>
      </c>
      <c r="E1436" s="3">
        <f t="shared" si="112"/>
        <v>0</v>
      </c>
      <c r="F1436" s="3">
        <f t="shared" si="113"/>
        <v>1</v>
      </c>
      <c r="G1436" s="5">
        <f>data!D1434</f>
        <v>15753.389999389599</v>
      </c>
      <c r="H1436" s="7">
        <f>data!L1434</f>
        <v>4.2152879975303198E-4</v>
      </c>
      <c r="I1436" s="8">
        <f>data!M1434</f>
        <v>1.0955187931799455</v>
      </c>
      <c r="J1436" s="7" t="str">
        <f>data!N1434</f>
        <v>V</v>
      </c>
      <c r="K1436" s="8">
        <f t="shared" si="114"/>
        <v>1.2007766510496269</v>
      </c>
      <c r="L1436" s="6">
        <f>G1436*(I1436-K1436)^2</f>
        <v>174.53522066985454</v>
      </c>
    </row>
    <row r="1437" spans="1:12" x14ac:dyDescent="0.3">
      <c r="A1437" s="3">
        <f>data!A1435</f>
        <v>1434</v>
      </c>
      <c r="B1437" s="3">
        <f>data!B1435</f>
        <v>4</v>
      </c>
      <c r="C1437" s="3">
        <f t="shared" si="110"/>
        <v>0</v>
      </c>
      <c r="D1437" s="3">
        <f t="shared" si="111"/>
        <v>0</v>
      </c>
      <c r="E1437" s="3">
        <f t="shared" si="112"/>
        <v>0</v>
      </c>
      <c r="F1437" s="3">
        <f t="shared" si="113"/>
        <v>1</v>
      </c>
      <c r="G1437" s="5">
        <f>data!D1435</f>
        <v>43491.1200006008</v>
      </c>
      <c r="H1437" s="7">
        <f>data!L1435</f>
        <v>8.8126158938734898E-4</v>
      </c>
      <c r="I1437" s="8">
        <f>data!M1435</f>
        <v>1.3549172794117648</v>
      </c>
      <c r="J1437" s="7" t="str">
        <f>data!N1435</f>
        <v>T</v>
      </c>
      <c r="K1437" s="8">
        <f t="shared" si="114"/>
        <v>1.2009022244704028</v>
      </c>
      <c r="L1437" s="6">
        <f>G1437*(I1437-K1437)^2</f>
        <v>1031.6370767200685</v>
      </c>
    </row>
    <row r="1438" spans="1:12" x14ac:dyDescent="0.3">
      <c r="A1438" s="3">
        <f>data!A1436</f>
        <v>1435</v>
      </c>
      <c r="B1438" s="3">
        <f>data!B1436</f>
        <v>4</v>
      </c>
      <c r="C1438" s="3">
        <f t="shared" si="110"/>
        <v>0</v>
      </c>
      <c r="D1438" s="3">
        <f t="shared" si="111"/>
        <v>0</v>
      </c>
      <c r="E1438" s="3">
        <f t="shared" si="112"/>
        <v>0</v>
      </c>
      <c r="F1438" s="3">
        <f t="shared" si="113"/>
        <v>1</v>
      </c>
      <c r="G1438" s="5">
        <f>data!D1436</f>
        <v>76087.689994811997</v>
      </c>
      <c r="H1438" s="7">
        <f>data!L1436</f>
        <v>-1.8431161539087301E-3</v>
      </c>
      <c r="I1438" s="8">
        <f>data!M1436</f>
        <v>1.3181639858768144</v>
      </c>
      <c r="J1438" s="7" t="str">
        <f>data!N1436</f>
        <v>T</v>
      </c>
      <c r="K1438" s="8">
        <f t="shared" si="114"/>
        <v>1.200158267668582</v>
      </c>
      <c r="L1438" s="6">
        <f>G1438*(I1438-K1438)^2</f>
        <v>1059.5476780959234</v>
      </c>
    </row>
    <row r="1439" spans="1:12" x14ac:dyDescent="0.3">
      <c r="A1439" s="3">
        <f>data!A1437</f>
        <v>1436</v>
      </c>
      <c r="B1439" s="3">
        <f>data!B1437</f>
        <v>4</v>
      </c>
      <c r="C1439" s="3">
        <f t="shared" si="110"/>
        <v>0</v>
      </c>
      <c r="D1439" s="3">
        <f t="shared" si="111"/>
        <v>0</v>
      </c>
      <c r="E1439" s="3">
        <f t="shared" si="112"/>
        <v>0</v>
      </c>
      <c r="F1439" s="3">
        <f t="shared" si="113"/>
        <v>1</v>
      </c>
      <c r="G1439" s="5">
        <f>data!D1437</f>
        <v>27490.959998309601</v>
      </c>
      <c r="H1439" s="7">
        <f>data!L1437</f>
        <v>1.7703492393923101E-3</v>
      </c>
      <c r="I1439" s="8">
        <f>data!M1437</f>
        <v>1.017170891251022</v>
      </c>
      <c r="J1439" s="7" t="str">
        <f>data!N1437</f>
        <v>V</v>
      </c>
      <c r="K1439" s="8">
        <f t="shared" si="114"/>
        <v>1.2011451110085261</v>
      </c>
      <c r="L1439" s="6">
        <f>G1439*(I1439-K1439)^2</f>
        <v>930.47314968344187</v>
      </c>
    </row>
    <row r="1440" spans="1:12" x14ac:dyDescent="0.3">
      <c r="A1440" s="3">
        <f>data!A1438</f>
        <v>1437</v>
      </c>
      <c r="B1440" s="3">
        <f>data!B1438</f>
        <v>4</v>
      </c>
      <c r="C1440" s="3">
        <f t="shared" si="110"/>
        <v>0</v>
      </c>
      <c r="D1440" s="3">
        <f t="shared" si="111"/>
        <v>0</v>
      </c>
      <c r="E1440" s="3">
        <f t="shared" si="112"/>
        <v>0</v>
      </c>
      <c r="F1440" s="3">
        <f t="shared" si="113"/>
        <v>1</v>
      </c>
      <c r="G1440" s="5">
        <f>data!D1438</f>
        <v>44181.090063072697</v>
      </c>
      <c r="H1440" s="7">
        <f>data!L1438</f>
        <v>-2.2853871122310299E-3</v>
      </c>
      <c r="I1440" s="8">
        <f>data!M1438</f>
        <v>1.4466709244770877</v>
      </c>
      <c r="J1440" s="7" t="str">
        <f>data!N1438</f>
        <v>T</v>
      </c>
      <c r="K1440" s="8">
        <f t="shared" si="114"/>
        <v>1.2000375384466226</v>
      </c>
      <c r="L1440" s="6">
        <f>G1440*(I1440-K1440)^2</f>
        <v>2687.4485438785105</v>
      </c>
    </row>
    <row r="1441" spans="1:12" x14ac:dyDescent="0.3">
      <c r="A1441" s="3">
        <f>data!A1439</f>
        <v>1438</v>
      </c>
      <c r="B1441" s="3">
        <f>data!B1439</f>
        <v>4</v>
      </c>
      <c r="C1441" s="3">
        <f t="shared" si="110"/>
        <v>0</v>
      </c>
      <c r="D1441" s="3">
        <f t="shared" si="111"/>
        <v>0</v>
      </c>
      <c r="E1441" s="3">
        <f t="shared" si="112"/>
        <v>0</v>
      </c>
      <c r="F1441" s="3">
        <f t="shared" si="113"/>
        <v>1</v>
      </c>
      <c r="G1441" s="5">
        <f>data!D1439</f>
        <v>44118.049997955597</v>
      </c>
      <c r="H1441" s="7">
        <f>data!L1439</f>
        <v>1.34400179743039E-2</v>
      </c>
      <c r="I1441" s="8">
        <f>data!M1439</f>
        <v>1.043954804808191</v>
      </c>
      <c r="J1441" s="7" t="str">
        <f>data!N1439</f>
        <v>V</v>
      </c>
      <c r="K1441" s="8">
        <f t="shared" si="114"/>
        <v>1.204337661916651</v>
      </c>
      <c r="L1441" s="6">
        <f>G1441*(I1441-K1441)^2</f>
        <v>1134.8336376492582</v>
      </c>
    </row>
    <row r="1442" spans="1:12" x14ac:dyDescent="0.3">
      <c r="A1442" s="3">
        <f>data!A1440</f>
        <v>1439</v>
      </c>
      <c r="B1442" s="3">
        <f>data!B1440</f>
        <v>4</v>
      </c>
      <c r="C1442" s="3">
        <f t="shared" si="110"/>
        <v>0</v>
      </c>
      <c r="D1442" s="3">
        <f t="shared" si="111"/>
        <v>0</v>
      </c>
      <c r="E1442" s="3">
        <f t="shared" si="112"/>
        <v>0</v>
      </c>
      <c r="F1442" s="3">
        <f t="shared" si="113"/>
        <v>1</v>
      </c>
      <c r="G1442" s="5">
        <f>data!D1440</f>
        <v>49360.850000023798</v>
      </c>
      <c r="H1442" s="7">
        <f>data!L1440</f>
        <v>2.8385968298323002E-3</v>
      </c>
      <c r="I1442" s="8">
        <f>data!M1440</f>
        <v>1.0143631655607703</v>
      </c>
      <c r="J1442" s="7" t="str">
        <f>data!N1440</f>
        <v>T</v>
      </c>
      <c r="K1442" s="8">
        <f t="shared" si="114"/>
        <v>1.2014370065539071</v>
      </c>
      <c r="L1442" s="6">
        <f>G1442*(I1442-K1442)^2</f>
        <v>1727.4630082560773</v>
      </c>
    </row>
    <row r="1443" spans="1:12" x14ac:dyDescent="0.3">
      <c r="A1443" s="3">
        <f>data!A1441</f>
        <v>1440</v>
      </c>
      <c r="B1443" s="3">
        <f>data!B1441</f>
        <v>4</v>
      </c>
      <c r="C1443" s="3">
        <f t="shared" si="110"/>
        <v>0</v>
      </c>
      <c r="D1443" s="3">
        <f t="shared" si="111"/>
        <v>0</v>
      </c>
      <c r="E1443" s="3">
        <f t="shared" si="112"/>
        <v>0</v>
      </c>
      <c r="F1443" s="3">
        <f t="shared" si="113"/>
        <v>1</v>
      </c>
      <c r="G1443" s="5">
        <f>data!D1441</f>
        <v>38268.010002255403</v>
      </c>
      <c r="H1443" s="7">
        <f>data!L1441</f>
        <v>7.8663730475723504E-4</v>
      </c>
      <c r="I1443" s="8">
        <f>data!M1441</f>
        <v>1.1069612164523617</v>
      </c>
      <c r="J1443" s="7" t="str">
        <f>data!N1441</f>
        <v>V</v>
      </c>
      <c r="K1443" s="8">
        <f t="shared" si="114"/>
        <v>1.2008763773070441</v>
      </c>
      <c r="L1443" s="6">
        <f>G1443*(I1443-K1443)^2</f>
        <v>337.52604627166119</v>
      </c>
    </row>
    <row r="1444" spans="1:12" x14ac:dyDescent="0.3">
      <c r="A1444" s="3">
        <f>data!A1442</f>
        <v>1441</v>
      </c>
      <c r="B1444" s="3">
        <f>data!B1442</f>
        <v>4</v>
      </c>
      <c r="C1444" s="3">
        <f t="shared" si="110"/>
        <v>0</v>
      </c>
      <c r="D1444" s="3">
        <f t="shared" si="111"/>
        <v>0</v>
      </c>
      <c r="E1444" s="3">
        <f t="shared" si="112"/>
        <v>0</v>
      </c>
      <c r="F1444" s="3">
        <f t="shared" si="113"/>
        <v>1</v>
      </c>
      <c r="G1444" s="5">
        <f>data!D1442</f>
        <v>149918.57000595299</v>
      </c>
      <c r="H1444" s="7">
        <f>data!L1442</f>
        <v>8.0652972273866997E-4</v>
      </c>
      <c r="I1444" s="8">
        <f>data!M1442</f>
        <v>0.82374266121992012</v>
      </c>
      <c r="J1444" s="7" t="str">
        <f>data!N1442</f>
        <v>V</v>
      </c>
      <c r="K1444" s="8">
        <f t="shared" si="114"/>
        <v>1.2008818109883572</v>
      </c>
      <c r="L1444" s="6">
        <f>G1444*(I1444-K1444)^2</f>
        <v>21323.508634460864</v>
      </c>
    </row>
    <row r="1445" spans="1:12" x14ac:dyDescent="0.3">
      <c r="A1445" s="3">
        <f>data!A1443</f>
        <v>1442</v>
      </c>
      <c r="B1445" s="3">
        <f>data!B1443</f>
        <v>4</v>
      </c>
      <c r="C1445" s="3">
        <f t="shared" si="110"/>
        <v>0</v>
      </c>
      <c r="D1445" s="3">
        <f t="shared" si="111"/>
        <v>0</v>
      </c>
      <c r="E1445" s="3">
        <f t="shared" si="112"/>
        <v>0</v>
      </c>
      <c r="F1445" s="3">
        <f t="shared" si="113"/>
        <v>1</v>
      </c>
      <c r="G1445" s="5">
        <f>data!D1443</f>
        <v>136638.65999948999</v>
      </c>
      <c r="H1445" s="7">
        <f>data!L1443</f>
        <v>3.72537281441208E-4</v>
      </c>
      <c r="I1445" s="8">
        <f>data!M1443</f>
        <v>0.90294117647058825</v>
      </c>
      <c r="J1445" s="7" t="str">
        <f>data!N1443</f>
        <v>V</v>
      </c>
      <c r="K1445" s="8">
        <f t="shared" si="114"/>
        <v>1.2007632700666988</v>
      </c>
      <c r="L1445" s="6">
        <f>G1445*(I1445-K1445)^2</f>
        <v>12119.575787293243</v>
      </c>
    </row>
    <row r="1446" spans="1:12" x14ac:dyDescent="0.3">
      <c r="A1446" s="3">
        <f>data!A1444</f>
        <v>1443</v>
      </c>
      <c r="B1446" s="3">
        <f>data!B1444</f>
        <v>4</v>
      </c>
      <c r="C1446" s="3">
        <f t="shared" si="110"/>
        <v>0</v>
      </c>
      <c r="D1446" s="3">
        <f t="shared" si="111"/>
        <v>0</v>
      </c>
      <c r="E1446" s="3">
        <f t="shared" si="112"/>
        <v>0</v>
      </c>
      <c r="F1446" s="3">
        <f t="shared" si="113"/>
        <v>1</v>
      </c>
      <c r="G1446" s="5">
        <f>data!D1444</f>
        <v>126632.330030143</v>
      </c>
      <c r="H1446" s="7">
        <f>data!L1444</f>
        <v>-9.7202617137328196E-4</v>
      </c>
      <c r="I1446" s="8">
        <f>data!M1444</f>
        <v>0.99893566698202463</v>
      </c>
      <c r="J1446" s="7" t="str">
        <f>data!N1444</f>
        <v>V</v>
      </c>
      <c r="K1446" s="8">
        <f t="shared" si="114"/>
        <v>1.2003960895823798</v>
      </c>
      <c r="L1446" s="6">
        <f>G1446*(I1446-K1446)^2</f>
        <v>5139.5379736511013</v>
      </c>
    </row>
    <row r="1447" spans="1:12" x14ac:dyDescent="0.3">
      <c r="A1447" s="3">
        <f>data!A1445</f>
        <v>1444</v>
      </c>
      <c r="B1447" s="3">
        <f>data!B1445</f>
        <v>4</v>
      </c>
      <c r="C1447" s="3">
        <f t="shared" si="110"/>
        <v>0</v>
      </c>
      <c r="D1447" s="3">
        <f t="shared" si="111"/>
        <v>0</v>
      </c>
      <c r="E1447" s="3">
        <f t="shared" si="112"/>
        <v>0</v>
      </c>
      <c r="F1447" s="3">
        <f t="shared" si="113"/>
        <v>1</v>
      </c>
      <c r="G1447" s="5">
        <f>data!D1445</f>
        <v>141903.119983435</v>
      </c>
      <c r="H1447" s="7">
        <f>data!L1445</f>
        <v>-4.7858035967468998E-4</v>
      </c>
      <c r="I1447" s="8">
        <f>data!M1445</f>
        <v>0.94552323863396515</v>
      </c>
      <c r="J1447" s="7" t="str">
        <f>data!N1445</f>
        <v>T</v>
      </c>
      <c r="K1447" s="8">
        <f t="shared" si="114"/>
        <v>1.2005308293254136</v>
      </c>
      <c r="L1447" s="6">
        <f>G1447*(I1447-K1447)^2</f>
        <v>9227.7997279267929</v>
      </c>
    </row>
    <row r="1448" spans="1:12" x14ac:dyDescent="0.3">
      <c r="A1448" s="3">
        <f>data!A1446</f>
        <v>1445</v>
      </c>
      <c r="B1448" s="3">
        <f>data!B1446</f>
        <v>4</v>
      </c>
      <c r="C1448" s="3">
        <f t="shared" si="110"/>
        <v>0</v>
      </c>
      <c r="D1448" s="3">
        <f t="shared" si="111"/>
        <v>0</v>
      </c>
      <c r="E1448" s="3">
        <f t="shared" si="112"/>
        <v>0</v>
      </c>
      <c r="F1448" s="3">
        <f t="shared" si="113"/>
        <v>1</v>
      </c>
      <c r="G1448" s="5">
        <f>data!D1446</f>
        <v>92305.420012056798</v>
      </c>
      <c r="H1448" s="7">
        <f>data!L1446</f>
        <v>-5.2971150270746798E-4</v>
      </c>
      <c r="I1448" s="8">
        <f>data!M1446</f>
        <v>1.0779990055559159</v>
      </c>
      <c r="J1448" s="7" t="str">
        <f>data!N1446</f>
        <v>V</v>
      </c>
      <c r="K1448" s="8">
        <f t="shared" si="114"/>
        <v>1.2005168668122375</v>
      </c>
      <c r="L1448" s="6">
        <f>G1448*(I1448-K1448)^2</f>
        <v>1385.5621677414588</v>
      </c>
    </row>
    <row r="1449" spans="1:12" x14ac:dyDescent="0.3">
      <c r="A1449" s="3">
        <f>data!A1447</f>
        <v>1446</v>
      </c>
      <c r="B1449" s="3">
        <f>data!B1447</f>
        <v>4</v>
      </c>
      <c r="C1449" s="3">
        <f t="shared" si="110"/>
        <v>0</v>
      </c>
      <c r="D1449" s="3">
        <f t="shared" si="111"/>
        <v>0</v>
      </c>
      <c r="E1449" s="3">
        <f t="shared" si="112"/>
        <v>0</v>
      </c>
      <c r="F1449" s="3">
        <f t="shared" si="113"/>
        <v>1</v>
      </c>
      <c r="G1449" s="5">
        <f>data!D1447</f>
        <v>39509.600000917897</v>
      </c>
      <c r="H1449" s="7">
        <f>data!L1447</f>
        <v>6.6452265338556697E-4</v>
      </c>
      <c r="I1449" s="8">
        <f>data!M1447</f>
        <v>1.1418956530539952</v>
      </c>
      <c r="J1449" s="7" t="str">
        <f>data!N1447</f>
        <v>V</v>
      </c>
      <c r="K1449" s="8">
        <f t="shared" si="114"/>
        <v>1.2008430218153423</v>
      </c>
      <c r="L1449" s="6">
        <f>G1449*(I1449-K1449)^2</f>
        <v>137.28765322262126</v>
      </c>
    </row>
    <row r="1450" spans="1:12" x14ac:dyDescent="0.3">
      <c r="A1450" s="3">
        <f>data!A1448</f>
        <v>1447</v>
      </c>
      <c r="B1450" s="3">
        <f>data!B1448</f>
        <v>4</v>
      </c>
      <c r="C1450" s="3">
        <f t="shared" si="110"/>
        <v>0</v>
      </c>
      <c r="D1450" s="3">
        <f t="shared" si="111"/>
        <v>0</v>
      </c>
      <c r="E1450" s="3">
        <f t="shared" si="112"/>
        <v>0</v>
      </c>
      <c r="F1450" s="3">
        <f t="shared" si="113"/>
        <v>1</v>
      </c>
      <c r="G1450" s="5">
        <f>data!D1448</f>
        <v>35575.050000220501</v>
      </c>
      <c r="H1450" s="7">
        <f>data!L1448</f>
        <v>1.49392502479162E-3</v>
      </c>
      <c r="I1450" s="8">
        <f>data!M1448</f>
        <v>1.0201364900160081</v>
      </c>
      <c r="J1450" s="7" t="str">
        <f>data!N1448</f>
        <v>T</v>
      </c>
      <c r="K1450" s="8">
        <f t="shared" si="114"/>
        <v>1.2010695904467488</v>
      </c>
      <c r="L1450" s="6">
        <f>G1450*(I1450-K1450)^2</f>
        <v>1164.6128283764779</v>
      </c>
    </row>
    <row r="1451" spans="1:12" x14ac:dyDescent="0.3">
      <c r="A1451" s="3">
        <f>data!A1449</f>
        <v>1448</v>
      </c>
      <c r="B1451" s="3">
        <f>data!B1449</f>
        <v>4</v>
      </c>
      <c r="C1451" s="3">
        <f t="shared" si="110"/>
        <v>0</v>
      </c>
      <c r="D1451" s="3">
        <f t="shared" si="111"/>
        <v>0</v>
      </c>
      <c r="E1451" s="3">
        <f t="shared" si="112"/>
        <v>0</v>
      </c>
      <c r="F1451" s="3">
        <f t="shared" si="113"/>
        <v>1</v>
      </c>
      <c r="G1451" s="5">
        <f>data!D1449</f>
        <v>46097.239998519399</v>
      </c>
      <c r="H1451" s="7">
        <f>data!L1449</f>
        <v>-1.10446529458108E-3</v>
      </c>
      <c r="I1451" s="8">
        <f>data!M1449</f>
        <v>1.0744837438850168</v>
      </c>
      <c r="J1451" s="7" t="str">
        <f>data!N1449</f>
        <v>V</v>
      </c>
      <c r="K1451" s="8">
        <f t="shared" si="114"/>
        <v>1.2003599284826039</v>
      </c>
      <c r="L1451" s="6">
        <f>G1451*(I1451-K1451)^2</f>
        <v>730.40218672210972</v>
      </c>
    </row>
    <row r="1452" spans="1:12" x14ac:dyDescent="0.3">
      <c r="A1452" s="3">
        <f>data!A1450</f>
        <v>1449</v>
      </c>
      <c r="B1452" s="3">
        <f>data!B1450</f>
        <v>4</v>
      </c>
      <c r="C1452" s="3">
        <f t="shared" si="110"/>
        <v>0</v>
      </c>
      <c r="D1452" s="3">
        <f t="shared" si="111"/>
        <v>0</v>
      </c>
      <c r="E1452" s="3">
        <f t="shared" si="112"/>
        <v>0</v>
      </c>
      <c r="F1452" s="3">
        <f t="shared" si="113"/>
        <v>1</v>
      </c>
      <c r="G1452" s="5">
        <f>data!D1450</f>
        <v>28558.0499998704</v>
      </c>
      <c r="H1452" s="7">
        <f>data!L1450</f>
        <v>8.9393231652151902E-4</v>
      </c>
      <c r="I1452" s="8">
        <f>data!M1450</f>
        <v>1.3471522530086761</v>
      </c>
      <c r="J1452" s="7" t="str">
        <f>data!N1450</f>
        <v>V</v>
      </c>
      <c r="K1452" s="8">
        <f t="shared" si="114"/>
        <v>1.200905685594065</v>
      </c>
      <c r="L1452" s="6">
        <f>G1452*(I1452-K1452)^2</f>
        <v>610.80124348788218</v>
      </c>
    </row>
    <row r="1453" spans="1:12" x14ac:dyDescent="0.3">
      <c r="A1453" s="3">
        <f>data!A1451</f>
        <v>1450</v>
      </c>
      <c r="B1453" s="3">
        <f>data!B1451</f>
        <v>4</v>
      </c>
      <c r="C1453" s="3">
        <f t="shared" si="110"/>
        <v>0</v>
      </c>
      <c r="D1453" s="3">
        <f t="shared" si="111"/>
        <v>0</v>
      </c>
      <c r="E1453" s="3">
        <f t="shared" si="112"/>
        <v>0</v>
      </c>
      <c r="F1453" s="3">
        <f t="shared" si="113"/>
        <v>1</v>
      </c>
      <c r="G1453" s="5">
        <f>data!D1451</f>
        <v>25979.3899992406</v>
      </c>
      <c r="H1453" s="7">
        <f>data!L1451</f>
        <v>6.64452999279868E-4</v>
      </c>
      <c r="I1453" s="8">
        <f>data!M1451</f>
        <v>1.1627182524421198</v>
      </c>
      <c r="J1453" s="7" t="str">
        <f>data!N1451</f>
        <v>V</v>
      </c>
      <c r="K1453" s="8">
        <f t="shared" si="114"/>
        <v>1.2008430027896593</v>
      </c>
      <c r="L1453" s="6">
        <f>G1453*(I1453-K1453)^2</f>
        <v>37.760954749813152</v>
      </c>
    </row>
    <row r="1454" spans="1:12" x14ac:dyDescent="0.3">
      <c r="A1454" s="3">
        <f>data!A1452</f>
        <v>1451</v>
      </c>
      <c r="B1454" s="3">
        <f>data!B1452</f>
        <v>4</v>
      </c>
      <c r="C1454" s="3">
        <f t="shared" si="110"/>
        <v>0</v>
      </c>
      <c r="D1454" s="3">
        <f t="shared" si="111"/>
        <v>0</v>
      </c>
      <c r="E1454" s="3">
        <f t="shared" si="112"/>
        <v>0</v>
      </c>
      <c r="F1454" s="3">
        <f t="shared" si="113"/>
        <v>1</v>
      </c>
      <c r="G1454" s="5">
        <f>data!D1452</f>
        <v>22541.960001736901</v>
      </c>
      <c r="H1454" s="7">
        <f>data!L1452</f>
        <v>7.4225260692729303E-4</v>
      </c>
      <c r="I1454" s="8">
        <f>data!M1452</f>
        <v>1.3281450364802123</v>
      </c>
      <c r="J1454" s="7" t="str">
        <f>data!N1452</f>
        <v>T</v>
      </c>
      <c r="K1454" s="8">
        <f t="shared" si="114"/>
        <v>1.2008642535652054</v>
      </c>
      <c r="L1454" s="6">
        <f>G1454*(I1454-K1454)^2</f>
        <v>365.18871695339266</v>
      </c>
    </row>
    <row r="1455" spans="1:12" x14ac:dyDescent="0.3">
      <c r="A1455" s="3">
        <f>data!A1453</f>
        <v>1452</v>
      </c>
      <c r="B1455" s="3">
        <f>data!B1453</f>
        <v>4</v>
      </c>
      <c r="C1455" s="3">
        <f t="shared" si="110"/>
        <v>0</v>
      </c>
      <c r="D1455" s="3">
        <f t="shared" si="111"/>
        <v>0</v>
      </c>
      <c r="E1455" s="3">
        <f t="shared" si="112"/>
        <v>0</v>
      </c>
      <c r="F1455" s="3">
        <f t="shared" si="113"/>
        <v>1</v>
      </c>
      <c r="G1455" s="5">
        <f>data!D1453</f>
        <v>38782.4400006086</v>
      </c>
      <c r="H1455" s="7">
        <f>data!L1453</f>
        <v>1.53060309064112E-3</v>
      </c>
      <c r="I1455" s="8">
        <f>data!M1453</f>
        <v>1.3391734515098423</v>
      </c>
      <c r="J1455" s="7" t="str">
        <f>data!N1453</f>
        <v>V</v>
      </c>
      <c r="K1455" s="8">
        <f t="shared" si="114"/>
        <v>1.2010796108156796</v>
      </c>
      <c r="L1455" s="6">
        <f>G1455*(I1455-K1455)^2</f>
        <v>739.57759531381078</v>
      </c>
    </row>
    <row r="1456" spans="1:12" x14ac:dyDescent="0.3">
      <c r="A1456" s="3">
        <f>data!A1454</f>
        <v>1453</v>
      </c>
      <c r="B1456" s="3">
        <f>data!B1454</f>
        <v>4</v>
      </c>
      <c r="C1456" s="3">
        <f t="shared" si="110"/>
        <v>0</v>
      </c>
      <c r="D1456" s="3">
        <f t="shared" si="111"/>
        <v>0</v>
      </c>
      <c r="E1456" s="3">
        <f t="shared" si="112"/>
        <v>0</v>
      </c>
      <c r="F1456" s="3">
        <f t="shared" si="113"/>
        <v>1</v>
      </c>
      <c r="G1456" s="5">
        <f>data!D1454</f>
        <v>58650.119998961702</v>
      </c>
      <c r="H1456" s="7">
        <f>data!L1454</f>
        <v>-6.4647822949476296E-4</v>
      </c>
      <c r="I1456" s="8">
        <f>data!M1454</f>
        <v>1.3356606440406655</v>
      </c>
      <c r="J1456" s="7" t="str">
        <f>data!N1454</f>
        <v>V</v>
      </c>
      <c r="K1456" s="8">
        <f t="shared" si="114"/>
        <v>1.2004849816296841</v>
      </c>
      <c r="L1456" s="6">
        <f>G1456*(I1456-K1456)^2</f>
        <v>1071.6819545649157</v>
      </c>
    </row>
    <row r="1457" spans="1:12" x14ac:dyDescent="0.3">
      <c r="A1457" s="3">
        <f>data!A1455</f>
        <v>1454</v>
      </c>
      <c r="B1457" s="3">
        <f>data!B1455</f>
        <v>4</v>
      </c>
      <c r="C1457" s="3">
        <f t="shared" si="110"/>
        <v>0</v>
      </c>
      <c r="D1457" s="3">
        <f t="shared" si="111"/>
        <v>0</v>
      </c>
      <c r="E1457" s="3">
        <f t="shared" si="112"/>
        <v>0</v>
      </c>
      <c r="F1457" s="3">
        <f t="shared" si="113"/>
        <v>1</v>
      </c>
      <c r="G1457" s="5">
        <f>data!D1455</f>
        <v>45109.880001604601</v>
      </c>
      <c r="H1457" s="7">
        <f>data!L1455</f>
        <v>2.8376247010167001E-4</v>
      </c>
      <c r="I1457" s="8">
        <f>data!M1455</f>
        <v>1.070110537624881</v>
      </c>
      <c r="J1457" s="7" t="str">
        <f>data!N1455</f>
        <v>V</v>
      </c>
      <c r="K1457" s="8">
        <f t="shared" si="114"/>
        <v>1.2007390235100732</v>
      </c>
      <c r="L1457" s="6">
        <f>G1457*(I1457-K1457)^2</f>
        <v>769.74603012653847</v>
      </c>
    </row>
    <row r="1458" spans="1:12" x14ac:dyDescent="0.3">
      <c r="A1458" s="3">
        <f>data!A1456</f>
        <v>1455</v>
      </c>
      <c r="B1458" s="3">
        <f>data!B1456</f>
        <v>4</v>
      </c>
      <c r="C1458" s="3">
        <f t="shared" si="110"/>
        <v>0</v>
      </c>
      <c r="D1458" s="3">
        <f t="shared" si="111"/>
        <v>0</v>
      </c>
      <c r="E1458" s="3">
        <f t="shared" si="112"/>
        <v>0</v>
      </c>
      <c r="F1458" s="3">
        <f t="shared" si="113"/>
        <v>1</v>
      </c>
      <c r="G1458" s="5">
        <f>data!D1456</f>
        <v>62478.279996454701</v>
      </c>
      <c r="H1458" s="7">
        <f>data!L1456</f>
        <v>4.73894013806309E-4</v>
      </c>
      <c r="I1458" s="8">
        <f>data!M1456</f>
        <v>0.87640054343482776</v>
      </c>
      <c r="J1458" s="7" t="str">
        <f>data!N1456</f>
        <v>V</v>
      </c>
      <c r="K1458" s="8">
        <f t="shared" si="114"/>
        <v>1.2007909536500907</v>
      </c>
      <c r="L1458" s="6">
        <f>G1458*(I1458-K1458)^2</f>
        <v>6574.5355627210274</v>
      </c>
    </row>
    <row r="1459" spans="1:12" x14ac:dyDescent="0.3">
      <c r="A1459" s="3">
        <f>data!A1457</f>
        <v>1456</v>
      </c>
      <c r="B1459" s="3">
        <f>data!B1457</f>
        <v>4</v>
      </c>
      <c r="C1459" s="3">
        <f t="shared" si="110"/>
        <v>0</v>
      </c>
      <c r="D1459" s="3">
        <f t="shared" si="111"/>
        <v>0</v>
      </c>
      <c r="E1459" s="3">
        <f t="shared" si="112"/>
        <v>0</v>
      </c>
      <c r="F1459" s="3">
        <f t="shared" si="113"/>
        <v>1</v>
      </c>
      <c r="G1459" s="5">
        <f>data!D1457</f>
        <v>33154.535001575947</v>
      </c>
      <c r="H1459" s="7">
        <f>data!L1457</f>
        <v>1.70425539278213E-3</v>
      </c>
      <c r="I1459" s="8">
        <f>data!M1457</f>
        <v>1.1356908142654729</v>
      </c>
      <c r="J1459" s="7" t="str">
        <f>data!N1457</f>
        <v>V</v>
      </c>
      <c r="K1459" s="8">
        <f t="shared" si="114"/>
        <v>1.2011270533870757</v>
      </c>
      <c r="L1459" s="6">
        <f>G1459*(I1459-K1459)^2</f>
        <v>141.96444952063649</v>
      </c>
    </row>
    <row r="1460" spans="1:12" x14ac:dyDescent="0.3">
      <c r="A1460" s="3">
        <f>data!A1458</f>
        <v>1457</v>
      </c>
      <c r="B1460" s="3">
        <f>data!B1458</f>
        <v>4</v>
      </c>
      <c r="C1460" s="3">
        <f t="shared" si="110"/>
        <v>0</v>
      </c>
      <c r="D1460" s="3">
        <f t="shared" si="111"/>
        <v>0</v>
      </c>
      <c r="E1460" s="3">
        <f t="shared" si="112"/>
        <v>0</v>
      </c>
      <c r="F1460" s="3">
        <f t="shared" si="113"/>
        <v>1</v>
      </c>
      <c r="G1460" s="5">
        <f>data!D1458</f>
        <v>77745.340011060194</v>
      </c>
      <c r="H1460" s="7">
        <f>data!L1458</f>
        <v>-2.1442333517940602E-3</v>
      </c>
      <c r="I1460" s="8">
        <f>data!M1458</f>
        <v>0.90196580977522622</v>
      </c>
      <c r="J1460" s="7" t="str">
        <f>data!N1458</f>
        <v>T</v>
      </c>
      <c r="K1460" s="8">
        <f t="shared" si="114"/>
        <v>1.2000760686728422</v>
      </c>
      <c r="L1460" s="6">
        <f>G1460*(I1460-K1460)^2</f>
        <v>6909.2071003228957</v>
      </c>
    </row>
    <row r="1461" spans="1:12" x14ac:dyDescent="0.3">
      <c r="A1461" s="3">
        <f>data!A1459</f>
        <v>1458</v>
      </c>
      <c r="B1461" s="3">
        <f>data!B1459</f>
        <v>4</v>
      </c>
      <c r="C1461" s="3">
        <f t="shared" si="110"/>
        <v>0</v>
      </c>
      <c r="D1461" s="3">
        <f t="shared" si="111"/>
        <v>0</v>
      </c>
      <c r="E1461" s="3">
        <f t="shared" si="112"/>
        <v>0</v>
      </c>
      <c r="F1461" s="3">
        <f t="shared" si="113"/>
        <v>1</v>
      </c>
      <c r="G1461" s="5">
        <f>data!D1459</f>
        <v>36964.365004047751</v>
      </c>
      <c r="H1461" s="7">
        <f>data!L1459</f>
        <v>1.9372535453983999E-2</v>
      </c>
      <c r="I1461" s="8">
        <f>data!M1459</f>
        <v>1.2044623966147336</v>
      </c>
      <c r="J1461" s="7" t="str">
        <f>data!N1459</f>
        <v>T</v>
      </c>
      <c r="K1461" s="8">
        <f t="shared" si="114"/>
        <v>1.2059639132004134</v>
      </c>
      <c r="L1461" s="6">
        <f>G1461*(I1461-K1461)^2</f>
        <v>8.3338085158214406E-2</v>
      </c>
    </row>
    <row r="1462" spans="1:12" x14ac:dyDescent="0.3">
      <c r="A1462" s="3">
        <f>data!A1460</f>
        <v>1459</v>
      </c>
      <c r="B1462" s="3">
        <f>data!B1460</f>
        <v>4</v>
      </c>
      <c r="C1462" s="3">
        <f t="shared" si="110"/>
        <v>0</v>
      </c>
      <c r="D1462" s="3">
        <f t="shared" si="111"/>
        <v>0</v>
      </c>
      <c r="E1462" s="3">
        <f t="shared" si="112"/>
        <v>0</v>
      </c>
      <c r="F1462" s="3">
        <f t="shared" si="113"/>
        <v>1</v>
      </c>
      <c r="G1462" s="5">
        <f>data!D1460</f>
        <v>39647.6200019717</v>
      </c>
      <c r="H1462" s="7">
        <f>data!L1460</f>
        <v>9.6535777901130895E-2</v>
      </c>
      <c r="I1462" s="8">
        <f>data!M1460</f>
        <v>1.4591836734693877</v>
      </c>
      <c r="J1462" s="7" t="str">
        <f>data!N1460</f>
        <v>V</v>
      </c>
      <c r="K1462" s="8">
        <f t="shared" si="114"/>
        <v>1.2273174072947606</v>
      </c>
      <c r="L1462" s="6">
        <f>G1462*(I1462-K1462)^2</f>
        <v>2131.5339743324794</v>
      </c>
    </row>
    <row r="1463" spans="1:12" x14ac:dyDescent="0.3">
      <c r="A1463" s="3">
        <f>data!A1461</f>
        <v>1460</v>
      </c>
      <c r="B1463" s="3">
        <f>data!B1461</f>
        <v>4</v>
      </c>
      <c r="C1463" s="3">
        <f t="shared" si="110"/>
        <v>0</v>
      </c>
      <c r="D1463" s="3">
        <f t="shared" si="111"/>
        <v>0</v>
      </c>
      <c r="E1463" s="3">
        <f t="shared" si="112"/>
        <v>0</v>
      </c>
      <c r="F1463" s="3">
        <f t="shared" si="113"/>
        <v>1</v>
      </c>
      <c r="G1463" s="5">
        <f>data!D1461</f>
        <v>32749.750002264998</v>
      </c>
      <c r="H1463" s="7">
        <f>data!L1461</f>
        <v>-1.7370453494793499E-4</v>
      </c>
      <c r="I1463" s="8">
        <f>data!M1461</f>
        <v>1.0639472801049517</v>
      </c>
      <c r="J1463" s="7" t="str">
        <f>data!N1461</f>
        <v>T</v>
      </c>
      <c r="K1463" s="8">
        <f t="shared" si="114"/>
        <v>1.2006140859245433</v>
      </c>
      <c r="L1463" s="6">
        <f>G1463*(I1463-K1463)^2</f>
        <v>611.6937984618088</v>
      </c>
    </row>
    <row r="1464" spans="1:12" x14ac:dyDescent="0.3">
      <c r="A1464" s="3">
        <f>data!A1462</f>
        <v>1461</v>
      </c>
      <c r="B1464" s="3">
        <f>data!B1462</f>
        <v>4</v>
      </c>
      <c r="C1464" s="3">
        <f t="shared" si="110"/>
        <v>0</v>
      </c>
      <c r="D1464" s="3">
        <f t="shared" si="111"/>
        <v>0</v>
      </c>
      <c r="E1464" s="3">
        <f t="shared" si="112"/>
        <v>0</v>
      </c>
      <c r="F1464" s="3">
        <f t="shared" si="113"/>
        <v>1</v>
      </c>
      <c r="G1464" s="5">
        <f>data!D1462</f>
        <v>90055.250011205702</v>
      </c>
      <c r="H1464" s="7">
        <f>data!L1462</f>
        <v>-1.3832064626225801E-3</v>
      </c>
      <c r="I1464" s="8">
        <f>data!M1462</f>
        <v>0.87007608057675057</v>
      </c>
      <c r="J1464" s="7" t="str">
        <f>data!N1462</f>
        <v>T</v>
      </c>
      <c r="K1464" s="8">
        <f t="shared" si="114"/>
        <v>1.2002838247181131</v>
      </c>
      <c r="L1464" s="6">
        <f>G1464*(I1464-K1464)^2</f>
        <v>9819.3681901798918</v>
      </c>
    </row>
    <row r="1465" spans="1:12" x14ac:dyDescent="0.3">
      <c r="A1465" s="3">
        <f>data!A1463</f>
        <v>1462</v>
      </c>
      <c r="B1465" s="3">
        <f>data!B1463</f>
        <v>4</v>
      </c>
      <c r="C1465" s="3">
        <f t="shared" si="110"/>
        <v>0</v>
      </c>
      <c r="D1465" s="3">
        <f t="shared" si="111"/>
        <v>0</v>
      </c>
      <c r="E1465" s="3">
        <f t="shared" si="112"/>
        <v>0</v>
      </c>
      <c r="F1465" s="3">
        <f t="shared" si="113"/>
        <v>1</v>
      </c>
      <c r="G1465" s="5">
        <f>data!D1463</f>
        <v>60010.490004897103</v>
      </c>
      <c r="H1465" s="7">
        <f>data!L1463</f>
        <v>-1.28606639504516E-3</v>
      </c>
      <c r="I1465" s="8">
        <f>data!M1463</f>
        <v>1.1263094881771925</v>
      </c>
      <c r="J1465" s="7" t="str">
        <f>data!N1463</f>
        <v>V</v>
      </c>
      <c r="K1465" s="8">
        <f t="shared" si="114"/>
        <v>1.2003103459965865</v>
      </c>
      <c r="L1465" s="6">
        <f>G1465*(I1465-K1465)^2</f>
        <v>328.6250620789769</v>
      </c>
    </row>
    <row r="1466" spans="1:12" x14ac:dyDescent="0.3">
      <c r="A1466" s="3">
        <f>data!A1464</f>
        <v>1463</v>
      </c>
      <c r="B1466" s="3">
        <f>data!B1464</f>
        <v>4</v>
      </c>
      <c r="C1466" s="3">
        <f t="shared" si="110"/>
        <v>0</v>
      </c>
      <c r="D1466" s="3">
        <f t="shared" si="111"/>
        <v>0</v>
      </c>
      <c r="E1466" s="3">
        <f t="shared" si="112"/>
        <v>0</v>
      </c>
      <c r="F1466" s="3">
        <f t="shared" si="113"/>
        <v>1</v>
      </c>
      <c r="G1466" s="5">
        <f>data!D1464</f>
        <v>19233.260002374649</v>
      </c>
      <c r="H1466" s="7">
        <f>data!L1464</f>
        <v>3.67061096270717E-4</v>
      </c>
      <c r="I1466" s="8">
        <f>data!M1464</f>
        <v>1.7257617010242448</v>
      </c>
      <c r="J1466" s="7" t="str">
        <f>data!N1464</f>
        <v>T</v>
      </c>
      <c r="K1466" s="8">
        <f t="shared" si="114"/>
        <v>1.2007617743733854</v>
      </c>
      <c r="L1466" s="6">
        <f>G1466*(I1466-K1466)^2</f>
        <v>5301.1658068743691</v>
      </c>
    </row>
    <row r="1467" spans="1:12" x14ac:dyDescent="0.3">
      <c r="A1467" s="3">
        <f>data!A1465</f>
        <v>1464</v>
      </c>
      <c r="B1467" s="3">
        <f>data!B1465</f>
        <v>4</v>
      </c>
      <c r="C1467" s="3">
        <f t="shared" si="110"/>
        <v>0</v>
      </c>
      <c r="D1467" s="3">
        <f t="shared" si="111"/>
        <v>0</v>
      </c>
      <c r="E1467" s="3">
        <f t="shared" si="112"/>
        <v>0</v>
      </c>
      <c r="F1467" s="3">
        <f t="shared" si="113"/>
        <v>1</v>
      </c>
      <c r="G1467" s="5">
        <f>data!D1465</f>
        <v>19399.789995903149</v>
      </c>
      <c r="H1467" s="7">
        <f>data!L1465</f>
        <v>-1.00120987032246E-3</v>
      </c>
      <c r="I1467" s="8">
        <f>data!M1465</f>
        <v>1.2522206578778958</v>
      </c>
      <c r="J1467" s="7" t="str">
        <f>data!N1465</f>
        <v>T</v>
      </c>
      <c r="K1467" s="8">
        <f t="shared" si="114"/>
        <v>1.2003881211889256</v>
      </c>
      <c r="L1467" s="6">
        <f>G1467*(I1467-K1467)^2</f>
        <v>52.119705877003717</v>
      </c>
    </row>
    <row r="1468" spans="1:12" x14ac:dyDescent="0.3">
      <c r="A1468" s="3">
        <f>data!A1466</f>
        <v>1465</v>
      </c>
      <c r="B1468" s="3">
        <f>data!B1466</f>
        <v>4</v>
      </c>
      <c r="C1468" s="3">
        <f t="shared" si="110"/>
        <v>0</v>
      </c>
      <c r="D1468" s="3">
        <f t="shared" si="111"/>
        <v>0</v>
      </c>
      <c r="E1468" s="3">
        <f t="shared" si="112"/>
        <v>0</v>
      </c>
      <c r="F1468" s="3">
        <f t="shared" si="113"/>
        <v>1</v>
      </c>
      <c r="G1468" s="5">
        <f>data!D1466</f>
        <v>26110.539999533401</v>
      </c>
      <c r="H1468" s="7">
        <f>data!L1466</f>
        <v>1.21525045494111E-4</v>
      </c>
      <c r="I1468" s="8">
        <f>data!M1466</f>
        <v>1.1746113692422417</v>
      </c>
      <c r="J1468" s="7" t="str">
        <f>data!N1466</f>
        <v>V</v>
      </c>
      <c r="K1468" s="8">
        <f t="shared" si="114"/>
        <v>1.2006947137948891</v>
      </c>
      <c r="L1468" s="6">
        <f>G1468*(I1468-K1468)^2</f>
        <v>17.764067318039448</v>
      </c>
    </row>
    <row r="1469" spans="1:12" x14ac:dyDescent="0.3">
      <c r="A1469" s="3">
        <f>data!A1467</f>
        <v>1466</v>
      </c>
      <c r="B1469" s="3">
        <f>data!B1467</f>
        <v>4</v>
      </c>
      <c r="C1469" s="3">
        <f t="shared" si="110"/>
        <v>0</v>
      </c>
      <c r="D1469" s="3">
        <f t="shared" si="111"/>
        <v>0</v>
      </c>
      <c r="E1469" s="3">
        <f t="shared" si="112"/>
        <v>0</v>
      </c>
      <c r="F1469" s="3">
        <f t="shared" si="113"/>
        <v>1</v>
      </c>
      <c r="G1469" s="5">
        <f>data!D1467</f>
        <v>29823.359997510899</v>
      </c>
      <c r="H1469" s="7">
        <f>data!L1467</f>
        <v>-1.1964709538424699E-3</v>
      </c>
      <c r="I1469" s="8">
        <f>data!M1467</f>
        <v>1.4706945002007226</v>
      </c>
      <c r="J1469" s="7" t="str">
        <f>data!N1467</f>
        <v>V</v>
      </c>
      <c r="K1469" s="8">
        <f t="shared" si="114"/>
        <v>1.2003348079531222</v>
      </c>
      <c r="L1469" s="6">
        <f>G1469*(I1469-K1469)^2</f>
        <v>2179.9195072703028</v>
      </c>
    </row>
    <row r="1470" spans="1:12" x14ac:dyDescent="0.3">
      <c r="A1470" s="3">
        <f>data!A1468</f>
        <v>1467</v>
      </c>
      <c r="B1470" s="3">
        <f>data!B1468</f>
        <v>4</v>
      </c>
      <c r="C1470" s="3">
        <f t="shared" si="110"/>
        <v>0</v>
      </c>
      <c r="D1470" s="3">
        <f t="shared" si="111"/>
        <v>0</v>
      </c>
      <c r="E1470" s="3">
        <f t="shared" si="112"/>
        <v>0</v>
      </c>
      <c r="F1470" s="3">
        <f t="shared" si="113"/>
        <v>1</v>
      </c>
      <c r="G1470" s="5">
        <f>data!D1468</f>
        <v>19868.4300002456</v>
      </c>
      <c r="H1470" s="7">
        <f>data!L1468</f>
        <v>-8.1518767078228601E-5</v>
      </c>
      <c r="I1470" s="8">
        <f>data!M1468</f>
        <v>1.2841583414707429</v>
      </c>
      <c r="J1470" s="7" t="str">
        <f>data!N1468</f>
        <v>T</v>
      </c>
      <c r="K1470" s="8">
        <f t="shared" si="114"/>
        <v>1.2006392614861863</v>
      </c>
      <c r="L1470" s="6">
        <f>G1470*(I1470-K1470)^2</f>
        <v>138.59097622160525</v>
      </c>
    </row>
    <row r="1471" spans="1:12" x14ac:dyDescent="0.3">
      <c r="A1471" s="3">
        <f>data!A1469</f>
        <v>1468</v>
      </c>
      <c r="B1471" s="3">
        <f>data!B1469</f>
        <v>4</v>
      </c>
      <c r="C1471" s="3">
        <f t="shared" si="110"/>
        <v>0</v>
      </c>
      <c r="D1471" s="3">
        <f t="shared" si="111"/>
        <v>0</v>
      </c>
      <c r="E1471" s="3">
        <f t="shared" si="112"/>
        <v>0</v>
      </c>
      <c r="F1471" s="3">
        <f t="shared" si="113"/>
        <v>1</v>
      </c>
      <c r="G1471" s="5">
        <f>data!D1469</f>
        <v>89768.799990236803</v>
      </c>
      <c r="H1471" s="7">
        <f>data!L1469</f>
        <v>1.24993520744102E-4</v>
      </c>
      <c r="I1471" s="8">
        <f>data!M1469</f>
        <v>1.0295043666907715</v>
      </c>
      <c r="J1471" s="7" t="str">
        <f>data!N1469</f>
        <v>T</v>
      </c>
      <c r="K1471" s="8">
        <f t="shared" si="114"/>
        <v>1.2006956610755535</v>
      </c>
      <c r="L1471" s="6">
        <f>G1471*(I1471-K1471)^2</f>
        <v>2630.8056809122636</v>
      </c>
    </row>
    <row r="1472" spans="1:12" x14ac:dyDescent="0.3">
      <c r="A1472" s="3">
        <f>data!A1470</f>
        <v>1469</v>
      </c>
      <c r="B1472" s="3">
        <f>data!B1470</f>
        <v>4</v>
      </c>
      <c r="C1472" s="3">
        <f t="shared" si="110"/>
        <v>0</v>
      </c>
      <c r="D1472" s="3">
        <f t="shared" si="111"/>
        <v>0</v>
      </c>
      <c r="E1472" s="3">
        <f t="shared" si="112"/>
        <v>0</v>
      </c>
      <c r="F1472" s="3">
        <f t="shared" si="113"/>
        <v>1</v>
      </c>
      <c r="G1472" s="5">
        <f>data!D1470</f>
        <v>80103.990006625696</v>
      </c>
      <c r="H1472" s="7">
        <f>data!L1470</f>
        <v>3.4467947534046097E-4</v>
      </c>
      <c r="I1472" s="8">
        <f>data!M1470</f>
        <v>0.82982672496480936</v>
      </c>
      <c r="J1472" s="7" t="str">
        <f>data!N1470</f>
        <v>V</v>
      </c>
      <c r="K1472" s="8">
        <f t="shared" si="114"/>
        <v>1.20075566137069</v>
      </c>
      <c r="L1472" s="6">
        <f>G1472*(I1472-K1472)^2</f>
        <v>11021.36987477446</v>
      </c>
    </row>
    <row r="1473" spans="1:12" x14ac:dyDescent="0.3">
      <c r="A1473" s="3">
        <f>data!A1471</f>
        <v>1470</v>
      </c>
      <c r="B1473" s="3">
        <f>data!B1471</f>
        <v>4</v>
      </c>
      <c r="C1473" s="3">
        <f t="shared" si="110"/>
        <v>0</v>
      </c>
      <c r="D1473" s="3">
        <f t="shared" si="111"/>
        <v>0</v>
      </c>
      <c r="E1473" s="3">
        <f t="shared" si="112"/>
        <v>0</v>
      </c>
      <c r="F1473" s="3">
        <f t="shared" si="113"/>
        <v>1</v>
      </c>
      <c r="G1473" s="5">
        <f>data!D1471</f>
        <v>80371.389998614803</v>
      </c>
      <c r="H1473" s="7">
        <f>data!L1471</f>
        <v>3.818647734571E-3</v>
      </c>
      <c r="I1473" s="8">
        <f>data!M1471</f>
        <v>1.0675260743632138</v>
      </c>
      <c r="J1473" s="7" t="str">
        <f>data!N1471</f>
        <v>T</v>
      </c>
      <c r="K1473" s="8">
        <f t="shared" si="114"/>
        <v>1.2017048650029616</v>
      </c>
      <c r="L1473" s="6">
        <f>G1473*(I1473-K1473)^2</f>
        <v>1447.0023147734967</v>
      </c>
    </row>
    <row r="1474" spans="1:12" x14ac:dyDescent="0.3">
      <c r="A1474" s="3">
        <f>data!A1472</f>
        <v>1471</v>
      </c>
      <c r="B1474" s="3">
        <f>data!B1472</f>
        <v>4</v>
      </c>
      <c r="C1474" s="3">
        <f t="shared" si="110"/>
        <v>0</v>
      </c>
      <c r="D1474" s="3">
        <f t="shared" si="111"/>
        <v>0</v>
      </c>
      <c r="E1474" s="3">
        <f t="shared" si="112"/>
        <v>0</v>
      </c>
      <c r="F1474" s="3">
        <f t="shared" si="113"/>
        <v>1</v>
      </c>
      <c r="G1474" s="5">
        <f>data!D1472</f>
        <v>30274.959999479401</v>
      </c>
      <c r="H1474" s="7">
        <f>data!L1472</f>
        <v>1.6625640110151301E-3</v>
      </c>
      <c r="I1474" s="8">
        <f>data!M1472</f>
        <v>1.1148439046927596</v>
      </c>
      <c r="J1474" s="7" t="str">
        <f>data!N1472</f>
        <v>T</v>
      </c>
      <c r="K1474" s="8">
        <f t="shared" si="114"/>
        <v>1.2011156629475779</v>
      </c>
      <c r="L1474" s="6">
        <f>G1474*(I1474-K1474)^2</f>
        <v>225.33096492971231</v>
      </c>
    </row>
    <row r="1475" spans="1:12" x14ac:dyDescent="0.3">
      <c r="A1475" s="3">
        <f>data!A1473</f>
        <v>1472</v>
      </c>
      <c r="B1475" s="3">
        <f>data!B1473</f>
        <v>4</v>
      </c>
      <c r="C1475" s="3">
        <f t="shared" si="110"/>
        <v>0</v>
      </c>
      <c r="D1475" s="3">
        <f t="shared" si="111"/>
        <v>0</v>
      </c>
      <c r="E1475" s="3">
        <f t="shared" si="112"/>
        <v>0</v>
      </c>
      <c r="F1475" s="3">
        <f t="shared" si="113"/>
        <v>1</v>
      </c>
      <c r="G1475" s="5">
        <f>data!D1473</f>
        <v>43134.370000839197</v>
      </c>
      <c r="H1475" s="7">
        <f>data!L1473</f>
        <v>-9.9541154142061498E-3</v>
      </c>
      <c r="I1475" s="8">
        <f>data!M1473</f>
        <v>1.7113541999361226</v>
      </c>
      <c r="J1475" s="7" t="str">
        <f>data!N1473</f>
        <v>V</v>
      </c>
      <c r="K1475" s="8">
        <f t="shared" si="114"/>
        <v>1.1979460919329474</v>
      </c>
      <c r="L1475" s="6">
        <f>G1475*(I1475-K1475)^2</f>
        <v>11369.69737500368</v>
      </c>
    </row>
    <row r="1476" spans="1:12" x14ac:dyDescent="0.3">
      <c r="A1476" s="3">
        <f>data!A1474</f>
        <v>1473</v>
      </c>
      <c r="B1476" s="3">
        <f>data!B1474</f>
        <v>4</v>
      </c>
      <c r="C1476" s="3">
        <f t="shared" si="110"/>
        <v>0</v>
      </c>
      <c r="D1476" s="3">
        <f t="shared" si="111"/>
        <v>0</v>
      </c>
      <c r="E1476" s="3">
        <f t="shared" si="112"/>
        <v>0</v>
      </c>
      <c r="F1476" s="3">
        <f t="shared" si="113"/>
        <v>1</v>
      </c>
      <c r="G1476" s="5">
        <f>data!D1474</f>
        <v>75251.810070544496</v>
      </c>
      <c r="H1476" s="7">
        <f>data!L1474</f>
        <v>9.9468415432928503E-2</v>
      </c>
      <c r="I1476" s="8">
        <f>data!M1474</f>
        <v>0.67839243055880838</v>
      </c>
      <c r="J1476" s="7" t="str">
        <f>data!N1474</f>
        <v>T</v>
      </c>
      <c r="K1476" s="8">
        <f t="shared" si="114"/>
        <v>1.2281363762585533</v>
      </c>
      <c r="L1476" s="6">
        <f>G1476*(I1476-K1476)^2</f>
        <v>22742.482075607091</v>
      </c>
    </row>
    <row r="1477" spans="1:12" x14ac:dyDescent="0.3">
      <c r="A1477" s="3">
        <f>data!A1475</f>
        <v>1474</v>
      </c>
      <c r="B1477" s="3">
        <f>data!B1475</f>
        <v>4</v>
      </c>
      <c r="C1477" s="3">
        <f t="shared" ref="C1477:C1540" si="115">IF(B1477=1,1,0)</f>
        <v>0</v>
      </c>
      <c r="D1477" s="3">
        <f t="shared" ref="D1477:D1540" si="116">IF(B1477=2,1,0)</f>
        <v>0</v>
      </c>
      <c r="E1477" s="3">
        <f t="shared" ref="E1477:E1540" si="117">IF(B1477=3,1,0)</f>
        <v>0</v>
      </c>
      <c r="F1477" s="3">
        <f t="shared" ref="F1477:F1540" si="118">IF(B1477=4,1,0)</f>
        <v>1</v>
      </c>
      <c r="G1477" s="5">
        <f>data!D1475</f>
        <v>50629.404705763001</v>
      </c>
      <c r="H1477" s="7">
        <f>data!L1475</f>
        <v>1.7173187927841799E-2</v>
      </c>
      <c r="I1477" s="8">
        <f>data!M1475</f>
        <v>1.4323046769916605</v>
      </c>
      <c r="J1477" s="7" t="str">
        <f>data!N1475</f>
        <v>T</v>
      </c>
      <c r="K1477" s="8">
        <f t="shared" ref="K1477:K1540" si="119">SUMPRODUCT($C$1:$F$1,C1477:F1477)*EXP(SUMPRODUCT($C$2:$F$2*C1477:F1477)*H1477)</f>
        <v>1.2053607610960158</v>
      </c>
      <c r="L1477" s="6">
        <f>G1477*(I1477-K1477)^2</f>
        <v>2607.5936191474457</v>
      </c>
    </row>
    <row r="1478" spans="1:12" x14ac:dyDescent="0.3">
      <c r="A1478" s="3">
        <f>data!A1476</f>
        <v>1475</v>
      </c>
      <c r="B1478" s="3">
        <f>data!B1476</f>
        <v>4</v>
      </c>
      <c r="C1478" s="3">
        <f t="shared" si="115"/>
        <v>0</v>
      </c>
      <c r="D1478" s="3">
        <f t="shared" si="116"/>
        <v>0</v>
      </c>
      <c r="E1478" s="3">
        <f t="shared" si="117"/>
        <v>0</v>
      </c>
      <c r="F1478" s="3">
        <f t="shared" si="118"/>
        <v>1</v>
      </c>
      <c r="G1478" s="5">
        <f>data!D1476</f>
        <v>59152.679998166903</v>
      </c>
      <c r="H1478" s="7">
        <f>data!L1476</f>
        <v>-7.3966910357444696E-4</v>
      </c>
      <c r="I1478" s="8">
        <f>data!M1476</f>
        <v>1.8853375713697098</v>
      </c>
      <c r="J1478" s="7" t="str">
        <f>data!N1476</f>
        <v>T</v>
      </c>
      <c r="K1478" s="8">
        <f t="shared" si="119"/>
        <v>1.2004595348507785</v>
      </c>
      <c r="L1478" s="6">
        <f>G1478*(I1478-K1478)^2</f>
        <v>27746.033332570394</v>
      </c>
    </row>
    <row r="1479" spans="1:12" x14ac:dyDescent="0.3">
      <c r="A1479" s="3">
        <f>data!A1477</f>
        <v>1476</v>
      </c>
      <c r="B1479" s="3">
        <f>data!B1477</f>
        <v>4</v>
      </c>
      <c r="C1479" s="3">
        <f t="shared" si="115"/>
        <v>0</v>
      </c>
      <c r="D1479" s="3">
        <f t="shared" si="116"/>
        <v>0</v>
      </c>
      <c r="E1479" s="3">
        <f t="shared" si="117"/>
        <v>0</v>
      </c>
      <c r="F1479" s="3">
        <f t="shared" si="118"/>
        <v>1</v>
      </c>
      <c r="G1479" s="5">
        <f>data!D1477</f>
        <v>79052.680044710607</v>
      </c>
      <c r="H1479" s="7">
        <f>data!L1477</f>
        <v>9.1822134523788193E-2</v>
      </c>
      <c r="I1479" s="8">
        <f>data!M1477</f>
        <v>0.82448292661322464</v>
      </c>
      <c r="J1479" s="7" t="str">
        <f>data!N1477</f>
        <v>V</v>
      </c>
      <c r="K1479" s="8">
        <f t="shared" si="119"/>
        <v>1.2260022184382688</v>
      </c>
      <c r="L1479" s="6">
        <f>G1479*(I1479-K1479)^2</f>
        <v>12744.69455274842</v>
      </c>
    </row>
    <row r="1480" spans="1:12" x14ac:dyDescent="0.3">
      <c r="A1480" s="3">
        <f>data!A1478</f>
        <v>1477</v>
      </c>
      <c r="B1480" s="3">
        <f>data!B1478</f>
        <v>4</v>
      </c>
      <c r="C1480" s="3">
        <f t="shared" si="115"/>
        <v>0</v>
      </c>
      <c r="D1480" s="3">
        <f t="shared" si="116"/>
        <v>0</v>
      </c>
      <c r="E1480" s="3">
        <f t="shared" si="117"/>
        <v>0</v>
      </c>
      <c r="F1480" s="3">
        <f t="shared" si="118"/>
        <v>1</v>
      </c>
      <c r="G1480" s="5">
        <f>data!D1478</f>
        <v>53287.250066936002</v>
      </c>
      <c r="H1480" s="7">
        <f>data!L1478</f>
        <v>4.0402471795993898E-2</v>
      </c>
      <c r="I1480" s="8">
        <f>data!M1478</f>
        <v>1.4162836093444997</v>
      </c>
      <c r="J1480" s="7" t="str">
        <f>data!N1478</f>
        <v>V</v>
      </c>
      <c r="K1480" s="8">
        <f t="shared" si="119"/>
        <v>1.2117464540567904</v>
      </c>
      <c r="L1480" s="6">
        <f>G1480*(I1480-K1480)^2</f>
        <v>2229.2959735466075</v>
      </c>
    </row>
    <row r="1481" spans="1:12" x14ac:dyDescent="0.3">
      <c r="A1481" s="3">
        <f>data!A1479</f>
        <v>1478</v>
      </c>
      <c r="B1481" s="3">
        <f>data!B1479</f>
        <v>4</v>
      </c>
      <c r="C1481" s="3">
        <f t="shared" si="115"/>
        <v>0</v>
      </c>
      <c r="D1481" s="3">
        <f t="shared" si="116"/>
        <v>0</v>
      </c>
      <c r="E1481" s="3">
        <f t="shared" si="117"/>
        <v>0</v>
      </c>
      <c r="F1481" s="3">
        <f t="shared" si="118"/>
        <v>1</v>
      </c>
      <c r="G1481" s="5">
        <f>data!D1479</f>
        <v>78620.804806411499</v>
      </c>
      <c r="H1481" s="7">
        <f>data!L1479</f>
        <v>1.6624222001969401E-2</v>
      </c>
      <c r="I1481" s="8">
        <f>data!M1479</f>
        <v>1.2305902158843336</v>
      </c>
      <c r="J1481" s="7" t="str">
        <f>data!N1479</f>
        <v>V</v>
      </c>
      <c r="K1481" s="8">
        <f t="shared" si="119"/>
        <v>1.2052102589728708</v>
      </c>
      <c r="L1481" s="6">
        <f>G1481*(I1481-K1481)^2</f>
        <v>50.642979182297132</v>
      </c>
    </row>
    <row r="1482" spans="1:12" x14ac:dyDescent="0.3">
      <c r="A1482" s="3">
        <f>data!A1480</f>
        <v>1479</v>
      </c>
      <c r="B1482" s="3">
        <f>data!B1480</f>
        <v>4</v>
      </c>
      <c r="C1482" s="3">
        <f t="shared" si="115"/>
        <v>0</v>
      </c>
      <c r="D1482" s="3">
        <f t="shared" si="116"/>
        <v>0</v>
      </c>
      <c r="E1482" s="3">
        <f t="shared" si="117"/>
        <v>0</v>
      </c>
      <c r="F1482" s="3">
        <f t="shared" si="118"/>
        <v>1</v>
      </c>
      <c r="G1482" s="5">
        <f>data!D1480</f>
        <v>40319.899995803797</v>
      </c>
      <c r="H1482" s="7">
        <f>data!L1480</f>
        <v>7.0703662563099002E-4</v>
      </c>
      <c r="I1482" s="8">
        <f>data!M1480</f>
        <v>1.2586191998617471</v>
      </c>
      <c r="J1482" s="7" t="str">
        <f>data!N1480</f>
        <v>V</v>
      </c>
      <c r="K1482" s="8">
        <f t="shared" si="119"/>
        <v>1.2008546343581017</v>
      </c>
      <c r="L1482" s="6">
        <f>G1482*(I1482-K1482)^2</f>
        <v>134.53722583339712</v>
      </c>
    </row>
    <row r="1483" spans="1:12" x14ac:dyDescent="0.3">
      <c r="A1483" s="3">
        <f>data!A1481</f>
        <v>1480</v>
      </c>
      <c r="B1483" s="3">
        <f>data!B1481</f>
        <v>4</v>
      </c>
      <c r="C1483" s="3">
        <f t="shared" si="115"/>
        <v>0</v>
      </c>
      <c r="D1483" s="3">
        <f t="shared" si="116"/>
        <v>0</v>
      </c>
      <c r="E1483" s="3">
        <f t="shared" si="117"/>
        <v>0</v>
      </c>
      <c r="F1483" s="3">
        <f t="shared" si="118"/>
        <v>1</v>
      </c>
      <c r="G1483" s="5">
        <f>data!D1481</f>
        <v>23303.785004496549</v>
      </c>
      <c r="H1483" s="7">
        <f>data!L1481</f>
        <v>1.4105055829931001E-2</v>
      </c>
      <c r="I1483" s="8">
        <f>data!M1481</f>
        <v>1.3177584134615385</v>
      </c>
      <c r="J1483" s="7" t="str">
        <f>data!N1481</f>
        <v>V</v>
      </c>
      <c r="K1483" s="8">
        <f t="shared" si="119"/>
        <v>1.2045198562167869</v>
      </c>
      <c r="L1483" s="6">
        <f>G1483*(I1483-K1483)^2</f>
        <v>298.8237557344529</v>
      </c>
    </row>
    <row r="1484" spans="1:12" x14ac:dyDescent="0.3">
      <c r="A1484" s="3">
        <f>data!A1482</f>
        <v>1481</v>
      </c>
      <c r="B1484" s="3">
        <f>data!B1482</f>
        <v>4</v>
      </c>
      <c r="C1484" s="3">
        <f t="shared" si="115"/>
        <v>0</v>
      </c>
      <c r="D1484" s="3">
        <f t="shared" si="116"/>
        <v>0</v>
      </c>
      <c r="E1484" s="3">
        <f t="shared" si="117"/>
        <v>0</v>
      </c>
      <c r="F1484" s="3">
        <f t="shared" si="118"/>
        <v>1</v>
      </c>
      <c r="G1484" s="5">
        <f>data!D1482</f>
        <v>137269.930000255</v>
      </c>
      <c r="H1484" s="7">
        <f>data!L1482</f>
        <v>0.102140457469214</v>
      </c>
      <c r="I1484" s="8">
        <f>data!M1482</f>
        <v>1.313041541825249</v>
      </c>
      <c r="J1484" s="7" t="str">
        <f>data!N1482</f>
        <v>T</v>
      </c>
      <c r="K1484" s="8">
        <f t="shared" si="119"/>
        <v>1.2288830470618983</v>
      </c>
      <c r="L1484" s="6">
        <f>G1484*(I1484-K1484)^2</f>
        <v>972.23517731528489</v>
      </c>
    </row>
    <row r="1485" spans="1:12" x14ac:dyDescent="0.3">
      <c r="A1485" s="3">
        <f>data!A1483</f>
        <v>1482</v>
      </c>
      <c r="B1485" s="3">
        <f>data!B1483</f>
        <v>4</v>
      </c>
      <c r="C1485" s="3">
        <f t="shared" si="115"/>
        <v>0</v>
      </c>
      <c r="D1485" s="3">
        <f t="shared" si="116"/>
        <v>0</v>
      </c>
      <c r="E1485" s="3">
        <f t="shared" si="117"/>
        <v>0</v>
      </c>
      <c r="F1485" s="3">
        <f t="shared" si="118"/>
        <v>1</v>
      </c>
      <c r="G1485" s="5">
        <f>data!D1483</f>
        <v>145939.23999951</v>
      </c>
      <c r="H1485" s="7">
        <f>data!L1483</f>
        <v>2.8574822836327299E-2</v>
      </c>
      <c r="I1485" s="8">
        <f>data!M1483</f>
        <v>1.1498638639782182</v>
      </c>
      <c r="J1485" s="7" t="str">
        <f>data!N1483</f>
        <v>T</v>
      </c>
      <c r="K1485" s="8">
        <f t="shared" si="119"/>
        <v>1.2084908362159885</v>
      </c>
      <c r="L1485" s="6">
        <f>G1485*(I1485-K1485)^2</f>
        <v>501.61095404343695</v>
      </c>
    </row>
    <row r="1486" spans="1:12" x14ac:dyDescent="0.3">
      <c r="A1486" s="3">
        <f>data!A1484</f>
        <v>1483</v>
      </c>
      <c r="B1486" s="3">
        <f>data!B1484</f>
        <v>4</v>
      </c>
      <c r="C1486" s="3">
        <f t="shared" si="115"/>
        <v>0</v>
      </c>
      <c r="D1486" s="3">
        <f t="shared" si="116"/>
        <v>0</v>
      </c>
      <c r="E1486" s="3">
        <f t="shared" si="117"/>
        <v>0</v>
      </c>
      <c r="F1486" s="3">
        <f t="shared" si="118"/>
        <v>1</v>
      </c>
      <c r="G1486" s="5">
        <f>data!D1484</f>
        <v>68148.880011454006</v>
      </c>
      <c r="H1486" s="7">
        <f>data!L1484</f>
        <v>7.7005118237526904E-3</v>
      </c>
      <c r="I1486" s="8">
        <f>data!M1484</f>
        <v>0.97975560824366226</v>
      </c>
      <c r="J1486" s="7" t="str">
        <f>data!N1484</f>
        <v>V</v>
      </c>
      <c r="K1486" s="8">
        <f t="shared" si="119"/>
        <v>1.202766407041564</v>
      </c>
      <c r="L1486" s="6">
        <f>G1486*(I1486-K1486)^2</f>
        <v>3389.3038850248959</v>
      </c>
    </row>
    <row r="1487" spans="1:12" x14ac:dyDescent="0.3">
      <c r="A1487" s="3">
        <f>data!A1485</f>
        <v>1484</v>
      </c>
      <c r="B1487" s="3">
        <f>data!B1485</f>
        <v>4</v>
      </c>
      <c r="C1487" s="3">
        <f t="shared" si="115"/>
        <v>0</v>
      </c>
      <c r="D1487" s="3">
        <f t="shared" si="116"/>
        <v>0</v>
      </c>
      <c r="E1487" s="3">
        <f t="shared" si="117"/>
        <v>0</v>
      </c>
      <c r="F1487" s="3">
        <f t="shared" si="118"/>
        <v>1</v>
      </c>
      <c r="G1487" s="5">
        <f>data!D1485</f>
        <v>126352.25001112399</v>
      </c>
      <c r="H1487" s="7">
        <f>data!L1485</f>
        <v>2.73804420140174E-2</v>
      </c>
      <c r="I1487" s="8">
        <f>data!M1485</f>
        <v>1.1965101786456169</v>
      </c>
      <c r="J1487" s="7" t="str">
        <f>data!N1485</f>
        <v>V</v>
      </c>
      <c r="K1487" s="8">
        <f t="shared" si="119"/>
        <v>1.2081625637226783</v>
      </c>
      <c r="L1487" s="6">
        <f>G1487*(I1487-K1487)^2</f>
        <v>17.155865655479666</v>
      </c>
    </row>
    <row r="1488" spans="1:12" x14ac:dyDescent="0.3">
      <c r="A1488" s="3">
        <f>data!A1486</f>
        <v>1485</v>
      </c>
      <c r="B1488" s="3">
        <f>data!B1486</f>
        <v>4</v>
      </c>
      <c r="C1488" s="3">
        <f t="shared" si="115"/>
        <v>0</v>
      </c>
      <c r="D1488" s="3">
        <f t="shared" si="116"/>
        <v>0</v>
      </c>
      <c r="E1488" s="3">
        <f t="shared" si="117"/>
        <v>0</v>
      </c>
      <c r="F1488" s="3">
        <f t="shared" si="118"/>
        <v>1</v>
      </c>
      <c r="G1488" s="5">
        <f>data!D1486</f>
        <v>134586.679996252</v>
      </c>
      <c r="H1488" s="7">
        <f>data!L1486</f>
        <v>1.29706548124941E-2</v>
      </c>
      <c r="I1488" s="8">
        <f>data!M1486</f>
        <v>1.0175673725231449</v>
      </c>
      <c r="J1488" s="7" t="str">
        <f>data!N1486</f>
        <v>T</v>
      </c>
      <c r="K1488" s="8">
        <f t="shared" si="119"/>
        <v>1.2042090914001411</v>
      </c>
      <c r="L1488" s="6">
        <f>G1488*(I1488-K1488)^2</f>
        <v>4688.3446588549295</v>
      </c>
    </row>
    <row r="1489" spans="1:12" x14ac:dyDescent="0.3">
      <c r="A1489" s="3">
        <f>data!A1487</f>
        <v>1486</v>
      </c>
      <c r="B1489" s="3">
        <f>data!B1487</f>
        <v>4</v>
      </c>
      <c r="C1489" s="3">
        <f t="shared" si="115"/>
        <v>0</v>
      </c>
      <c r="D1489" s="3">
        <f t="shared" si="116"/>
        <v>0</v>
      </c>
      <c r="E1489" s="3">
        <f t="shared" si="117"/>
        <v>0</v>
      </c>
      <c r="F1489" s="3">
        <f t="shared" si="118"/>
        <v>1</v>
      </c>
      <c r="G1489" s="5">
        <f>data!D1487</f>
        <v>62276.899998113498</v>
      </c>
      <c r="H1489" s="7">
        <f>data!L1487</f>
        <v>3.6229175430357599E-2</v>
      </c>
      <c r="I1489" s="8">
        <f>data!M1487</f>
        <v>1.0934026851604872</v>
      </c>
      <c r="J1489" s="7" t="str">
        <f>data!N1487</f>
        <v>V</v>
      </c>
      <c r="K1489" s="8">
        <f t="shared" si="119"/>
        <v>1.2105967338243706</v>
      </c>
      <c r="L1489" s="6">
        <f>G1489*(I1489-K1489)^2</f>
        <v>855.33866042470959</v>
      </c>
    </row>
    <row r="1490" spans="1:12" x14ac:dyDescent="0.3">
      <c r="A1490" s="3">
        <f>data!A1488</f>
        <v>1487</v>
      </c>
      <c r="B1490" s="3">
        <f>data!B1488</f>
        <v>4</v>
      </c>
      <c r="C1490" s="3">
        <f t="shared" si="115"/>
        <v>0</v>
      </c>
      <c r="D1490" s="3">
        <f t="shared" si="116"/>
        <v>0</v>
      </c>
      <c r="E1490" s="3">
        <f t="shared" si="117"/>
        <v>0</v>
      </c>
      <c r="F1490" s="3">
        <f t="shared" si="118"/>
        <v>1</v>
      </c>
      <c r="G1490" s="5">
        <f>data!D1488</f>
        <v>42194.114997476347</v>
      </c>
      <c r="H1490" s="7">
        <f>data!L1488</f>
        <v>2.29878537817957E-2</v>
      </c>
      <c r="I1490" s="8">
        <f>data!M1488</f>
        <v>1.2081070070613797</v>
      </c>
      <c r="J1490" s="7" t="str">
        <f>data!N1488</f>
        <v>V</v>
      </c>
      <c r="K1490" s="8">
        <f t="shared" si="119"/>
        <v>1.2069560389927518</v>
      </c>
      <c r="L1490" s="6">
        <f>G1490*(I1490-K1490)^2</f>
        <v>5.5895704264393664E-2</v>
      </c>
    </row>
    <row r="1491" spans="1:12" x14ac:dyDescent="0.3">
      <c r="A1491" s="3">
        <f>data!A1489</f>
        <v>1488</v>
      </c>
      <c r="B1491" s="3">
        <f>data!B1489</f>
        <v>4</v>
      </c>
      <c r="C1491" s="3">
        <f t="shared" si="115"/>
        <v>0</v>
      </c>
      <c r="D1491" s="3">
        <f t="shared" si="116"/>
        <v>0</v>
      </c>
      <c r="E1491" s="3">
        <f t="shared" si="117"/>
        <v>0</v>
      </c>
      <c r="F1491" s="3">
        <f t="shared" si="118"/>
        <v>1</v>
      </c>
      <c r="G1491" s="5">
        <f>data!D1489</f>
        <v>517.84000825882003</v>
      </c>
      <c r="H1491" s="7">
        <f>data!L1489</f>
        <v>0.14968837050790201</v>
      </c>
      <c r="I1491" s="8">
        <f>data!M1489</f>
        <v>1.7021276595744681</v>
      </c>
      <c r="J1491" s="7" t="str">
        <f>data!N1489</f>
        <v>T</v>
      </c>
      <c r="K1491" s="8">
        <f t="shared" si="119"/>
        <v>1.2422459232915857</v>
      </c>
      <c r="L1491" s="6">
        <f>G1491*(I1491-K1491)^2</f>
        <v>109.51861064072658</v>
      </c>
    </row>
    <row r="1492" spans="1:12" x14ac:dyDescent="0.3">
      <c r="A1492" s="3">
        <f>data!A1490</f>
        <v>1489</v>
      </c>
      <c r="B1492" s="3">
        <f>data!B1490</f>
        <v>4</v>
      </c>
      <c r="C1492" s="3">
        <f t="shared" si="115"/>
        <v>0</v>
      </c>
      <c r="D1492" s="3">
        <f t="shared" si="116"/>
        <v>0</v>
      </c>
      <c r="E1492" s="3">
        <f t="shared" si="117"/>
        <v>0</v>
      </c>
      <c r="F1492" s="3">
        <f t="shared" si="118"/>
        <v>1</v>
      </c>
      <c r="G1492" s="5">
        <f>data!D1490</f>
        <v>81503.779998183294</v>
      </c>
      <c r="H1492" s="7">
        <f>data!L1490</f>
        <v>3.80367160118677E-4</v>
      </c>
      <c r="I1492" s="8">
        <f>data!M1490</f>
        <v>1.0330870188596009</v>
      </c>
      <c r="J1492" s="7" t="str">
        <f>data!N1490</f>
        <v>V</v>
      </c>
      <c r="K1492" s="8">
        <f t="shared" si="119"/>
        <v>1.2007654086201884</v>
      </c>
      <c r="L1492" s="6">
        <f>G1492*(I1492-K1492)^2</f>
        <v>2291.5637335945025</v>
      </c>
    </row>
    <row r="1493" spans="1:12" x14ac:dyDescent="0.3">
      <c r="A1493" s="3">
        <f>data!A1491</f>
        <v>1490</v>
      </c>
      <c r="B1493" s="3">
        <f>data!B1491</f>
        <v>4</v>
      </c>
      <c r="C1493" s="3">
        <f t="shared" si="115"/>
        <v>0</v>
      </c>
      <c r="D1493" s="3">
        <f t="shared" si="116"/>
        <v>0</v>
      </c>
      <c r="E1493" s="3">
        <f t="shared" si="117"/>
        <v>0</v>
      </c>
      <c r="F1493" s="3">
        <f t="shared" si="118"/>
        <v>1</v>
      </c>
      <c r="G1493" s="5">
        <f>data!D1491</f>
        <v>48940.780002176747</v>
      </c>
      <c r="H1493" s="7">
        <f>data!L1491</f>
        <v>-7.0136086149775198E-4</v>
      </c>
      <c r="I1493" s="8">
        <f>data!M1491</f>
        <v>1.0014481816142127</v>
      </c>
      <c r="J1493" s="7" t="str">
        <f>data!N1491</f>
        <v>T</v>
      </c>
      <c r="K1493" s="8">
        <f t="shared" si="119"/>
        <v>1.2004699952664721</v>
      </c>
      <c r="L1493" s="6">
        <f>G1493*(I1493-K1493)^2</f>
        <v>1938.5287478621556</v>
      </c>
    </row>
    <row r="1494" spans="1:12" x14ac:dyDescent="0.3">
      <c r="A1494" s="3">
        <f>data!A1492</f>
        <v>1491</v>
      </c>
      <c r="B1494" s="3">
        <f>data!B1492</f>
        <v>4</v>
      </c>
      <c r="C1494" s="3">
        <f t="shared" si="115"/>
        <v>0</v>
      </c>
      <c r="D1494" s="3">
        <f t="shared" si="116"/>
        <v>0</v>
      </c>
      <c r="E1494" s="3">
        <f t="shared" si="117"/>
        <v>0</v>
      </c>
      <c r="F1494" s="3">
        <f t="shared" si="118"/>
        <v>1</v>
      </c>
      <c r="G1494" s="5">
        <f>data!D1492</f>
        <v>46156.76999881865</v>
      </c>
      <c r="H1494" s="7">
        <f>data!L1492</f>
        <v>-1.55812044437227E-3</v>
      </c>
      <c r="I1494" s="8">
        <f>data!M1492</f>
        <v>0.89163465273880949</v>
      </c>
      <c r="J1494" s="7" t="str">
        <f>data!N1492</f>
        <v>T</v>
      </c>
      <c r="K1494" s="8">
        <f t="shared" si="119"/>
        <v>1.2002360710053135</v>
      </c>
      <c r="L1494" s="6">
        <f>G1494*(I1494-K1494)^2</f>
        <v>4395.7323914067665</v>
      </c>
    </row>
    <row r="1495" spans="1:12" x14ac:dyDescent="0.3">
      <c r="A1495" s="3">
        <f>data!A1493</f>
        <v>1492</v>
      </c>
      <c r="B1495" s="3">
        <f>data!B1493</f>
        <v>4</v>
      </c>
      <c r="C1495" s="3">
        <f t="shared" si="115"/>
        <v>0</v>
      </c>
      <c r="D1495" s="3">
        <f t="shared" si="116"/>
        <v>0</v>
      </c>
      <c r="E1495" s="3">
        <f t="shared" si="117"/>
        <v>0</v>
      </c>
      <c r="F1495" s="3">
        <f t="shared" si="118"/>
        <v>1</v>
      </c>
      <c r="G1495" s="5">
        <f>data!D1493</f>
        <v>46778.030001945801</v>
      </c>
      <c r="H1495" s="7">
        <f>data!L1493</f>
        <v>2.5051505351419102E-3</v>
      </c>
      <c r="I1495" s="8">
        <f>data!M1493</f>
        <v>0.95445316006583025</v>
      </c>
      <c r="J1495" s="7" t="str">
        <f>data!N1493</f>
        <v>V</v>
      </c>
      <c r="K1495" s="8">
        <f t="shared" si="119"/>
        <v>1.2013458857098522</v>
      </c>
      <c r="L1495" s="6">
        <f>G1495*(I1495-K1495)^2</f>
        <v>2851.4024376774028</v>
      </c>
    </row>
    <row r="1496" spans="1:12" x14ac:dyDescent="0.3">
      <c r="A1496" s="3">
        <f>data!A1494</f>
        <v>1493</v>
      </c>
      <c r="B1496" s="3">
        <f>data!B1494</f>
        <v>4</v>
      </c>
      <c r="C1496" s="3">
        <f t="shared" si="115"/>
        <v>0</v>
      </c>
      <c r="D1496" s="3">
        <f t="shared" si="116"/>
        <v>0</v>
      </c>
      <c r="E1496" s="3">
        <f t="shared" si="117"/>
        <v>0</v>
      </c>
      <c r="F1496" s="3">
        <f t="shared" si="118"/>
        <v>1</v>
      </c>
      <c r="G1496" s="5">
        <f>data!D1494</f>
        <v>47302.790001809597</v>
      </c>
      <c r="H1496" s="7">
        <f>data!L1494</f>
        <v>5.4874773795657598E-4</v>
      </c>
      <c r="I1496" s="8">
        <f>data!M1494</f>
        <v>0.97511629624160079</v>
      </c>
      <c r="J1496" s="7" t="str">
        <f>data!N1494</f>
        <v>V</v>
      </c>
      <c r="K1496" s="8">
        <f t="shared" si="119"/>
        <v>1.2008113988715881</v>
      </c>
      <c r="L1496" s="6">
        <f>G1496*(I1496-K1496)^2</f>
        <v>2409.5227312014586</v>
      </c>
    </row>
    <row r="1497" spans="1:12" x14ac:dyDescent="0.3">
      <c r="A1497" s="3">
        <f>data!A1495</f>
        <v>1494</v>
      </c>
      <c r="B1497" s="3">
        <f>data!B1495</f>
        <v>4</v>
      </c>
      <c r="C1497" s="3">
        <f t="shared" si="115"/>
        <v>0</v>
      </c>
      <c r="D1497" s="3">
        <f t="shared" si="116"/>
        <v>0</v>
      </c>
      <c r="E1497" s="3">
        <f t="shared" si="117"/>
        <v>0</v>
      </c>
      <c r="F1497" s="3">
        <f t="shared" si="118"/>
        <v>1</v>
      </c>
      <c r="G1497" s="5">
        <f>data!D1495</f>
        <v>95197.309993386298</v>
      </c>
      <c r="H1497" s="7">
        <f>data!L1495</f>
        <v>6.0741417226397199E-4</v>
      </c>
      <c r="I1497" s="8">
        <f>data!M1495</f>
        <v>0.98205418316676096</v>
      </c>
      <c r="J1497" s="7" t="str">
        <f>data!N1495</f>
        <v>T</v>
      </c>
      <c r="K1497" s="8">
        <f t="shared" si="119"/>
        <v>1.2008274230102884</v>
      </c>
      <c r="L1497" s="6">
        <f>G1497*(I1497-K1497)^2</f>
        <v>4556.3079925280063</v>
      </c>
    </row>
    <row r="1498" spans="1:12" x14ac:dyDescent="0.3">
      <c r="A1498" s="3">
        <f>data!A1496</f>
        <v>1495</v>
      </c>
      <c r="B1498" s="3">
        <f>data!B1496</f>
        <v>4</v>
      </c>
      <c r="C1498" s="3">
        <f t="shared" si="115"/>
        <v>0</v>
      </c>
      <c r="D1498" s="3">
        <f t="shared" si="116"/>
        <v>0</v>
      </c>
      <c r="E1498" s="3">
        <f t="shared" si="117"/>
        <v>0</v>
      </c>
      <c r="F1498" s="3">
        <f t="shared" si="118"/>
        <v>1</v>
      </c>
      <c r="G1498" s="5">
        <f>data!D1496</f>
        <v>100109.080005467</v>
      </c>
      <c r="H1498" s="7">
        <f>data!L1496</f>
        <v>7.2918668040226301E-4</v>
      </c>
      <c r="I1498" s="8">
        <f>data!M1496</f>
        <v>1.1244213886671988</v>
      </c>
      <c r="J1498" s="7" t="str">
        <f>data!N1496</f>
        <v>V</v>
      </c>
      <c r="K1498" s="8">
        <f t="shared" si="119"/>
        <v>1.2008606846125529</v>
      </c>
      <c r="L1498" s="6">
        <f>G1498*(I1498-K1498)^2</f>
        <v>584.93394722150788</v>
      </c>
    </row>
    <row r="1499" spans="1:12" x14ac:dyDescent="0.3">
      <c r="A1499" s="3">
        <f>data!A1497</f>
        <v>1496</v>
      </c>
      <c r="B1499" s="3">
        <f>data!B1497</f>
        <v>4</v>
      </c>
      <c r="C1499" s="3">
        <f t="shared" si="115"/>
        <v>0</v>
      </c>
      <c r="D1499" s="3">
        <f t="shared" si="116"/>
        <v>0</v>
      </c>
      <c r="E1499" s="3">
        <f t="shared" si="117"/>
        <v>0</v>
      </c>
      <c r="F1499" s="3">
        <f t="shared" si="118"/>
        <v>1</v>
      </c>
      <c r="G1499" s="5">
        <f>data!D1497</f>
        <v>51619.4899956585</v>
      </c>
      <c r="H1499" s="7">
        <f>data!L1497</f>
        <v>-9.7539598485691596E-4</v>
      </c>
      <c r="I1499" s="8">
        <f>data!M1497</f>
        <v>1.0154804150027557</v>
      </c>
      <c r="J1499" s="7" t="str">
        <f>data!N1497</f>
        <v>V</v>
      </c>
      <c r="K1499" s="8">
        <f t="shared" si="119"/>
        <v>1.2003951694769954</v>
      </c>
      <c r="L1499" s="6">
        <f>G1499*(I1499-K1499)^2</f>
        <v>1765.0492979011674</v>
      </c>
    </row>
    <row r="1500" spans="1:12" x14ac:dyDescent="0.3">
      <c r="A1500" s="3">
        <f>data!A1498</f>
        <v>1497</v>
      </c>
      <c r="B1500" s="3">
        <f>data!B1498</f>
        <v>4</v>
      </c>
      <c r="C1500" s="3">
        <f t="shared" si="115"/>
        <v>0</v>
      </c>
      <c r="D1500" s="3">
        <f t="shared" si="116"/>
        <v>0</v>
      </c>
      <c r="E1500" s="3">
        <f t="shared" si="117"/>
        <v>0</v>
      </c>
      <c r="F1500" s="3">
        <f t="shared" si="118"/>
        <v>1</v>
      </c>
      <c r="G1500" s="5">
        <f>data!D1498</f>
        <v>58256.044998436999</v>
      </c>
      <c r="H1500" s="7">
        <f>data!L1498</f>
        <v>-1.4430002272307701E-3</v>
      </c>
      <c r="I1500" s="8">
        <f>data!M1498</f>
        <v>0.88920060899464559</v>
      </c>
      <c r="J1500" s="7" t="str">
        <f>data!N1498</f>
        <v>T</v>
      </c>
      <c r="K1500" s="8">
        <f t="shared" si="119"/>
        <v>1.2002675000560228</v>
      </c>
      <c r="L1500" s="6">
        <f>G1500*(I1500-K1500)^2</f>
        <v>5637.0070039554384</v>
      </c>
    </row>
    <row r="1501" spans="1:12" x14ac:dyDescent="0.3">
      <c r="A1501" s="3">
        <f>data!A1499</f>
        <v>1498</v>
      </c>
      <c r="B1501" s="3">
        <f>data!B1499</f>
        <v>4</v>
      </c>
      <c r="C1501" s="3">
        <f t="shared" si="115"/>
        <v>0</v>
      </c>
      <c r="D1501" s="3">
        <f t="shared" si="116"/>
        <v>0</v>
      </c>
      <c r="E1501" s="3">
        <f t="shared" si="117"/>
        <v>0</v>
      </c>
      <c r="F1501" s="3">
        <f t="shared" si="118"/>
        <v>1</v>
      </c>
      <c r="G1501" s="5">
        <f>data!D1499</f>
        <v>55095.010000456001</v>
      </c>
      <c r="H1501" s="7">
        <f>data!L1499</f>
        <v>2.15352329075312E-3</v>
      </c>
      <c r="I1501" s="8">
        <f>data!M1499</f>
        <v>0.98410422979912537</v>
      </c>
      <c r="J1501" s="7" t="str">
        <f>data!N1499</f>
        <v>V</v>
      </c>
      <c r="K1501" s="8">
        <f t="shared" si="119"/>
        <v>1.2012498040454089</v>
      </c>
      <c r="L1501" s="6">
        <f>G1501*(I1501-K1501)^2</f>
        <v>2597.8509533940605</v>
      </c>
    </row>
    <row r="1502" spans="1:12" x14ac:dyDescent="0.3">
      <c r="A1502" s="3">
        <f>data!A1500</f>
        <v>1499</v>
      </c>
      <c r="B1502" s="3">
        <f>data!B1500</f>
        <v>4</v>
      </c>
      <c r="C1502" s="3">
        <f t="shared" si="115"/>
        <v>0</v>
      </c>
      <c r="D1502" s="3">
        <f t="shared" si="116"/>
        <v>0</v>
      </c>
      <c r="E1502" s="3">
        <f t="shared" si="117"/>
        <v>0</v>
      </c>
      <c r="F1502" s="3">
        <f t="shared" si="118"/>
        <v>1</v>
      </c>
      <c r="G1502" s="5">
        <f>data!D1500</f>
        <v>121202.050008416</v>
      </c>
      <c r="H1502" s="7">
        <f>data!L1500</f>
        <v>-5.2553382909913495E-4</v>
      </c>
      <c r="I1502" s="8">
        <f>data!M1500</f>
        <v>1.0639434833801287</v>
      </c>
      <c r="J1502" s="7" t="str">
        <f>data!N1500</f>
        <v>V</v>
      </c>
      <c r="K1502" s="8">
        <f t="shared" si="119"/>
        <v>1.2005180076142585</v>
      </c>
      <c r="L1502" s="6">
        <f>G1502*(I1502-K1502)^2</f>
        <v>2260.733439165559</v>
      </c>
    </row>
    <row r="1503" spans="1:12" x14ac:dyDescent="0.3">
      <c r="A1503" s="3">
        <f>data!A1501</f>
        <v>1500</v>
      </c>
      <c r="B1503" s="3">
        <f>data!B1501</f>
        <v>4</v>
      </c>
      <c r="C1503" s="3">
        <f t="shared" si="115"/>
        <v>0</v>
      </c>
      <c r="D1503" s="3">
        <f t="shared" si="116"/>
        <v>0</v>
      </c>
      <c r="E1503" s="3">
        <f t="shared" si="117"/>
        <v>0</v>
      </c>
      <c r="F1503" s="3">
        <f t="shared" si="118"/>
        <v>1</v>
      </c>
      <c r="G1503" s="5">
        <f>data!D1501</f>
        <v>121592.01001185201</v>
      </c>
      <c r="H1503" s="7">
        <f>data!L1501</f>
        <v>1.45108687094919E-3</v>
      </c>
      <c r="I1503" s="8">
        <f>data!M1501</f>
        <v>0.98065330960445496</v>
      </c>
      <c r="J1503" s="7" t="str">
        <f>data!N1501</f>
        <v>V</v>
      </c>
      <c r="K1503" s="8">
        <f t="shared" si="119"/>
        <v>1.2010578872608264</v>
      </c>
      <c r="L1503" s="6">
        <f>G1503*(I1503-K1503)^2</f>
        <v>5906.7182877237428</v>
      </c>
    </row>
    <row r="1504" spans="1:12" x14ac:dyDescent="0.3">
      <c r="A1504" s="3">
        <f>data!A1502</f>
        <v>1501</v>
      </c>
      <c r="B1504" s="3">
        <f>data!B1502</f>
        <v>4</v>
      </c>
      <c r="C1504" s="3">
        <f t="shared" si="115"/>
        <v>0</v>
      </c>
      <c r="D1504" s="3">
        <f t="shared" si="116"/>
        <v>0</v>
      </c>
      <c r="E1504" s="3">
        <f t="shared" si="117"/>
        <v>0</v>
      </c>
      <c r="F1504" s="3">
        <f t="shared" si="118"/>
        <v>1</v>
      </c>
      <c r="G1504" s="5">
        <f>data!D1502</f>
        <v>63517.805004834998</v>
      </c>
      <c r="H1504" s="7">
        <f>data!L1502</f>
        <v>8.2347356338593504E-4</v>
      </c>
      <c r="I1504" s="8">
        <f>data!M1502</f>
        <v>0.97601973089943683</v>
      </c>
      <c r="J1504" s="7" t="str">
        <f>data!N1502</f>
        <v>T</v>
      </c>
      <c r="K1504" s="8">
        <f t="shared" si="119"/>
        <v>1.2008864392751795</v>
      </c>
      <c r="L1504" s="6">
        <f>G1504*(I1504-K1504)^2</f>
        <v>3211.7801307395721</v>
      </c>
    </row>
    <row r="1505" spans="1:12" x14ac:dyDescent="0.3">
      <c r="A1505" s="3">
        <f>data!A1503</f>
        <v>1502</v>
      </c>
      <c r="B1505" s="3">
        <f>data!B1503</f>
        <v>4</v>
      </c>
      <c r="C1505" s="3">
        <f t="shared" si="115"/>
        <v>0</v>
      </c>
      <c r="D1505" s="3">
        <f t="shared" si="116"/>
        <v>0</v>
      </c>
      <c r="E1505" s="3">
        <f t="shared" si="117"/>
        <v>0</v>
      </c>
      <c r="F1505" s="3">
        <f t="shared" si="118"/>
        <v>1</v>
      </c>
      <c r="G1505" s="5">
        <f>data!D1503</f>
        <v>169550.21999841899</v>
      </c>
      <c r="H1505" s="7">
        <f>data!L1503</f>
        <v>2.4099703999468501E-4</v>
      </c>
      <c r="I1505" s="8">
        <f>data!M1503</f>
        <v>1.032769406580978</v>
      </c>
      <c r="J1505" s="7" t="str">
        <f>data!N1503</f>
        <v>V</v>
      </c>
      <c r="K1505" s="8">
        <f t="shared" si="119"/>
        <v>1.2007273434074095</v>
      </c>
      <c r="L1505" s="6">
        <f>G1505*(I1505-K1505)^2</f>
        <v>4782.9894175906948</v>
      </c>
    </row>
    <row r="1506" spans="1:12" x14ac:dyDescent="0.3">
      <c r="A1506" s="3">
        <f>data!A1504</f>
        <v>1503</v>
      </c>
      <c r="B1506" s="3">
        <f>data!B1504</f>
        <v>4</v>
      </c>
      <c r="C1506" s="3">
        <f t="shared" si="115"/>
        <v>0</v>
      </c>
      <c r="D1506" s="3">
        <f t="shared" si="116"/>
        <v>0</v>
      </c>
      <c r="E1506" s="3">
        <f t="shared" si="117"/>
        <v>0</v>
      </c>
      <c r="F1506" s="3">
        <f t="shared" si="118"/>
        <v>1</v>
      </c>
      <c r="G1506" s="5">
        <f>data!D1504</f>
        <v>147850.27998340101</v>
      </c>
      <c r="H1506" s="7">
        <f>data!L1504</f>
        <v>-5.7311084418339804E-4</v>
      </c>
      <c r="I1506" s="8">
        <f>data!M1504</f>
        <v>1.1682194407312891</v>
      </c>
      <c r="J1506" s="7" t="str">
        <f>data!N1504</f>
        <v>T</v>
      </c>
      <c r="K1506" s="8">
        <f t="shared" si="119"/>
        <v>1.2005050157694763</v>
      </c>
      <c r="L1506" s="6">
        <f>G1506*(I1506-K1506)^2</f>
        <v>154.112974710575</v>
      </c>
    </row>
    <row r="1507" spans="1:12" x14ac:dyDescent="0.3">
      <c r="A1507" s="3">
        <f>data!A1505</f>
        <v>1504</v>
      </c>
      <c r="B1507" s="3">
        <f>data!B1505</f>
        <v>4</v>
      </c>
      <c r="C1507" s="3">
        <f t="shared" si="115"/>
        <v>0</v>
      </c>
      <c r="D1507" s="3">
        <f t="shared" si="116"/>
        <v>0</v>
      </c>
      <c r="E1507" s="3">
        <f t="shared" si="117"/>
        <v>0</v>
      </c>
      <c r="F1507" s="3">
        <f t="shared" si="118"/>
        <v>1</v>
      </c>
      <c r="G1507" s="5">
        <f>data!D1505</f>
        <v>208824.00002253099</v>
      </c>
      <c r="H1507" s="7">
        <f>data!L1505</f>
        <v>-7.1541885521357899E-4</v>
      </c>
      <c r="I1507" s="8">
        <f>data!M1505</f>
        <v>0.90413140152058524</v>
      </c>
      <c r="J1507" s="7" t="str">
        <f>data!N1505</f>
        <v>T</v>
      </c>
      <c r="K1507" s="8">
        <f t="shared" si="119"/>
        <v>1.2004661565921899</v>
      </c>
      <c r="L1507" s="6">
        <f>G1507*(I1507-K1507)^2</f>
        <v>18337.73068369511</v>
      </c>
    </row>
    <row r="1508" spans="1:12" x14ac:dyDescent="0.3">
      <c r="A1508" s="3">
        <f>data!A1506</f>
        <v>1505</v>
      </c>
      <c r="B1508" s="3">
        <f>data!B1506</f>
        <v>4</v>
      </c>
      <c r="C1508" s="3">
        <f t="shared" si="115"/>
        <v>0</v>
      </c>
      <c r="D1508" s="3">
        <f t="shared" si="116"/>
        <v>0</v>
      </c>
      <c r="E1508" s="3">
        <f t="shared" si="117"/>
        <v>0</v>
      </c>
      <c r="F1508" s="3">
        <f t="shared" si="118"/>
        <v>1</v>
      </c>
      <c r="G1508" s="5">
        <f>data!D1506</f>
        <v>85065.214989721993</v>
      </c>
      <c r="H1508" s="7">
        <f>data!L1506</f>
        <v>-8.7067496493158005E-4</v>
      </c>
      <c r="I1508" s="8">
        <f>data!M1506</f>
        <v>1.0228552656279333</v>
      </c>
      <c r="J1508" s="7" t="str">
        <f>data!N1506</f>
        <v>V</v>
      </c>
      <c r="K1508" s="8">
        <f t="shared" si="119"/>
        <v>1.2004237631915773</v>
      </c>
      <c r="L1508" s="6">
        <f>G1508*(I1508-K1508)^2</f>
        <v>2682.1548286808566</v>
      </c>
    </row>
    <row r="1509" spans="1:12" x14ac:dyDescent="0.3">
      <c r="A1509" s="3">
        <f>data!A1507</f>
        <v>1506</v>
      </c>
      <c r="B1509" s="3">
        <f>data!B1507</f>
        <v>4</v>
      </c>
      <c r="C1509" s="3">
        <f t="shared" si="115"/>
        <v>0</v>
      </c>
      <c r="D1509" s="3">
        <f t="shared" si="116"/>
        <v>0</v>
      </c>
      <c r="E1509" s="3">
        <f t="shared" si="117"/>
        <v>0</v>
      </c>
      <c r="F1509" s="3">
        <f t="shared" si="118"/>
        <v>1</v>
      </c>
      <c r="G1509" s="5">
        <f>data!D1507</f>
        <v>202630.349960327</v>
      </c>
      <c r="H1509" s="7">
        <f>data!L1507</f>
        <v>2.7579536218425098E-3</v>
      </c>
      <c r="I1509" s="8">
        <f>data!M1507</f>
        <v>0.94079053904850696</v>
      </c>
      <c r="J1509" s="7" t="str">
        <f>data!N1507</f>
        <v>V</v>
      </c>
      <c r="K1509" s="8">
        <f t="shared" si="119"/>
        <v>1.2014149685568702</v>
      </c>
      <c r="L1509" s="6">
        <f>G1509*(I1509-K1509)^2</f>
        <v>13763.685417664565</v>
      </c>
    </row>
    <row r="1510" spans="1:12" x14ac:dyDescent="0.3">
      <c r="A1510" s="3">
        <f>data!A1508</f>
        <v>1507</v>
      </c>
      <c r="B1510" s="3">
        <f>data!B1508</f>
        <v>4</v>
      </c>
      <c r="C1510" s="3">
        <f t="shared" si="115"/>
        <v>0</v>
      </c>
      <c r="D1510" s="3">
        <f t="shared" si="116"/>
        <v>0</v>
      </c>
      <c r="E1510" s="3">
        <f t="shared" si="117"/>
        <v>0</v>
      </c>
      <c r="F1510" s="3">
        <f t="shared" si="118"/>
        <v>1</v>
      </c>
      <c r="G1510" s="5">
        <f>data!D1508</f>
        <v>84166.3749965725</v>
      </c>
      <c r="H1510" s="7">
        <f>data!L1508</f>
        <v>3.2245077876920701E-3</v>
      </c>
      <c r="I1510" s="8">
        <f>data!M1508</f>
        <v>0.99294117647058822</v>
      </c>
      <c r="J1510" s="7" t="str">
        <f>data!N1508</f>
        <v>T</v>
      </c>
      <c r="K1510" s="8">
        <f t="shared" si="119"/>
        <v>1.2015424730407269</v>
      </c>
      <c r="L1510" s="6">
        <f>G1510*(I1510-K1510)^2</f>
        <v>3662.4578031256151</v>
      </c>
    </row>
    <row r="1511" spans="1:12" x14ac:dyDescent="0.3">
      <c r="A1511" s="3">
        <f>data!A1509</f>
        <v>1508</v>
      </c>
      <c r="B1511" s="3">
        <f>data!B1509</f>
        <v>4</v>
      </c>
      <c r="C1511" s="3">
        <f t="shared" si="115"/>
        <v>0</v>
      </c>
      <c r="D1511" s="3">
        <f t="shared" si="116"/>
        <v>0</v>
      </c>
      <c r="E1511" s="3">
        <f t="shared" si="117"/>
        <v>0</v>
      </c>
      <c r="F1511" s="3">
        <f t="shared" si="118"/>
        <v>1</v>
      </c>
      <c r="G1511" s="5">
        <f>data!D1509</f>
        <v>73924.894998728996</v>
      </c>
      <c r="H1511" s="7">
        <f>data!L1509</f>
        <v>-2.06318089534531E-3</v>
      </c>
      <c r="I1511" s="8">
        <f>data!M1509</f>
        <v>1.0256714486031713</v>
      </c>
      <c r="J1511" s="7" t="str">
        <f>data!N1509</f>
        <v>V</v>
      </c>
      <c r="K1511" s="8">
        <f t="shared" si="119"/>
        <v>1.2000981938248496</v>
      </c>
      <c r="L1511" s="6">
        <f>G1511*(I1511-K1511)^2</f>
        <v>2249.1419728587839</v>
      </c>
    </row>
    <row r="1512" spans="1:12" x14ac:dyDescent="0.3">
      <c r="A1512" s="3">
        <f>data!A1510</f>
        <v>1509</v>
      </c>
      <c r="B1512" s="3">
        <f>data!B1510</f>
        <v>4</v>
      </c>
      <c r="C1512" s="3">
        <f t="shared" si="115"/>
        <v>0</v>
      </c>
      <c r="D1512" s="3">
        <f t="shared" si="116"/>
        <v>0</v>
      </c>
      <c r="E1512" s="3">
        <f t="shared" si="117"/>
        <v>0</v>
      </c>
      <c r="F1512" s="3">
        <f t="shared" si="118"/>
        <v>1</v>
      </c>
      <c r="G1512" s="5">
        <f>data!D1510</f>
        <v>148079.98000192599</v>
      </c>
      <c r="H1512" s="7">
        <f>data!L1510</f>
        <v>1.3988899092991301E-3</v>
      </c>
      <c r="I1512" s="8">
        <f>data!M1510</f>
        <v>0.99047118797012734</v>
      </c>
      <c r="J1512" s="7" t="str">
        <f>data!N1510</f>
        <v>T</v>
      </c>
      <c r="K1512" s="8">
        <f t="shared" si="119"/>
        <v>1.2010436274459306</v>
      </c>
      <c r="L1512" s="6">
        <f>G1512*(I1512-K1512)^2</f>
        <v>6565.9777089367417</v>
      </c>
    </row>
    <row r="1513" spans="1:12" x14ac:dyDescent="0.3">
      <c r="A1513" s="3">
        <f>data!A1511</f>
        <v>1510</v>
      </c>
      <c r="B1513" s="3">
        <f>data!B1511</f>
        <v>4</v>
      </c>
      <c r="C1513" s="3">
        <f t="shared" si="115"/>
        <v>0</v>
      </c>
      <c r="D1513" s="3">
        <f t="shared" si="116"/>
        <v>0</v>
      </c>
      <c r="E1513" s="3">
        <f t="shared" si="117"/>
        <v>0</v>
      </c>
      <c r="F1513" s="3">
        <f t="shared" si="118"/>
        <v>1</v>
      </c>
      <c r="G1513" s="5">
        <f>data!D1511</f>
        <v>58389.869993984503</v>
      </c>
      <c r="H1513" s="7">
        <f>data!L1511</f>
        <v>-8.49138162924388E-4</v>
      </c>
      <c r="I1513" s="8">
        <f>data!M1511</f>
        <v>1.0879395484899916</v>
      </c>
      <c r="J1513" s="7" t="str">
        <f>data!N1511</f>
        <v>V</v>
      </c>
      <c r="K1513" s="8">
        <f t="shared" si="119"/>
        <v>1.2004296438257887</v>
      </c>
      <c r="L1513" s="6">
        <f>G1513*(I1513-K1513)^2</f>
        <v>738.86667312714326</v>
      </c>
    </row>
    <row r="1514" spans="1:12" x14ac:dyDescent="0.3">
      <c r="A1514" s="3">
        <f>data!A1512</f>
        <v>1511</v>
      </c>
      <c r="B1514" s="3">
        <f>data!B1512</f>
        <v>4</v>
      </c>
      <c r="C1514" s="3">
        <f t="shared" si="115"/>
        <v>0</v>
      </c>
      <c r="D1514" s="3">
        <f t="shared" si="116"/>
        <v>0</v>
      </c>
      <c r="E1514" s="3">
        <f t="shared" si="117"/>
        <v>0</v>
      </c>
      <c r="F1514" s="3">
        <f t="shared" si="118"/>
        <v>1</v>
      </c>
      <c r="G1514" s="5">
        <f>data!D1512</f>
        <v>318328.35001230199</v>
      </c>
      <c r="H1514" s="7">
        <f>data!L1512</f>
        <v>4.7809924093428999E-4</v>
      </c>
      <c r="I1514" s="8">
        <f>data!M1512</f>
        <v>1.0978111080068935</v>
      </c>
      <c r="J1514" s="7" t="str">
        <f>data!N1512</f>
        <v>T</v>
      </c>
      <c r="K1514" s="8">
        <f t="shared" si="119"/>
        <v>1.2007921022383572</v>
      </c>
      <c r="L1514" s="6">
        <f>G1514*(I1514-K1514)^2</f>
        <v>3375.8992648294256</v>
      </c>
    </row>
    <row r="1515" spans="1:12" x14ac:dyDescent="0.3">
      <c r="A1515" s="3">
        <f>data!A1513</f>
        <v>1512</v>
      </c>
      <c r="B1515" s="3">
        <f>data!B1513</f>
        <v>4</v>
      </c>
      <c r="C1515" s="3">
        <f t="shared" si="115"/>
        <v>0</v>
      </c>
      <c r="D1515" s="3">
        <f t="shared" si="116"/>
        <v>0</v>
      </c>
      <c r="E1515" s="3">
        <f t="shared" si="117"/>
        <v>0</v>
      </c>
      <c r="F1515" s="3">
        <f t="shared" si="118"/>
        <v>1</v>
      </c>
      <c r="G1515" s="5">
        <f>data!D1513</f>
        <v>286524.17995172698</v>
      </c>
      <c r="H1515" s="7">
        <f>data!L1513</f>
        <v>-7.56601936646219E-4</v>
      </c>
      <c r="I1515" s="8">
        <f>data!M1513</f>
        <v>1.1825753615612475</v>
      </c>
      <c r="J1515" s="7" t="str">
        <f>data!N1513</f>
        <v>V</v>
      </c>
      <c r="K1515" s="8">
        <f t="shared" si="119"/>
        <v>1.2004549112149654</v>
      </c>
      <c r="L1515" s="6">
        <f>G1515*(I1515-K1515)^2</f>
        <v>91.595561558122952</v>
      </c>
    </row>
    <row r="1516" spans="1:12" x14ac:dyDescent="0.3">
      <c r="A1516" s="3">
        <f>data!A1514</f>
        <v>1513</v>
      </c>
      <c r="B1516" s="3">
        <f>data!B1514</f>
        <v>4</v>
      </c>
      <c r="C1516" s="3">
        <f t="shared" si="115"/>
        <v>0</v>
      </c>
      <c r="D1516" s="3">
        <f t="shared" si="116"/>
        <v>0</v>
      </c>
      <c r="E1516" s="3">
        <f t="shared" si="117"/>
        <v>0</v>
      </c>
      <c r="F1516" s="3">
        <f t="shared" si="118"/>
        <v>1</v>
      </c>
      <c r="G1516" s="5">
        <f>data!D1514</f>
        <v>344668.18996086699</v>
      </c>
      <c r="H1516" s="7">
        <f>data!L1514</f>
        <v>-1.07239156032557E-3</v>
      </c>
      <c r="I1516" s="8">
        <f>data!M1514</f>
        <v>0.89741799812302314</v>
      </c>
      <c r="J1516" s="7" t="str">
        <f>data!N1514</f>
        <v>V</v>
      </c>
      <c r="K1516" s="8">
        <f t="shared" si="119"/>
        <v>1.2003686857760503</v>
      </c>
      <c r="L1516" s="6">
        <f>G1516*(I1516-K1516)^2</f>
        <v>31633.342873440924</v>
      </c>
    </row>
    <row r="1517" spans="1:12" x14ac:dyDescent="0.3">
      <c r="A1517" s="3">
        <f>data!A1515</f>
        <v>1514</v>
      </c>
      <c r="B1517" s="3">
        <f>data!B1515</f>
        <v>4</v>
      </c>
      <c r="C1517" s="3">
        <f t="shared" si="115"/>
        <v>0</v>
      </c>
      <c r="D1517" s="3">
        <f t="shared" si="116"/>
        <v>0</v>
      </c>
      <c r="E1517" s="3">
        <f t="shared" si="117"/>
        <v>0</v>
      </c>
      <c r="F1517" s="3">
        <f t="shared" si="118"/>
        <v>1</v>
      </c>
      <c r="G1517" s="5">
        <f>data!D1515</f>
        <v>267192.43000483501</v>
      </c>
      <c r="H1517" s="7">
        <f>data!L1515</f>
        <v>-9.9083683249994695E-4</v>
      </c>
      <c r="I1517" s="8">
        <f>data!M1515</f>
        <v>1.1182084044535909</v>
      </c>
      <c r="J1517" s="7" t="str">
        <f>data!N1515</f>
        <v>V</v>
      </c>
      <c r="K1517" s="8">
        <f t="shared" si="119"/>
        <v>1.200390953464231</v>
      </c>
      <c r="L1517" s="6">
        <f>G1517*(I1517-K1517)^2</f>
        <v>1804.6100203654526</v>
      </c>
    </row>
    <row r="1518" spans="1:12" x14ac:dyDescent="0.3">
      <c r="A1518" s="3">
        <f>data!A1516</f>
        <v>1515</v>
      </c>
      <c r="B1518" s="3">
        <f>data!B1516</f>
        <v>4</v>
      </c>
      <c r="C1518" s="3">
        <f t="shared" si="115"/>
        <v>0</v>
      </c>
      <c r="D1518" s="3">
        <f t="shared" si="116"/>
        <v>0</v>
      </c>
      <c r="E1518" s="3">
        <f t="shared" si="117"/>
        <v>0</v>
      </c>
      <c r="F1518" s="3">
        <f t="shared" si="118"/>
        <v>1</v>
      </c>
      <c r="G1518" s="5">
        <f>data!D1516</f>
        <v>413009.76990749303</v>
      </c>
      <c r="H1518" s="7">
        <f>data!L1516</f>
        <v>-7.5010290752970795E-4</v>
      </c>
      <c r="I1518" s="8">
        <f>data!M1516</f>
        <v>0.9887133346198379</v>
      </c>
      <c r="J1518" s="7" t="str">
        <f>data!N1516</f>
        <v>V</v>
      </c>
      <c r="K1518" s="8">
        <f t="shared" si="119"/>
        <v>1.2004566858210215</v>
      </c>
      <c r="L1518" s="6">
        <f>G1518*(I1518-K1518)^2</f>
        <v>18517.394955489359</v>
      </c>
    </row>
    <row r="1519" spans="1:12" x14ac:dyDescent="0.3">
      <c r="A1519" s="3">
        <f>data!A1517</f>
        <v>1516</v>
      </c>
      <c r="B1519" s="3">
        <f>data!B1517</f>
        <v>4</v>
      </c>
      <c r="C1519" s="3">
        <f t="shared" si="115"/>
        <v>0</v>
      </c>
      <c r="D1519" s="3">
        <f t="shared" si="116"/>
        <v>0</v>
      </c>
      <c r="E1519" s="3">
        <f t="shared" si="117"/>
        <v>0</v>
      </c>
      <c r="F1519" s="3">
        <f t="shared" si="118"/>
        <v>1</v>
      </c>
      <c r="G1519" s="5">
        <f>data!D1517</f>
        <v>164235.325000465</v>
      </c>
      <c r="H1519" s="7">
        <f>data!L1517</f>
        <v>2.1201078684306E-3</v>
      </c>
      <c r="I1519" s="8">
        <f>data!M1517</f>
        <v>1.0262184812620876</v>
      </c>
      <c r="J1519" s="7" t="str">
        <f>data!N1517</f>
        <v>V</v>
      </c>
      <c r="K1519" s="8">
        <f t="shared" si="119"/>
        <v>1.2012406737267205</v>
      </c>
      <c r="L1519" s="6">
        <f>G1519*(I1519-K1519)^2</f>
        <v>5030.9825843505814</v>
      </c>
    </row>
    <row r="1520" spans="1:12" x14ac:dyDescent="0.3">
      <c r="A1520" s="3">
        <f>data!A1518</f>
        <v>1517</v>
      </c>
      <c r="B1520" s="3">
        <f>data!B1518</f>
        <v>4</v>
      </c>
      <c r="C1520" s="3">
        <f t="shared" si="115"/>
        <v>0</v>
      </c>
      <c r="D1520" s="3">
        <f t="shared" si="116"/>
        <v>0</v>
      </c>
      <c r="E1520" s="3">
        <f t="shared" si="117"/>
        <v>0</v>
      </c>
      <c r="F1520" s="3">
        <f t="shared" si="118"/>
        <v>1</v>
      </c>
      <c r="G1520" s="5">
        <f>data!D1518</f>
        <v>165897.06500190499</v>
      </c>
      <c r="H1520" s="7">
        <f>data!L1518</f>
        <v>-9.1740113098490704E-4</v>
      </c>
      <c r="I1520" s="8">
        <f>data!M1518</f>
        <v>1.0089254288988962</v>
      </c>
      <c r="J1520" s="7" t="str">
        <f>data!N1518</f>
        <v>V</v>
      </c>
      <c r="K1520" s="8">
        <f t="shared" si="119"/>
        <v>1.2004110046883747</v>
      </c>
      <c r="L1520" s="6">
        <f>G1520*(I1520-K1520)^2</f>
        <v>6082.9021827373363</v>
      </c>
    </row>
    <row r="1521" spans="1:12" x14ac:dyDescent="0.3">
      <c r="A1521" s="3">
        <f>data!A1519</f>
        <v>1518</v>
      </c>
      <c r="B1521" s="3">
        <f>data!B1519</f>
        <v>4</v>
      </c>
      <c r="C1521" s="3">
        <f t="shared" si="115"/>
        <v>0</v>
      </c>
      <c r="D1521" s="3">
        <f t="shared" si="116"/>
        <v>0</v>
      </c>
      <c r="E1521" s="3">
        <f t="shared" si="117"/>
        <v>0</v>
      </c>
      <c r="F1521" s="3">
        <f t="shared" si="118"/>
        <v>1</v>
      </c>
      <c r="G1521" s="5">
        <f>data!D1519</f>
        <v>328873.38995587802</v>
      </c>
      <c r="H1521" s="7">
        <f>data!L1519</f>
        <v>-3.1156011371760999E-4</v>
      </c>
      <c r="I1521" s="8">
        <f>data!M1519</f>
        <v>1.0298750382644171</v>
      </c>
      <c r="J1521" s="7" t="str">
        <f>data!N1519</f>
        <v>V</v>
      </c>
      <c r="K1521" s="8">
        <f t="shared" si="119"/>
        <v>1.2005764391065756</v>
      </c>
      <c r="L1521" s="6">
        <f>G1521*(I1521-K1521)^2</f>
        <v>9583.0312680216357</v>
      </c>
    </row>
    <row r="1522" spans="1:12" x14ac:dyDescent="0.3">
      <c r="A1522" s="3">
        <f>data!A1520</f>
        <v>1519</v>
      </c>
      <c r="B1522" s="3">
        <f>data!B1520</f>
        <v>4</v>
      </c>
      <c r="C1522" s="3">
        <f t="shared" si="115"/>
        <v>0</v>
      </c>
      <c r="D1522" s="3">
        <f t="shared" si="116"/>
        <v>0</v>
      </c>
      <c r="E1522" s="3">
        <f t="shared" si="117"/>
        <v>0</v>
      </c>
      <c r="F1522" s="3">
        <f t="shared" si="118"/>
        <v>1</v>
      </c>
      <c r="G1522" s="5">
        <f>data!D1520</f>
        <v>170525.69496908801</v>
      </c>
      <c r="H1522" s="7">
        <f>data!L1520</f>
        <v>-2.7760681843456498E-4</v>
      </c>
      <c r="I1522" s="8">
        <f>data!M1520</f>
        <v>1.0753384963911279</v>
      </c>
      <c r="J1522" s="7" t="str">
        <f>data!N1520</f>
        <v>V</v>
      </c>
      <c r="K1522" s="8">
        <f t="shared" si="119"/>
        <v>1.2005857112625062</v>
      </c>
      <c r="L1522" s="6">
        <f>G1522*(I1522-K1522)^2</f>
        <v>2675.0135275398188</v>
      </c>
    </row>
    <row r="1523" spans="1:12" x14ac:dyDescent="0.3">
      <c r="A1523" s="3">
        <f>data!A1521</f>
        <v>1520</v>
      </c>
      <c r="B1523" s="3">
        <f>data!B1521</f>
        <v>4</v>
      </c>
      <c r="C1523" s="3">
        <f t="shared" si="115"/>
        <v>0</v>
      </c>
      <c r="D1523" s="3">
        <f t="shared" si="116"/>
        <v>0</v>
      </c>
      <c r="E1523" s="3">
        <f t="shared" si="117"/>
        <v>0</v>
      </c>
      <c r="F1523" s="3">
        <f t="shared" si="118"/>
        <v>1</v>
      </c>
      <c r="G1523" s="5">
        <f>data!D1521</f>
        <v>19774.959999680501</v>
      </c>
      <c r="H1523" s="7">
        <f>data!L1521</f>
        <v>0.11050537391647999</v>
      </c>
      <c r="I1523" s="8">
        <f>data!M1521</f>
        <v>1.0755281690140845</v>
      </c>
      <c r="J1523" s="7" t="str">
        <f>data!N1521</f>
        <v>V</v>
      </c>
      <c r="K1523" s="8">
        <f t="shared" si="119"/>
        <v>1.2312234610951294</v>
      </c>
      <c r="L1523" s="6">
        <f>G1523*(I1523-K1523)^2</f>
        <v>479.36527948068772</v>
      </c>
    </row>
    <row r="1524" spans="1:12" x14ac:dyDescent="0.3">
      <c r="A1524" s="3">
        <f>data!A1522</f>
        <v>1521</v>
      </c>
      <c r="B1524" s="3">
        <f>data!B1522</f>
        <v>4</v>
      </c>
      <c r="C1524" s="3">
        <f t="shared" si="115"/>
        <v>0</v>
      </c>
      <c r="D1524" s="3">
        <f t="shared" si="116"/>
        <v>0</v>
      </c>
      <c r="E1524" s="3">
        <f t="shared" si="117"/>
        <v>0</v>
      </c>
      <c r="F1524" s="3">
        <f t="shared" si="118"/>
        <v>1</v>
      </c>
      <c r="G1524" s="5">
        <f>data!D1522</f>
        <v>11480.630037963399</v>
      </c>
      <c r="H1524" s="7">
        <f>data!L1522</f>
        <v>0.17601368975844101</v>
      </c>
      <c r="I1524" s="8">
        <f>data!M1522</f>
        <v>1.7004704652378464</v>
      </c>
      <c r="J1524" s="7" t="str">
        <f>data!N1522</f>
        <v>V</v>
      </c>
      <c r="K1524" s="8">
        <f t="shared" si="119"/>
        <v>1.2497067929634487</v>
      </c>
      <c r="L1524" s="6">
        <f>G1524*(I1524-K1524)^2</f>
        <v>2332.7249731049069</v>
      </c>
    </row>
    <row r="1525" spans="1:12" x14ac:dyDescent="0.3">
      <c r="A1525" s="3">
        <f>data!A1523</f>
        <v>1522</v>
      </c>
      <c r="B1525" s="3">
        <f>data!B1523</f>
        <v>4</v>
      </c>
      <c r="C1525" s="3">
        <f t="shared" si="115"/>
        <v>0</v>
      </c>
      <c r="D1525" s="3">
        <f t="shared" si="116"/>
        <v>0</v>
      </c>
      <c r="E1525" s="3">
        <f t="shared" si="117"/>
        <v>0</v>
      </c>
      <c r="F1525" s="3">
        <f t="shared" si="118"/>
        <v>1</v>
      </c>
      <c r="G1525" s="5">
        <f>data!D1523</f>
        <v>22164.070000767701</v>
      </c>
      <c r="H1525" s="7">
        <f>data!L1523</f>
        <v>1.9635607215283599E-2</v>
      </c>
      <c r="I1525" s="8">
        <f>data!M1523</f>
        <v>1.004420155910954</v>
      </c>
      <c r="J1525" s="7" t="str">
        <f>data!N1523</f>
        <v>T</v>
      </c>
      <c r="K1525" s="8">
        <f t="shared" si="119"/>
        <v>1.2060360785702318</v>
      </c>
      <c r="L1525" s="6">
        <f>G1525*(I1525-K1525)^2</f>
        <v>900.94684415860547</v>
      </c>
    </row>
    <row r="1526" spans="1:12" x14ac:dyDescent="0.3">
      <c r="A1526" s="3">
        <f>data!A1524</f>
        <v>1523</v>
      </c>
      <c r="B1526" s="3">
        <f>data!B1524</f>
        <v>4</v>
      </c>
      <c r="C1526" s="3">
        <f t="shared" si="115"/>
        <v>0</v>
      </c>
      <c r="D1526" s="3">
        <f t="shared" si="116"/>
        <v>0</v>
      </c>
      <c r="E1526" s="3">
        <f t="shared" si="117"/>
        <v>0</v>
      </c>
      <c r="F1526" s="3">
        <f t="shared" si="118"/>
        <v>1</v>
      </c>
      <c r="G1526" s="5">
        <f>data!D1524</f>
        <v>14840.189999967801</v>
      </c>
      <c r="H1526" s="7">
        <f>data!L1524</f>
        <v>2.63756433519752E-2</v>
      </c>
      <c r="I1526" s="8">
        <f>data!M1524</f>
        <v>1.115522602248266</v>
      </c>
      <c r="J1526" s="7" t="str">
        <f>data!N1524</f>
        <v>T</v>
      </c>
      <c r="K1526" s="8">
        <f t="shared" si="119"/>
        <v>1.2078864664625883</v>
      </c>
      <c r="L1526" s="6">
        <f>G1526*(I1526-K1526)^2</f>
        <v>126.60289874858393</v>
      </c>
    </row>
    <row r="1527" spans="1:12" x14ac:dyDescent="0.3">
      <c r="A1527" s="3">
        <f>data!A1525</f>
        <v>1524</v>
      </c>
      <c r="B1527" s="3">
        <f>data!B1525</f>
        <v>4</v>
      </c>
      <c r="C1527" s="3">
        <f t="shared" si="115"/>
        <v>0</v>
      </c>
      <c r="D1527" s="3">
        <f t="shared" si="116"/>
        <v>0</v>
      </c>
      <c r="E1527" s="3">
        <f t="shared" si="117"/>
        <v>0</v>
      </c>
      <c r="F1527" s="3">
        <f t="shared" si="118"/>
        <v>1</v>
      </c>
      <c r="G1527" s="5">
        <f>data!D1525</f>
        <v>48149.790001392401</v>
      </c>
      <c r="H1527" s="7">
        <f>data!L1525</f>
        <v>2.1527744389471099E-2</v>
      </c>
      <c r="I1527" s="8">
        <f>data!M1525</f>
        <v>1.2876377894503219</v>
      </c>
      <c r="J1527" s="7" t="str">
        <f>data!N1525</f>
        <v>T</v>
      </c>
      <c r="K1527" s="8">
        <f t="shared" si="119"/>
        <v>1.206555253463045</v>
      </c>
      <c r="L1527" s="6">
        <f>G1527*(I1527-K1527)^2</f>
        <v>316.55490285831496</v>
      </c>
    </row>
    <row r="1528" spans="1:12" x14ac:dyDescent="0.3">
      <c r="A1528" s="3">
        <f>data!A1526</f>
        <v>1525</v>
      </c>
      <c r="B1528" s="3">
        <f>data!B1526</f>
        <v>4</v>
      </c>
      <c r="C1528" s="3">
        <f t="shared" si="115"/>
        <v>0</v>
      </c>
      <c r="D1528" s="3">
        <f t="shared" si="116"/>
        <v>0</v>
      </c>
      <c r="E1528" s="3">
        <f t="shared" si="117"/>
        <v>0</v>
      </c>
      <c r="F1528" s="3">
        <f t="shared" si="118"/>
        <v>1</v>
      </c>
      <c r="G1528" s="5">
        <f>data!D1526</f>
        <v>43145.604994952701</v>
      </c>
      <c r="H1528" s="7">
        <f>data!L1526</f>
        <v>4.9527222320195404E-3</v>
      </c>
      <c r="I1528" s="8">
        <f>data!M1526</f>
        <v>0.86885312360643774</v>
      </c>
      <c r="J1528" s="7" t="str">
        <f>data!N1526</f>
        <v>V</v>
      </c>
      <c r="K1528" s="8">
        <f t="shared" si="119"/>
        <v>1.2020148942907796</v>
      </c>
      <c r="L1528" s="6">
        <f>G1528*(I1528-K1528)^2</f>
        <v>4789.022597630079</v>
      </c>
    </row>
    <row r="1529" spans="1:12" x14ac:dyDescent="0.3">
      <c r="A1529" s="3">
        <f>data!A1527</f>
        <v>1526</v>
      </c>
      <c r="B1529" s="3">
        <f>data!B1527</f>
        <v>4</v>
      </c>
      <c r="C1529" s="3">
        <f t="shared" si="115"/>
        <v>0</v>
      </c>
      <c r="D1529" s="3">
        <f t="shared" si="116"/>
        <v>0</v>
      </c>
      <c r="E1529" s="3">
        <f t="shared" si="117"/>
        <v>0</v>
      </c>
      <c r="F1529" s="3">
        <f t="shared" si="118"/>
        <v>1</v>
      </c>
      <c r="G1529" s="5">
        <f>data!D1527</f>
        <v>27399.964999187749</v>
      </c>
      <c r="H1529" s="7">
        <f>data!L1527</f>
        <v>1.73047384511168E-2</v>
      </c>
      <c r="I1529" s="8">
        <f>data!M1527</f>
        <v>0.92706309107397333</v>
      </c>
      <c r="J1529" s="7" t="str">
        <f>data!N1527</f>
        <v>V</v>
      </c>
      <c r="K1529" s="8">
        <f t="shared" si="119"/>
        <v>1.2053968292097064</v>
      </c>
      <c r="L1529" s="6">
        <f>G1529*(I1529-K1529)^2</f>
        <v>2122.6662405969691</v>
      </c>
    </row>
    <row r="1530" spans="1:12" x14ac:dyDescent="0.3">
      <c r="A1530" s="3">
        <f>data!A1528</f>
        <v>1527</v>
      </c>
      <c r="B1530" s="3">
        <f>data!B1528</f>
        <v>4</v>
      </c>
      <c r="C1530" s="3">
        <f t="shared" si="115"/>
        <v>0</v>
      </c>
      <c r="D1530" s="3">
        <f t="shared" si="116"/>
        <v>0</v>
      </c>
      <c r="E1530" s="3">
        <f t="shared" si="117"/>
        <v>0</v>
      </c>
      <c r="F1530" s="3">
        <f t="shared" si="118"/>
        <v>1</v>
      </c>
      <c r="G1530" s="5">
        <f>data!D1528</f>
        <v>44567.219999708199</v>
      </c>
      <c r="H1530" s="7">
        <f>data!L1528</f>
        <v>2.07369824051685E-2</v>
      </c>
      <c r="I1530" s="8">
        <f>data!M1528</f>
        <v>1.2577229299363057</v>
      </c>
      <c r="J1530" s="7" t="str">
        <f>data!N1528</f>
        <v>V</v>
      </c>
      <c r="K1530" s="8">
        <f t="shared" si="119"/>
        <v>1.2063382527088806</v>
      </c>
      <c r="L1530" s="6">
        <f>G1530*(I1530-K1530)^2</f>
        <v>117.67462157516019</v>
      </c>
    </row>
    <row r="1531" spans="1:12" x14ac:dyDescent="0.3">
      <c r="A1531" s="3">
        <f>data!A1529</f>
        <v>1528</v>
      </c>
      <c r="B1531" s="3">
        <f>data!B1529</f>
        <v>4</v>
      </c>
      <c r="C1531" s="3">
        <f t="shared" si="115"/>
        <v>0</v>
      </c>
      <c r="D1531" s="3">
        <f t="shared" si="116"/>
        <v>0</v>
      </c>
      <c r="E1531" s="3">
        <f t="shared" si="117"/>
        <v>0</v>
      </c>
      <c r="F1531" s="3">
        <f t="shared" si="118"/>
        <v>1</v>
      </c>
      <c r="G1531" s="5">
        <f>data!D1529</f>
        <v>66456.920004218802</v>
      </c>
      <c r="H1531" s="7">
        <f>data!L1529</f>
        <v>1.8002307216310399E-2</v>
      </c>
      <c r="I1531" s="8">
        <f>data!M1529</f>
        <v>1.2898968851845916</v>
      </c>
      <c r="J1531" s="7" t="str">
        <f>data!N1529</f>
        <v>T</v>
      </c>
      <c r="K1531" s="8">
        <f t="shared" si="119"/>
        <v>1.2055881044819989</v>
      </c>
      <c r="L1531" s="6">
        <f>G1531*(I1531-K1531)^2</f>
        <v>472.37382714729114</v>
      </c>
    </row>
    <row r="1532" spans="1:12" x14ac:dyDescent="0.3">
      <c r="A1532" s="3">
        <f>data!A1530</f>
        <v>1529</v>
      </c>
      <c r="B1532" s="3">
        <f>data!B1530</f>
        <v>4</v>
      </c>
      <c r="C1532" s="3">
        <f t="shared" si="115"/>
        <v>0</v>
      </c>
      <c r="D1532" s="3">
        <f t="shared" si="116"/>
        <v>0</v>
      </c>
      <c r="E1532" s="3">
        <f t="shared" si="117"/>
        <v>0</v>
      </c>
      <c r="F1532" s="3">
        <f t="shared" si="118"/>
        <v>1</v>
      </c>
      <c r="G1532" s="5">
        <f>data!D1530</f>
        <v>52824.310011863701</v>
      </c>
      <c r="H1532" s="7">
        <f>data!L1530</f>
        <v>2.5975399583058702E-2</v>
      </c>
      <c r="I1532" s="8">
        <f>data!M1530</f>
        <v>1.0411347517730496</v>
      </c>
      <c r="J1532" s="7" t="str">
        <f>data!N1530</f>
        <v>V</v>
      </c>
      <c r="K1532" s="8">
        <f t="shared" si="119"/>
        <v>1.207776505577026</v>
      </c>
      <c r="L1532" s="6">
        <f>G1532*(I1532-K1532)^2</f>
        <v>1466.9033092987602</v>
      </c>
    </row>
    <row r="1533" spans="1:12" x14ac:dyDescent="0.3">
      <c r="A1533" s="3">
        <f>data!A1531</f>
        <v>1530</v>
      </c>
      <c r="B1533" s="3">
        <f>data!B1531</f>
        <v>4</v>
      </c>
      <c r="C1533" s="3">
        <f t="shared" si="115"/>
        <v>0</v>
      </c>
      <c r="D1533" s="3">
        <f t="shared" si="116"/>
        <v>0</v>
      </c>
      <c r="E1533" s="3">
        <f t="shared" si="117"/>
        <v>0</v>
      </c>
      <c r="F1533" s="3">
        <f t="shared" si="118"/>
        <v>1</v>
      </c>
      <c r="G1533" s="5">
        <f>data!D1531</f>
        <v>18862.785259216998</v>
      </c>
      <c r="H1533" s="7">
        <f>data!L1531</f>
        <v>3.9720369030117001E-3</v>
      </c>
      <c r="I1533" s="8">
        <f>data!M1531</f>
        <v>0.97142296946228124</v>
      </c>
      <c r="J1533" s="7" t="str">
        <f>data!N1531</f>
        <v>V</v>
      </c>
      <c r="K1533" s="8">
        <f t="shared" si="119"/>
        <v>1.2017467933162362</v>
      </c>
      <c r="L1533" s="6">
        <f>G1533*(I1533-K1533)^2</f>
        <v>1000.6530993165858</v>
      </c>
    </row>
    <row r="1534" spans="1:12" x14ac:dyDescent="0.3">
      <c r="A1534" s="3">
        <f>data!A1532</f>
        <v>1531</v>
      </c>
      <c r="B1534" s="3">
        <f>data!B1532</f>
        <v>4</v>
      </c>
      <c r="C1534" s="3">
        <f t="shared" si="115"/>
        <v>0</v>
      </c>
      <c r="D1534" s="3">
        <f t="shared" si="116"/>
        <v>0</v>
      </c>
      <c r="E1534" s="3">
        <f t="shared" si="117"/>
        <v>0</v>
      </c>
      <c r="F1534" s="3">
        <f t="shared" si="118"/>
        <v>1</v>
      </c>
      <c r="G1534" s="5">
        <f>data!D1532</f>
        <v>71093.310799539104</v>
      </c>
      <c r="H1534" s="7">
        <f>data!L1532</f>
        <v>6.3357972571141403E-4</v>
      </c>
      <c r="I1534" s="8">
        <f>data!M1532</f>
        <v>1.2125900309420421</v>
      </c>
      <c r="J1534" s="7" t="str">
        <f>data!N1532</f>
        <v>T</v>
      </c>
      <c r="K1534" s="8">
        <f t="shared" si="119"/>
        <v>1.2008345699335299</v>
      </c>
      <c r="L1534" s="6">
        <f>G1534*(I1534-K1534)^2</f>
        <v>9.8244460100725171</v>
      </c>
    </row>
    <row r="1535" spans="1:12" x14ac:dyDescent="0.3">
      <c r="A1535" s="3">
        <f>data!A1533</f>
        <v>1532</v>
      </c>
      <c r="B1535" s="3">
        <f>data!B1533</f>
        <v>4</v>
      </c>
      <c r="C1535" s="3">
        <f t="shared" si="115"/>
        <v>0</v>
      </c>
      <c r="D1535" s="3">
        <f t="shared" si="116"/>
        <v>0</v>
      </c>
      <c r="E1535" s="3">
        <f t="shared" si="117"/>
        <v>0</v>
      </c>
      <c r="F1535" s="3">
        <f t="shared" si="118"/>
        <v>1</v>
      </c>
      <c r="G1535" s="5">
        <f>data!D1533</f>
        <v>4098.3400106132003</v>
      </c>
      <c r="H1535" s="7">
        <f>data!L1533</f>
        <v>0.109556785786158</v>
      </c>
      <c r="I1535" s="8">
        <f>data!M1533</f>
        <v>0.93551461245235068</v>
      </c>
      <c r="J1535" s="7" t="str">
        <f>data!N1533</f>
        <v>T</v>
      </c>
      <c r="K1535" s="8">
        <f t="shared" si="119"/>
        <v>1.2309578323815729</v>
      </c>
      <c r="L1535" s="6">
        <f>G1535*(I1535-K1535)^2</f>
        <v>357.73055943949726</v>
      </c>
    </row>
    <row r="1536" spans="1:12" x14ac:dyDescent="0.3">
      <c r="A1536" s="3">
        <f>data!A1534</f>
        <v>1533</v>
      </c>
      <c r="B1536" s="3">
        <f>data!B1534</f>
        <v>4</v>
      </c>
      <c r="C1536" s="3">
        <f t="shared" si="115"/>
        <v>0</v>
      </c>
      <c r="D1536" s="3">
        <f t="shared" si="116"/>
        <v>0</v>
      </c>
      <c r="E1536" s="3">
        <f t="shared" si="117"/>
        <v>0</v>
      </c>
      <c r="F1536" s="3">
        <f t="shared" si="118"/>
        <v>1</v>
      </c>
      <c r="G1536" s="5">
        <f>data!D1534</f>
        <v>134740.87000161401</v>
      </c>
      <c r="H1536" s="7">
        <f>data!L1534</f>
        <v>9.4065301303563199E-4</v>
      </c>
      <c r="I1536" s="8">
        <f>data!M1534</f>
        <v>1.1298936075630501</v>
      </c>
      <c r="J1536" s="7" t="str">
        <f>data!N1534</f>
        <v>V</v>
      </c>
      <c r="K1536" s="8">
        <f t="shared" si="119"/>
        <v>1.2009184478608845</v>
      </c>
      <c r="L1536" s="6">
        <f>G1536*(I1536-K1536)^2</f>
        <v>679.7040832931616</v>
      </c>
    </row>
    <row r="1537" spans="1:12" x14ac:dyDescent="0.3">
      <c r="A1537" s="3">
        <f>data!A1535</f>
        <v>1534</v>
      </c>
      <c r="B1537" s="3">
        <f>data!B1535</f>
        <v>4</v>
      </c>
      <c r="C1537" s="3">
        <f t="shared" si="115"/>
        <v>0</v>
      </c>
      <c r="D1537" s="3">
        <f t="shared" si="116"/>
        <v>0</v>
      </c>
      <c r="E1537" s="3">
        <f t="shared" si="117"/>
        <v>0</v>
      </c>
      <c r="F1537" s="3">
        <f t="shared" si="118"/>
        <v>1</v>
      </c>
      <c r="G1537" s="5">
        <f>data!D1535</f>
        <v>105442.70000428001</v>
      </c>
      <c r="H1537" s="7">
        <f>data!L1535</f>
        <v>-2.6967486844596501E-4</v>
      </c>
      <c r="I1537" s="8">
        <f>data!M1535</f>
        <v>1.1919925741402011</v>
      </c>
      <c r="J1537" s="7" t="str">
        <f>data!N1535</f>
        <v>T</v>
      </c>
      <c r="K1537" s="8">
        <f t="shared" si="119"/>
        <v>1.200587877374127</v>
      </c>
      <c r="L1537" s="6">
        <f>G1537*(I1537-K1537)^2</f>
        <v>7.7900262955678761</v>
      </c>
    </row>
    <row r="1538" spans="1:12" x14ac:dyDescent="0.3">
      <c r="A1538" s="3">
        <f>data!A1536</f>
        <v>1535</v>
      </c>
      <c r="B1538" s="3">
        <f>data!B1536</f>
        <v>4</v>
      </c>
      <c r="C1538" s="3">
        <f t="shared" si="115"/>
        <v>0</v>
      </c>
      <c r="D1538" s="3">
        <f t="shared" si="116"/>
        <v>0</v>
      </c>
      <c r="E1538" s="3">
        <f t="shared" si="117"/>
        <v>0</v>
      </c>
      <c r="F1538" s="3">
        <f t="shared" si="118"/>
        <v>1</v>
      </c>
      <c r="G1538" s="5">
        <f>data!D1536</f>
        <v>108372.80000174</v>
      </c>
      <c r="H1538" s="7">
        <f>data!L1536</f>
        <v>-1.7191234036049499E-3</v>
      </c>
      <c r="I1538" s="8">
        <f>data!M1536</f>
        <v>1.1341307448129916</v>
      </c>
      <c r="J1538" s="7" t="str">
        <f>data!N1536</f>
        <v>T</v>
      </c>
      <c r="K1538" s="8">
        <f t="shared" si="119"/>
        <v>1.2001921168555516</v>
      </c>
      <c r="L1538" s="6">
        <f>G1538*(I1538-K1538)^2</f>
        <v>472.95026492913786</v>
      </c>
    </row>
    <row r="1539" spans="1:12" x14ac:dyDescent="0.3">
      <c r="A1539" s="3">
        <f>data!A1537</f>
        <v>1536</v>
      </c>
      <c r="B1539" s="3">
        <f>data!B1537</f>
        <v>4</v>
      </c>
      <c r="C1539" s="3">
        <f t="shared" si="115"/>
        <v>0</v>
      </c>
      <c r="D1539" s="3">
        <f t="shared" si="116"/>
        <v>0</v>
      </c>
      <c r="E1539" s="3">
        <f t="shared" si="117"/>
        <v>0</v>
      </c>
      <c r="F1539" s="3">
        <f t="shared" si="118"/>
        <v>1</v>
      </c>
      <c r="G1539" s="5">
        <f>data!D1537</f>
        <v>60710.124990343997</v>
      </c>
      <c r="H1539" s="7">
        <f>data!L1537</f>
        <v>-6.3912436182953804E-4</v>
      </c>
      <c r="I1539" s="8">
        <f>data!M1537</f>
        <v>1.0309741060419235</v>
      </c>
      <c r="J1539" s="7" t="str">
        <f>data!N1537</f>
        <v>V</v>
      </c>
      <c r="K1539" s="8">
        <f t="shared" si="119"/>
        <v>1.2004869897059716</v>
      </c>
      <c r="L1539" s="6">
        <f>G1539*(I1539-K1539)^2</f>
        <v>1744.4822338227714</v>
      </c>
    </row>
    <row r="1540" spans="1:12" x14ac:dyDescent="0.3">
      <c r="A1540" s="3">
        <f>data!A1538</f>
        <v>1537</v>
      </c>
      <c r="B1540" s="3">
        <f>data!B1538</f>
        <v>4</v>
      </c>
      <c r="C1540" s="3">
        <f t="shared" si="115"/>
        <v>0</v>
      </c>
      <c r="D1540" s="3">
        <f t="shared" si="116"/>
        <v>0</v>
      </c>
      <c r="E1540" s="3">
        <f t="shared" si="117"/>
        <v>0</v>
      </c>
      <c r="F1540" s="3">
        <f t="shared" si="118"/>
        <v>1</v>
      </c>
      <c r="G1540" s="5">
        <f>data!D1538</f>
        <v>144988.07996976399</v>
      </c>
      <c r="H1540" s="7">
        <f>data!L1538</f>
        <v>2.1129055713016601E-3</v>
      </c>
      <c r="I1540" s="8">
        <f>data!M1538</f>
        <v>0.93158746707638285</v>
      </c>
      <c r="J1540" s="7" t="str">
        <f>data!N1538</f>
        <v>T</v>
      </c>
      <c r="K1540" s="8">
        <f t="shared" si="119"/>
        <v>1.2012387058041347</v>
      </c>
      <c r="L1540" s="6">
        <f>G1540*(I1540-K1540)^2</f>
        <v>10542.342902632759</v>
      </c>
    </row>
    <row r="1541" spans="1:12" x14ac:dyDescent="0.3">
      <c r="A1541" s="3">
        <f>data!A1539</f>
        <v>1538</v>
      </c>
      <c r="B1541" s="3">
        <f>data!B1539</f>
        <v>4</v>
      </c>
      <c r="C1541" s="3">
        <f t="shared" ref="C1541:C1604" si="120">IF(B1541=1,1,0)</f>
        <v>0</v>
      </c>
      <c r="D1541" s="3">
        <f t="shared" ref="D1541:D1604" si="121">IF(B1541=2,1,0)</f>
        <v>0</v>
      </c>
      <c r="E1541" s="3">
        <f t="shared" ref="E1541:E1604" si="122">IF(B1541=3,1,0)</f>
        <v>0</v>
      </c>
      <c r="F1541" s="3">
        <f t="shared" ref="F1541:F1604" si="123">IF(B1541=4,1,0)</f>
        <v>1</v>
      </c>
      <c r="G1541" s="5">
        <f>data!D1539</f>
        <v>49498.200000822551</v>
      </c>
      <c r="H1541" s="7">
        <f>data!L1539</f>
        <v>-1.5912419272922701E-3</v>
      </c>
      <c r="I1541" s="8">
        <f>data!M1539</f>
        <v>1.0110195612320958</v>
      </c>
      <c r="J1541" s="7" t="str">
        <f>data!N1539</f>
        <v>T</v>
      </c>
      <c r="K1541" s="8">
        <f t="shared" ref="K1541:K1604" si="124">SUMPRODUCT($C$1:$F$1,C1541:F1541)*EXP(SUMPRODUCT($C$2:$F$2*C1541:F1541)*H1541)</f>
        <v>1.2002270286386316</v>
      </c>
      <c r="L1541" s="6">
        <f>G1541*(I1541-K1541)^2</f>
        <v>1772.0091142497145</v>
      </c>
    </row>
    <row r="1542" spans="1:12" x14ac:dyDescent="0.3">
      <c r="A1542" s="3">
        <f>data!A1540</f>
        <v>1539</v>
      </c>
      <c r="B1542" s="3">
        <f>data!B1540</f>
        <v>4</v>
      </c>
      <c r="C1542" s="3">
        <f t="shared" si="120"/>
        <v>0</v>
      </c>
      <c r="D1542" s="3">
        <f t="shared" si="121"/>
        <v>0</v>
      </c>
      <c r="E1542" s="3">
        <f t="shared" si="122"/>
        <v>0</v>
      </c>
      <c r="F1542" s="3">
        <f t="shared" si="123"/>
        <v>1</v>
      </c>
      <c r="G1542" s="5">
        <f>data!D1540</f>
        <v>97051.049999058203</v>
      </c>
      <c r="H1542" s="7">
        <f>data!L1540</f>
        <v>1.27434559088399E-3</v>
      </c>
      <c r="I1542" s="8">
        <f>data!M1540</f>
        <v>0.98608872416660676</v>
      </c>
      <c r="J1542" s="7" t="str">
        <f>data!N1540</f>
        <v>V</v>
      </c>
      <c r="K1542" s="8">
        <f t="shared" si="124"/>
        <v>1.2010096035646081</v>
      </c>
      <c r="L1542" s="6">
        <f>G1542*(I1542-K1542)^2</f>
        <v>4482.8835366275707</v>
      </c>
    </row>
    <row r="1543" spans="1:12" x14ac:dyDescent="0.3">
      <c r="A1543" s="3">
        <f>data!A1541</f>
        <v>1540</v>
      </c>
      <c r="B1543" s="3">
        <f>data!B1541</f>
        <v>4</v>
      </c>
      <c r="C1543" s="3">
        <f t="shared" si="120"/>
        <v>0</v>
      </c>
      <c r="D1543" s="3">
        <f t="shared" si="121"/>
        <v>0</v>
      </c>
      <c r="E1543" s="3">
        <f t="shared" si="122"/>
        <v>0</v>
      </c>
      <c r="F1543" s="3">
        <f t="shared" si="123"/>
        <v>1</v>
      </c>
      <c r="G1543" s="5">
        <f>data!D1541</f>
        <v>41408.815004199751</v>
      </c>
      <c r="H1543" s="7">
        <f>data!L1541</f>
        <v>1.2432707349886599E-4</v>
      </c>
      <c r="I1543" s="8">
        <f>data!M1541</f>
        <v>1.3227954011918377</v>
      </c>
      <c r="J1543" s="7" t="str">
        <f>data!N1541</f>
        <v>T</v>
      </c>
      <c r="K1543" s="8">
        <f t="shared" si="124"/>
        <v>1.2006954790610529</v>
      </c>
      <c r="L1543" s="6">
        <f>G1543*(I1543-K1543)^2</f>
        <v>617.33880428096813</v>
      </c>
    </row>
    <row r="1544" spans="1:12" x14ac:dyDescent="0.3">
      <c r="A1544" s="3">
        <f>data!A1542</f>
        <v>1541</v>
      </c>
      <c r="B1544" s="3">
        <f>data!B1542</f>
        <v>4</v>
      </c>
      <c r="C1544" s="3">
        <f t="shared" si="120"/>
        <v>0</v>
      </c>
      <c r="D1544" s="3">
        <f t="shared" si="121"/>
        <v>0</v>
      </c>
      <c r="E1544" s="3">
        <f t="shared" si="122"/>
        <v>0</v>
      </c>
      <c r="F1544" s="3">
        <f t="shared" si="123"/>
        <v>1</v>
      </c>
      <c r="G1544" s="5">
        <f>data!D1542</f>
        <v>15891.929998293501</v>
      </c>
      <c r="H1544" s="7">
        <f>data!L1542</f>
        <v>-2.0503487569427199E-3</v>
      </c>
      <c r="I1544" s="8">
        <f>data!M1542</f>
        <v>1.0973345876450298</v>
      </c>
      <c r="J1544" s="7" t="str">
        <f>data!N1542</f>
        <v>V</v>
      </c>
      <c r="K1544" s="8">
        <f t="shared" si="124"/>
        <v>1.2001016966927045</v>
      </c>
      <c r="L1544" s="6">
        <f>G1544*(I1544-K1544)^2</f>
        <v>167.83592343891726</v>
      </c>
    </row>
    <row r="1545" spans="1:12" x14ac:dyDescent="0.3">
      <c r="A1545" s="3">
        <f>data!A1543</f>
        <v>1542</v>
      </c>
      <c r="B1545" s="3">
        <f>data!B1543</f>
        <v>4</v>
      </c>
      <c r="C1545" s="3">
        <f t="shared" si="120"/>
        <v>0</v>
      </c>
      <c r="D1545" s="3">
        <f t="shared" si="121"/>
        <v>0</v>
      </c>
      <c r="E1545" s="3">
        <f t="shared" si="122"/>
        <v>0</v>
      </c>
      <c r="F1545" s="3">
        <f t="shared" si="123"/>
        <v>1</v>
      </c>
      <c r="G1545" s="5">
        <f>data!D1543</f>
        <v>19693.995000630599</v>
      </c>
      <c r="H1545" s="7">
        <f>data!L1543</f>
        <v>3.4436357568707701E-3</v>
      </c>
      <c r="I1545" s="8">
        <f>data!M1543</f>
        <v>0.62099514257669952</v>
      </c>
      <c r="J1545" s="7" t="str">
        <f>data!N1543</f>
        <v>T</v>
      </c>
      <c r="K1545" s="8">
        <f t="shared" si="124"/>
        <v>1.2016023631447257</v>
      </c>
      <c r="L1545" s="6">
        <f>G1545*(I1545-K1545)^2</f>
        <v>6638.9391543632537</v>
      </c>
    </row>
    <row r="1546" spans="1:12" x14ac:dyDescent="0.3">
      <c r="A1546" s="3">
        <f>data!A1544</f>
        <v>1543</v>
      </c>
      <c r="B1546" s="3">
        <f>data!B1544</f>
        <v>4</v>
      </c>
      <c r="C1546" s="3">
        <f t="shared" si="120"/>
        <v>0</v>
      </c>
      <c r="D1546" s="3">
        <f t="shared" si="121"/>
        <v>0</v>
      </c>
      <c r="E1546" s="3">
        <f t="shared" si="122"/>
        <v>0</v>
      </c>
      <c r="F1546" s="3">
        <f t="shared" si="123"/>
        <v>1</v>
      </c>
      <c r="G1546" s="5">
        <f>data!D1544</f>
        <v>21816.840000420802</v>
      </c>
      <c r="H1546" s="7">
        <f>data!L1544</f>
        <v>-1.4769818768135101E-3</v>
      </c>
      <c r="I1546" s="8">
        <f>data!M1544</f>
        <v>1.1386364674186036</v>
      </c>
      <c r="J1546" s="7" t="str">
        <f>data!N1544</f>
        <v>T</v>
      </c>
      <c r="K1546" s="8">
        <f t="shared" si="124"/>
        <v>1.2002582226165774</v>
      </c>
      <c r="L1546" s="6">
        <f>G1546*(I1546-K1546)^2</f>
        <v>82.843793093418839</v>
      </c>
    </row>
    <row r="1547" spans="1:12" x14ac:dyDescent="0.3">
      <c r="A1547" s="3">
        <f>data!A1545</f>
        <v>1544</v>
      </c>
      <c r="B1547" s="3">
        <f>data!B1545</f>
        <v>4</v>
      </c>
      <c r="C1547" s="3">
        <f t="shared" si="120"/>
        <v>0</v>
      </c>
      <c r="D1547" s="3">
        <f t="shared" si="121"/>
        <v>0</v>
      </c>
      <c r="E1547" s="3">
        <f t="shared" si="122"/>
        <v>0</v>
      </c>
      <c r="F1547" s="3">
        <f t="shared" si="123"/>
        <v>1</v>
      </c>
      <c r="G1547" s="5">
        <f>data!D1545</f>
        <v>23753.959997892402</v>
      </c>
      <c r="H1547" s="7">
        <f>data!L1545</f>
        <v>9.5793775446491596E-4</v>
      </c>
      <c r="I1547" s="8">
        <f>data!M1545</f>
        <v>0.85459418711784907</v>
      </c>
      <c r="J1547" s="7" t="str">
        <f>data!N1545</f>
        <v>T</v>
      </c>
      <c r="K1547" s="8">
        <f t="shared" si="124"/>
        <v>1.2009231694105249</v>
      </c>
      <c r="L1547" s="6">
        <f>G1547*(I1547-K1547)^2</f>
        <v>2849.1393714797146</v>
      </c>
    </row>
    <row r="1548" spans="1:12" x14ac:dyDescent="0.3">
      <c r="A1548" s="3">
        <f>data!A1546</f>
        <v>1545</v>
      </c>
      <c r="B1548" s="3">
        <f>data!B1546</f>
        <v>4</v>
      </c>
      <c r="C1548" s="3">
        <f t="shared" si="120"/>
        <v>0</v>
      </c>
      <c r="D1548" s="3">
        <f t="shared" si="121"/>
        <v>0</v>
      </c>
      <c r="E1548" s="3">
        <f t="shared" si="122"/>
        <v>0</v>
      </c>
      <c r="F1548" s="3">
        <f t="shared" si="123"/>
        <v>1</v>
      </c>
      <c r="G1548" s="5">
        <f>data!D1546</f>
        <v>23355.58499997855</v>
      </c>
      <c r="H1548" s="7">
        <f>data!L1546</f>
        <v>2.0073754102860001E-3</v>
      </c>
      <c r="I1548" s="8">
        <f>data!M1546</f>
        <v>1.0125986609912088</v>
      </c>
      <c r="J1548" s="7" t="str">
        <f>data!N1546</f>
        <v>V</v>
      </c>
      <c r="K1548" s="8">
        <f t="shared" si="124"/>
        <v>1.20120987159735</v>
      </c>
      <c r="L1548" s="6">
        <f>G1548*(I1548-K1548)^2</f>
        <v>830.85598953693284</v>
      </c>
    </row>
    <row r="1549" spans="1:12" x14ac:dyDescent="0.3">
      <c r="A1549" s="3">
        <f>data!A1547</f>
        <v>1546</v>
      </c>
      <c r="B1549" s="3">
        <f>data!B1547</f>
        <v>4</v>
      </c>
      <c r="C1549" s="3">
        <f t="shared" si="120"/>
        <v>0</v>
      </c>
      <c r="D1549" s="3">
        <f t="shared" si="121"/>
        <v>0</v>
      </c>
      <c r="E1549" s="3">
        <f t="shared" si="122"/>
        <v>0</v>
      </c>
      <c r="F1549" s="3">
        <f t="shared" si="123"/>
        <v>1</v>
      </c>
      <c r="G1549" s="5">
        <f>data!D1547</f>
        <v>27192.6750007868</v>
      </c>
      <c r="H1549" s="7">
        <f>data!L1547</f>
        <v>-6.8555508559155296E-4</v>
      </c>
      <c r="I1549" s="8">
        <f>data!M1547</f>
        <v>0.99120891221759322</v>
      </c>
      <c r="J1549" s="7" t="str">
        <f>data!N1547</f>
        <v>T</v>
      </c>
      <c r="K1549" s="8">
        <f t="shared" si="124"/>
        <v>1.2004743112046337</v>
      </c>
      <c r="L1549" s="6">
        <f>G1549*(I1549-K1549)^2</f>
        <v>1190.821819780801</v>
      </c>
    </row>
    <row r="1550" spans="1:12" x14ac:dyDescent="0.3">
      <c r="A1550" s="3">
        <f>data!A1548</f>
        <v>1547</v>
      </c>
      <c r="B1550" s="3">
        <f>data!B1548</f>
        <v>4</v>
      </c>
      <c r="C1550" s="3">
        <f t="shared" si="120"/>
        <v>0</v>
      </c>
      <c r="D1550" s="3">
        <f t="shared" si="121"/>
        <v>0</v>
      </c>
      <c r="E1550" s="3">
        <f t="shared" si="122"/>
        <v>0</v>
      </c>
      <c r="F1550" s="3">
        <f t="shared" si="123"/>
        <v>1</v>
      </c>
      <c r="G1550" s="5">
        <f>data!D1548</f>
        <v>25907.4549995661</v>
      </c>
      <c r="H1550" s="7">
        <f>data!L1548</f>
        <v>-5.2614832600255898E-4</v>
      </c>
      <c r="I1550" s="8">
        <f>data!M1548</f>
        <v>0.91727676255260271</v>
      </c>
      <c r="J1550" s="7" t="str">
        <f>data!N1548</f>
        <v>V</v>
      </c>
      <c r="K1550" s="8">
        <f t="shared" si="124"/>
        <v>1.2005178398128313</v>
      </c>
      <c r="L1550" s="6">
        <f>G1550*(I1550-K1550)^2</f>
        <v>2078.4387343773446</v>
      </c>
    </row>
    <row r="1551" spans="1:12" x14ac:dyDescent="0.3">
      <c r="A1551" s="3">
        <f>data!A1549</f>
        <v>1548</v>
      </c>
      <c r="B1551" s="3">
        <f>data!B1549</f>
        <v>4</v>
      </c>
      <c r="C1551" s="3">
        <f t="shared" si="120"/>
        <v>0</v>
      </c>
      <c r="D1551" s="3">
        <f t="shared" si="121"/>
        <v>0</v>
      </c>
      <c r="E1551" s="3">
        <f t="shared" si="122"/>
        <v>0</v>
      </c>
      <c r="F1551" s="3">
        <f t="shared" si="123"/>
        <v>1</v>
      </c>
      <c r="G1551" s="5">
        <f>data!D1549</f>
        <v>34985.554993987098</v>
      </c>
      <c r="H1551" s="7">
        <f>data!L1549</f>
        <v>-7.66555636624854E-4</v>
      </c>
      <c r="I1551" s="8">
        <f>data!M1549</f>
        <v>1.0105584567531318</v>
      </c>
      <c r="J1551" s="7" t="str">
        <f>data!N1549</f>
        <v>V</v>
      </c>
      <c r="K1551" s="8">
        <f t="shared" si="124"/>
        <v>1.2004521932915815</v>
      </c>
      <c r="L1551" s="6">
        <f>G1551*(I1551-K1551)^2</f>
        <v>1261.5662095895264</v>
      </c>
    </row>
    <row r="1552" spans="1:12" x14ac:dyDescent="0.3">
      <c r="A1552" s="3">
        <f>data!A1550</f>
        <v>1549</v>
      </c>
      <c r="B1552" s="3">
        <f>data!B1550</f>
        <v>4</v>
      </c>
      <c r="C1552" s="3">
        <f t="shared" si="120"/>
        <v>0</v>
      </c>
      <c r="D1552" s="3">
        <f t="shared" si="121"/>
        <v>0</v>
      </c>
      <c r="E1552" s="3">
        <f t="shared" si="122"/>
        <v>0</v>
      </c>
      <c r="F1552" s="3">
        <f t="shared" si="123"/>
        <v>1</v>
      </c>
      <c r="G1552" s="5">
        <f>data!D1550</f>
        <v>36115.625000506647</v>
      </c>
      <c r="H1552" s="7">
        <f>data!L1550</f>
        <v>-2.2163203774856901E-4</v>
      </c>
      <c r="I1552" s="8">
        <f>data!M1550</f>
        <v>0.93090507726269311</v>
      </c>
      <c r="J1552" s="7" t="str">
        <f>data!N1550</f>
        <v>V</v>
      </c>
      <c r="K1552" s="8">
        <f t="shared" si="124"/>
        <v>1.2006009973252751</v>
      </c>
      <c r="L1552" s="6">
        <f>G1552*(I1552-K1552)^2</f>
        <v>2626.9021019794741</v>
      </c>
    </row>
    <row r="1553" spans="1:12" x14ac:dyDescent="0.3">
      <c r="A1553" s="3">
        <f>data!A1551</f>
        <v>1550</v>
      </c>
      <c r="B1553" s="3">
        <f>data!B1551</f>
        <v>4</v>
      </c>
      <c r="C1553" s="3">
        <f t="shared" si="120"/>
        <v>0</v>
      </c>
      <c r="D1553" s="3">
        <f t="shared" si="121"/>
        <v>0</v>
      </c>
      <c r="E1553" s="3">
        <f t="shared" si="122"/>
        <v>0</v>
      </c>
      <c r="F1553" s="3">
        <f t="shared" si="123"/>
        <v>1</v>
      </c>
      <c r="G1553" s="5">
        <f>data!D1551</f>
        <v>34386.6050031185</v>
      </c>
      <c r="H1553" s="7">
        <f>data!L1551</f>
        <v>7.1282008288039403E-4</v>
      </c>
      <c r="I1553" s="8">
        <f>data!M1551</f>
        <v>0.94725689404934688</v>
      </c>
      <c r="J1553" s="7" t="str">
        <f>data!N1551</f>
        <v>T</v>
      </c>
      <c r="K1553" s="8">
        <f t="shared" si="124"/>
        <v>1.20085621409789</v>
      </c>
      <c r="L1553" s="6">
        <f>G1553*(I1553-K1553)^2</f>
        <v>2211.4924931613741</v>
      </c>
    </row>
    <row r="1554" spans="1:12" x14ac:dyDescent="0.3">
      <c r="A1554" s="3">
        <f>data!A1552</f>
        <v>1551</v>
      </c>
      <c r="B1554" s="3">
        <f>data!B1552</f>
        <v>4</v>
      </c>
      <c r="C1554" s="3">
        <f t="shared" si="120"/>
        <v>0</v>
      </c>
      <c r="D1554" s="3">
        <f t="shared" si="121"/>
        <v>0</v>
      </c>
      <c r="E1554" s="3">
        <f t="shared" si="122"/>
        <v>0</v>
      </c>
      <c r="F1554" s="3">
        <f t="shared" si="123"/>
        <v>1</v>
      </c>
      <c r="G1554" s="5">
        <f>data!D1552</f>
        <v>66216.700003802805</v>
      </c>
      <c r="H1554" s="7">
        <f>data!L1552</f>
        <v>9.5204734997966398E-4</v>
      </c>
      <c r="I1554" s="8">
        <f>data!M1552</f>
        <v>1.0051477339434352</v>
      </c>
      <c r="J1554" s="7" t="str">
        <f>data!N1552</f>
        <v>T</v>
      </c>
      <c r="K1554" s="8">
        <f t="shared" si="124"/>
        <v>1.2009215603686232</v>
      </c>
      <c r="L1554" s="6">
        <f>G1554*(I1554-K1554)^2</f>
        <v>2537.9133592685102</v>
      </c>
    </row>
    <row r="1555" spans="1:12" x14ac:dyDescent="0.3">
      <c r="A1555" s="3">
        <f>data!A1553</f>
        <v>1552</v>
      </c>
      <c r="B1555" s="3">
        <f>data!B1553</f>
        <v>4</v>
      </c>
      <c r="C1555" s="3">
        <f t="shared" si="120"/>
        <v>0</v>
      </c>
      <c r="D1555" s="3">
        <f t="shared" si="121"/>
        <v>0</v>
      </c>
      <c r="E1555" s="3">
        <f t="shared" si="122"/>
        <v>0</v>
      </c>
      <c r="F1555" s="3">
        <f t="shared" si="123"/>
        <v>1</v>
      </c>
      <c r="G1555" s="5">
        <f>data!D1553</f>
        <v>185057.58999723199</v>
      </c>
      <c r="H1555" s="7">
        <f>data!L1553</f>
        <v>9.0205546883662703E-3</v>
      </c>
      <c r="I1555" s="8">
        <f>data!M1553</f>
        <v>1.1353980405803308</v>
      </c>
      <c r="J1555" s="7" t="str">
        <f>data!N1553</f>
        <v>T</v>
      </c>
      <c r="K1555" s="8">
        <f t="shared" si="124"/>
        <v>1.2031276021237574</v>
      </c>
      <c r="L1555" s="6">
        <f>G1555*(I1555-K1555)^2</f>
        <v>848.91348099035213</v>
      </c>
    </row>
    <row r="1556" spans="1:12" x14ac:dyDescent="0.3">
      <c r="A1556" s="3">
        <f>data!A1554</f>
        <v>1553</v>
      </c>
      <c r="B1556" s="3">
        <f>data!B1554</f>
        <v>4</v>
      </c>
      <c r="C1556" s="3">
        <f t="shared" si="120"/>
        <v>0</v>
      </c>
      <c r="D1556" s="3">
        <f t="shared" si="121"/>
        <v>0</v>
      </c>
      <c r="E1556" s="3">
        <f t="shared" si="122"/>
        <v>0</v>
      </c>
      <c r="F1556" s="3">
        <f t="shared" si="123"/>
        <v>1</v>
      </c>
      <c r="G1556" s="5">
        <f>data!D1554</f>
        <v>174100.33002150099</v>
      </c>
      <c r="H1556" s="7">
        <f>data!L1554</f>
        <v>-7.05505195747243E-4</v>
      </c>
      <c r="I1556" s="8">
        <f>data!M1554</f>
        <v>1.1628152163325178</v>
      </c>
      <c r="J1556" s="7" t="str">
        <f>data!N1554</f>
        <v>V</v>
      </c>
      <c r="K1556" s="8">
        <f t="shared" si="124"/>
        <v>1.2004688636137228</v>
      </c>
      <c r="L1556" s="6">
        <f>G1556*(I1556-K1556)^2</f>
        <v>246.83895234136972</v>
      </c>
    </row>
    <row r="1557" spans="1:12" x14ac:dyDescent="0.3">
      <c r="A1557" s="3">
        <f>data!A1555</f>
        <v>1554</v>
      </c>
      <c r="B1557" s="3">
        <f>data!B1555</f>
        <v>4</v>
      </c>
      <c r="C1557" s="3">
        <f t="shared" si="120"/>
        <v>0</v>
      </c>
      <c r="D1557" s="3">
        <f t="shared" si="121"/>
        <v>0</v>
      </c>
      <c r="E1557" s="3">
        <f t="shared" si="122"/>
        <v>0</v>
      </c>
      <c r="F1557" s="3">
        <f t="shared" si="123"/>
        <v>1</v>
      </c>
      <c r="G1557" s="5">
        <f>data!D1555</f>
        <v>97903.974997043493</v>
      </c>
      <c r="H1557" s="7">
        <f>data!L1555</f>
        <v>-7.6284885445815202E-4</v>
      </c>
      <c r="I1557" s="8">
        <f>data!M1555</f>
        <v>1.0337721400238606</v>
      </c>
      <c r="J1557" s="7" t="str">
        <f>data!N1555</f>
        <v>V</v>
      </c>
      <c r="K1557" s="8">
        <f t="shared" si="124"/>
        <v>1.2004532054521642</v>
      </c>
      <c r="L1557" s="6">
        <f>G1557*(I1557-K1557)^2</f>
        <v>2720.0247799932904</v>
      </c>
    </row>
    <row r="1558" spans="1:12" x14ac:dyDescent="0.3">
      <c r="A1558" s="3">
        <f>data!A1556</f>
        <v>1555</v>
      </c>
      <c r="B1558" s="3">
        <f>data!B1556</f>
        <v>4</v>
      </c>
      <c r="C1558" s="3">
        <f t="shared" si="120"/>
        <v>0</v>
      </c>
      <c r="D1558" s="3">
        <f t="shared" si="121"/>
        <v>0</v>
      </c>
      <c r="E1558" s="3">
        <f t="shared" si="122"/>
        <v>0</v>
      </c>
      <c r="F1558" s="3">
        <f t="shared" si="123"/>
        <v>1</v>
      </c>
      <c r="G1558" s="5">
        <f>data!D1556</f>
        <v>213421.35002744201</v>
      </c>
      <c r="H1558" s="7">
        <f>data!L1556</f>
        <v>1.18878397460163E-3</v>
      </c>
      <c r="I1558" s="8">
        <f>data!M1556</f>
        <v>0.88891429104651709</v>
      </c>
      <c r="J1558" s="7" t="str">
        <f>data!N1556</f>
        <v>T</v>
      </c>
      <c r="K1558" s="8">
        <f t="shared" si="124"/>
        <v>1.2009862298069534</v>
      </c>
      <c r="L1558" s="6">
        <f>G1558*(I1558-K1558)^2</f>
        <v>20784.869440406219</v>
      </c>
    </row>
    <row r="1559" spans="1:12" x14ac:dyDescent="0.3">
      <c r="A1559" s="3">
        <f>data!A1557</f>
        <v>1556</v>
      </c>
      <c r="B1559" s="3">
        <f>data!B1557</f>
        <v>4</v>
      </c>
      <c r="C1559" s="3">
        <f t="shared" si="120"/>
        <v>0</v>
      </c>
      <c r="D1559" s="3">
        <f t="shared" si="121"/>
        <v>0</v>
      </c>
      <c r="E1559" s="3">
        <f t="shared" si="122"/>
        <v>0</v>
      </c>
      <c r="F1559" s="3">
        <f t="shared" si="123"/>
        <v>1</v>
      </c>
      <c r="G1559" s="5">
        <f>data!D1557</f>
        <v>88620.149990707505</v>
      </c>
      <c r="H1559" s="7">
        <f>data!L1557</f>
        <v>-8.3679101777538395E-4</v>
      </c>
      <c r="I1559" s="8">
        <f>data!M1557</f>
        <v>1.05063169930775</v>
      </c>
      <c r="J1559" s="7" t="str">
        <f>data!N1557</f>
        <v>V</v>
      </c>
      <c r="K1559" s="8">
        <f t="shared" si="124"/>
        <v>1.2004330152327394</v>
      </c>
      <c r="L1559" s="6">
        <f>G1559*(I1559-K1559)^2</f>
        <v>1988.6746493449277</v>
      </c>
    </row>
    <row r="1560" spans="1:12" x14ac:dyDescent="0.3">
      <c r="A1560" s="3">
        <f>data!A1558</f>
        <v>1557</v>
      </c>
      <c r="B1560" s="3">
        <f>data!B1558</f>
        <v>4</v>
      </c>
      <c r="C1560" s="3">
        <f t="shared" si="120"/>
        <v>0</v>
      </c>
      <c r="D1560" s="3">
        <f t="shared" si="121"/>
        <v>0</v>
      </c>
      <c r="E1560" s="3">
        <f t="shared" si="122"/>
        <v>0</v>
      </c>
      <c r="F1560" s="3">
        <f t="shared" si="123"/>
        <v>1</v>
      </c>
      <c r="G1560" s="5">
        <f>data!D1558</f>
        <v>189191.61002588301</v>
      </c>
      <c r="H1560" s="7">
        <f>data!L1558</f>
        <v>3.4193409217219599E-4</v>
      </c>
      <c r="I1560" s="8">
        <f>data!M1558</f>
        <v>0.97537104186870183</v>
      </c>
      <c r="J1560" s="7" t="str">
        <f>data!N1558</f>
        <v>T</v>
      </c>
      <c r="K1560" s="8">
        <f t="shared" si="124"/>
        <v>1.2007549115372975</v>
      </c>
      <c r="L1560" s="6">
        <f>G1560*(I1560-K1560)^2</f>
        <v>9610.5343503533204</v>
      </c>
    </row>
    <row r="1561" spans="1:12" x14ac:dyDescent="0.3">
      <c r="A1561" s="3">
        <f>data!A1559</f>
        <v>1558</v>
      </c>
      <c r="B1561" s="3">
        <f>data!B1559</f>
        <v>4</v>
      </c>
      <c r="C1561" s="3">
        <f t="shared" si="120"/>
        <v>0</v>
      </c>
      <c r="D1561" s="3">
        <f t="shared" si="121"/>
        <v>0</v>
      </c>
      <c r="E1561" s="3">
        <f t="shared" si="122"/>
        <v>0</v>
      </c>
      <c r="F1561" s="3">
        <f t="shared" si="123"/>
        <v>1</v>
      </c>
      <c r="G1561" s="5">
        <f>data!D1559</f>
        <v>66273.679993062993</v>
      </c>
      <c r="H1561" s="7">
        <f>data!L1559</f>
        <v>1.9791981162331601E-4</v>
      </c>
      <c r="I1561" s="8">
        <f>data!M1559</f>
        <v>1.0960442621099777</v>
      </c>
      <c r="J1561" s="7" t="str">
        <f>data!N1559</f>
        <v>T</v>
      </c>
      <c r="K1561" s="8">
        <f t="shared" si="124"/>
        <v>1.2007155782612051</v>
      </c>
      <c r="L1561" s="6">
        <f>G1561*(I1561-K1561)^2</f>
        <v>726.10003314817789</v>
      </c>
    </row>
    <row r="1562" spans="1:12" x14ac:dyDescent="0.3">
      <c r="A1562" s="3">
        <f>data!A1560</f>
        <v>1559</v>
      </c>
      <c r="B1562" s="3">
        <f>data!B1560</f>
        <v>4</v>
      </c>
      <c r="C1562" s="3">
        <f t="shared" si="120"/>
        <v>0</v>
      </c>
      <c r="D1562" s="3">
        <f t="shared" si="121"/>
        <v>0</v>
      </c>
      <c r="E1562" s="3">
        <f t="shared" si="122"/>
        <v>0</v>
      </c>
      <c r="F1562" s="3">
        <f t="shared" si="123"/>
        <v>1</v>
      </c>
      <c r="G1562" s="5">
        <f>data!D1560</f>
        <v>94379.900011420294</v>
      </c>
      <c r="H1562" s="7">
        <f>data!L1560</f>
        <v>-1.85478355503903E-3</v>
      </c>
      <c r="I1562" s="8">
        <f>data!M1560</f>
        <v>1.223231832301418</v>
      </c>
      <c r="J1562" s="7" t="str">
        <f>data!N1560</f>
        <v>V</v>
      </c>
      <c r="K1562" s="8">
        <f t="shared" si="124"/>
        <v>1.2001550825956799</v>
      </c>
      <c r="L1562" s="6">
        <f>G1562*(I1562-K1562)^2</f>
        <v>50.260730011937255</v>
      </c>
    </row>
    <row r="1563" spans="1:12" x14ac:dyDescent="0.3">
      <c r="A1563" s="3">
        <f>data!A1561</f>
        <v>1560</v>
      </c>
      <c r="B1563" s="3">
        <f>data!B1561</f>
        <v>4</v>
      </c>
      <c r="C1563" s="3">
        <f t="shared" si="120"/>
        <v>0</v>
      </c>
      <c r="D1563" s="3">
        <f t="shared" si="121"/>
        <v>0</v>
      </c>
      <c r="E1563" s="3">
        <f t="shared" si="122"/>
        <v>0</v>
      </c>
      <c r="F1563" s="3">
        <f t="shared" si="123"/>
        <v>1</v>
      </c>
      <c r="G1563" s="5">
        <f>data!D1561</f>
        <v>103529.620004892</v>
      </c>
      <c r="H1563" s="7">
        <f>data!L1561</f>
        <v>-4.4152009751058098E-4</v>
      </c>
      <c r="I1563" s="8">
        <f>data!M1561</f>
        <v>1.0405537646787935</v>
      </c>
      <c r="J1563" s="7" t="str">
        <f>data!N1561</f>
        <v>V</v>
      </c>
      <c r="K1563" s="8">
        <f t="shared" si="124"/>
        <v>1.2005409495683457</v>
      </c>
      <c r="L1563" s="6">
        <f>G1563*(I1563-K1563)^2</f>
        <v>2649.9337312028065</v>
      </c>
    </row>
    <row r="1564" spans="1:12" x14ac:dyDescent="0.3">
      <c r="A1564" s="3">
        <f>data!A1562</f>
        <v>1561</v>
      </c>
      <c r="B1564" s="3">
        <f>data!B1562</f>
        <v>4</v>
      </c>
      <c r="C1564" s="3">
        <f t="shared" si="120"/>
        <v>0</v>
      </c>
      <c r="D1564" s="3">
        <f t="shared" si="121"/>
        <v>0</v>
      </c>
      <c r="E1564" s="3">
        <f t="shared" si="122"/>
        <v>0</v>
      </c>
      <c r="F1564" s="3">
        <f t="shared" si="123"/>
        <v>1</v>
      </c>
      <c r="G1564" s="5">
        <f>data!D1562</f>
        <v>54806.574999987999</v>
      </c>
      <c r="H1564" s="7">
        <f>data!L1562</f>
        <v>-2.3402381155951201E-4</v>
      </c>
      <c r="I1564" s="8">
        <f>data!M1562</f>
        <v>1.0832695880231669</v>
      </c>
      <c r="J1564" s="7" t="str">
        <f>data!N1562</f>
        <v>T</v>
      </c>
      <c r="K1564" s="8">
        <f t="shared" si="124"/>
        <v>1.2005976132589353</v>
      </c>
      <c r="L1564" s="6">
        <f>G1564*(I1564-K1564)^2</f>
        <v>754.45994027927156</v>
      </c>
    </row>
    <row r="1565" spans="1:12" x14ac:dyDescent="0.3">
      <c r="A1565" s="3">
        <f>data!A1563</f>
        <v>1562</v>
      </c>
      <c r="B1565" s="3">
        <f>data!B1563</f>
        <v>4</v>
      </c>
      <c r="C1565" s="3">
        <f t="shared" si="120"/>
        <v>0</v>
      </c>
      <c r="D1565" s="3">
        <f t="shared" si="121"/>
        <v>0</v>
      </c>
      <c r="E1565" s="3">
        <f t="shared" si="122"/>
        <v>0</v>
      </c>
      <c r="F1565" s="3">
        <f t="shared" si="123"/>
        <v>1</v>
      </c>
      <c r="G1565" s="5">
        <f>data!D1563</f>
        <v>59128.124991454002</v>
      </c>
      <c r="H1565" s="7">
        <f>data!L1563</f>
        <v>8.0176302801962997E-3</v>
      </c>
      <c r="I1565" s="8">
        <f>data!M1563</f>
        <v>0.87344426180012746</v>
      </c>
      <c r="J1565" s="7" t="str">
        <f>data!N1563</f>
        <v>T</v>
      </c>
      <c r="K1565" s="8">
        <f t="shared" si="124"/>
        <v>1.2028531682864954</v>
      </c>
      <c r="L1565" s="6">
        <f>G1565*(I1565-K1565)^2</f>
        <v>6416.0063046733512</v>
      </c>
    </row>
    <row r="1566" spans="1:12" x14ac:dyDescent="0.3">
      <c r="A1566" s="3">
        <f>data!A1564</f>
        <v>1563</v>
      </c>
      <c r="B1566" s="3">
        <f>data!B1564</f>
        <v>4</v>
      </c>
      <c r="C1566" s="3">
        <f t="shared" si="120"/>
        <v>0</v>
      </c>
      <c r="D1566" s="3">
        <f t="shared" si="121"/>
        <v>0</v>
      </c>
      <c r="E1566" s="3">
        <f t="shared" si="122"/>
        <v>0</v>
      </c>
      <c r="F1566" s="3">
        <f t="shared" si="123"/>
        <v>1</v>
      </c>
      <c r="G1566" s="5">
        <f>data!D1564</f>
        <v>54505.280004948501</v>
      </c>
      <c r="H1566" s="7">
        <f>data!L1564</f>
        <v>5.96110769480912E-4</v>
      </c>
      <c r="I1566" s="8">
        <f>data!M1564</f>
        <v>0.96205428662974324</v>
      </c>
      <c r="J1566" s="7" t="str">
        <f>data!N1564</f>
        <v>T</v>
      </c>
      <c r="K1566" s="8">
        <f t="shared" si="124"/>
        <v>1.2008243355843728</v>
      </c>
      <c r="L1566" s="6">
        <f>G1566*(I1566-K1566)^2</f>
        <v>3107.4079462215605</v>
      </c>
    </row>
    <row r="1567" spans="1:12" x14ac:dyDescent="0.3">
      <c r="A1567" s="3">
        <f>data!A1565</f>
        <v>1564</v>
      </c>
      <c r="B1567" s="3">
        <f>data!B1565</f>
        <v>4</v>
      </c>
      <c r="C1567" s="3">
        <f t="shared" si="120"/>
        <v>0</v>
      </c>
      <c r="D1567" s="3">
        <f t="shared" si="121"/>
        <v>0</v>
      </c>
      <c r="E1567" s="3">
        <f t="shared" si="122"/>
        <v>0</v>
      </c>
      <c r="F1567" s="3">
        <f t="shared" si="123"/>
        <v>1</v>
      </c>
      <c r="G1567" s="5">
        <f>data!D1565</f>
        <v>110119.76000905001</v>
      </c>
      <c r="H1567" s="7">
        <f>data!L1565</f>
        <v>8.0389040168554998E-4</v>
      </c>
      <c r="I1567" s="8">
        <f>data!M1565</f>
        <v>1.0032507515665181</v>
      </c>
      <c r="J1567" s="7" t="str">
        <f>data!N1565</f>
        <v>T</v>
      </c>
      <c r="K1567" s="8">
        <f t="shared" si="124"/>
        <v>1.200881090047462</v>
      </c>
      <c r="L1567" s="6">
        <f>G1567*(I1567-K1567)^2</f>
        <v>4301.0301322660498</v>
      </c>
    </row>
    <row r="1568" spans="1:12" x14ac:dyDescent="0.3">
      <c r="A1568" s="3">
        <f>data!A1566</f>
        <v>1565</v>
      </c>
      <c r="B1568" s="3">
        <f>data!B1566</f>
        <v>4</v>
      </c>
      <c r="C1568" s="3">
        <f t="shared" si="120"/>
        <v>0</v>
      </c>
      <c r="D1568" s="3">
        <f t="shared" si="121"/>
        <v>0</v>
      </c>
      <c r="E1568" s="3">
        <f t="shared" si="122"/>
        <v>0</v>
      </c>
      <c r="F1568" s="3">
        <f t="shared" si="123"/>
        <v>1</v>
      </c>
      <c r="G1568" s="5">
        <f>data!D1566</f>
        <v>41835.419998526602</v>
      </c>
      <c r="H1568" s="7">
        <f>data!L1566</f>
        <v>-2.0389031424097699E-4</v>
      </c>
      <c r="I1568" s="8">
        <f>data!M1566</f>
        <v>0.92108154588448865</v>
      </c>
      <c r="J1568" s="7" t="str">
        <f>data!N1566</f>
        <v>T</v>
      </c>
      <c r="K1568" s="8">
        <f t="shared" si="124"/>
        <v>1.2006058424246138</v>
      </c>
      <c r="L1568" s="6">
        <f>G1568*(I1568-K1568)^2</f>
        <v>3268.7616927182617</v>
      </c>
    </row>
    <row r="1569" spans="1:12" x14ac:dyDescent="0.3">
      <c r="A1569" s="3">
        <f>data!A1567</f>
        <v>1566</v>
      </c>
      <c r="B1569" s="3">
        <f>data!B1567</f>
        <v>4</v>
      </c>
      <c r="C1569" s="3">
        <f t="shared" si="120"/>
        <v>0</v>
      </c>
      <c r="D1569" s="3">
        <f t="shared" si="121"/>
        <v>0</v>
      </c>
      <c r="E1569" s="3">
        <f t="shared" si="122"/>
        <v>0</v>
      </c>
      <c r="F1569" s="3">
        <f t="shared" si="123"/>
        <v>1</v>
      </c>
      <c r="G1569" s="5">
        <f>data!D1567</f>
        <v>30181.260000109702</v>
      </c>
      <c r="H1569" s="7">
        <f>data!L1567</f>
        <v>1.7368755396424799E-3</v>
      </c>
      <c r="I1569" s="8">
        <f>data!M1567</f>
        <v>1.0519519221217841</v>
      </c>
      <c r="J1569" s="7" t="str">
        <f>data!N1567</f>
        <v>T</v>
      </c>
      <c r="K1569" s="8">
        <f t="shared" si="124"/>
        <v>1.2011359655634943</v>
      </c>
      <c r="L1569" s="6">
        <f>G1569*(I1569-K1569)^2</f>
        <v>671.71046512546536</v>
      </c>
    </row>
    <row r="1570" spans="1:12" x14ac:dyDescent="0.3">
      <c r="A1570" s="3">
        <f>data!A1568</f>
        <v>1567</v>
      </c>
      <c r="B1570" s="3">
        <f>data!B1568</f>
        <v>4</v>
      </c>
      <c r="C1570" s="3">
        <f t="shared" si="120"/>
        <v>0</v>
      </c>
      <c r="D1570" s="3">
        <f t="shared" si="121"/>
        <v>0</v>
      </c>
      <c r="E1570" s="3">
        <f t="shared" si="122"/>
        <v>0</v>
      </c>
      <c r="F1570" s="3">
        <f t="shared" si="123"/>
        <v>1</v>
      </c>
      <c r="G1570" s="5">
        <f>data!D1568</f>
        <v>48757.2199976146</v>
      </c>
      <c r="H1570" s="7">
        <f>data!L1568</f>
        <v>-1.15444842523355E-3</v>
      </c>
      <c r="I1570" s="8">
        <f>data!M1568</f>
        <v>1.055238445958387</v>
      </c>
      <c r="J1570" s="7" t="str">
        <f>data!N1568</f>
        <v>T</v>
      </c>
      <c r="K1570" s="8">
        <f t="shared" si="124"/>
        <v>1.2003462814013475</v>
      </c>
      <c r="L1570" s="6">
        <f>G1570*(I1570-K1570)^2</f>
        <v>1026.6458667829684</v>
      </c>
    </row>
    <row r="1571" spans="1:12" x14ac:dyDescent="0.3">
      <c r="A1571" s="3">
        <f>data!A1569</f>
        <v>1568</v>
      </c>
      <c r="B1571" s="3">
        <f>data!B1569</f>
        <v>4</v>
      </c>
      <c r="C1571" s="3">
        <f t="shared" si="120"/>
        <v>0</v>
      </c>
      <c r="D1571" s="3">
        <f t="shared" si="121"/>
        <v>0</v>
      </c>
      <c r="E1571" s="3">
        <f t="shared" si="122"/>
        <v>0</v>
      </c>
      <c r="F1571" s="3">
        <f t="shared" si="123"/>
        <v>1</v>
      </c>
      <c r="G1571" s="5">
        <f>data!D1569</f>
        <v>44004.010005027048</v>
      </c>
      <c r="H1571" s="7">
        <f>data!L1569</f>
        <v>1.1424200806324999E-3</v>
      </c>
      <c r="I1571" s="8">
        <f>data!M1569</f>
        <v>0.82417334386638075</v>
      </c>
      <c r="J1571" s="7" t="str">
        <f>data!N1569</f>
        <v>V</v>
      </c>
      <c r="K1571" s="8">
        <f t="shared" si="124"/>
        <v>1.2009735642892949</v>
      </c>
      <c r="L1571" s="6">
        <f>G1571*(I1571-K1571)^2</f>
        <v>6247.6192029955319</v>
      </c>
    </row>
    <row r="1572" spans="1:12" x14ac:dyDescent="0.3">
      <c r="A1572" s="3">
        <f>data!A1570</f>
        <v>1569</v>
      </c>
      <c r="B1572" s="3">
        <f>data!B1570</f>
        <v>4</v>
      </c>
      <c r="C1572" s="3">
        <f t="shared" si="120"/>
        <v>0</v>
      </c>
      <c r="D1572" s="3">
        <f t="shared" si="121"/>
        <v>0</v>
      </c>
      <c r="E1572" s="3">
        <f t="shared" si="122"/>
        <v>0</v>
      </c>
      <c r="F1572" s="3">
        <f t="shared" si="123"/>
        <v>1</v>
      </c>
      <c r="G1572" s="5">
        <f>data!D1570</f>
        <v>33376.079999089248</v>
      </c>
      <c r="H1572" s="7">
        <f>data!L1570</f>
        <v>2.37598386848466E-3</v>
      </c>
      <c r="I1572" s="8">
        <f>data!M1570</f>
        <v>1.1272928242815319</v>
      </c>
      <c r="J1572" s="7" t="str">
        <f>data!N1570</f>
        <v>V</v>
      </c>
      <c r="K1572" s="8">
        <f t="shared" si="124"/>
        <v>1.2013105902015655</v>
      </c>
      <c r="L1572" s="6">
        <f>G1572*(I1572-K1572)^2</f>
        <v>182.85518221114356</v>
      </c>
    </row>
    <row r="1573" spans="1:12" x14ac:dyDescent="0.3">
      <c r="A1573" s="3">
        <f>data!A1571</f>
        <v>1570</v>
      </c>
      <c r="B1573" s="3">
        <f>data!B1571</f>
        <v>4</v>
      </c>
      <c r="C1573" s="3">
        <f t="shared" si="120"/>
        <v>0</v>
      </c>
      <c r="D1573" s="3">
        <f t="shared" si="121"/>
        <v>0</v>
      </c>
      <c r="E1573" s="3">
        <f t="shared" si="122"/>
        <v>0</v>
      </c>
      <c r="F1573" s="3">
        <f t="shared" si="123"/>
        <v>1</v>
      </c>
      <c r="G1573" s="5">
        <f>data!D1571</f>
        <v>36004.430001676097</v>
      </c>
      <c r="H1573" s="7">
        <f>data!L1571</f>
        <v>9.0632604181617796E-4</v>
      </c>
      <c r="I1573" s="8">
        <f>data!M1571</f>
        <v>0.9389819703709863</v>
      </c>
      <c r="J1573" s="7" t="str">
        <f>data!N1571</f>
        <v>T</v>
      </c>
      <c r="K1573" s="8">
        <f t="shared" si="124"/>
        <v>1.2009090710618213</v>
      </c>
      <c r="L1573" s="6">
        <f>G1573*(I1573-K1573)^2</f>
        <v>2470.112942582954</v>
      </c>
    </row>
    <row r="1574" spans="1:12" x14ac:dyDescent="0.3">
      <c r="A1574" s="3">
        <f>data!A1572</f>
        <v>1571</v>
      </c>
      <c r="B1574" s="3">
        <f>data!B1572</f>
        <v>4</v>
      </c>
      <c r="C1574" s="3">
        <f t="shared" si="120"/>
        <v>0</v>
      </c>
      <c r="D1574" s="3">
        <f t="shared" si="121"/>
        <v>0</v>
      </c>
      <c r="E1574" s="3">
        <f t="shared" si="122"/>
        <v>0</v>
      </c>
      <c r="F1574" s="3">
        <f t="shared" si="123"/>
        <v>1</v>
      </c>
      <c r="G1574" s="5">
        <f>data!D1572</f>
        <v>65772.299995601206</v>
      </c>
      <c r="H1574" s="7">
        <f>data!L1572</f>
        <v>1.6484707032495801E-3</v>
      </c>
      <c r="I1574" s="8">
        <f>data!M1572</f>
        <v>0.97530733200951936</v>
      </c>
      <c r="J1574" s="7" t="str">
        <f>data!N1572</f>
        <v>V</v>
      </c>
      <c r="K1574" s="8">
        <f t="shared" si="124"/>
        <v>1.2011118125606595</v>
      </c>
      <c r="L1574" s="6">
        <f>G1574*(I1574-K1574)^2</f>
        <v>3353.5758956511518</v>
      </c>
    </row>
    <row r="1575" spans="1:12" x14ac:dyDescent="0.3">
      <c r="A1575" s="3">
        <f>data!A1573</f>
        <v>1572</v>
      </c>
      <c r="B1575" s="3">
        <f>data!B1573</f>
        <v>4</v>
      </c>
      <c r="C1575" s="3">
        <f t="shared" si="120"/>
        <v>0</v>
      </c>
      <c r="D1575" s="3">
        <f t="shared" si="121"/>
        <v>0</v>
      </c>
      <c r="E1575" s="3">
        <f t="shared" si="122"/>
        <v>0</v>
      </c>
      <c r="F1575" s="3">
        <f t="shared" si="123"/>
        <v>1</v>
      </c>
      <c r="G1575" s="5">
        <f>data!D1573</f>
        <v>39129.2849966176</v>
      </c>
      <c r="H1575" s="7">
        <f>data!L1573</f>
        <v>-1.3703126559605999E-3</v>
      </c>
      <c r="I1575" s="8">
        <f>data!M1573</f>
        <v>1.0573399467020286</v>
      </c>
      <c r="J1575" s="7" t="str">
        <f>data!N1573</f>
        <v>T</v>
      </c>
      <c r="K1575" s="8">
        <f t="shared" si="124"/>
        <v>1.2002873449643836</v>
      </c>
      <c r="L1575" s="6">
        <f>G1575*(I1575-K1575)^2</f>
        <v>799.56619240660939</v>
      </c>
    </row>
    <row r="1576" spans="1:12" x14ac:dyDescent="0.3">
      <c r="A1576" s="3">
        <f>data!A1574</f>
        <v>1573</v>
      </c>
      <c r="B1576" s="3">
        <f>data!B1574</f>
        <v>4</v>
      </c>
      <c r="C1576" s="3">
        <f t="shared" si="120"/>
        <v>0</v>
      </c>
      <c r="D1576" s="3">
        <f t="shared" si="121"/>
        <v>0</v>
      </c>
      <c r="E1576" s="3">
        <f t="shared" si="122"/>
        <v>0</v>
      </c>
      <c r="F1576" s="3">
        <f t="shared" si="123"/>
        <v>1</v>
      </c>
      <c r="G1576" s="5">
        <f>data!D1574</f>
        <v>35051.080003529802</v>
      </c>
      <c r="H1576" s="7">
        <f>data!L1574</f>
        <v>-1.61034521856803E-3</v>
      </c>
      <c r="I1576" s="8">
        <f>data!M1574</f>
        <v>0.9374033235415159</v>
      </c>
      <c r="J1576" s="7" t="str">
        <f>data!N1574</f>
        <v>V</v>
      </c>
      <c r="K1576" s="8">
        <f t="shared" si="124"/>
        <v>1.2002218133546729</v>
      </c>
      <c r="L1576" s="6">
        <f>G1576*(I1576-K1576)^2</f>
        <v>2421.1028281848726</v>
      </c>
    </row>
    <row r="1577" spans="1:12" x14ac:dyDescent="0.3">
      <c r="A1577" s="3">
        <f>data!A1575</f>
        <v>1574</v>
      </c>
      <c r="B1577" s="3">
        <f>data!B1575</f>
        <v>4</v>
      </c>
      <c r="C1577" s="3">
        <f t="shared" si="120"/>
        <v>0</v>
      </c>
      <c r="D1577" s="3">
        <f t="shared" si="121"/>
        <v>0</v>
      </c>
      <c r="E1577" s="3">
        <f t="shared" si="122"/>
        <v>0</v>
      </c>
      <c r="F1577" s="3">
        <f t="shared" si="123"/>
        <v>1</v>
      </c>
      <c r="G1577" s="5">
        <f>data!D1575</f>
        <v>30309.8949995041</v>
      </c>
      <c r="H1577" s="7">
        <f>data!L1575</f>
        <v>3.1150451999883201E-3</v>
      </c>
      <c r="I1577" s="8">
        <f>data!M1575</f>
        <v>1.0307687234112719</v>
      </c>
      <c r="J1577" s="7" t="str">
        <f>data!N1575</f>
        <v>V</v>
      </c>
      <c r="K1577" s="8">
        <f t="shared" si="124"/>
        <v>1.2015125568196372</v>
      </c>
      <c r="L1577" s="6">
        <f>G1577*(I1577-K1577)^2</f>
        <v>883.63820984266783</v>
      </c>
    </row>
    <row r="1578" spans="1:12" x14ac:dyDescent="0.3">
      <c r="A1578" s="3">
        <f>data!A1576</f>
        <v>1575</v>
      </c>
      <c r="B1578" s="3">
        <f>data!B1576</f>
        <v>4</v>
      </c>
      <c r="C1578" s="3">
        <f t="shared" si="120"/>
        <v>0</v>
      </c>
      <c r="D1578" s="3">
        <f t="shared" si="121"/>
        <v>0</v>
      </c>
      <c r="E1578" s="3">
        <f t="shared" si="122"/>
        <v>0</v>
      </c>
      <c r="F1578" s="3">
        <f t="shared" si="123"/>
        <v>1</v>
      </c>
      <c r="G1578" s="5">
        <f>data!D1576</f>
        <v>62450.0599965453</v>
      </c>
      <c r="H1578" s="7">
        <f>data!L1576</f>
        <v>1.67328834485277E-3</v>
      </c>
      <c r="I1578" s="8">
        <f>data!M1576</f>
        <v>0.93766768876964357</v>
      </c>
      <c r="J1578" s="7" t="str">
        <f>data!N1576</f>
        <v>V</v>
      </c>
      <c r="K1578" s="8">
        <f t="shared" si="124"/>
        <v>1.2011185929163228</v>
      </c>
      <c r="L1578" s="6">
        <f>G1578*(I1578-K1578)^2</f>
        <v>4334.4325261795939</v>
      </c>
    </row>
    <row r="1579" spans="1:12" x14ac:dyDescent="0.3">
      <c r="A1579" s="3">
        <f>data!A1577</f>
        <v>1576</v>
      </c>
      <c r="B1579" s="3">
        <f>data!B1577</f>
        <v>4</v>
      </c>
      <c r="C1579" s="3">
        <f t="shared" si="120"/>
        <v>0</v>
      </c>
      <c r="D1579" s="3">
        <f t="shared" si="121"/>
        <v>0</v>
      </c>
      <c r="E1579" s="3">
        <f t="shared" si="122"/>
        <v>0</v>
      </c>
      <c r="F1579" s="3">
        <f t="shared" si="123"/>
        <v>1</v>
      </c>
      <c r="G1579" s="5">
        <f>data!D1577</f>
        <v>29440.059998352099</v>
      </c>
      <c r="H1579" s="7">
        <f>data!L1577</f>
        <v>5.6548492460008302E-4</v>
      </c>
      <c r="I1579" s="8">
        <f>data!M1577</f>
        <v>1.1353961906053007</v>
      </c>
      <c r="J1579" s="7" t="str">
        <f>data!N1577</f>
        <v>T</v>
      </c>
      <c r="K1579" s="8">
        <f t="shared" si="124"/>
        <v>1.2008159704417618</v>
      </c>
      <c r="L1579" s="6">
        <f>G1579*(I1579-K1579)^2</f>
        <v>125.99602594077761</v>
      </c>
    </row>
    <row r="1580" spans="1:12" x14ac:dyDescent="0.3">
      <c r="A1580" s="3">
        <f>data!A1578</f>
        <v>1577</v>
      </c>
      <c r="B1580" s="3">
        <f>data!B1578</f>
        <v>4</v>
      </c>
      <c r="C1580" s="3">
        <f t="shared" si="120"/>
        <v>0</v>
      </c>
      <c r="D1580" s="3">
        <f t="shared" si="121"/>
        <v>0</v>
      </c>
      <c r="E1580" s="3">
        <f t="shared" si="122"/>
        <v>0</v>
      </c>
      <c r="F1580" s="3">
        <f t="shared" si="123"/>
        <v>1</v>
      </c>
      <c r="G1580" s="5">
        <f>data!D1578</f>
        <v>20208.545000761751</v>
      </c>
      <c r="H1580" s="7">
        <f>data!L1578</f>
        <v>1.9825910026375301E-3</v>
      </c>
      <c r="I1580" s="8">
        <f>data!M1578</f>
        <v>0.98588838999358563</v>
      </c>
      <c r="J1580" s="7" t="str">
        <f>data!N1578</f>
        <v>T</v>
      </c>
      <c r="K1580" s="8">
        <f t="shared" si="124"/>
        <v>1.2012030998068319</v>
      </c>
      <c r="L1580" s="6">
        <f>G1580*(I1580-K1580)^2</f>
        <v>936.87671995227527</v>
      </c>
    </row>
    <row r="1581" spans="1:12" x14ac:dyDescent="0.3">
      <c r="A1581" s="3">
        <f>data!A1579</f>
        <v>1578</v>
      </c>
      <c r="B1581" s="3">
        <f>data!B1579</f>
        <v>4</v>
      </c>
      <c r="C1581" s="3">
        <f t="shared" si="120"/>
        <v>0</v>
      </c>
      <c r="D1581" s="3">
        <f t="shared" si="121"/>
        <v>0</v>
      </c>
      <c r="E1581" s="3">
        <f t="shared" si="122"/>
        <v>0</v>
      </c>
      <c r="F1581" s="3">
        <f t="shared" si="123"/>
        <v>1</v>
      </c>
      <c r="G1581" s="5">
        <f>data!D1579</f>
        <v>35784.740006506399</v>
      </c>
      <c r="H1581" s="7">
        <f>data!L1579</f>
        <v>-2.1894793093850001E-3</v>
      </c>
      <c r="I1581" s="8">
        <f>data!M1579</f>
        <v>1.2096001781935628</v>
      </c>
      <c r="J1581" s="7" t="str">
        <f>data!N1579</f>
        <v>T</v>
      </c>
      <c r="K1581" s="8">
        <f t="shared" si="124"/>
        <v>1.2000637179144078</v>
      </c>
      <c r="L1581" s="6">
        <f>G1581*(I1581-K1581)^2</f>
        <v>3.2544100666937279</v>
      </c>
    </row>
    <row r="1582" spans="1:12" x14ac:dyDescent="0.3">
      <c r="A1582" s="3">
        <f>data!A1580</f>
        <v>1579</v>
      </c>
      <c r="B1582" s="3">
        <f>data!B1580</f>
        <v>4</v>
      </c>
      <c r="C1582" s="3">
        <f t="shared" si="120"/>
        <v>0</v>
      </c>
      <c r="D1582" s="3">
        <f t="shared" si="121"/>
        <v>0</v>
      </c>
      <c r="E1582" s="3">
        <f t="shared" si="122"/>
        <v>0</v>
      </c>
      <c r="F1582" s="3">
        <f t="shared" si="123"/>
        <v>1</v>
      </c>
      <c r="G1582" s="5">
        <f>data!D1580</f>
        <v>17611.795000582952</v>
      </c>
      <c r="H1582" s="7">
        <f>data!L1580</f>
        <v>7.8276038551108504E-4</v>
      </c>
      <c r="I1582" s="8">
        <f>data!M1580</f>
        <v>1.070158550396376</v>
      </c>
      <c r="J1582" s="7" t="str">
        <f>data!N1580</f>
        <v>T</v>
      </c>
      <c r="K1582" s="8">
        <f t="shared" si="124"/>
        <v>1.2008753183162904</v>
      </c>
      <c r="L1582" s="6">
        <f>G1582*(I1582-K1582)^2</f>
        <v>300.93051179344189</v>
      </c>
    </row>
    <row r="1583" spans="1:12" x14ac:dyDescent="0.3">
      <c r="A1583" s="3">
        <f>data!A1581</f>
        <v>1580</v>
      </c>
      <c r="B1583" s="3">
        <f>data!B1581</f>
        <v>4</v>
      </c>
      <c r="C1583" s="3">
        <f t="shared" si="120"/>
        <v>0</v>
      </c>
      <c r="D1583" s="3">
        <f t="shared" si="121"/>
        <v>0</v>
      </c>
      <c r="E1583" s="3">
        <f t="shared" si="122"/>
        <v>0</v>
      </c>
      <c r="F1583" s="3">
        <f t="shared" si="123"/>
        <v>1</v>
      </c>
      <c r="G1583" s="5">
        <f>data!D1581</f>
        <v>24865.0700011849</v>
      </c>
      <c r="H1583" s="7">
        <f>data!L1581</f>
        <v>-4.7399271346749099E-4</v>
      </c>
      <c r="I1583" s="8">
        <f>data!M1581</f>
        <v>1.0791733547351525</v>
      </c>
      <c r="J1583" s="7" t="str">
        <f>data!N1581</f>
        <v>T</v>
      </c>
      <c r="K1583" s="8">
        <f t="shared" si="124"/>
        <v>1.2005320820937406</v>
      </c>
      <c r="L1583" s="6">
        <f>G1583*(I1583-K1583)^2</f>
        <v>366.21127663038061</v>
      </c>
    </row>
    <row r="1584" spans="1:12" x14ac:dyDescent="0.3">
      <c r="A1584" s="3">
        <f>data!A1582</f>
        <v>1581</v>
      </c>
      <c r="B1584" s="3">
        <f>data!B1582</f>
        <v>4</v>
      </c>
      <c r="C1584" s="3">
        <f t="shared" si="120"/>
        <v>0</v>
      </c>
      <c r="D1584" s="3">
        <f t="shared" si="121"/>
        <v>0</v>
      </c>
      <c r="E1584" s="3">
        <f t="shared" si="122"/>
        <v>0</v>
      </c>
      <c r="F1584" s="3">
        <f t="shared" si="123"/>
        <v>1</v>
      </c>
      <c r="G1584" s="5">
        <f>data!D1582</f>
        <v>34052.320001542597</v>
      </c>
      <c r="H1584" s="7">
        <f>data!L1582</f>
        <v>1.0872397467428701E-3</v>
      </c>
      <c r="I1584" s="8">
        <f>data!M1582</f>
        <v>1.1512999589177768</v>
      </c>
      <c r="J1584" s="7" t="str">
        <f>data!N1582</f>
        <v>T</v>
      </c>
      <c r="K1584" s="8">
        <f t="shared" si="124"/>
        <v>1.2009584905031598</v>
      </c>
      <c r="L1584" s="6">
        <f>G1584*(I1584-K1584)^2</f>
        <v>83.971991354966647</v>
      </c>
    </row>
    <row r="1585" spans="1:12" x14ac:dyDescent="0.3">
      <c r="A1585" s="3">
        <f>data!A1583</f>
        <v>1582</v>
      </c>
      <c r="B1585" s="3">
        <f>data!B1583</f>
        <v>4</v>
      </c>
      <c r="C1585" s="3">
        <f t="shared" si="120"/>
        <v>0</v>
      </c>
      <c r="D1585" s="3">
        <f t="shared" si="121"/>
        <v>0</v>
      </c>
      <c r="E1585" s="3">
        <f t="shared" si="122"/>
        <v>0</v>
      </c>
      <c r="F1585" s="3">
        <f t="shared" si="123"/>
        <v>1</v>
      </c>
      <c r="G1585" s="5">
        <f>data!D1583</f>
        <v>58076.309999465899</v>
      </c>
      <c r="H1585" s="7">
        <f>data!L1583</f>
        <v>-1.78418371932897E-3</v>
      </c>
      <c r="I1585" s="8">
        <f>data!M1583</f>
        <v>0.7636700648748842</v>
      </c>
      <c r="J1585" s="7" t="str">
        <f>data!N1583</f>
        <v>V</v>
      </c>
      <c r="K1585" s="8">
        <f t="shared" si="124"/>
        <v>1.2001743557078541</v>
      </c>
      <c r="L1585" s="6">
        <f>G1585*(I1585-K1585)^2</f>
        <v>11065.627564851005</v>
      </c>
    </row>
    <row r="1586" spans="1:12" x14ac:dyDescent="0.3">
      <c r="A1586" s="3">
        <f>data!A1584</f>
        <v>1583</v>
      </c>
      <c r="B1586" s="3">
        <f>data!B1584</f>
        <v>4</v>
      </c>
      <c r="C1586" s="3">
        <f t="shared" si="120"/>
        <v>0</v>
      </c>
      <c r="D1586" s="3">
        <f t="shared" si="121"/>
        <v>0</v>
      </c>
      <c r="E1586" s="3">
        <f t="shared" si="122"/>
        <v>0</v>
      </c>
      <c r="F1586" s="3">
        <f t="shared" si="123"/>
        <v>1</v>
      </c>
      <c r="G1586" s="5">
        <f>data!D1584</f>
        <v>7888.2600014209702</v>
      </c>
      <c r="H1586" s="7">
        <f>data!L1584</f>
        <v>0.25337617039441601</v>
      </c>
      <c r="I1586" s="8">
        <f>data!M1584</f>
        <v>1.2610307749351131</v>
      </c>
      <c r="J1586" s="7" t="str">
        <f>data!N1584</f>
        <v>V</v>
      </c>
      <c r="K1586" s="8">
        <f t="shared" si="124"/>
        <v>1.27189246330162</v>
      </c>
      <c r="L1586" s="6">
        <f>G1586*(I1586-K1586)^2</f>
        <v>0.93062752466065424</v>
      </c>
    </row>
    <row r="1587" spans="1:12" x14ac:dyDescent="0.3">
      <c r="A1587" s="3">
        <f>data!A1585</f>
        <v>1584</v>
      </c>
      <c r="B1587" s="3">
        <f>data!B1585</f>
        <v>4</v>
      </c>
      <c r="C1587" s="3">
        <f t="shared" si="120"/>
        <v>0</v>
      </c>
      <c r="D1587" s="3">
        <f t="shared" si="121"/>
        <v>0</v>
      </c>
      <c r="E1587" s="3">
        <f t="shared" si="122"/>
        <v>0</v>
      </c>
      <c r="F1587" s="3">
        <f t="shared" si="123"/>
        <v>1</v>
      </c>
      <c r="G1587" s="5">
        <f>data!D1585</f>
        <v>82242.470001339898</v>
      </c>
      <c r="H1587" s="7">
        <f>data!L1585</f>
        <v>1.60223906630253E-3</v>
      </c>
      <c r="I1587" s="8">
        <f>data!M1585</f>
        <v>1.0615663031068574</v>
      </c>
      <c r="J1587" s="7" t="str">
        <f>data!N1585</f>
        <v>T</v>
      </c>
      <c r="K1587" s="8">
        <f t="shared" si="124"/>
        <v>1.2010991818516876</v>
      </c>
      <c r="L1587" s="6">
        <f>G1587*(I1587-K1587)^2</f>
        <v>1601.2135398913817</v>
      </c>
    </row>
    <row r="1588" spans="1:12" x14ac:dyDescent="0.3">
      <c r="A1588" s="3">
        <f>data!A1586</f>
        <v>1585</v>
      </c>
      <c r="B1588" s="3">
        <f>data!B1586</f>
        <v>4</v>
      </c>
      <c r="C1588" s="3">
        <f t="shared" si="120"/>
        <v>0</v>
      </c>
      <c r="D1588" s="3">
        <f t="shared" si="121"/>
        <v>0</v>
      </c>
      <c r="E1588" s="3">
        <f t="shared" si="122"/>
        <v>0</v>
      </c>
      <c r="F1588" s="3">
        <f t="shared" si="123"/>
        <v>1</v>
      </c>
      <c r="G1588" s="5">
        <f>data!D1586</f>
        <v>37719.824999809251</v>
      </c>
      <c r="H1588" s="7">
        <f>data!L1586</f>
        <v>1.76757905320478E-3</v>
      </c>
      <c r="I1588" s="8">
        <f>data!M1586</f>
        <v>1.0391653205518629</v>
      </c>
      <c r="J1588" s="7" t="str">
        <f>data!N1586</f>
        <v>V</v>
      </c>
      <c r="K1588" s="8">
        <f t="shared" si="124"/>
        <v>1.2011443541554099</v>
      </c>
      <c r="L1588" s="6">
        <f>G1588*(I1588-K1588)^2</f>
        <v>989.66286886339549</v>
      </c>
    </row>
    <row r="1589" spans="1:12" x14ac:dyDescent="0.3">
      <c r="A1589" s="3">
        <f>data!A1587</f>
        <v>1586</v>
      </c>
      <c r="B1589" s="3">
        <f>data!B1587</f>
        <v>4</v>
      </c>
      <c r="C1589" s="3">
        <f t="shared" si="120"/>
        <v>0</v>
      </c>
      <c r="D1589" s="3">
        <f t="shared" si="121"/>
        <v>0</v>
      </c>
      <c r="E1589" s="3">
        <f t="shared" si="122"/>
        <v>0</v>
      </c>
      <c r="F1589" s="3">
        <f t="shared" si="123"/>
        <v>1</v>
      </c>
      <c r="G1589" s="5">
        <f>data!D1587</f>
        <v>35752.545001924052</v>
      </c>
      <c r="H1589" s="7">
        <f>data!L1587</f>
        <v>1.9123707461457001E-5</v>
      </c>
      <c r="I1589" s="8">
        <f>data!M1587</f>
        <v>1.0389363987667584</v>
      </c>
      <c r="J1589" s="7" t="str">
        <f>data!N1587</f>
        <v>V</v>
      </c>
      <c r="K1589" s="8">
        <f t="shared" si="124"/>
        <v>1.2006667471431018</v>
      </c>
      <c r="L1589" s="6">
        <f>G1589*(I1589-K1589)^2</f>
        <v>935.16879356316315</v>
      </c>
    </row>
    <row r="1590" spans="1:12" x14ac:dyDescent="0.3">
      <c r="A1590" s="3">
        <f>data!A1588</f>
        <v>1587</v>
      </c>
      <c r="B1590" s="3">
        <f>data!B1588</f>
        <v>4</v>
      </c>
      <c r="C1590" s="3">
        <f t="shared" si="120"/>
        <v>0</v>
      </c>
      <c r="D1590" s="3">
        <f t="shared" si="121"/>
        <v>0</v>
      </c>
      <c r="E1590" s="3">
        <f t="shared" si="122"/>
        <v>0</v>
      </c>
      <c r="F1590" s="3">
        <f t="shared" si="123"/>
        <v>1</v>
      </c>
      <c r="G1590" s="5">
        <f>data!D1588</f>
        <v>38550.67499378325</v>
      </c>
      <c r="H1590" s="7">
        <f>data!L1588</f>
        <v>-6.7340486593837998E-4</v>
      </c>
      <c r="I1590" s="8">
        <f>data!M1588</f>
        <v>0.94798210915483849</v>
      </c>
      <c r="J1590" s="7" t="str">
        <f>data!N1588</f>
        <v>T</v>
      </c>
      <c r="K1590" s="8">
        <f t="shared" si="124"/>
        <v>1.2004776289641486</v>
      </c>
      <c r="L1590" s="6">
        <f>G1590*(I1590-K1590)^2</f>
        <v>2457.7592525867117</v>
      </c>
    </row>
    <row r="1591" spans="1:12" x14ac:dyDescent="0.3">
      <c r="A1591" s="3">
        <f>data!A1589</f>
        <v>1588</v>
      </c>
      <c r="B1591" s="3">
        <f>data!B1589</f>
        <v>4</v>
      </c>
      <c r="C1591" s="3">
        <f t="shared" si="120"/>
        <v>0</v>
      </c>
      <c r="D1591" s="3">
        <f t="shared" si="121"/>
        <v>0</v>
      </c>
      <c r="E1591" s="3">
        <f t="shared" si="122"/>
        <v>0</v>
      </c>
      <c r="F1591" s="3">
        <f t="shared" si="123"/>
        <v>1</v>
      </c>
      <c r="G1591" s="5">
        <f>data!D1589</f>
        <v>38609.454997897148</v>
      </c>
      <c r="H1591" s="7">
        <f>data!L1589</f>
        <v>-3.8458114219135802E-4</v>
      </c>
      <c r="I1591" s="8">
        <f>data!M1589</f>
        <v>0.98390745169004068</v>
      </c>
      <c r="J1591" s="7" t="str">
        <f>data!N1589</f>
        <v>T</v>
      </c>
      <c r="K1591" s="8">
        <f t="shared" si="124"/>
        <v>1.2005564983579882</v>
      </c>
      <c r="L1591" s="6">
        <f>G1591*(I1591-K1591)^2</f>
        <v>1812.2046311286219</v>
      </c>
    </row>
    <row r="1592" spans="1:12" x14ac:dyDescent="0.3">
      <c r="A1592" s="3">
        <f>data!A1590</f>
        <v>1589</v>
      </c>
      <c r="B1592" s="3">
        <f>data!B1590</f>
        <v>4</v>
      </c>
      <c r="C1592" s="3">
        <f t="shared" si="120"/>
        <v>0</v>
      </c>
      <c r="D1592" s="3">
        <f t="shared" si="121"/>
        <v>0</v>
      </c>
      <c r="E1592" s="3">
        <f t="shared" si="122"/>
        <v>0</v>
      </c>
      <c r="F1592" s="3">
        <f t="shared" si="123"/>
        <v>1</v>
      </c>
      <c r="G1592" s="5">
        <f>data!D1590</f>
        <v>40168.40499964355</v>
      </c>
      <c r="H1592" s="7">
        <f>data!L1590</f>
        <v>9.8483235360685511E-4</v>
      </c>
      <c r="I1592" s="8">
        <f>data!M1590</f>
        <v>1.0610980479976113</v>
      </c>
      <c r="J1592" s="7" t="str">
        <f>data!N1590</f>
        <v>V</v>
      </c>
      <c r="K1592" s="8">
        <f t="shared" si="124"/>
        <v>1.2009305160534269</v>
      </c>
      <c r="L1592" s="6">
        <f>G1592*(I1592-K1592)^2</f>
        <v>785.41760792209629</v>
      </c>
    </row>
    <row r="1593" spans="1:12" x14ac:dyDescent="0.3">
      <c r="A1593" s="3">
        <f>data!A1591</f>
        <v>1590</v>
      </c>
      <c r="B1593" s="3">
        <f>data!B1591</f>
        <v>4</v>
      </c>
      <c r="C1593" s="3">
        <f t="shared" si="120"/>
        <v>0</v>
      </c>
      <c r="D1593" s="3">
        <f t="shared" si="121"/>
        <v>0</v>
      </c>
      <c r="E1593" s="3">
        <f t="shared" si="122"/>
        <v>0</v>
      </c>
      <c r="F1593" s="3">
        <f t="shared" si="123"/>
        <v>1</v>
      </c>
      <c r="G1593" s="5">
        <f>data!D1591</f>
        <v>81470.949999749704</v>
      </c>
      <c r="H1593" s="7">
        <f>data!L1591</f>
        <v>2.3951725189191599E-3</v>
      </c>
      <c r="I1593" s="8">
        <f>data!M1591</f>
        <v>0.99536389726985064</v>
      </c>
      <c r="J1593" s="7" t="str">
        <f>data!N1591</f>
        <v>T</v>
      </c>
      <c r="K1593" s="8">
        <f t="shared" si="124"/>
        <v>1.2013158335411727</v>
      </c>
      <c r="L1593" s="6">
        <f>G1593*(I1593-K1593)^2</f>
        <v>3455.6881137712121</v>
      </c>
    </row>
    <row r="1594" spans="1:12" x14ac:dyDescent="0.3">
      <c r="A1594" s="3">
        <f>data!A1592</f>
        <v>1591</v>
      </c>
      <c r="B1594" s="3">
        <f>data!B1592</f>
        <v>4</v>
      </c>
      <c r="C1594" s="3">
        <f t="shared" si="120"/>
        <v>0</v>
      </c>
      <c r="D1594" s="3">
        <f t="shared" si="121"/>
        <v>0</v>
      </c>
      <c r="E1594" s="3">
        <f t="shared" si="122"/>
        <v>0</v>
      </c>
      <c r="F1594" s="3">
        <f t="shared" si="123"/>
        <v>1</v>
      </c>
      <c r="G1594" s="5">
        <f>data!D1592</f>
        <v>79887.489998936697</v>
      </c>
      <c r="H1594" s="7">
        <f>data!L1592</f>
        <v>1.3140074606228301E-3</v>
      </c>
      <c r="I1594" s="8">
        <f>data!M1592</f>
        <v>1.0803932113511012</v>
      </c>
      <c r="J1594" s="7" t="str">
        <f>data!N1592</f>
        <v>V</v>
      </c>
      <c r="K1594" s="8">
        <f t="shared" si="124"/>
        <v>1.2010204385648631</v>
      </c>
      <c r="L1594" s="6">
        <f>G1594*(I1594-K1594)^2</f>
        <v>1162.4371107038464</v>
      </c>
    </row>
    <row r="1595" spans="1:12" x14ac:dyDescent="0.3">
      <c r="A1595" s="3">
        <f>data!A1593</f>
        <v>1592</v>
      </c>
      <c r="B1595" s="3">
        <f>data!B1593</f>
        <v>4</v>
      </c>
      <c r="C1595" s="3">
        <f t="shared" si="120"/>
        <v>0</v>
      </c>
      <c r="D1595" s="3">
        <f t="shared" si="121"/>
        <v>0</v>
      </c>
      <c r="E1595" s="3">
        <f t="shared" si="122"/>
        <v>0</v>
      </c>
      <c r="F1595" s="3">
        <f t="shared" si="123"/>
        <v>1</v>
      </c>
      <c r="G1595" s="5">
        <f>data!D1593</f>
        <v>27204.194999754451</v>
      </c>
      <c r="H1595" s="7">
        <f>data!L1593</f>
        <v>2.2383128035426999E-3</v>
      </c>
      <c r="I1595" s="8">
        <f>data!M1593</f>
        <v>1.1123808124046959</v>
      </c>
      <c r="J1595" s="7" t="str">
        <f>data!N1593</f>
        <v>T</v>
      </c>
      <c r="K1595" s="8">
        <f t="shared" si="124"/>
        <v>1.2012729719609061</v>
      </c>
      <c r="L1595" s="6">
        <f>G1595*(I1595-K1595)^2</f>
        <v>214.96254414772315</v>
      </c>
    </row>
    <row r="1596" spans="1:12" x14ac:dyDescent="0.3">
      <c r="A1596" s="3">
        <f>data!A1594</f>
        <v>1593</v>
      </c>
      <c r="B1596" s="3">
        <f>data!B1594</f>
        <v>4</v>
      </c>
      <c r="C1596" s="3">
        <f t="shared" si="120"/>
        <v>0</v>
      </c>
      <c r="D1596" s="3">
        <f t="shared" si="121"/>
        <v>0</v>
      </c>
      <c r="E1596" s="3">
        <f t="shared" si="122"/>
        <v>0</v>
      </c>
      <c r="F1596" s="3">
        <f t="shared" si="123"/>
        <v>1</v>
      </c>
      <c r="G1596" s="5">
        <f>data!D1594</f>
        <v>59187.6900034547</v>
      </c>
      <c r="H1596" s="7">
        <f>data!L1594</f>
        <v>3.0970798098612202E-3</v>
      </c>
      <c r="I1596" s="8">
        <f>data!M1594</f>
        <v>1.0212514558682038</v>
      </c>
      <c r="J1596" s="7" t="str">
        <f>data!N1594</f>
        <v>V</v>
      </c>
      <c r="K1596" s="8">
        <f t="shared" si="124"/>
        <v>1.2015076469339376</v>
      </c>
      <c r="L1596" s="6">
        <f>G1596*(I1596-K1596)^2</f>
        <v>1923.1438494855317</v>
      </c>
    </row>
    <row r="1597" spans="1:12" x14ac:dyDescent="0.3">
      <c r="A1597" s="3">
        <f>data!A1595</f>
        <v>1594</v>
      </c>
      <c r="B1597" s="3">
        <f>data!B1595</f>
        <v>4</v>
      </c>
      <c r="C1597" s="3">
        <f t="shared" si="120"/>
        <v>0</v>
      </c>
      <c r="D1597" s="3">
        <f t="shared" si="121"/>
        <v>0</v>
      </c>
      <c r="E1597" s="3">
        <f t="shared" si="122"/>
        <v>0</v>
      </c>
      <c r="F1597" s="3">
        <f t="shared" si="123"/>
        <v>1</v>
      </c>
      <c r="G1597" s="5">
        <f>data!D1595</f>
        <v>59664.499995082602</v>
      </c>
      <c r="H1597" s="7">
        <f>data!L1595</f>
        <v>2.0907320913375301E-3</v>
      </c>
      <c r="I1597" s="8">
        <f>data!M1595</f>
        <v>1.1059989619435096</v>
      </c>
      <c r="J1597" s="7" t="str">
        <f>data!N1595</f>
        <v>T</v>
      </c>
      <c r="K1597" s="8">
        <f t="shared" si="124"/>
        <v>1.201232647244558</v>
      </c>
      <c r="L1597" s="6">
        <f>G1597*(I1597-K1597)^2</f>
        <v>541.12448682577565</v>
      </c>
    </row>
    <row r="1598" spans="1:12" x14ac:dyDescent="0.3">
      <c r="A1598" s="3">
        <f>data!A1596</f>
        <v>1595</v>
      </c>
      <c r="B1598" s="3">
        <f>data!B1596</f>
        <v>4</v>
      </c>
      <c r="C1598" s="3">
        <f t="shared" si="120"/>
        <v>0</v>
      </c>
      <c r="D1598" s="3">
        <f t="shared" si="121"/>
        <v>0</v>
      </c>
      <c r="E1598" s="3">
        <f t="shared" si="122"/>
        <v>0</v>
      </c>
      <c r="F1598" s="3">
        <f t="shared" si="123"/>
        <v>1</v>
      </c>
      <c r="G1598" s="5">
        <f>data!D1596</f>
        <v>68136.249995410399</v>
      </c>
      <c r="H1598" s="7">
        <f>data!L1596</f>
        <v>1.4025070072627101E-3</v>
      </c>
      <c r="I1598" s="8">
        <f>data!M1596</f>
        <v>1.121767162429482</v>
      </c>
      <c r="J1598" s="7" t="str">
        <f>data!N1596</f>
        <v>V</v>
      </c>
      <c r="K1598" s="8">
        <f t="shared" si="124"/>
        <v>1.2010446156042605</v>
      </c>
      <c r="L1598" s="6">
        <f>G1598*(I1598-K1598)^2</f>
        <v>428.2305111507203</v>
      </c>
    </row>
    <row r="1599" spans="1:12" x14ac:dyDescent="0.3">
      <c r="A1599" s="3">
        <f>data!A1597</f>
        <v>1596</v>
      </c>
      <c r="B1599" s="3">
        <f>data!B1597</f>
        <v>4</v>
      </c>
      <c r="C1599" s="3">
        <f t="shared" si="120"/>
        <v>0</v>
      </c>
      <c r="D1599" s="3">
        <f t="shared" si="121"/>
        <v>0</v>
      </c>
      <c r="E1599" s="3">
        <f t="shared" si="122"/>
        <v>0</v>
      </c>
      <c r="F1599" s="3">
        <f t="shared" si="123"/>
        <v>1</v>
      </c>
      <c r="G1599" s="5">
        <f>data!D1597</f>
        <v>29406.755000203852</v>
      </c>
      <c r="H1599" s="7">
        <f>data!L1597</f>
        <v>2.9610964988904901E-4</v>
      </c>
      <c r="I1599" s="8">
        <f>data!M1597</f>
        <v>1.0488305432588747</v>
      </c>
      <c r="J1599" s="7" t="str">
        <f>data!N1597</f>
        <v>V</v>
      </c>
      <c r="K1599" s="8">
        <f t="shared" si="124"/>
        <v>1.2007423957953773</v>
      </c>
      <c r="L1599" s="6">
        <f>G1599*(I1599-K1599)^2</f>
        <v>678.62588823213162</v>
      </c>
    </row>
    <row r="1600" spans="1:12" x14ac:dyDescent="0.3">
      <c r="A1600" s="3">
        <f>data!A1598</f>
        <v>1597</v>
      </c>
      <c r="B1600" s="3">
        <f>data!B1598</f>
        <v>4</v>
      </c>
      <c r="C1600" s="3">
        <f t="shared" si="120"/>
        <v>0</v>
      </c>
      <c r="D1600" s="3">
        <f t="shared" si="121"/>
        <v>0</v>
      </c>
      <c r="E1600" s="3">
        <f t="shared" si="122"/>
        <v>0</v>
      </c>
      <c r="F1600" s="3">
        <f t="shared" si="123"/>
        <v>1</v>
      </c>
      <c r="G1600" s="5">
        <f>data!D1598</f>
        <v>31038.889997929349</v>
      </c>
      <c r="H1600" s="7">
        <f>data!L1598</f>
        <v>-5.1468770928370599E-4</v>
      </c>
      <c r="I1600" s="8">
        <f>data!M1598</f>
        <v>1.02348761313763</v>
      </c>
      <c r="J1600" s="7" t="str">
        <f>data!N1598</f>
        <v>T</v>
      </c>
      <c r="K1600" s="8">
        <f t="shared" si="124"/>
        <v>1.2005209693814305</v>
      </c>
      <c r="L1600" s="6">
        <f>G1600*(I1600-K1600)^2</f>
        <v>972.7839299170596</v>
      </c>
    </row>
    <row r="1601" spans="1:12" x14ac:dyDescent="0.3">
      <c r="A1601" s="3">
        <f>data!A1599</f>
        <v>1598</v>
      </c>
      <c r="B1601" s="3">
        <f>data!B1599</f>
        <v>4</v>
      </c>
      <c r="C1601" s="3">
        <f t="shared" si="120"/>
        <v>0</v>
      </c>
      <c r="D1601" s="3">
        <f t="shared" si="121"/>
        <v>0</v>
      </c>
      <c r="E1601" s="3">
        <f t="shared" si="122"/>
        <v>0</v>
      </c>
      <c r="F1601" s="3">
        <f t="shared" si="123"/>
        <v>1</v>
      </c>
      <c r="G1601" s="5">
        <f>data!D1599</f>
        <v>62588.009998917601</v>
      </c>
      <c r="H1601" s="7">
        <f>data!L1599</f>
        <v>0.11571697578503</v>
      </c>
      <c r="I1601" s="8">
        <f>data!M1599</f>
        <v>1.5508358784761291</v>
      </c>
      <c r="J1601" s="7" t="str">
        <f>data!N1599</f>
        <v>V</v>
      </c>
      <c r="K1601" s="8">
        <f t="shared" si="124"/>
        <v>1.2326838645654299</v>
      </c>
      <c r="L1601" s="6">
        <f>G1601*(I1601-K1601)^2</f>
        <v>6335.202431260167</v>
      </c>
    </row>
    <row r="1602" spans="1:12" x14ac:dyDescent="0.3">
      <c r="A1602" s="3">
        <f>data!A1600</f>
        <v>1599</v>
      </c>
      <c r="B1602" s="3">
        <f>data!B1600</f>
        <v>4</v>
      </c>
      <c r="C1602" s="3">
        <f t="shared" si="120"/>
        <v>0</v>
      </c>
      <c r="D1602" s="3">
        <f t="shared" si="121"/>
        <v>0</v>
      </c>
      <c r="E1602" s="3">
        <f t="shared" si="122"/>
        <v>0</v>
      </c>
      <c r="F1602" s="3">
        <f t="shared" si="123"/>
        <v>1</v>
      </c>
      <c r="G1602" s="5">
        <f>data!D1600</f>
        <v>63202.600006103501</v>
      </c>
      <c r="H1602" s="7">
        <f>data!L1600</f>
        <v>0.20512729475727501</v>
      </c>
      <c r="I1602" s="8">
        <f>data!M1600</f>
        <v>1.3695583095011121</v>
      </c>
      <c r="J1602" s="7" t="str">
        <f>data!N1600</f>
        <v>V</v>
      </c>
      <c r="K1602" s="8">
        <f t="shared" si="124"/>
        <v>1.2580100829972209</v>
      </c>
      <c r="L1602" s="6">
        <f>G1602*(I1602-K1602)^2</f>
        <v>786.43038393924746</v>
      </c>
    </row>
    <row r="1603" spans="1:12" x14ac:dyDescent="0.3">
      <c r="A1603" s="3">
        <f>data!A1601</f>
        <v>1600</v>
      </c>
      <c r="B1603" s="3">
        <f>data!B1601</f>
        <v>4</v>
      </c>
      <c r="C1603" s="3">
        <f t="shared" si="120"/>
        <v>0</v>
      </c>
      <c r="D1603" s="3">
        <f t="shared" si="121"/>
        <v>0</v>
      </c>
      <c r="E1603" s="3">
        <f t="shared" si="122"/>
        <v>0</v>
      </c>
      <c r="F1603" s="3">
        <f t="shared" si="123"/>
        <v>1</v>
      </c>
      <c r="G1603" s="5">
        <f>data!D1601</f>
        <v>52864.740003705003</v>
      </c>
      <c r="H1603" s="7">
        <f>data!L1601</f>
        <v>0.12276846604647</v>
      </c>
      <c r="I1603" s="8">
        <f>data!M1601</f>
        <v>1.4903394255874673</v>
      </c>
      <c r="J1603" s="7" t="str">
        <f>data!N1601</f>
        <v>V</v>
      </c>
      <c r="K1603" s="8">
        <f t="shared" si="124"/>
        <v>1.2346626024207825</v>
      </c>
      <c r="L1603" s="6">
        <f>G1603*(I1603-K1603)^2</f>
        <v>3455.8017767034571</v>
      </c>
    </row>
    <row r="1604" spans="1:12" x14ac:dyDescent="0.3">
      <c r="A1604" s="3">
        <f>data!A1602</f>
        <v>1601</v>
      </c>
      <c r="B1604" s="3">
        <f>data!B1602</f>
        <v>4</v>
      </c>
      <c r="C1604" s="3">
        <f t="shared" si="120"/>
        <v>0</v>
      </c>
      <c r="D1604" s="3">
        <f t="shared" si="121"/>
        <v>0</v>
      </c>
      <c r="E1604" s="3">
        <f t="shared" si="122"/>
        <v>0</v>
      </c>
      <c r="F1604" s="3">
        <f t="shared" si="123"/>
        <v>1</v>
      </c>
      <c r="G1604" s="5">
        <f>data!D1602</f>
        <v>62090.949993133501</v>
      </c>
      <c r="H1604" s="7">
        <f>data!L1602</f>
        <v>1.72645477984094E-3</v>
      </c>
      <c r="I1604" s="8">
        <f>data!M1602</f>
        <v>1.0907718065723384</v>
      </c>
      <c r="J1604" s="7" t="str">
        <f>data!N1602</f>
        <v>T</v>
      </c>
      <c r="K1604" s="8">
        <f t="shared" si="124"/>
        <v>1.2011331184921845</v>
      </c>
      <c r="L1604" s="6">
        <f>G1604*(I1604-K1604)^2</f>
        <v>756.24412473727216</v>
      </c>
    </row>
    <row r="1605" spans="1:12" x14ac:dyDescent="0.3">
      <c r="A1605" s="3">
        <f>data!A1603</f>
        <v>1602</v>
      </c>
      <c r="B1605" s="3">
        <f>data!B1603</f>
        <v>4</v>
      </c>
      <c r="C1605" s="3">
        <f t="shared" ref="C1605:C1668" si="125">IF(B1605=1,1,0)</f>
        <v>0</v>
      </c>
      <c r="D1605" s="3">
        <f t="shared" ref="D1605:D1668" si="126">IF(B1605=2,1,0)</f>
        <v>0</v>
      </c>
      <c r="E1605" s="3">
        <f t="shared" ref="E1605:E1668" si="127">IF(B1605=3,1,0)</f>
        <v>0</v>
      </c>
      <c r="F1605" s="3">
        <f t="shared" ref="F1605:F1668" si="128">IF(B1605=4,1,0)</f>
        <v>1</v>
      </c>
      <c r="G1605" s="5">
        <f>data!D1603</f>
        <v>32368.510113835298</v>
      </c>
      <c r="H1605" s="7">
        <f>data!L1603</f>
        <v>2.1056164056388401E-3</v>
      </c>
      <c r="I1605" s="8">
        <f>data!M1603</f>
        <v>1.2947080871609173</v>
      </c>
      <c r="J1605" s="7" t="str">
        <f>data!N1603</f>
        <v>T</v>
      </c>
      <c r="K1605" s="8">
        <f t="shared" ref="K1605:K1668" si="129">SUMPRODUCT($C$1:$F$1,C1605:F1605)*EXP(SUMPRODUCT($C$2:$F$2*C1605:F1605)*H1605)</f>
        <v>1.2012367141492724</v>
      </c>
      <c r="L1605" s="6">
        <f>G1605*(I1605-K1605)^2</f>
        <v>282.80035744490277</v>
      </c>
    </row>
    <row r="1606" spans="1:12" x14ac:dyDescent="0.3">
      <c r="A1606" s="3">
        <f>data!A1604</f>
        <v>1603</v>
      </c>
      <c r="B1606" s="3">
        <f>data!B1604</f>
        <v>4</v>
      </c>
      <c r="C1606" s="3">
        <f t="shared" si="125"/>
        <v>0</v>
      </c>
      <c r="D1606" s="3">
        <f t="shared" si="126"/>
        <v>0</v>
      </c>
      <c r="E1606" s="3">
        <f t="shared" si="127"/>
        <v>0</v>
      </c>
      <c r="F1606" s="3">
        <f t="shared" si="128"/>
        <v>1</v>
      </c>
      <c r="G1606" s="5">
        <f>data!D1604</f>
        <v>14649.2200419605</v>
      </c>
      <c r="H1606" s="7">
        <f>data!L1604</f>
        <v>1.82928561186382E-2</v>
      </c>
      <c r="I1606" s="8">
        <f>data!M1604</f>
        <v>0.97640301709224275</v>
      </c>
      <c r="J1606" s="7" t="str">
        <f>data!N1604</f>
        <v>V</v>
      </c>
      <c r="K1606" s="8">
        <f t="shared" si="129"/>
        <v>1.2056677827430355</v>
      </c>
      <c r="L1606" s="6">
        <f>G1606*(I1606-K1606)^2</f>
        <v>769.99717865055652</v>
      </c>
    </row>
    <row r="1607" spans="1:12" x14ac:dyDescent="0.3">
      <c r="A1607" s="3">
        <f>data!A1605</f>
        <v>1604</v>
      </c>
      <c r="B1607" s="3">
        <f>data!B1605</f>
        <v>4</v>
      </c>
      <c r="C1607" s="3">
        <f t="shared" si="125"/>
        <v>0</v>
      </c>
      <c r="D1607" s="3">
        <f t="shared" si="126"/>
        <v>0</v>
      </c>
      <c r="E1607" s="3">
        <f t="shared" si="127"/>
        <v>0</v>
      </c>
      <c r="F1607" s="3">
        <f t="shared" si="128"/>
        <v>1</v>
      </c>
      <c r="G1607" s="5">
        <f>data!D1605</f>
        <v>11453.050040513301</v>
      </c>
      <c r="H1607" s="7">
        <f>data!L1605</f>
        <v>2.5614832018947299E-2</v>
      </c>
      <c r="I1607" s="8">
        <f>data!M1605</f>
        <v>1.1282418172062243</v>
      </c>
      <c r="J1607" s="7" t="str">
        <f>data!N1605</f>
        <v>T</v>
      </c>
      <c r="K1607" s="8">
        <f t="shared" si="129"/>
        <v>1.2076774536961281</v>
      </c>
      <c r="L1607" s="6">
        <f>G1607*(I1607-K1607)^2</f>
        <v>72.268978762858438</v>
      </c>
    </row>
    <row r="1608" spans="1:12" x14ac:dyDescent="0.3">
      <c r="A1608" s="3">
        <f>data!A1606</f>
        <v>1605</v>
      </c>
      <c r="B1608" s="3">
        <f>data!B1606</f>
        <v>4</v>
      </c>
      <c r="C1608" s="3">
        <f t="shared" si="125"/>
        <v>0</v>
      </c>
      <c r="D1608" s="3">
        <f t="shared" si="126"/>
        <v>0</v>
      </c>
      <c r="E1608" s="3">
        <f t="shared" si="127"/>
        <v>0</v>
      </c>
      <c r="F1608" s="3">
        <f t="shared" si="128"/>
        <v>1</v>
      </c>
      <c r="G1608" s="5">
        <f>data!D1606</f>
        <v>22948.450075939301</v>
      </c>
      <c r="H1608" s="7">
        <f>data!L1606</f>
        <v>-2.1808595855885601E-3</v>
      </c>
      <c r="I1608" s="8">
        <f>data!M1606</f>
        <v>1.2503125558135382</v>
      </c>
      <c r="J1608" s="7" t="str">
        <f>data!N1606</f>
        <v>V</v>
      </c>
      <c r="K1608" s="8">
        <f t="shared" si="129"/>
        <v>1.2000660708247801</v>
      </c>
      <c r="L1608" s="6">
        <f>G1608*(I1608-K1608)^2</f>
        <v>57.938164265381346</v>
      </c>
    </row>
    <row r="1609" spans="1:12" x14ac:dyDescent="0.3">
      <c r="A1609" s="3">
        <f>data!A1607</f>
        <v>1606</v>
      </c>
      <c r="B1609" s="3">
        <f>data!B1607</f>
        <v>4</v>
      </c>
      <c r="C1609" s="3">
        <f t="shared" si="125"/>
        <v>0</v>
      </c>
      <c r="D1609" s="3">
        <f t="shared" si="126"/>
        <v>0</v>
      </c>
      <c r="E1609" s="3">
        <f t="shared" si="127"/>
        <v>0</v>
      </c>
      <c r="F1609" s="3">
        <f t="shared" si="128"/>
        <v>1</v>
      </c>
      <c r="G1609" s="5">
        <f>data!D1607</f>
        <v>14276.3650403805</v>
      </c>
      <c r="H1609" s="7">
        <f>data!L1607</f>
        <v>1.6546193175067999E-2</v>
      </c>
      <c r="I1609" s="8">
        <f>data!M1607</f>
        <v>1.2999715666761444</v>
      </c>
      <c r="J1609" s="7" t="str">
        <f>data!N1607</f>
        <v>V</v>
      </c>
      <c r="K1609" s="8">
        <f t="shared" si="129"/>
        <v>1.2051888684526717</v>
      </c>
      <c r="L1609" s="6">
        <f>G1609*(I1609-K1609)^2</f>
        <v>128.25543551800851</v>
      </c>
    </row>
    <row r="1610" spans="1:12" x14ac:dyDescent="0.3">
      <c r="A1610" s="3">
        <f>data!A1608</f>
        <v>1607</v>
      </c>
      <c r="B1610" s="3">
        <f>data!B1608</f>
        <v>4</v>
      </c>
      <c r="C1610" s="3">
        <f t="shared" si="125"/>
        <v>0</v>
      </c>
      <c r="D1610" s="3">
        <f t="shared" si="126"/>
        <v>0</v>
      </c>
      <c r="E1610" s="3">
        <f t="shared" si="127"/>
        <v>0</v>
      </c>
      <c r="F1610" s="3">
        <f t="shared" si="128"/>
        <v>1</v>
      </c>
      <c r="G1610" s="5">
        <f>data!D1608</f>
        <v>24125.900082111399</v>
      </c>
      <c r="H1610" s="7">
        <f>data!L1608</f>
        <v>1.3697981060651201E-2</v>
      </c>
      <c r="I1610" s="8">
        <f>data!M1608</f>
        <v>1.1019438078261607</v>
      </c>
      <c r="J1610" s="7" t="str">
        <f>data!N1608</f>
        <v>T</v>
      </c>
      <c r="K1610" s="8">
        <f t="shared" si="129"/>
        <v>1.2044083304172002</v>
      </c>
      <c r="L1610" s="6">
        <f>G1610*(I1610-K1610)^2</f>
        <v>253.29730359679399</v>
      </c>
    </row>
    <row r="1611" spans="1:12" x14ac:dyDescent="0.3">
      <c r="A1611" s="3">
        <f>data!A1609</f>
        <v>1608</v>
      </c>
      <c r="B1611" s="3">
        <f>data!B1609</f>
        <v>4</v>
      </c>
      <c r="C1611" s="3">
        <f t="shared" si="125"/>
        <v>0</v>
      </c>
      <c r="D1611" s="3">
        <f t="shared" si="126"/>
        <v>0</v>
      </c>
      <c r="E1611" s="3">
        <f t="shared" si="127"/>
        <v>0</v>
      </c>
      <c r="F1611" s="3">
        <f t="shared" si="128"/>
        <v>1</v>
      </c>
      <c r="G1611" s="5">
        <f>data!D1609</f>
        <v>51085.7199968696</v>
      </c>
      <c r="H1611" s="7">
        <f>data!L1609</f>
        <v>2.7829378672302699E-4</v>
      </c>
      <c r="I1611" s="8">
        <f>data!M1609</f>
        <v>1.1413848505035464</v>
      </c>
      <c r="J1611" s="7" t="str">
        <f>data!N1609</f>
        <v>V</v>
      </c>
      <c r="K1611" s="8">
        <f t="shared" si="129"/>
        <v>1.2007375298958598</v>
      </c>
      <c r="L1611" s="6">
        <f>G1611*(I1611-K1611)^2</f>
        <v>179.96173741239187</v>
      </c>
    </row>
    <row r="1612" spans="1:12" x14ac:dyDescent="0.3">
      <c r="A1612" s="3">
        <f>data!A1610</f>
        <v>1609</v>
      </c>
      <c r="B1612" s="3">
        <f>data!B1610</f>
        <v>4</v>
      </c>
      <c r="C1612" s="3">
        <f t="shared" si="125"/>
        <v>0</v>
      </c>
      <c r="D1612" s="3">
        <f t="shared" si="126"/>
        <v>0</v>
      </c>
      <c r="E1612" s="3">
        <f t="shared" si="127"/>
        <v>0</v>
      </c>
      <c r="F1612" s="3">
        <f t="shared" si="128"/>
        <v>1</v>
      </c>
      <c r="G1612" s="5">
        <f>data!D1610</f>
        <v>33188.139996308848</v>
      </c>
      <c r="H1612" s="7">
        <f>data!L1610</f>
        <v>-4.4698599182034903E-3</v>
      </c>
      <c r="I1612" s="8">
        <f>data!M1610</f>
        <v>0.91918205447961898</v>
      </c>
      <c r="J1612" s="7" t="str">
        <f>data!N1610</f>
        <v>T</v>
      </c>
      <c r="K1612" s="8">
        <f t="shared" si="129"/>
        <v>1.1994414085747536</v>
      </c>
      <c r="L1612" s="6">
        <f>G1612*(I1612-K1612)^2</f>
        <v>2606.7725969058529</v>
      </c>
    </row>
    <row r="1613" spans="1:12" x14ac:dyDescent="0.3">
      <c r="A1613" s="3">
        <f>data!A1611</f>
        <v>1610</v>
      </c>
      <c r="B1613" s="3">
        <f>data!B1611</f>
        <v>4</v>
      </c>
      <c r="C1613" s="3">
        <f t="shared" si="125"/>
        <v>0</v>
      </c>
      <c r="D1613" s="3">
        <f t="shared" si="126"/>
        <v>0</v>
      </c>
      <c r="E1613" s="3">
        <f t="shared" si="127"/>
        <v>0</v>
      </c>
      <c r="F1613" s="3">
        <f t="shared" si="128"/>
        <v>1</v>
      </c>
      <c r="G1613" s="5">
        <f>data!D1611</f>
        <v>27776.244998171951</v>
      </c>
      <c r="H1613" s="7">
        <f>data!L1611</f>
        <v>1.4406692980134699E-3</v>
      </c>
      <c r="I1613" s="8">
        <f>data!M1611</f>
        <v>1.0525500927142779</v>
      </c>
      <c r="J1613" s="7" t="str">
        <f>data!N1611</f>
        <v>V</v>
      </c>
      <c r="K1613" s="8">
        <f t="shared" si="129"/>
        <v>1.2010550412452177</v>
      </c>
      <c r="L1613" s="6">
        <f>G1613*(I1613-K1613)^2</f>
        <v>612.56952256862678</v>
      </c>
    </row>
    <row r="1614" spans="1:12" x14ac:dyDescent="0.3">
      <c r="A1614" s="3">
        <f>data!A1612</f>
        <v>1611</v>
      </c>
      <c r="B1614" s="3">
        <f>data!B1612</f>
        <v>4</v>
      </c>
      <c r="C1614" s="3">
        <f t="shared" si="125"/>
        <v>0</v>
      </c>
      <c r="D1614" s="3">
        <f t="shared" si="126"/>
        <v>0</v>
      </c>
      <c r="E1614" s="3">
        <f t="shared" si="127"/>
        <v>0</v>
      </c>
      <c r="F1614" s="3">
        <f t="shared" si="128"/>
        <v>1</v>
      </c>
      <c r="G1614" s="5">
        <f>data!D1612</f>
        <v>24915.324997305848</v>
      </c>
      <c r="H1614" s="7">
        <f>data!L1612</f>
        <v>-1.8629107629911999E-3</v>
      </c>
      <c r="I1614" s="8">
        <f>data!M1612</f>
        <v>0.9558047625734748</v>
      </c>
      <c r="J1614" s="7" t="str">
        <f>data!N1612</f>
        <v>V</v>
      </c>
      <c r="K1614" s="8">
        <f t="shared" si="129"/>
        <v>1.2001528639617911</v>
      </c>
      <c r="L1614" s="6">
        <f>G1614*(I1614-K1614)^2</f>
        <v>1487.5942610438512</v>
      </c>
    </row>
    <row r="1615" spans="1:12" x14ac:dyDescent="0.3">
      <c r="A1615" s="3">
        <f>data!A1613</f>
        <v>1612</v>
      </c>
      <c r="B1615" s="3">
        <f>data!B1613</f>
        <v>4</v>
      </c>
      <c r="C1615" s="3">
        <f t="shared" si="125"/>
        <v>0</v>
      </c>
      <c r="D1615" s="3">
        <f t="shared" si="126"/>
        <v>0</v>
      </c>
      <c r="E1615" s="3">
        <f t="shared" si="127"/>
        <v>0</v>
      </c>
      <c r="F1615" s="3">
        <f t="shared" si="128"/>
        <v>1</v>
      </c>
      <c r="G1615" s="5">
        <f>data!D1613</f>
        <v>23377.784995913498</v>
      </c>
      <c r="H1615" s="7">
        <f>data!L1613</f>
        <v>4.4990508409373502E-4</v>
      </c>
      <c r="I1615" s="8">
        <f>data!M1613</f>
        <v>0.95733060249189283</v>
      </c>
      <c r="J1615" s="7" t="str">
        <f>data!N1613</f>
        <v>V</v>
      </c>
      <c r="K1615" s="8">
        <f t="shared" si="129"/>
        <v>1.2007844014915499</v>
      </c>
      <c r="L1615" s="6">
        <f>G1615*(I1615-K1615)^2</f>
        <v>1385.5955247999693</v>
      </c>
    </row>
    <row r="1616" spans="1:12" x14ac:dyDescent="0.3">
      <c r="A1616" s="3">
        <f>data!A1614</f>
        <v>1613</v>
      </c>
      <c r="B1616" s="3">
        <f>data!B1614</f>
        <v>4</v>
      </c>
      <c r="C1616" s="3">
        <f t="shared" si="125"/>
        <v>0</v>
      </c>
      <c r="D1616" s="3">
        <f t="shared" si="126"/>
        <v>0</v>
      </c>
      <c r="E1616" s="3">
        <f t="shared" si="127"/>
        <v>0</v>
      </c>
      <c r="F1616" s="3">
        <f t="shared" si="128"/>
        <v>1</v>
      </c>
      <c r="G1616" s="5">
        <f>data!D1614</f>
        <v>23516.199998438398</v>
      </c>
      <c r="H1616" s="7">
        <f>data!L1614</f>
        <v>2.4718020101035902E-3</v>
      </c>
      <c r="I1616" s="8">
        <f>data!M1614</f>
        <v>1.3589667205719635</v>
      </c>
      <c r="J1616" s="7" t="str">
        <f>data!N1614</f>
        <v>V</v>
      </c>
      <c r="K1616" s="8">
        <f t="shared" si="129"/>
        <v>1.2013367729410611</v>
      </c>
      <c r="L1616" s="6">
        <f>G1616*(I1616-K1616)^2</f>
        <v>584.311733775363</v>
      </c>
    </row>
    <row r="1617" spans="1:12" x14ac:dyDescent="0.3">
      <c r="A1617" s="3">
        <f>data!A1615</f>
        <v>1614</v>
      </c>
      <c r="B1617" s="3">
        <f>data!B1615</f>
        <v>4</v>
      </c>
      <c r="C1617" s="3">
        <f t="shared" si="125"/>
        <v>0</v>
      </c>
      <c r="D1617" s="3">
        <f t="shared" si="126"/>
        <v>0</v>
      </c>
      <c r="E1617" s="3">
        <f t="shared" si="127"/>
        <v>0</v>
      </c>
      <c r="F1617" s="3">
        <f t="shared" si="128"/>
        <v>1</v>
      </c>
      <c r="G1617" s="5">
        <f>data!D1615</f>
        <v>11393.41499966385</v>
      </c>
      <c r="H1617" s="7">
        <f>data!L1615</f>
        <v>1.2241523150479999E-3</v>
      </c>
      <c r="I1617" s="8">
        <f>data!M1615</f>
        <v>1.1056211330027645</v>
      </c>
      <c r="J1617" s="7" t="str">
        <f>data!N1615</f>
        <v>V</v>
      </c>
      <c r="K1617" s="8">
        <f t="shared" si="129"/>
        <v>1.2009958916896408</v>
      </c>
      <c r="L1617" s="6">
        <f>G1617*(I1617-K1617)^2</f>
        <v>103.63842894599762</v>
      </c>
    </row>
    <row r="1618" spans="1:12" x14ac:dyDescent="0.3">
      <c r="A1618" s="3">
        <f>data!A1616</f>
        <v>1615</v>
      </c>
      <c r="B1618" s="3">
        <f>data!B1616</f>
        <v>4</v>
      </c>
      <c r="C1618" s="3">
        <f t="shared" si="125"/>
        <v>0</v>
      </c>
      <c r="D1618" s="3">
        <f t="shared" si="126"/>
        <v>0</v>
      </c>
      <c r="E1618" s="3">
        <f t="shared" si="127"/>
        <v>0</v>
      </c>
      <c r="F1618" s="3">
        <f t="shared" si="128"/>
        <v>1</v>
      </c>
      <c r="G1618" s="5">
        <f>data!D1616</f>
        <v>10912.91499999165</v>
      </c>
      <c r="H1618" s="7">
        <f>data!L1616</f>
        <v>-2.9548534482010101E-3</v>
      </c>
      <c r="I1618" s="8">
        <f>data!M1616</f>
        <v>0.93389489104559609</v>
      </c>
      <c r="J1618" s="7" t="str">
        <f>data!N1616</f>
        <v>V</v>
      </c>
      <c r="K1618" s="8">
        <f t="shared" si="129"/>
        <v>1.1998548135135216</v>
      </c>
      <c r="L1618" s="6">
        <f>G1618*(I1618-K1618)^2</f>
        <v>771.92155431092795</v>
      </c>
    </row>
    <row r="1619" spans="1:12" x14ac:dyDescent="0.3">
      <c r="A1619" s="3">
        <f>data!A1617</f>
        <v>1616</v>
      </c>
      <c r="B1619" s="3">
        <f>data!B1617</f>
        <v>4</v>
      </c>
      <c r="C1619" s="3">
        <f t="shared" si="125"/>
        <v>0</v>
      </c>
      <c r="D1619" s="3">
        <f t="shared" si="126"/>
        <v>0</v>
      </c>
      <c r="E1619" s="3">
        <f t="shared" si="127"/>
        <v>0</v>
      </c>
      <c r="F1619" s="3">
        <f t="shared" si="128"/>
        <v>1</v>
      </c>
      <c r="G1619" s="5">
        <f>data!D1617</f>
        <v>10676.450000226499</v>
      </c>
      <c r="H1619" s="7">
        <f>data!L1617</f>
        <v>3.0174698494136001E-5</v>
      </c>
      <c r="I1619" s="8">
        <f>data!M1617</f>
        <v>1.0683920396150612</v>
      </c>
      <c r="J1619" s="7" t="str">
        <f>data!N1617</f>
        <v>V</v>
      </c>
      <c r="K1619" s="8">
        <f t="shared" si="129"/>
        <v>1.2006697652287357</v>
      </c>
      <c r="L1619" s="6">
        <f>G1619*(I1619-K1619)^2</f>
        <v>186.81008093256466</v>
      </c>
    </row>
    <row r="1620" spans="1:12" x14ac:dyDescent="0.3">
      <c r="A1620" s="3">
        <f>data!A1618</f>
        <v>1617</v>
      </c>
      <c r="B1620" s="3">
        <f>data!B1618</f>
        <v>4</v>
      </c>
      <c r="C1620" s="3">
        <f t="shared" si="125"/>
        <v>0</v>
      </c>
      <c r="D1620" s="3">
        <f t="shared" si="126"/>
        <v>0</v>
      </c>
      <c r="E1620" s="3">
        <f t="shared" si="127"/>
        <v>0</v>
      </c>
      <c r="F1620" s="3">
        <f t="shared" si="128"/>
        <v>1</v>
      </c>
      <c r="G1620" s="5">
        <f>data!D1618</f>
        <v>91142.630014553506</v>
      </c>
      <c r="H1620" s="7">
        <f>data!L1618</f>
        <v>6.5638143120522803E-4</v>
      </c>
      <c r="I1620" s="8">
        <f>data!M1618</f>
        <v>0.9430004858688591</v>
      </c>
      <c r="J1620" s="7" t="str">
        <f>data!N1618</f>
        <v>T</v>
      </c>
      <c r="K1620" s="8">
        <f t="shared" si="129"/>
        <v>1.2008407980818017</v>
      </c>
      <c r="L1620" s="6">
        <f>G1620*(I1620-K1620)^2</f>
        <v>6059.3102961579543</v>
      </c>
    </row>
    <row r="1621" spans="1:12" x14ac:dyDescent="0.3">
      <c r="A1621" s="3">
        <f>data!A1619</f>
        <v>1618</v>
      </c>
      <c r="B1621" s="3">
        <f>data!B1619</f>
        <v>4</v>
      </c>
      <c r="C1621" s="3">
        <f t="shared" si="125"/>
        <v>0</v>
      </c>
      <c r="D1621" s="3">
        <f t="shared" si="126"/>
        <v>0</v>
      </c>
      <c r="E1621" s="3">
        <f t="shared" si="127"/>
        <v>0</v>
      </c>
      <c r="F1621" s="3">
        <f t="shared" si="128"/>
        <v>1</v>
      </c>
      <c r="G1621" s="5">
        <f>data!D1619</f>
        <v>41212.759995222099</v>
      </c>
      <c r="H1621" s="7">
        <f>data!L1619</f>
        <v>6.0608478226167103E-4</v>
      </c>
      <c r="I1621" s="8">
        <f>data!M1619</f>
        <v>1.0108228317272054</v>
      </c>
      <c r="J1621" s="7" t="str">
        <f>data!N1619</f>
        <v>T</v>
      </c>
      <c r="K1621" s="8">
        <f t="shared" si="129"/>
        <v>1.2008270598985882</v>
      </c>
      <c r="L1621" s="6">
        <f>G1621*(I1621-K1621)^2</f>
        <v>1487.8468533170139</v>
      </c>
    </row>
    <row r="1622" spans="1:12" x14ac:dyDescent="0.3">
      <c r="A1622" s="3">
        <f>data!A1620</f>
        <v>1619</v>
      </c>
      <c r="B1622" s="3">
        <f>data!B1620</f>
        <v>4</v>
      </c>
      <c r="C1622" s="3">
        <f t="shared" si="125"/>
        <v>0</v>
      </c>
      <c r="D1622" s="3">
        <f t="shared" si="126"/>
        <v>0</v>
      </c>
      <c r="E1622" s="3">
        <f t="shared" si="127"/>
        <v>0</v>
      </c>
      <c r="F1622" s="3">
        <f t="shared" si="128"/>
        <v>1</v>
      </c>
      <c r="G1622" s="5">
        <f>data!D1620</f>
        <v>32742.770093180199</v>
      </c>
      <c r="H1622" s="7">
        <f>data!L1620</f>
        <v>1.7843403421572699E-3</v>
      </c>
      <c r="I1622" s="8">
        <f>data!M1620</f>
        <v>1.1724202862164197</v>
      </c>
      <c r="J1622" s="7" t="str">
        <f>data!N1620</f>
        <v>V</v>
      </c>
      <c r="K1622" s="8">
        <f t="shared" si="129"/>
        <v>1.2011489335782735</v>
      </c>
      <c r="L1622" s="6">
        <f>G1622*(I1622-K1622)^2</f>
        <v>27.023760023726201</v>
      </c>
    </row>
    <row r="1623" spans="1:12" x14ac:dyDescent="0.3">
      <c r="A1623" s="3">
        <f>data!A1621</f>
        <v>1620</v>
      </c>
      <c r="B1623" s="3">
        <f>data!B1621</f>
        <v>4</v>
      </c>
      <c r="C1623" s="3">
        <f t="shared" si="125"/>
        <v>0</v>
      </c>
      <c r="D1623" s="3">
        <f t="shared" si="126"/>
        <v>0</v>
      </c>
      <c r="E1623" s="3">
        <f t="shared" si="127"/>
        <v>0</v>
      </c>
      <c r="F1623" s="3">
        <f t="shared" si="128"/>
        <v>1</v>
      </c>
      <c r="G1623" s="5">
        <f>data!D1621</f>
        <v>13825.315047383299</v>
      </c>
      <c r="H1623" s="7">
        <f>data!L1621</f>
        <v>2.26243342570095E-2</v>
      </c>
      <c r="I1623" s="8">
        <f>data!M1621</f>
        <v>0.9497017453420723</v>
      </c>
      <c r="J1623" s="7" t="str">
        <f>data!N1621</f>
        <v>T</v>
      </c>
      <c r="K1623" s="8">
        <f t="shared" si="129"/>
        <v>1.2068562440480455</v>
      </c>
      <c r="L1623" s="6">
        <f>G1623*(I1623-K1623)^2</f>
        <v>914.24646412104698</v>
      </c>
    </row>
    <row r="1624" spans="1:12" x14ac:dyDescent="0.3">
      <c r="A1624" s="3">
        <f>data!A1622</f>
        <v>1621</v>
      </c>
      <c r="B1624" s="3">
        <f>data!B1622</f>
        <v>4</v>
      </c>
      <c r="C1624" s="3">
        <f t="shared" si="125"/>
        <v>0</v>
      </c>
      <c r="D1624" s="3">
        <f t="shared" si="126"/>
        <v>0</v>
      </c>
      <c r="E1624" s="3">
        <f t="shared" si="127"/>
        <v>0</v>
      </c>
      <c r="F1624" s="3">
        <f t="shared" si="128"/>
        <v>1</v>
      </c>
      <c r="G1624" s="5">
        <f>data!D1622</f>
        <v>12372.9500401765</v>
      </c>
      <c r="H1624" s="7">
        <f>data!L1622</f>
        <v>2.4258837569916401E-2</v>
      </c>
      <c r="I1624" s="8">
        <f>data!M1622</f>
        <v>1.129987557030278</v>
      </c>
      <c r="J1624" s="7" t="str">
        <f>data!N1622</f>
        <v>T</v>
      </c>
      <c r="K1624" s="8">
        <f t="shared" si="129"/>
        <v>1.2073050198013762</v>
      </c>
      <c r="L1624" s="6">
        <f>G1624*(I1624-K1624)^2</f>
        <v>73.965372221405445</v>
      </c>
    </row>
    <row r="1625" spans="1:12" x14ac:dyDescent="0.3">
      <c r="A1625" s="3">
        <f>data!A1623</f>
        <v>1622</v>
      </c>
      <c r="B1625" s="3">
        <f>data!B1623</f>
        <v>4</v>
      </c>
      <c r="C1625" s="3">
        <f t="shared" si="125"/>
        <v>0</v>
      </c>
      <c r="D1625" s="3">
        <f t="shared" si="126"/>
        <v>0</v>
      </c>
      <c r="E1625" s="3">
        <f t="shared" si="127"/>
        <v>0</v>
      </c>
      <c r="F1625" s="3">
        <f t="shared" si="128"/>
        <v>1</v>
      </c>
      <c r="G1625" s="5">
        <f>data!D1623</f>
        <v>25278.870085120201</v>
      </c>
      <c r="H1625" s="7">
        <f>data!L1623</f>
        <v>-3.4084481412436702E-4</v>
      </c>
      <c r="I1625" s="8">
        <f>data!M1623</f>
        <v>1.272505687357816</v>
      </c>
      <c r="J1625" s="7" t="str">
        <f>data!N1623</f>
        <v>T</v>
      </c>
      <c r="K1625" s="8">
        <f t="shared" si="129"/>
        <v>1.2005684419341831</v>
      </c>
      <c r="L1625" s="6">
        <f>G1625*(I1625-K1625)^2</f>
        <v>130.81732554412781</v>
      </c>
    </row>
    <row r="1626" spans="1:12" x14ac:dyDescent="0.3">
      <c r="A1626" s="3">
        <f>data!A1624</f>
        <v>1623</v>
      </c>
      <c r="B1626" s="3">
        <f>data!B1624</f>
        <v>4</v>
      </c>
      <c r="C1626" s="3">
        <f t="shared" si="125"/>
        <v>0</v>
      </c>
      <c r="D1626" s="3">
        <f t="shared" si="126"/>
        <v>0</v>
      </c>
      <c r="E1626" s="3">
        <f t="shared" si="127"/>
        <v>0</v>
      </c>
      <c r="F1626" s="3">
        <f t="shared" si="128"/>
        <v>1</v>
      </c>
      <c r="G1626" s="5">
        <f>data!D1624</f>
        <v>15520.31505081805</v>
      </c>
      <c r="H1626" s="7">
        <f>data!L1624</f>
        <v>2.3294933969389999E-2</v>
      </c>
      <c r="I1626" s="8">
        <f>data!M1624</f>
        <v>1.2222805406114683</v>
      </c>
      <c r="J1626" s="7" t="str">
        <f>data!N1624</f>
        <v>T</v>
      </c>
      <c r="K1626" s="8">
        <f t="shared" si="129"/>
        <v>1.2070403463973505</v>
      </c>
      <c r="L1626" s="6">
        <f>G1626*(I1626-K1626)^2</f>
        <v>3.6048030003080291</v>
      </c>
    </row>
    <row r="1627" spans="1:12" x14ac:dyDescent="0.3">
      <c r="A1627" s="3">
        <f>data!A1625</f>
        <v>1624</v>
      </c>
      <c r="B1627" s="3">
        <f>data!B1625</f>
        <v>4</v>
      </c>
      <c r="C1627" s="3">
        <f t="shared" si="125"/>
        <v>0</v>
      </c>
      <c r="D1627" s="3">
        <f t="shared" si="126"/>
        <v>0</v>
      </c>
      <c r="E1627" s="3">
        <f t="shared" si="127"/>
        <v>0</v>
      </c>
      <c r="F1627" s="3">
        <f t="shared" si="128"/>
        <v>1</v>
      </c>
      <c r="G1627" s="5">
        <f>data!D1625</f>
        <v>14433.26004314425</v>
      </c>
      <c r="H1627" s="7">
        <f>data!L1625</f>
        <v>3.6837410430187602E-2</v>
      </c>
      <c r="I1627" s="8">
        <f>data!M1625</f>
        <v>1.0194469980906584</v>
      </c>
      <c r="J1627" s="7" t="str">
        <f>data!N1625</f>
        <v>V</v>
      </c>
      <c r="K1627" s="8">
        <f t="shared" si="129"/>
        <v>1.2107642312940241</v>
      </c>
      <c r="L1627" s="6">
        <f>G1627*(I1627-K1627)^2</f>
        <v>528.29027911223545</v>
      </c>
    </row>
    <row r="1628" spans="1:12" x14ac:dyDescent="0.3">
      <c r="A1628" s="3">
        <f>data!A1626</f>
        <v>1625</v>
      </c>
      <c r="B1628" s="3">
        <f>data!B1626</f>
        <v>4</v>
      </c>
      <c r="C1628" s="3">
        <f t="shared" si="125"/>
        <v>0</v>
      </c>
      <c r="D1628" s="3">
        <f t="shared" si="126"/>
        <v>0</v>
      </c>
      <c r="E1628" s="3">
        <f t="shared" si="127"/>
        <v>0</v>
      </c>
      <c r="F1628" s="3">
        <f t="shared" si="128"/>
        <v>1</v>
      </c>
      <c r="G1628" s="5">
        <f>data!D1626</f>
        <v>33463.490092612803</v>
      </c>
      <c r="H1628" s="7">
        <f>data!L1626</f>
        <v>2.4201511380292002E-3</v>
      </c>
      <c r="I1628" s="8">
        <f>data!M1626</f>
        <v>1.1262004432405812</v>
      </c>
      <c r="J1628" s="7" t="str">
        <f>data!N1626</f>
        <v>V</v>
      </c>
      <c r="K1628" s="8">
        <f t="shared" si="129"/>
        <v>1.2013226590363397</v>
      </c>
      <c r="L1628" s="6">
        <f>G1628*(I1628-K1628)^2</f>
        <v>188.84609666566283</v>
      </c>
    </row>
    <row r="1629" spans="1:12" x14ac:dyDescent="0.3">
      <c r="A1629" s="3">
        <f>data!A1627</f>
        <v>1626</v>
      </c>
      <c r="B1629" s="3">
        <f>data!B1627</f>
        <v>4</v>
      </c>
      <c r="C1629" s="3">
        <f t="shared" si="125"/>
        <v>0</v>
      </c>
      <c r="D1629" s="3">
        <f t="shared" si="126"/>
        <v>0</v>
      </c>
      <c r="E1629" s="3">
        <f t="shared" si="127"/>
        <v>0</v>
      </c>
      <c r="F1629" s="3">
        <f t="shared" si="128"/>
        <v>1</v>
      </c>
      <c r="G1629" s="5">
        <f>data!D1627</f>
        <v>16689.96504814925</v>
      </c>
      <c r="H1629" s="7">
        <f>data!L1627</f>
        <v>2.4818451863261998E-2</v>
      </c>
      <c r="I1629" s="8">
        <f>data!M1627</f>
        <v>0.93047409579667639</v>
      </c>
      <c r="J1629" s="7" t="str">
        <f>data!N1627</f>
        <v>T</v>
      </c>
      <c r="K1629" s="8">
        <f t="shared" si="129"/>
        <v>1.2074587080808734</v>
      </c>
      <c r="L1629" s="6">
        <f>G1629*(I1629-K1629)^2</f>
        <v>1280.4620536081607</v>
      </c>
    </row>
    <row r="1630" spans="1:12" x14ac:dyDescent="0.3">
      <c r="A1630" s="3">
        <f>data!A1628</f>
        <v>1627</v>
      </c>
      <c r="B1630" s="3">
        <f>data!B1628</f>
        <v>4</v>
      </c>
      <c r="C1630" s="3">
        <f t="shared" si="125"/>
        <v>0</v>
      </c>
      <c r="D1630" s="3">
        <f t="shared" si="126"/>
        <v>0</v>
      </c>
      <c r="E1630" s="3">
        <f t="shared" si="127"/>
        <v>0</v>
      </c>
      <c r="F1630" s="3">
        <f t="shared" si="128"/>
        <v>1</v>
      </c>
      <c r="G1630" s="5">
        <f>data!D1628</f>
        <v>16338.925044888651</v>
      </c>
      <c r="H1630" s="7">
        <f>data!L1628</f>
        <v>1.25459201767731E-2</v>
      </c>
      <c r="I1630" s="8">
        <f>data!M1628</f>
        <v>0.96690899974931055</v>
      </c>
      <c r="J1630" s="7" t="str">
        <f>data!N1628</f>
        <v>V</v>
      </c>
      <c r="K1630" s="8">
        <f t="shared" si="129"/>
        <v>1.2040927576029985</v>
      </c>
      <c r="L1630" s="6">
        <f>G1630*(I1630-K1630)^2</f>
        <v>919.16477291016122</v>
      </c>
    </row>
    <row r="1631" spans="1:12" x14ac:dyDescent="0.3">
      <c r="A1631" s="3">
        <f>data!A1629</f>
        <v>1628</v>
      </c>
      <c r="B1631" s="3">
        <f>data!B1629</f>
        <v>4</v>
      </c>
      <c r="C1631" s="3">
        <f t="shared" si="125"/>
        <v>0</v>
      </c>
      <c r="D1631" s="3">
        <f t="shared" si="126"/>
        <v>0</v>
      </c>
      <c r="E1631" s="3">
        <f t="shared" si="127"/>
        <v>0</v>
      </c>
      <c r="F1631" s="3">
        <f t="shared" si="128"/>
        <v>1</v>
      </c>
      <c r="G1631" s="5">
        <f>data!D1629</f>
        <v>197393.048301756</v>
      </c>
      <c r="H1631" s="7">
        <f>data!L1629</f>
        <v>4.94691179790324E-3</v>
      </c>
      <c r="I1631" s="8">
        <f>data!M1629</f>
        <v>1.1043272318561337</v>
      </c>
      <c r="J1631" s="7" t="str">
        <f>data!N1629</f>
        <v>T</v>
      </c>
      <c r="K1631" s="8">
        <f t="shared" si="129"/>
        <v>1.2020133056509523</v>
      </c>
      <c r="L1631" s="6">
        <f>G1631*(I1631-K1631)^2</f>
        <v>1883.6367861941351</v>
      </c>
    </row>
    <row r="1632" spans="1:12" x14ac:dyDescent="0.3">
      <c r="A1632" s="3">
        <f>data!A1630</f>
        <v>1629</v>
      </c>
      <c r="B1632" s="3">
        <f>data!B1630</f>
        <v>4</v>
      </c>
      <c r="C1632" s="3">
        <f t="shared" si="125"/>
        <v>0</v>
      </c>
      <c r="D1632" s="3">
        <f t="shared" si="126"/>
        <v>0</v>
      </c>
      <c r="E1632" s="3">
        <f t="shared" si="127"/>
        <v>0</v>
      </c>
      <c r="F1632" s="3">
        <f t="shared" si="128"/>
        <v>1</v>
      </c>
      <c r="G1632" s="5">
        <f>data!D1630</f>
        <v>125481.65000581701</v>
      </c>
      <c r="H1632" s="7">
        <f>data!L1630</f>
        <v>1.3416862880588601E-3</v>
      </c>
      <c r="I1632" s="8">
        <f>data!M1630</f>
        <v>1.0665399239543727</v>
      </c>
      <c r="J1632" s="7" t="str">
        <f>data!N1630</f>
        <v>V</v>
      </c>
      <c r="K1632" s="8">
        <f t="shared" si="129"/>
        <v>1.2010280000439657</v>
      </c>
      <c r="L1632" s="6">
        <f>G1632*(I1632-K1632)^2</f>
        <v>2269.5919504634739</v>
      </c>
    </row>
    <row r="1633" spans="1:12" x14ac:dyDescent="0.3">
      <c r="A1633" s="3">
        <f>data!A1631</f>
        <v>1630</v>
      </c>
      <c r="B1633" s="3">
        <f>data!B1631</f>
        <v>4</v>
      </c>
      <c r="C1633" s="3">
        <f t="shared" si="125"/>
        <v>0</v>
      </c>
      <c r="D1633" s="3">
        <f t="shared" si="126"/>
        <v>0</v>
      </c>
      <c r="E1633" s="3">
        <f t="shared" si="127"/>
        <v>0</v>
      </c>
      <c r="F1633" s="3">
        <f t="shared" si="128"/>
        <v>1</v>
      </c>
      <c r="G1633" s="5">
        <f>data!D1631</f>
        <v>125936.47999501201</v>
      </c>
      <c r="H1633" s="7">
        <f>data!L1631</f>
        <v>0.26355887763736402</v>
      </c>
      <c r="I1633" s="8">
        <f>data!M1631</f>
        <v>1.6415359741309621</v>
      </c>
      <c r="J1633" s="7" t="str">
        <f>data!N1631</f>
        <v>T</v>
      </c>
      <c r="K1633" s="8">
        <f t="shared" si="129"/>
        <v>1.2748417976025752</v>
      </c>
      <c r="L1633" s="6">
        <f>G1633*(I1633-K1633)^2</f>
        <v>16934.000813302871</v>
      </c>
    </row>
    <row r="1634" spans="1:12" x14ac:dyDescent="0.3">
      <c r="A1634" s="3">
        <f>data!A1632</f>
        <v>1631</v>
      </c>
      <c r="B1634" s="3">
        <f>data!B1632</f>
        <v>4</v>
      </c>
      <c r="C1634" s="3">
        <f t="shared" si="125"/>
        <v>0</v>
      </c>
      <c r="D1634" s="3">
        <f t="shared" si="126"/>
        <v>0</v>
      </c>
      <c r="E1634" s="3">
        <f t="shared" si="127"/>
        <v>0</v>
      </c>
      <c r="F1634" s="3">
        <f t="shared" si="128"/>
        <v>1</v>
      </c>
      <c r="G1634" s="5">
        <f>data!D1632</f>
        <v>122139.549998697</v>
      </c>
      <c r="H1634" s="7">
        <f>data!L1632</f>
        <v>1.6546135092627601E-3</v>
      </c>
      <c r="I1634" s="8">
        <f>data!M1632</f>
        <v>1.2828259237634498</v>
      </c>
      <c r="J1634" s="7" t="str">
        <f>data!N1632</f>
        <v>T</v>
      </c>
      <c r="K1634" s="8">
        <f t="shared" si="129"/>
        <v>1.2011134908152552</v>
      </c>
      <c r="L1634" s="6">
        <f>G1634*(I1634-K1634)^2</f>
        <v>815.51621160851039</v>
      </c>
    </row>
    <row r="1635" spans="1:12" x14ac:dyDescent="0.3">
      <c r="A1635" s="3">
        <f>data!A1633</f>
        <v>1632</v>
      </c>
      <c r="B1635" s="3">
        <f>data!B1633</f>
        <v>4</v>
      </c>
      <c r="C1635" s="3">
        <f t="shared" si="125"/>
        <v>0</v>
      </c>
      <c r="D1635" s="3">
        <f t="shared" si="126"/>
        <v>0</v>
      </c>
      <c r="E1635" s="3">
        <f t="shared" si="127"/>
        <v>0</v>
      </c>
      <c r="F1635" s="3">
        <f t="shared" si="128"/>
        <v>1</v>
      </c>
      <c r="G1635" s="5">
        <f>data!D1633</f>
        <v>85975.020139336601</v>
      </c>
      <c r="H1635" s="7">
        <f>data!L1633</f>
        <v>1.5323798032483E-2</v>
      </c>
      <c r="I1635" s="8">
        <f>data!M1633</f>
        <v>1.2139868499701136</v>
      </c>
      <c r="J1635" s="7" t="str">
        <f>data!N1633</f>
        <v>T</v>
      </c>
      <c r="K1635" s="8">
        <f t="shared" si="129"/>
        <v>1.2048538153420543</v>
      </c>
      <c r="L1635" s="6">
        <f>G1635*(I1635-K1635)^2</f>
        <v>7.1713760223213949</v>
      </c>
    </row>
    <row r="1636" spans="1:12" x14ac:dyDescent="0.3">
      <c r="A1636" s="3">
        <f>data!A1634</f>
        <v>1633</v>
      </c>
      <c r="B1636" s="3">
        <f>data!B1634</f>
        <v>4</v>
      </c>
      <c r="C1636" s="3">
        <f t="shared" si="125"/>
        <v>0</v>
      </c>
      <c r="D1636" s="3">
        <f t="shared" si="126"/>
        <v>0</v>
      </c>
      <c r="E1636" s="3">
        <f t="shared" si="127"/>
        <v>0</v>
      </c>
      <c r="F1636" s="3">
        <f t="shared" si="128"/>
        <v>1</v>
      </c>
      <c r="G1636" s="5">
        <f>data!D1634</f>
        <v>80983.090067744299</v>
      </c>
      <c r="H1636" s="7">
        <f>data!L1634</f>
        <v>-1.4553494006594499E-2</v>
      </c>
      <c r="I1636" s="8">
        <f>data!M1634</f>
        <v>1.1833924733869758</v>
      </c>
      <c r="J1636" s="7" t="str">
        <f>data!N1634</f>
        <v>T</v>
      </c>
      <c r="K1636" s="8">
        <f t="shared" si="129"/>
        <v>1.1966934798920104</v>
      </c>
      <c r="L1636" s="6">
        <f>G1636*(I1636-K1636)^2</f>
        <v>14.327267047140584</v>
      </c>
    </row>
    <row r="1637" spans="1:12" x14ac:dyDescent="0.3">
      <c r="A1637" s="3">
        <f>data!A1635</f>
        <v>1634</v>
      </c>
      <c r="B1637" s="3">
        <f>data!B1635</f>
        <v>4</v>
      </c>
      <c r="C1637" s="3">
        <f t="shared" si="125"/>
        <v>0</v>
      </c>
      <c r="D1637" s="3">
        <f t="shared" si="126"/>
        <v>0</v>
      </c>
      <c r="E1637" s="3">
        <f t="shared" si="127"/>
        <v>0</v>
      </c>
      <c r="F1637" s="3">
        <f t="shared" si="128"/>
        <v>1</v>
      </c>
      <c r="G1637" s="5">
        <f>data!D1635</f>
        <v>78783.960125088706</v>
      </c>
      <c r="H1637" s="7">
        <f>data!L1635</f>
        <v>1.3431149020521799E-4</v>
      </c>
      <c r="I1637" s="8">
        <f>data!M1635</f>
        <v>1.1482926321812177</v>
      </c>
      <c r="J1637" s="7" t="str">
        <f>data!N1635</f>
        <v>T</v>
      </c>
      <c r="K1637" s="8">
        <f t="shared" si="129"/>
        <v>1.2006982059243705</v>
      </c>
      <c r="L1637" s="6">
        <f>G1637*(I1637-K1637)^2</f>
        <v>216.36786873992395</v>
      </c>
    </row>
    <row r="1638" spans="1:12" x14ac:dyDescent="0.3">
      <c r="A1638" s="3">
        <f>data!A1636</f>
        <v>1635</v>
      </c>
      <c r="B1638" s="3">
        <f>data!B1636</f>
        <v>4</v>
      </c>
      <c r="C1638" s="3">
        <f t="shared" si="125"/>
        <v>0</v>
      </c>
      <c r="D1638" s="3">
        <f t="shared" si="126"/>
        <v>0</v>
      </c>
      <c r="E1638" s="3">
        <f t="shared" si="127"/>
        <v>0</v>
      </c>
      <c r="F1638" s="3">
        <f t="shared" si="128"/>
        <v>1</v>
      </c>
      <c r="G1638" s="5">
        <f>data!D1636</f>
        <v>50896.0299947858</v>
      </c>
      <c r="H1638" s="7">
        <f>data!L1636</f>
        <v>0.138941882551923</v>
      </c>
      <c r="I1638" s="8">
        <f>data!M1636</f>
        <v>1.8669856459330143</v>
      </c>
      <c r="J1638" s="7" t="str">
        <f>data!N1636</f>
        <v>V</v>
      </c>
      <c r="K1638" s="8">
        <f t="shared" si="129"/>
        <v>1.2392130745519339</v>
      </c>
      <c r="L1638" s="6">
        <f>G1638*(I1638-K1638)^2</f>
        <v>20058.04405745288</v>
      </c>
    </row>
    <row r="1639" spans="1:12" x14ac:dyDescent="0.3">
      <c r="A1639" s="3">
        <f>data!A1637</f>
        <v>1636</v>
      </c>
      <c r="B1639" s="3">
        <f>data!B1637</f>
        <v>4</v>
      </c>
      <c r="C1639" s="3">
        <f t="shared" si="125"/>
        <v>0</v>
      </c>
      <c r="D1639" s="3">
        <f t="shared" si="126"/>
        <v>0</v>
      </c>
      <c r="E1639" s="3">
        <f t="shared" si="127"/>
        <v>0</v>
      </c>
      <c r="F1639" s="3">
        <f t="shared" si="128"/>
        <v>1</v>
      </c>
      <c r="G1639" s="5">
        <f>data!D1637</f>
        <v>60300.619985915699</v>
      </c>
      <c r="H1639" s="7">
        <f>data!L1637</f>
        <v>0.11868099592836701</v>
      </c>
      <c r="I1639" s="8">
        <f>data!M1637</f>
        <v>1.0276028406806914</v>
      </c>
      <c r="J1639" s="7" t="str">
        <f>data!N1637</f>
        <v>V</v>
      </c>
      <c r="K1639" s="8">
        <f t="shared" si="129"/>
        <v>1.233515219681423</v>
      </c>
      <c r="L1639" s="6">
        <f>G1639*(I1639-K1639)^2</f>
        <v>2556.7407292378562</v>
      </c>
    </row>
    <row r="1640" spans="1:12" x14ac:dyDescent="0.3">
      <c r="A1640" s="3">
        <f>data!A1638</f>
        <v>1637</v>
      </c>
      <c r="B1640" s="3">
        <f>data!B1638</f>
        <v>4</v>
      </c>
      <c r="C1640" s="3">
        <f t="shared" si="125"/>
        <v>0</v>
      </c>
      <c r="D1640" s="3">
        <f t="shared" si="126"/>
        <v>0</v>
      </c>
      <c r="E1640" s="3">
        <f t="shared" si="127"/>
        <v>0</v>
      </c>
      <c r="F1640" s="3">
        <f t="shared" si="128"/>
        <v>1</v>
      </c>
      <c r="G1640" s="5">
        <f>data!D1638</f>
        <v>44209.399998903304</v>
      </c>
      <c r="H1640" s="7">
        <f>data!L1638</f>
        <v>1.4296676187024299E-3</v>
      </c>
      <c r="I1640" s="8">
        <f>data!M1638</f>
        <v>1.051990998025077</v>
      </c>
      <c r="J1640" s="7" t="str">
        <f>data!N1638</f>
        <v>T</v>
      </c>
      <c r="K1640" s="8">
        <f t="shared" si="129"/>
        <v>1.2010520356627312</v>
      </c>
      <c r="L1640" s="6">
        <f>G1640*(I1640-K1640)^2</f>
        <v>982.29718840862961</v>
      </c>
    </row>
    <row r="1641" spans="1:12" x14ac:dyDescent="0.3">
      <c r="A1641" s="3">
        <f>data!A1639</f>
        <v>1638</v>
      </c>
      <c r="B1641" s="3">
        <f>data!B1639</f>
        <v>4</v>
      </c>
      <c r="C1641" s="3">
        <f t="shared" si="125"/>
        <v>0</v>
      </c>
      <c r="D1641" s="3">
        <f t="shared" si="126"/>
        <v>0</v>
      </c>
      <c r="E1641" s="3">
        <f t="shared" si="127"/>
        <v>0</v>
      </c>
      <c r="F1641" s="3">
        <f t="shared" si="128"/>
        <v>1</v>
      </c>
      <c r="G1641" s="5">
        <f>data!D1639</f>
        <v>31307.460109211501</v>
      </c>
      <c r="H1641" s="7">
        <f>data!L1639</f>
        <v>2.1356468594571402E-3</v>
      </c>
      <c r="I1641" s="8">
        <f>data!M1639</f>
        <v>1.2071676603551071</v>
      </c>
      <c r="J1641" s="7" t="str">
        <f>data!N1639</f>
        <v>V</v>
      </c>
      <c r="K1641" s="8">
        <f t="shared" si="129"/>
        <v>1.2012449195402362</v>
      </c>
      <c r="L1641" s="6">
        <f>G1641*(I1641-K1641)^2</f>
        <v>1.0982299713097046</v>
      </c>
    </row>
    <row r="1642" spans="1:12" x14ac:dyDescent="0.3">
      <c r="A1642" s="3">
        <f>data!A1640</f>
        <v>1639</v>
      </c>
      <c r="B1642" s="3">
        <f>data!B1640</f>
        <v>4</v>
      </c>
      <c r="C1642" s="3">
        <f t="shared" si="125"/>
        <v>0</v>
      </c>
      <c r="D1642" s="3">
        <f t="shared" si="126"/>
        <v>0</v>
      </c>
      <c r="E1642" s="3">
        <f t="shared" si="127"/>
        <v>0</v>
      </c>
      <c r="F1642" s="3">
        <f t="shared" si="128"/>
        <v>1</v>
      </c>
      <c r="G1642" s="5">
        <f>data!D1640</f>
        <v>12998.830043747999</v>
      </c>
      <c r="H1642" s="7">
        <f>data!L1640</f>
        <v>1.9374115603517299E-2</v>
      </c>
      <c r="I1642" s="8">
        <f>data!M1640</f>
        <v>0.95399704211099867</v>
      </c>
      <c r="J1642" s="7" t="str">
        <f>data!N1640</f>
        <v>T</v>
      </c>
      <c r="K1642" s="8">
        <f t="shared" si="129"/>
        <v>1.2059643466512848</v>
      </c>
      <c r="L1642" s="6">
        <f>G1642*(I1642-K1642)^2</f>
        <v>825.26351562092509</v>
      </c>
    </row>
    <row r="1643" spans="1:12" x14ac:dyDescent="0.3">
      <c r="A1643" s="3">
        <f>data!A1641</f>
        <v>1640</v>
      </c>
      <c r="B1643" s="3">
        <f>data!B1641</f>
        <v>4</v>
      </c>
      <c r="C1643" s="3">
        <f t="shared" si="125"/>
        <v>0</v>
      </c>
      <c r="D1643" s="3">
        <f t="shared" si="126"/>
        <v>0</v>
      </c>
      <c r="E1643" s="3">
        <f t="shared" si="127"/>
        <v>0</v>
      </c>
      <c r="F1643" s="3">
        <f t="shared" si="128"/>
        <v>1</v>
      </c>
      <c r="G1643" s="5">
        <f>data!D1641</f>
        <v>11643.1600409001</v>
      </c>
      <c r="H1643" s="7">
        <f>data!L1641</f>
        <v>2.4548170919711499E-2</v>
      </c>
      <c r="I1643" s="8">
        <f>data!M1641</f>
        <v>1.1167780513542034</v>
      </c>
      <c r="J1643" s="7" t="str">
        <f>data!N1641</f>
        <v>V</v>
      </c>
      <c r="K1643" s="8">
        <f t="shared" si="129"/>
        <v>1.2073844777036742</v>
      </c>
      <c r="L1643" s="6">
        <f>G1643*(I1643-K1643)^2</f>
        <v>95.584807564546153</v>
      </c>
    </row>
    <row r="1644" spans="1:12" x14ac:dyDescent="0.3">
      <c r="A1644" s="3">
        <f>data!A1642</f>
        <v>1641</v>
      </c>
      <c r="B1644" s="3">
        <f>data!B1642</f>
        <v>4</v>
      </c>
      <c r="C1644" s="3">
        <f t="shared" si="125"/>
        <v>0</v>
      </c>
      <c r="D1644" s="3">
        <f t="shared" si="126"/>
        <v>0</v>
      </c>
      <c r="E1644" s="3">
        <f t="shared" si="127"/>
        <v>0</v>
      </c>
      <c r="F1644" s="3">
        <f t="shared" si="128"/>
        <v>1</v>
      </c>
      <c r="G1644" s="5">
        <f>data!D1642</f>
        <v>12973.930043475701</v>
      </c>
      <c r="H1644" s="7">
        <f>data!L1642</f>
        <v>4.1706235042675899E-2</v>
      </c>
      <c r="I1644" s="8">
        <f>data!M1642</f>
        <v>1.0929814973846514</v>
      </c>
      <c r="J1644" s="7" t="str">
        <f>data!N1642</f>
        <v>V</v>
      </c>
      <c r="K1644" s="8">
        <f t="shared" si="129"/>
        <v>1.2121058574658785</v>
      </c>
      <c r="L1644" s="6">
        <f>G1644*(I1644-K1644)^2</f>
        <v>184.10802247364549</v>
      </c>
    </row>
    <row r="1645" spans="1:12" x14ac:dyDescent="0.3">
      <c r="A1645" s="3">
        <f>data!A1643</f>
        <v>1642</v>
      </c>
      <c r="B1645" s="3">
        <f>data!B1643</f>
        <v>4</v>
      </c>
      <c r="C1645" s="3">
        <f t="shared" si="125"/>
        <v>0</v>
      </c>
      <c r="D1645" s="3">
        <f t="shared" si="126"/>
        <v>0</v>
      </c>
      <c r="E1645" s="3">
        <f t="shared" si="127"/>
        <v>0</v>
      </c>
      <c r="F1645" s="3">
        <f t="shared" si="128"/>
        <v>1</v>
      </c>
      <c r="G1645" s="5">
        <f>data!D1643</f>
        <v>13692.71003989875</v>
      </c>
      <c r="H1645" s="7">
        <f>data!L1643</f>
        <v>2.1524708976580001E-2</v>
      </c>
      <c r="I1645" s="8">
        <f>data!M1643</f>
        <v>1.2564388035329919</v>
      </c>
      <c r="J1645" s="7" t="str">
        <f>data!N1643</f>
        <v>V</v>
      </c>
      <c r="K1645" s="8">
        <f t="shared" si="129"/>
        <v>1.2065544204109862</v>
      </c>
      <c r="L1645" s="6">
        <f>G1645*(I1645-K1645)^2</f>
        <v>34.073647295186596</v>
      </c>
    </row>
    <row r="1646" spans="1:12" x14ac:dyDescent="0.3">
      <c r="A1646" s="3">
        <f>data!A1644</f>
        <v>1643</v>
      </c>
      <c r="B1646" s="3">
        <f>data!B1644</f>
        <v>4</v>
      </c>
      <c r="C1646" s="3">
        <f t="shared" si="125"/>
        <v>0</v>
      </c>
      <c r="D1646" s="3">
        <f t="shared" si="126"/>
        <v>0</v>
      </c>
      <c r="E1646" s="3">
        <f t="shared" si="127"/>
        <v>0</v>
      </c>
      <c r="F1646" s="3">
        <f t="shared" si="128"/>
        <v>1</v>
      </c>
      <c r="G1646" s="5">
        <f>data!D1644</f>
        <v>13271.330042302599</v>
      </c>
      <c r="H1646" s="7">
        <f>data!L1644</f>
        <v>3.9060746973243701E-2</v>
      </c>
      <c r="I1646" s="8">
        <f>data!M1644</f>
        <v>0.99876562258910662</v>
      </c>
      <c r="J1646" s="7" t="str">
        <f>data!N1644</f>
        <v>T</v>
      </c>
      <c r="K1646" s="8">
        <f t="shared" si="129"/>
        <v>1.2113766971922499</v>
      </c>
      <c r="L1646" s="6">
        <f>G1646*(I1646-K1646)^2</f>
        <v>599.91015673865047</v>
      </c>
    </row>
    <row r="1647" spans="1:12" x14ac:dyDescent="0.3">
      <c r="A1647" s="3">
        <f>data!A1645</f>
        <v>1644</v>
      </c>
      <c r="B1647" s="3">
        <f>data!B1645</f>
        <v>4</v>
      </c>
      <c r="C1647" s="3">
        <f t="shared" si="125"/>
        <v>0</v>
      </c>
      <c r="D1647" s="3">
        <f t="shared" si="126"/>
        <v>0</v>
      </c>
      <c r="E1647" s="3">
        <f t="shared" si="127"/>
        <v>0</v>
      </c>
      <c r="F1647" s="3">
        <f t="shared" si="128"/>
        <v>1</v>
      </c>
      <c r="G1647" s="5">
        <f>data!D1645</f>
        <v>7302.9599984586002</v>
      </c>
      <c r="H1647" s="7">
        <f>data!L1645</f>
        <v>4.1758376763583702E-4</v>
      </c>
      <c r="I1647" s="8">
        <f>data!M1645</f>
        <v>1.0177823549605218</v>
      </c>
      <c r="J1647" s="7" t="str">
        <f>data!N1645</f>
        <v>V</v>
      </c>
      <c r="K1647" s="8">
        <f t="shared" si="129"/>
        <v>1.2007755735431591</v>
      </c>
      <c r="L1647" s="6">
        <f>G1647*(I1647-K1647)^2</f>
        <v>244.55070178660364</v>
      </c>
    </row>
    <row r="1648" spans="1:12" x14ac:dyDescent="0.3">
      <c r="A1648" s="3">
        <f>data!A1646</f>
        <v>1645</v>
      </c>
      <c r="B1648" s="3">
        <f>data!B1646</f>
        <v>4</v>
      </c>
      <c r="C1648" s="3">
        <f t="shared" si="125"/>
        <v>0</v>
      </c>
      <c r="D1648" s="3">
        <f t="shared" si="126"/>
        <v>0</v>
      </c>
      <c r="E1648" s="3">
        <f t="shared" si="127"/>
        <v>0</v>
      </c>
      <c r="F1648" s="3">
        <f t="shared" si="128"/>
        <v>1</v>
      </c>
      <c r="G1648" s="5">
        <f>data!D1646</f>
        <v>11656.8699977994</v>
      </c>
      <c r="H1648" s="7">
        <f>data!L1646</f>
        <v>6.3977166984972096E-4</v>
      </c>
      <c r="I1648" s="8">
        <f>data!M1646</f>
        <v>1.2182880715022344</v>
      </c>
      <c r="J1648" s="7" t="str">
        <f>data!N1646</f>
        <v>T</v>
      </c>
      <c r="K1648" s="8">
        <f t="shared" si="129"/>
        <v>1.2008362612225145</v>
      </c>
      <c r="L1648" s="6">
        <f>G1648*(I1648-K1648)^2</f>
        <v>3.5502825613236495</v>
      </c>
    </row>
    <row r="1649" spans="1:12" x14ac:dyDescent="0.3">
      <c r="A1649" s="3">
        <f>data!A1647</f>
        <v>1646</v>
      </c>
      <c r="B1649" s="3">
        <f>data!B1647</f>
        <v>4</v>
      </c>
      <c r="C1649" s="3">
        <f t="shared" si="125"/>
        <v>0</v>
      </c>
      <c r="D1649" s="3">
        <f t="shared" si="126"/>
        <v>0</v>
      </c>
      <c r="E1649" s="3">
        <f t="shared" si="127"/>
        <v>0</v>
      </c>
      <c r="F1649" s="3">
        <f t="shared" si="128"/>
        <v>1</v>
      </c>
      <c r="G1649" s="5">
        <f>data!D1647</f>
        <v>7748.1549991667498</v>
      </c>
      <c r="H1649" s="7">
        <f>data!L1647</f>
        <v>1.3585351957671099E-3</v>
      </c>
      <c r="I1649" s="8">
        <f>data!M1647</f>
        <v>0.98591185213907195</v>
      </c>
      <c r="J1649" s="7" t="str">
        <f>data!N1647</f>
        <v>T</v>
      </c>
      <c r="K1649" s="8">
        <f t="shared" si="129"/>
        <v>1.2010326029596423</v>
      </c>
      <c r="L1649" s="6">
        <f>G1649*(I1649-K1649)^2</f>
        <v>358.56088412232066</v>
      </c>
    </row>
    <row r="1650" spans="1:12" x14ac:dyDescent="0.3">
      <c r="A1650" s="3">
        <f>data!A1648</f>
        <v>1647</v>
      </c>
      <c r="B1650" s="3">
        <f>data!B1648</f>
        <v>4</v>
      </c>
      <c r="C1650" s="3">
        <f t="shared" si="125"/>
        <v>0</v>
      </c>
      <c r="D1650" s="3">
        <f t="shared" si="126"/>
        <v>0</v>
      </c>
      <c r="E1650" s="3">
        <f t="shared" si="127"/>
        <v>0</v>
      </c>
      <c r="F1650" s="3">
        <f t="shared" si="128"/>
        <v>1</v>
      </c>
      <c r="G1650" s="5">
        <f>data!D1648</f>
        <v>12683.8599973321</v>
      </c>
      <c r="H1650" s="7">
        <f>data!L1648</f>
        <v>1.5832269932215899E-3</v>
      </c>
      <c r="I1650" s="8">
        <f>data!M1648</f>
        <v>1.1559662007423201</v>
      </c>
      <c r="J1650" s="7" t="str">
        <f>data!N1648</f>
        <v>V</v>
      </c>
      <c r="K1650" s="8">
        <f t="shared" si="129"/>
        <v>1.2010939876990243</v>
      </c>
      <c r="L1650" s="6">
        <f>G1650*(I1650-K1650)^2</f>
        <v>25.830898483918155</v>
      </c>
    </row>
    <row r="1651" spans="1:12" x14ac:dyDescent="0.3">
      <c r="A1651" s="3">
        <f>data!A1649</f>
        <v>1648</v>
      </c>
      <c r="B1651" s="3">
        <f>data!B1649</f>
        <v>4</v>
      </c>
      <c r="C1651" s="3">
        <f t="shared" si="125"/>
        <v>0</v>
      </c>
      <c r="D1651" s="3">
        <f t="shared" si="126"/>
        <v>0</v>
      </c>
      <c r="E1651" s="3">
        <f t="shared" si="127"/>
        <v>0</v>
      </c>
      <c r="F1651" s="3">
        <f t="shared" si="128"/>
        <v>1</v>
      </c>
      <c r="G1651" s="5">
        <f>data!D1649</f>
        <v>40790.989996194803</v>
      </c>
      <c r="H1651" s="7">
        <f>data!L1649</f>
        <v>1.19670362271935E-3</v>
      </c>
      <c r="I1651" s="8">
        <f>data!M1649</f>
        <v>1.2504671059101189</v>
      </c>
      <c r="J1651" s="7" t="str">
        <f>data!N1649</f>
        <v>T</v>
      </c>
      <c r="K1651" s="8">
        <f t="shared" si="129"/>
        <v>1.2009883932805909</v>
      </c>
      <c r="L1651" s="6">
        <f>G1651*(I1651-K1651)^2</f>
        <v>99.862176764019765</v>
      </c>
    </row>
    <row r="1652" spans="1:12" x14ac:dyDescent="0.3">
      <c r="A1652" s="3">
        <f>data!A1650</f>
        <v>1649</v>
      </c>
      <c r="B1652" s="3">
        <f>data!B1650</f>
        <v>4</v>
      </c>
      <c r="C1652" s="3">
        <f t="shared" si="125"/>
        <v>0</v>
      </c>
      <c r="D1652" s="3">
        <f t="shared" si="126"/>
        <v>0</v>
      </c>
      <c r="E1652" s="3">
        <f t="shared" si="127"/>
        <v>0</v>
      </c>
      <c r="F1652" s="3">
        <f t="shared" si="128"/>
        <v>1</v>
      </c>
      <c r="G1652" s="5">
        <f>data!D1650</f>
        <v>41765.019995570197</v>
      </c>
      <c r="H1652" s="7">
        <f>data!L1650</f>
        <v>1.1519122594703399E-3</v>
      </c>
      <c r="I1652" s="8">
        <f>data!M1650</f>
        <v>1.2367802303262956</v>
      </c>
      <c r="J1652" s="7" t="str">
        <f>data!N1650</f>
        <v>T</v>
      </c>
      <c r="K1652" s="8">
        <f t="shared" si="129"/>
        <v>1.200976157316848</v>
      </c>
      <c r="L1652" s="6">
        <f>G1652*(I1652-K1652)^2</f>
        <v>53.539900747364406</v>
      </c>
    </row>
    <row r="1653" spans="1:12" x14ac:dyDescent="0.3">
      <c r="A1653" s="3">
        <f>data!A1651</f>
        <v>1650</v>
      </c>
      <c r="B1653" s="3">
        <f>data!B1651</f>
        <v>4</v>
      </c>
      <c r="C1653" s="3">
        <f t="shared" si="125"/>
        <v>0</v>
      </c>
      <c r="D1653" s="3">
        <f t="shared" si="126"/>
        <v>0</v>
      </c>
      <c r="E1653" s="3">
        <f t="shared" si="127"/>
        <v>0</v>
      </c>
      <c r="F1653" s="3">
        <f t="shared" si="128"/>
        <v>1</v>
      </c>
      <c r="G1653" s="5">
        <f>data!D1651</f>
        <v>141431.739913225</v>
      </c>
      <c r="H1653" s="7">
        <f>data!L1651</f>
        <v>1.1463829701960999E-3</v>
      </c>
      <c r="I1653" s="8">
        <f>data!M1651</f>
        <v>1.1738074864181807</v>
      </c>
      <c r="J1653" s="7" t="str">
        <f>data!N1651</f>
        <v>V</v>
      </c>
      <c r="K1653" s="8">
        <f t="shared" si="129"/>
        <v>1.2009746468516385</v>
      </c>
      <c r="L1653" s="6">
        <f>G1653*(I1653-K1653)^2</f>
        <v>104.38434707998726</v>
      </c>
    </row>
    <row r="1654" spans="1:12" x14ac:dyDescent="0.3">
      <c r="A1654" s="3">
        <f>data!A1652</f>
        <v>1651</v>
      </c>
      <c r="B1654" s="3">
        <f>data!B1652</f>
        <v>4</v>
      </c>
      <c r="C1654" s="3">
        <f t="shared" si="125"/>
        <v>0</v>
      </c>
      <c r="D1654" s="3">
        <f t="shared" si="126"/>
        <v>0</v>
      </c>
      <c r="E1654" s="3">
        <f t="shared" si="127"/>
        <v>0</v>
      </c>
      <c r="F1654" s="3">
        <f t="shared" si="128"/>
        <v>1</v>
      </c>
      <c r="G1654" s="5">
        <f>data!D1652</f>
        <v>58636.5049666165</v>
      </c>
      <c r="H1654" s="7">
        <f>data!L1652</f>
        <v>1.9930072176049299E-3</v>
      </c>
      <c r="I1654" s="8">
        <f>data!M1652</f>
        <v>1.0468510719754978</v>
      </c>
      <c r="J1654" s="7" t="str">
        <f>data!N1652</f>
        <v>V</v>
      </c>
      <c r="K1654" s="8">
        <f t="shared" si="129"/>
        <v>1.201205945802245</v>
      </c>
      <c r="L1654" s="6">
        <f>G1654*(I1654-K1654)^2</f>
        <v>1397.0397729605279</v>
      </c>
    </row>
    <row r="1655" spans="1:12" x14ac:dyDescent="0.3">
      <c r="A1655" s="3">
        <f>data!A1653</f>
        <v>1652</v>
      </c>
      <c r="B1655" s="3">
        <f>data!B1653</f>
        <v>4</v>
      </c>
      <c r="C1655" s="3">
        <f t="shared" si="125"/>
        <v>0</v>
      </c>
      <c r="D1655" s="3">
        <f t="shared" si="126"/>
        <v>0</v>
      </c>
      <c r="E1655" s="3">
        <f t="shared" si="127"/>
        <v>0</v>
      </c>
      <c r="F1655" s="3">
        <f t="shared" si="128"/>
        <v>1</v>
      </c>
      <c r="G1655" s="5">
        <f>data!D1653</f>
        <v>52729.174934983501</v>
      </c>
      <c r="H1655" s="7">
        <f>data!L1653</f>
        <v>1.97914309323164E-2</v>
      </c>
      <c r="I1655" s="8">
        <f>data!M1653</f>
        <v>1.148754827540285</v>
      </c>
      <c r="J1655" s="7" t="str">
        <f>data!N1653</f>
        <v>V</v>
      </c>
      <c r="K1655" s="8">
        <f t="shared" si="129"/>
        <v>1.2060788258869772</v>
      </c>
      <c r="L1655" s="6">
        <f>G1655*(I1655-K1655)^2</f>
        <v>173.27021947229571</v>
      </c>
    </row>
    <row r="1656" spans="1:12" x14ac:dyDescent="0.3">
      <c r="A1656" s="3">
        <f>data!A1654</f>
        <v>1653</v>
      </c>
      <c r="B1656" s="3">
        <f>data!B1654</f>
        <v>4</v>
      </c>
      <c r="C1656" s="3">
        <f t="shared" si="125"/>
        <v>0</v>
      </c>
      <c r="D1656" s="3">
        <f t="shared" si="126"/>
        <v>0</v>
      </c>
      <c r="E1656" s="3">
        <f t="shared" si="127"/>
        <v>0</v>
      </c>
      <c r="F1656" s="3">
        <f t="shared" si="128"/>
        <v>1</v>
      </c>
      <c r="G1656" s="5">
        <f>data!D1654</f>
        <v>52393.819946706499</v>
      </c>
      <c r="H1656" s="7">
        <f>data!L1654</f>
        <v>1.9827498793685599E-2</v>
      </c>
      <c r="I1656" s="8">
        <f>data!M1654</f>
        <v>1.074089958719777</v>
      </c>
      <c r="J1656" s="7" t="str">
        <f>data!N1654</f>
        <v>T</v>
      </c>
      <c r="K1656" s="8">
        <f t="shared" si="129"/>
        <v>1.2060887206447983</v>
      </c>
      <c r="L1656" s="6">
        <f>G1656*(I1656-K1656)^2</f>
        <v>912.89279381766187</v>
      </c>
    </row>
    <row r="1657" spans="1:12" x14ac:dyDescent="0.3">
      <c r="A1657" s="3">
        <f>data!A1655</f>
        <v>1654</v>
      </c>
      <c r="B1657" s="3">
        <f>data!B1655</f>
        <v>4</v>
      </c>
      <c r="C1657" s="3">
        <f t="shared" si="125"/>
        <v>0</v>
      </c>
      <c r="D1657" s="3">
        <f t="shared" si="126"/>
        <v>0</v>
      </c>
      <c r="E1657" s="3">
        <f t="shared" si="127"/>
        <v>0</v>
      </c>
      <c r="F1657" s="3">
        <f t="shared" si="128"/>
        <v>1</v>
      </c>
      <c r="G1657" s="5">
        <f>data!D1655</f>
        <v>51147.429946244003</v>
      </c>
      <c r="H1657" s="7">
        <f>data!L1655</f>
        <v>2.1111471392044001E-2</v>
      </c>
      <c r="I1657" s="8">
        <f>data!M1655</f>
        <v>1.1694813027744271</v>
      </c>
      <c r="J1657" s="7" t="str">
        <f>data!N1655</f>
        <v>V</v>
      </c>
      <c r="K1657" s="8">
        <f t="shared" si="129"/>
        <v>1.2064410150405294</v>
      </c>
      <c r="L1657" s="6">
        <f>G1657*(I1657-K1657)^2</f>
        <v>69.868429174383692</v>
      </c>
    </row>
    <row r="1658" spans="1:12" x14ac:dyDescent="0.3">
      <c r="A1658" s="3">
        <f>data!A1656</f>
        <v>1655</v>
      </c>
      <c r="B1658" s="3">
        <f>data!B1656</f>
        <v>4</v>
      </c>
      <c r="C1658" s="3">
        <f t="shared" si="125"/>
        <v>0</v>
      </c>
      <c r="D1658" s="3">
        <f t="shared" si="126"/>
        <v>0</v>
      </c>
      <c r="E1658" s="3">
        <f t="shared" si="127"/>
        <v>0</v>
      </c>
      <c r="F1658" s="3">
        <f t="shared" si="128"/>
        <v>1</v>
      </c>
      <c r="G1658" s="5">
        <f>data!D1656</f>
        <v>62564.224952876502</v>
      </c>
      <c r="H1658" s="7">
        <f>data!L1656</f>
        <v>1.9295275217863402E-2</v>
      </c>
      <c r="I1658" s="8">
        <f>data!M1656</f>
        <v>1.0108988159311088</v>
      </c>
      <c r="J1658" s="7" t="str">
        <f>data!N1656</f>
        <v>T</v>
      </c>
      <c r="K1658" s="8">
        <f t="shared" si="129"/>
        <v>1.2059427201324802</v>
      </c>
      <c r="L1658" s="6">
        <f>G1658*(I1658-K1658)^2</f>
        <v>2380.0760390396899</v>
      </c>
    </row>
    <row r="1659" spans="1:12" x14ac:dyDescent="0.3">
      <c r="A1659" s="3">
        <f>data!A1657</f>
        <v>1656</v>
      </c>
      <c r="B1659" s="3">
        <f>data!B1657</f>
        <v>4</v>
      </c>
      <c r="C1659" s="3">
        <f t="shared" si="125"/>
        <v>0</v>
      </c>
      <c r="D1659" s="3">
        <f t="shared" si="126"/>
        <v>0</v>
      </c>
      <c r="E1659" s="3">
        <f t="shared" si="127"/>
        <v>0</v>
      </c>
      <c r="F1659" s="3">
        <f t="shared" si="128"/>
        <v>1</v>
      </c>
      <c r="G1659" s="5">
        <f>data!D1657</f>
        <v>15529.945055235199</v>
      </c>
      <c r="H1659" s="7">
        <f>data!L1657</f>
        <v>2.61178583900019E-2</v>
      </c>
      <c r="I1659" s="8">
        <f>data!M1657</f>
        <v>1.0585224927775485</v>
      </c>
      <c r="J1659" s="7" t="str">
        <f>data!N1657</f>
        <v>V</v>
      </c>
      <c r="K1659" s="8">
        <f t="shared" si="129"/>
        <v>1.2078156428191824</v>
      </c>
      <c r="L1659" s="6">
        <f>G1659*(I1659-K1659)^2</f>
        <v>346.13832077111573</v>
      </c>
    </row>
    <row r="1660" spans="1:12" x14ac:dyDescent="0.3">
      <c r="A1660" s="3">
        <f>data!A1658</f>
        <v>1657</v>
      </c>
      <c r="B1660" s="3">
        <f>data!B1658</f>
        <v>4</v>
      </c>
      <c r="C1660" s="3">
        <f t="shared" si="125"/>
        <v>0</v>
      </c>
      <c r="D1660" s="3">
        <f t="shared" si="126"/>
        <v>0</v>
      </c>
      <c r="E1660" s="3">
        <f t="shared" si="127"/>
        <v>0</v>
      </c>
      <c r="F1660" s="3">
        <f t="shared" si="128"/>
        <v>1</v>
      </c>
      <c r="G1660" s="5">
        <f>data!D1658</f>
        <v>13796.3950498104</v>
      </c>
      <c r="H1660" s="7">
        <f>data!L1658</f>
        <v>2.70320386398945E-2</v>
      </c>
      <c r="I1660" s="8">
        <f>data!M1658</f>
        <v>1.1160282632949052</v>
      </c>
      <c r="J1660" s="7" t="str">
        <f>data!N1658</f>
        <v>T</v>
      </c>
      <c r="K1660" s="8">
        <f t="shared" si="129"/>
        <v>1.2080668227531117</v>
      </c>
      <c r="L1660" s="6">
        <f>G1660*(I1660-K1660)^2</f>
        <v>116.87059281388586</v>
      </c>
    </row>
    <row r="1661" spans="1:12" x14ac:dyDescent="0.3">
      <c r="A1661" s="3">
        <f>data!A1659</f>
        <v>1658</v>
      </c>
      <c r="B1661" s="3">
        <f>data!B1659</f>
        <v>4</v>
      </c>
      <c r="C1661" s="3">
        <f t="shared" si="125"/>
        <v>0</v>
      </c>
      <c r="D1661" s="3">
        <f t="shared" si="126"/>
        <v>0</v>
      </c>
      <c r="E1661" s="3">
        <f t="shared" si="127"/>
        <v>0</v>
      </c>
      <c r="F1661" s="3">
        <f t="shared" si="128"/>
        <v>1</v>
      </c>
      <c r="G1661" s="5">
        <f>data!D1659</f>
        <v>27978.329641684901</v>
      </c>
      <c r="H1661" s="7">
        <f>data!L1659</f>
        <v>0.109860056222066</v>
      </c>
      <c r="I1661" s="8">
        <f>data!M1659</f>
        <v>1.1954769637916516</v>
      </c>
      <c r="J1661" s="7" t="str">
        <f>data!N1659</f>
        <v>T</v>
      </c>
      <c r="K1661" s="8">
        <f t="shared" si="129"/>
        <v>1.231042749555801</v>
      </c>
      <c r="L1661" s="6">
        <f>G1661*(I1661-K1661)^2</f>
        <v>35.390491896070742</v>
      </c>
    </row>
    <row r="1662" spans="1:12" x14ac:dyDescent="0.3">
      <c r="A1662" s="3">
        <f>data!A1660</f>
        <v>1659</v>
      </c>
      <c r="B1662" s="3">
        <f>data!B1660</f>
        <v>4</v>
      </c>
      <c r="C1662" s="3">
        <f t="shared" si="125"/>
        <v>0</v>
      </c>
      <c r="D1662" s="3">
        <f t="shared" si="126"/>
        <v>0</v>
      </c>
      <c r="E1662" s="3">
        <f t="shared" si="127"/>
        <v>0</v>
      </c>
      <c r="F1662" s="3">
        <f t="shared" si="128"/>
        <v>1</v>
      </c>
      <c r="G1662" s="5">
        <f>data!D1660</f>
        <v>69001.469184696703</v>
      </c>
      <c r="H1662" s="7">
        <f>data!L1660</f>
        <v>0.112847067458908</v>
      </c>
      <c r="I1662" s="8">
        <f>data!M1660</f>
        <v>1.09400862282571</v>
      </c>
      <c r="J1662" s="7" t="str">
        <f>data!N1660</f>
        <v>T</v>
      </c>
      <c r="K1662" s="8">
        <f t="shared" si="129"/>
        <v>1.2318794400567517</v>
      </c>
      <c r="L1662" s="6">
        <f>G1662*(I1662-K1662)^2</f>
        <v>1311.6049216278336</v>
      </c>
    </row>
    <row r="1663" spans="1:12" x14ac:dyDescent="0.3">
      <c r="A1663" s="3">
        <f>data!A1661</f>
        <v>1660</v>
      </c>
      <c r="B1663" s="3">
        <f>data!B1661</f>
        <v>4</v>
      </c>
      <c r="C1663" s="3">
        <f t="shared" si="125"/>
        <v>0</v>
      </c>
      <c r="D1663" s="3">
        <f t="shared" si="126"/>
        <v>0</v>
      </c>
      <c r="E1663" s="3">
        <f t="shared" si="127"/>
        <v>0</v>
      </c>
      <c r="F1663" s="3">
        <f t="shared" si="128"/>
        <v>1</v>
      </c>
      <c r="G1663" s="5">
        <f>data!D1661</f>
        <v>49571.750071644798</v>
      </c>
      <c r="H1663" s="7">
        <f>data!L1661</f>
        <v>0.34361812954091597</v>
      </c>
      <c r="I1663" s="8">
        <f>data!M1661</f>
        <v>1.400564347932769</v>
      </c>
      <c r="J1663" s="7" t="str">
        <f>data!N1661</f>
        <v>V</v>
      </c>
      <c r="K1663" s="8">
        <f t="shared" si="129"/>
        <v>1.2982698106648922</v>
      </c>
      <c r="L1663" s="6">
        <f>G1663*(I1663-K1663)^2</f>
        <v>518.72733668119054</v>
      </c>
    </row>
    <row r="1664" spans="1:12" x14ac:dyDescent="0.3">
      <c r="A1664" s="3">
        <f>data!A1662</f>
        <v>1661</v>
      </c>
      <c r="B1664" s="3">
        <f>data!B1662</f>
        <v>4</v>
      </c>
      <c r="C1664" s="3">
        <f t="shared" si="125"/>
        <v>0</v>
      </c>
      <c r="D1664" s="3">
        <f t="shared" si="126"/>
        <v>0</v>
      </c>
      <c r="E1664" s="3">
        <f t="shared" si="127"/>
        <v>0</v>
      </c>
      <c r="F1664" s="3">
        <f t="shared" si="128"/>
        <v>1</v>
      </c>
      <c r="G1664" s="5">
        <f>data!D1662</f>
        <v>89015.890002131506</v>
      </c>
      <c r="H1664" s="7">
        <f>data!L1662</f>
        <v>2.9946723526999199E-3</v>
      </c>
      <c r="I1664" s="8">
        <f>data!M1662</f>
        <v>1.057804314763702</v>
      </c>
      <c r="J1664" s="7" t="str">
        <f>data!N1662</f>
        <v>T</v>
      </c>
      <c r="K1664" s="8">
        <f t="shared" si="129"/>
        <v>1.2014796596749675</v>
      </c>
      <c r="L1664" s="6">
        <f>G1664*(I1664-K1664)^2</f>
        <v>1837.5198324812743</v>
      </c>
    </row>
    <row r="1665" spans="1:12" x14ac:dyDescent="0.3">
      <c r="A1665" s="3">
        <f>data!A1663</f>
        <v>1662</v>
      </c>
      <c r="B1665" s="3">
        <f>data!B1663</f>
        <v>4</v>
      </c>
      <c r="C1665" s="3">
        <f t="shared" si="125"/>
        <v>0</v>
      </c>
      <c r="D1665" s="3">
        <f t="shared" si="126"/>
        <v>0</v>
      </c>
      <c r="E1665" s="3">
        <f t="shared" si="127"/>
        <v>0</v>
      </c>
      <c r="F1665" s="3">
        <f t="shared" si="128"/>
        <v>1</v>
      </c>
      <c r="G1665" s="5">
        <f>data!D1663</f>
        <v>62097.1300068684</v>
      </c>
      <c r="H1665" s="7">
        <f>data!L1663</f>
        <v>2.1485550713359501E-3</v>
      </c>
      <c r="I1665" s="8">
        <f>data!M1663</f>
        <v>1.0506644785532708</v>
      </c>
      <c r="J1665" s="7" t="str">
        <f>data!N1663</f>
        <v>V</v>
      </c>
      <c r="K1665" s="8">
        <f t="shared" si="129"/>
        <v>1.2012484465412927</v>
      </c>
      <c r="L1665" s="6">
        <f>G1665*(I1665-K1665)^2</f>
        <v>1408.0854222531761</v>
      </c>
    </row>
    <row r="1666" spans="1:12" x14ac:dyDescent="0.3">
      <c r="A1666" s="3">
        <f>data!A1664</f>
        <v>1663</v>
      </c>
      <c r="B1666" s="3">
        <f>data!B1664</f>
        <v>4</v>
      </c>
      <c r="C1666" s="3">
        <f t="shared" si="125"/>
        <v>0</v>
      </c>
      <c r="D1666" s="3">
        <f t="shared" si="126"/>
        <v>0</v>
      </c>
      <c r="E1666" s="3">
        <f t="shared" si="127"/>
        <v>0</v>
      </c>
      <c r="F1666" s="3">
        <f t="shared" si="128"/>
        <v>1</v>
      </c>
      <c r="G1666" s="5">
        <f>data!D1664</f>
        <v>33025.570001736298</v>
      </c>
      <c r="H1666" s="7">
        <f>data!L1664</f>
        <v>2.0738835559678602E-3</v>
      </c>
      <c r="I1666" s="8">
        <f>data!M1664</f>
        <v>1.0119674194967314</v>
      </c>
      <c r="J1666" s="7" t="str">
        <f>data!N1664</f>
        <v>V</v>
      </c>
      <c r="K1666" s="8">
        <f t="shared" si="129"/>
        <v>1.2012280436639535</v>
      </c>
      <c r="L1666" s="6">
        <f>G1666*(I1666-K1666)^2</f>
        <v>1182.9621742069924</v>
      </c>
    </row>
    <row r="1667" spans="1:12" x14ac:dyDescent="0.3">
      <c r="A1667" s="3">
        <f>data!A1665</f>
        <v>1664</v>
      </c>
      <c r="B1667" s="3">
        <f>data!B1665</f>
        <v>4</v>
      </c>
      <c r="C1667" s="3">
        <f t="shared" si="125"/>
        <v>0</v>
      </c>
      <c r="D1667" s="3">
        <f t="shared" si="126"/>
        <v>0</v>
      </c>
      <c r="E1667" s="3">
        <f t="shared" si="127"/>
        <v>0</v>
      </c>
      <c r="F1667" s="3">
        <f t="shared" si="128"/>
        <v>1</v>
      </c>
      <c r="G1667" s="5">
        <f>data!D1665</f>
        <v>12651.004798978551</v>
      </c>
      <c r="H1667" s="7">
        <f>data!L1665</f>
        <v>0.110214160948978</v>
      </c>
      <c r="I1667" s="8">
        <f>data!M1665</f>
        <v>1.2531948881789137</v>
      </c>
      <c r="J1667" s="7" t="str">
        <f>data!N1665</f>
        <v>T</v>
      </c>
      <c r="K1667" s="8">
        <f t="shared" si="129"/>
        <v>1.2311419079881021</v>
      </c>
      <c r="L1667" s="6">
        <f>G1667*(I1667-K1667)^2</f>
        <v>6.1526129493399733</v>
      </c>
    </row>
    <row r="1668" spans="1:12" x14ac:dyDescent="0.3">
      <c r="A1668" s="3">
        <f>data!A1666</f>
        <v>1665</v>
      </c>
      <c r="B1668" s="3">
        <f>data!B1666</f>
        <v>4</v>
      </c>
      <c r="C1668" s="3">
        <f t="shared" si="125"/>
        <v>0</v>
      </c>
      <c r="D1668" s="3">
        <f t="shared" si="126"/>
        <v>0</v>
      </c>
      <c r="E1668" s="3">
        <f t="shared" si="127"/>
        <v>0</v>
      </c>
      <c r="F1668" s="3">
        <f t="shared" si="128"/>
        <v>1</v>
      </c>
      <c r="G1668" s="5">
        <f>data!D1666</f>
        <v>36312.659402042598</v>
      </c>
      <c r="H1668" s="7">
        <f>data!L1666</f>
        <v>0.11192273046439399</v>
      </c>
      <c r="I1668" s="8">
        <f>data!M1666</f>
        <v>1.0256301531213192</v>
      </c>
      <c r="J1668" s="7" t="str">
        <f>data!N1666</f>
        <v>T</v>
      </c>
      <c r="K1668" s="8">
        <f t="shared" si="129"/>
        <v>1.2316204636562686</v>
      </c>
      <c r="L1668" s="6">
        <f>G1668*(I1668-K1668)^2</f>
        <v>1540.8190554937225</v>
      </c>
    </row>
    <row r="1669" spans="1:12" x14ac:dyDescent="0.3">
      <c r="A1669" s="3">
        <f>data!A1667</f>
        <v>1666</v>
      </c>
      <c r="B1669" s="3">
        <f>data!B1667</f>
        <v>4</v>
      </c>
      <c r="C1669" s="3">
        <f t="shared" ref="C1669:C1732" si="130">IF(B1669=1,1,0)</f>
        <v>0</v>
      </c>
      <c r="D1669" s="3">
        <f t="shared" ref="D1669:D1732" si="131">IF(B1669=2,1,0)</f>
        <v>0</v>
      </c>
      <c r="E1669" s="3">
        <f t="shared" ref="E1669:E1732" si="132">IF(B1669=3,1,0)</f>
        <v>0</v>
      </c>
      <c r="F1669" s="3">
        <f t="shared" ref="F1669:F1732" si="133">IF(B1669=4,1,0)</f>
        <v>1</v>
      </c>
      <c r="G1669" s="5">
        <f>data!D1667</f>
        <v>33056.31000193955</v>
      </c>
      <c r="H1669" s="7">
        <f>data!L1667</f>
        <v>1.4053456692497E-3</v>
      </c>
      <c r="I1669" s="8">
        <f>data!M1667</f>
        <v>1.0036799781927219</v>
      </c>
      <c r="J1669" s="7" t="str">
        <f>data!N1667</f>
        <v>V</v>
      </c>
      <c r="K1669" s="8">
        <f t="shared" ref="K1669:K1732" si="134">SUMPRODUCT($C$1:$F$1,C1669:F1669)*EXP(SUMPRODUCT($C$2:$F$2*C1669:F1669)*H1669)</f>
        <v>1.2010453911015169</v>
      </c>
      <c r="L1669" s="6">
        <f>G1669*(I1669-K1669)^2</f>
        <v>1287.6459545041373</v>
      </c>
    </row>
    <row r="1670" spans="1:12" x14ac:dyDescent="0.3">
      <c r="A1670" s="3">
        <f>data!A1668</f>
        <v>1667</v>
      </c>
      <c r="B1670" s="3">
        <f>data!B1668</f>
        <v>4</v>
      </c>
      <c r="C1670" s="3">
        <f t="shared" si="130"/>
        <v>0</v>
      </c>
      <c r="D1670" s="3">
        <f t="shared" si="131"/>
        <v>0</v>
      </c>
      <c r="E1670" s="3">
        <f t="shared" si="132"/>
        <v>0</v>
      </c>
      <c r="F1670" s="3">
        <f t="shared" si="133"/>
        <v>1</v>
      </c>
      <c r="G1670" s="5">
        <f>data!D1668</f>
        <v>38135.740002512946</v>
      </c>
      <c r="H1670" s="7">
        <f>data!L1668</f>
        <v>3.5397586209876501E-4</v>
      </c>
      <c r="I1670" s="8">
        <f>data!M1668</f>
        <v>1.0018883759966428</v>
      </c>
      <c r="J1670" s="7" t="str">
        <f>data!N1668</f>
        <v>V</v>
      </c>
      <c r="K1670" s="8">
        <f t="shared" si="134"/>
        <v>1.2007582004518813</v>
      </c>
      <c r="L1670" s="6">
        <f>G1670*(I1670-K1670)^2</f>
        <v>1508.2382784648494</v>
      </c>
    </row>
    <row r="1671" spans="1:12" x14ac:dyDescent="0.3">
      <c r="A1671" s="3">
        <f>data!A1669</f>
        <v>1668</v>
      </c>
      <c r="B1671" s="3">
        <f>data!B1669</f>
        <v>4</v>
      </c>
      <c r="C1671" s="3">
        <f t="shared" si="130"/>
        <v>0</v>
      </c>
      <c r="D1671" s="3">
        <f t="shared" si="131"/>
        <v>0</v>
      </c>
      <c r="E1671" s="3">
        <f t="shared" si="132"/>
        <v>0</v>
      </c>
      <c r="F1671" s="3">
        <f t="shared" si="133"/>
        <v>1</v>
      </c>
      <c r="G1671" s="5">
        <f>data!D1669</f>
        <v>33837.30500116945</v>
      </c>
      <c r="H1671" s="7">
        <f>data!L1669</f>
        <v>-2.0814142824438701E-3</v>
      </c>
      <c r="I1671" s="8">
        <f>data!M1669</f>
        <v>1.007178761479385</v>
      </c>
      <c r="J1671" s="7" t="str">
        <f>data!N1669</f>
        <v>V</v>
      </c>
      <c r="K1671" s="8">
        <f t="shared" si="134"/>
        <v>1.2000932165624563</v>
      </c>
      <c r="L1671" s="6">
        <f>G1671*(I1671-K1671)^2</f>
        <v>1259.2887023617543</v>
      </c>
    </row>
    <row r="1672" spans="1:12" x14ac:dyDescent="0.3">
      <c r="A1672" s="3">
        <f>data!A1670</f>
        <v>1669</v>
      </c>
      <c r="B1672" s="3">
        <f>data!B1670</f>
        <v>4</v>
      </c>
      <c r="C1672" s="3">
        <f t="shared" si="130"/>
        <v>0</v>
      </c>
      <c r="D1672" s="3">
        <f t="shared" si="131"/>
        <v>0</v>
      </c>
      <c r="E1672" s="3">
        <f t="shared" si="132"/>
        <v>0</v>
      </c>
      <c r="F1672" s="3">
        <f t="shared" si="133"/>
        <v>1</v>
      </c>
      <c r="G1672" s="5">
        <f>data!D1670</f>
        <v>8033.1150019606503</v>
      </c>
      <c r="H1672" s="7">
        <f>data!L1670</f>
        <v>1.4425506890030401E-3</v>
      </c>
      <c r="I1672" s="8">
        <f>data!M1670</f>
        <v>1.1921957262310312</v>
      </c>
      <c r="J1672" s="7" t="str">
        <f>data!N1670</f>
        <v>T</v>
      </c>
      <c r="K1672" s="8">
        <f t="shared" si="134"/>
        <v>1.201055555228941</v>
      </c>
      <c r="L1672" s="6">
        <f>G1672*(I1672-K1672)^2</f>
        <v>0.63057197304285273</v>
      </c>
    </row>
    <row r="1673" spans="1:12" x14ac:dyDescent="0.3">
      <c r="A1673" s="3">
        <f>data!A1671</f>
        <v>1670</v>
      </c>
      <c r="B1673" s="3">
        <f>data!B1671</f>
        <v>4</v>
      </c>
      <c r="C1673" s="3">
        <f t="shared" si="130"/>
        <v>0</v>
      </c>
      <c r="D1673" s="3">
        <f t="shared" si="131"/>
        <v>0</v>
      </c>
      <c r="E1673" s="3">
        <f t="shared" si="132"/>
        <v>0</v>
      </c>
      <c r="F1673" s="3">
        <f t="shared" si="133"/>
        <v>1</v>
      </c>
      <c r="G1673" s="5">
        <f>data!D1671</f>
        <v>43078.449992030903</v>
      </c>
      <c r="H1673" s="7">
        <f>data!L1671</f>
        <v>2.54458898612167E-3</v>
      </c>
      <c r="I1673" s="8">
        <f>data!M1671</f>
        <v>0.98524597941078795</v>
      </c>
      <c r="J1673" s="7" t="str">
        <f>data!N1671</f>
        <v>T</v>
      </c>
      <c r="K1673" s="8">
        <f t="shared" si="134"/>
        <v>1.2013566626920409</v>
      </c>
      <c r="L1673" s="6">
        <f>G1673*(I1673-K1673)^2</f>
        <v>2011.9284943060327</v>
      </c>
    </row>
    <row r="1674" spans="1:12" x14ac:dyDescent="0.3">
      <c r="A1674" s="3">
        <f>data!A1672</f>
        <v>1671</v>
      </c>
      <c r="B1674" s="3">
        <f>data!B1672</f>
        <v>4</v>
      </c>
      <c r="C1674" s="3">
        <f t="shared" si="130"/>
        <v>0</v>
      </c>
      <c r="D1674" s="3">
        <f t="shared" si="131"/>
        <v>0</v>
      </c>
      <c r="E1674" s="3">
        <f t="shared" si="132"/>
        <v>0</v>
      </c>
      <c r="F1674" s="3">
        <f t="shared" si="133"/>
        <v>1</v>
      </c>
      <c r="G1674" s="5">
        <f>data!D1672</f>
        <v>44197.4999924898</v>
      </c>
      <c r="H1674" s="7">
        <f>data!L1672</f>
        <v>2.2205491838297002E-3</v>
      </c>
      <c r="I1674" s="8">
        <f>data!M1672</f>
        <v>0.96040107198964975</v>
      </c>
      <c r="J1674" s="7" t="str">
        <f>data!N1672</f>
        <v>T</v>
      </c>
      <c r="K1674" s="8">
        <f t="shared" si="134"/>
        <v>1.2012681181863756</v>
      </c>
      <c r="L1674" s="6">
        <f>G1674*(I1674-K1674)^2</f>
        <v>2564.2034375336984</v>
      </c>
    </row>
    <row r="1675" spans="1:12" x14ac:dyDescent="0.3">
      <c r="A1675" s="3">
        <f>data!A1673</f>
        <v>1672</v>
      </c>
      <c r="B1675" s="3">
        <f>data!B1673</f>
        <v>4</v>
      </c>
      <c r="C1675" s="3">
        <f t="shared" si="130"/>
        <v>0</v>
      </c>
      <c r="D1675" s="3">
        <f t="shared" si="131"/>
        <v>0</v>
      </c>
      <c r="E1675" s="3">
        <f t="shared" si="132"/>
        <v>0</v>
      </c>
      <c r="F1675" s="3">
        <f t="shared" si="133"/>
        <v>1</v>
      </c>
      <c r="G1675" s="5">
        <f>data!D1673</f>
        <v>42993.150003611998</v>
      </c>
      <c r="H1675" s="7">
        <f>data!L1673</f>
        <v>1.1336608511842E-3</v>
      </c>
      <c r="I1675" s="8">
        <f>data!M1673</f>
        <v>1.2687320552005186</v>
      </c>
      <c r="J1675" s="7" t="str">
        <f>data!N1673</f>
        <v>T</v>
      </c>
      <c r="K1675" s="8">
        <f t="shared" si="134"/>
        <v>1.2009711714902815</v>
      </c>
      <c r="L1675" s="6">
        <f>G1675*(I1675-K1675)^2</f>
        <v>197.40465451692788</v>
      </c>
    </row>
    <row r="1676" spans="1:12" x14ac:dyDescent="0.3">
      <c r="A1676" s="3">
        <f>data!A1674</f>
        <v>1673</v>
      </c>
      <c r="B1676" s="3">
        <f>data!B1674</f>
        <v>4</v>
      </c>
      <c r="C1676" s="3">
        <f t="shared" si="130"/>
        <v>0</v>
      </c>
      <c r="D1676" s="3">
        <f t="shared" si="131"/>
        <v>0</v>
      </c>
      <c r="E1676" s="3">
        <f t="shared" si="132"/>
        <v>0</v>
      </c>
      <c r="F1676" s="3">
        <f t="shared" si="133"/>
        <v>1</v>
      </c>
      <c r="G1676" s="5">
        <f>data!D1674</f>
        <v>26152.960048317898</v>
      </c>
      <c r="H1676" s="7">
        <f>data!L1674</f>
        <v>-1.09637385749536E-3</v>
      </c>
      <c r="I1676" s="8">
        <f>data!M1674</f>
        <v>1.001254947388744</v>
      </c>
      <c r="J1676" s="7" t="str">
        <f>data!N1674</f>
        <v>V</v>
      </c>
      <c r="K1676" s="8">
        <f t="shared" si="134"/>
        <v>1.2003621377325504</v>
      </c>
      <c r="L1676" s="6">
        <f>G1676*(I1676-K1676)^2</f>
        <v>1036.7994025870235</v>
      </c>
    </row>
    <row r="1677" spans="1:12" x14ac:dyDescent="0.3">
      <c r="A1677" s="3">
        <f>data!A1675</f>
        <v>1674</v>
      </c>
      <c r="B1677" s="3">
        <f>data!B1675</f>
        <v>4</v>
      </c>
      <c r="C1677" s="3">
        <f t="shared" si="130"/>
        <v>0</v>
      </c>
      <c r="D1677" s="3">
        <f t="shared" si="131"/>
        <v>0</v>
      </c>
      <c r="E1677" s="3">
        <f t="shared" si="132"/>
        <v>0</v>
      </c>
      <c r="F1677" s="3">
        <f t="shared" si="133"/>
        <v>1</v>
      </c>
      <c r="G1677" s="5">
        <f>data!D1675</f>
        <v>15854.4250008166</v>
      </c>
      <c r="H1677" s="7">
        <f>data!L1675</f>
        <v>-2.95641577749269E-3</v>
      </c>
      <c r="I1677" s="8">
        <f>data!M1675</f>
        <v>1.0009749347422714</v>
      </c>
      <c r="J1677" s="7" t="str">
        <f>data!N1675</f>
        <v>V</v>
      </c>
      <c r="K1677" s="8">
        <f t="shared" si="134"/>
        <v>1.1998543871220604</v>
      </c>
      <c r="L1677" s="6">
        <f>G1677*(I1677-K1677)^2</f>
        <v>627.09065199448401</v>
      </c>
    </row>
    <row r="1678" spans="1:12" x14ac:dyDescent="0.3">
      <c r="A1678" s="3">
        <f>data!A1676</f>
        <v>1675</v>
      </c>
      <c r="B1678" s="3">
        <f>data!B1676</f>
        <v>4</v>
      </c>
      <c r="C1678" s="3">
        <f t="shared" si="130"/>
        <v>0</v>
      </c>
      <c r="D1678" s="3">
        <f t="shared" si="131"/>
        <v>0</v>
      </c>
      <c r="E1678" s="3">
        <f t="shared" si="132"/>
        <v>0</v>
      </c>
      <c r="F1678" s="3">
        <f t="shared" si="133"/>
        <v>1</v>
      </c>
      <c r="G1678" s="5">
        <f>data!D1676</f>
        <v>12009.3600001335</v>
      </c>
      <c r="H1678" s="7">
        <f>data!L1676</f>
        <v>-3.78530788964068E-3</v>
      </c>
      <c r="I1678" s="8">
        <f>data!M1676</f>
        <v>1.0794479671764268</v>
      </c>
      <c r="J1678" s="7" t="str">
        <f>data!N1676</f>
        <v>V</v>
      </c>
      <c r="K1678" s="8">
        <f t="shared" si="134"/>
        <v>1.1996281869593097</v>
      </c>
      <c r="L1678" s="6">
        <f>G1678*(I1678-K1678)^2</f>
        <v>173.4546118763981</v>
      </c>
    </row>
    <row r="1679" spans="1:12" x14ac:dyDescent="0.3">
      <c r="A1679" s="3">
        <f>data!A1677</f>
        <v>1676</v>
      </c>
      <c r="B1679" s="3">
        <f>data!B1677</f>
        <v>4</v>
      </c>
      <c r="C1679" s="3">
        <f t="shared" si="130"/>
        <v>0</v>
      </c>
      <c r="D1679" s="3">
        <f t="shared" si="131"/>
        <v>0</v>
      </c>
      <c r="E1679" s="3">
        <f t="shared" si="132"/>
        <v>0</v>
      </c>
      <c r="F1679" s="3">
        <f t="shared" si="133"/>
        <v>1</v>
      </c>
      <c r="G1679" s="5">
        <f>data!D1677</f>
        <v>55020.165107727</v>
      </c>
      <c r="H1679" s="7">
        <f>data!L1677</f>
        <v>2.50458764277353E-2</v>
      </c>
      <c r="I1679" s="8">
        <f>data!M1677</f>
        <v>0.95653032022499629</v>
      </c>
      <c r="J1679" s="7" t="str">
        <f>data!N1677</f>
        <v>T</v>
      </c>
      <c r="K1679" s="8">
        <f t="shared" si="134"/>
        <v>1.2075211718513246</v>
      </c>
      <c r="L1679" s="6">
        <f>G1679*(I1679-K1679)^2</f>
        <v>3466.0727473516945</v>
      </c>
    </row>
    <row r="1680" spans="1:12" x14ac:dyDescent="0.3">
      <c r="A1680" s="3">
        <f>data!A1678</f>
        <v>1677</v>
      </c>
      <c r="B1680" s="3">
        <f>data!B1678</f>
        <v>3</v>
      </c>
      <c r="C1680" s="3">
        <f t="shared" si="130"/>
        <v>0</v>
      </c>
      <c r="D1680" s="3">
        <f t="shared" si="131"/>
        <v>0</v>
      </c>
      <c r="E1680" s="3">
        <f t="shared" si="132"/>
        <v>1</v>
      </c>
      <c r="F1680" s="3">
        <f t="shared" si="133"/>
        <v>0</v>
      </c>
      <c r="G1680" s="5">
        <f>data!D1678</f>
        <v>37471.969999909401</v>
      </c>
      <c r="H1680" s="7">
        <f>data!L1678</f>
        <v>1.65225847992238E-4</v>
      </c>
      <c r="I1680" s="8">
        <f>data!M1678</f>
        <v>1.014319236307397</v>
      </c>
      <c r="J1680" s="7" t="str">
        <f>data!N1678</f>
        <v>V</v>
      </c>
      <c r="K1680" s="8">
        <f t="shared" si="134"/>
        <v>1.0449089237627065</v>
      </c>
      <c r="L1680" s="6">
        <f>G1680*(I1680-K1680)^2</f>
        <v>35.063608214651765</v>
      </c>
    </row>
    <row r="1681" spans="1:12" x14ac:dyDescent="0.3">
      <c r="A1681" s="3">
        <f>data!A1679</f>
        <v>1678</v>
      </c>
      <c r="B1681" s="3">
        <f>data!B1679</f>
        <v>3</v>
      </c>
      <c r="C1681" s="3">
        <f t="shared" si="130"/>
        <v>0</v>
      </c>
      <c r="D1681" s="3">
        <f t="shared" si="131"/>
        <v>0</v>
      </c>
      <c r="E1681" s="3">
        <f t="shared" si="132"/>
        <v>1</v>
      </c>
      <c r="F1681" s="3">
        <f t="shared" si="133"/>
        <v>0</v>
      </c>
      <c r="G1681" s="5">
        <f>data!D1679</f>
        <v>31556.14</v>
      </c>
      <c r="H1681" s="7">
        <f>data!L1679</f>
        <v>1.2318995121415199E-4</v>
      </c>
      <c r="I1681" s="8">
        <f>data!M1679</f>
        <v>0.95913849267845286</v>
      </c>
      <c r="J1681" s="7" t="str">
        <f>data!N1679</f>
        <v>V</v>
      </c>
      <c r="K1681" s="8">
        <f t="shared" si="134"/>
        <v>1.0448369332027421</v>
      </c>
      <c r="L1681" s="6">
        <f>G1681*(I1681-K1681)^2</f>
        <v>231.75531997414043</v>
      </c>
    </row>
    <row r="1682" spans="1:12" x14ac:dyDescent="0.3">
      <c r="A1682" s="3">
        <f>data!A1680</f>
        <v>1679</v>
      </c>
      <c r="B1682" s="3">
        <f>data!B1680</f>
        <v>3</v>
      </c>
      <c r="C1682" s="3">
        <f t="shared" si="130"/>
        <v>0</v>
      </c>
      <c r="D1682" s="3">
        <f t="shared" si="131"/>
        <v>0</v>
      </c>
      <c r="E1682" s="3">
        <f t="shared" si="132"/>
        <v>1</v>
      </c>
      <c r="F1682" s="3">
        <f t="shared" si="133"/>
        <v>0</v>
      </c>
      <c r="G1682" s="5">
        <f>data!D1680</f>
        <v>28228.48</v>
      </c>
      <c r="H1682" s="7">
        <f>data!L1680</f>
        <v>-1.3010935307168499E-3</v>
      </c>
      <c r="I1682" s="8">
        <f>data!M1680</f>
        <v>0.91578204902133664</v>
      </c>
      <c r="J1682" s="7" t="str">
        <f>data!N1680</f>
        <v>T</v>
      </c>
      <c r="K1682" s="8">
        <f t="shared" si="134"/>
        <v>1.0424006381345889</v>
      </c>
      <c r="L1682" s="6">
        <f>G1682*(I1682-K1682)^2</f>
        <v>452.56653144192848</v>
      </c>
    </row>
    <row r="1683" spans="1:12" x14ac:dyDescent="0.3">
      <c r="A1683" s="3">
        <f>data!A1681</f>
        <v>1680</v>
      </c>
      <c r="B1683" s="3">
        <f>data!B1681</f>
        <v>3</v>
      </c>
      <c r="C1683" s="3">
        <f t="shared" si="130"/>
        <v>0</v>
      </c>
      <c r="D1683" s="3">
        <f t="shared" si="131"/>
        <v>0</v>
      </c>
      <c r="E1683" s="3">
        <f t="shared" si="132"/>
        <v>1</v>
      </c>
      <c r="F1683" s="3">
        <f t="shared" si="133"/>
        <v>0</v>
      </c>
      <c r="G1683" s="5">
        <f>data!D1681</f>
        <v>50141.349998474099</v>
      </c>
      <c r="H1683" s="7">
        <f>data!L1681</f>
        <v>-3.60266464193865E-3</v>
      </c>
      <c r="I1683" s="8">
        <f>data!M1681</f>
        <v>1.0586518415566366</v>
      </c>
      <c r="J1683" s="7" t="str">
        <f>data!N1681</f>
        <v>V</v>
      </c>
      <c r="K1683" s="8">
        <f t="shared" si="134"/>
        <v>1.0384757081110514</v>
      </c>
      <c r="L1683" s="6">
        <f>G1683*(I1683-K1683)^2</f>
        <v>20.411358283683036</v>
      </c>
    </row>
    <row r="1684" spans="1:12" x14ac:dyDescent="0.3">
      <c r="A1684" s="3">
        <f>data!A1682</f>
        <v>1681</v>
      </c>
      <c r="B1684" s="3">
        <f>data!B1682</f>
        <v>3</v>
      </c>
      <c r="C1684" s="3">
        <f t="shared" si="130"/>
        <v>0</v>
      </c>
      <c r="D1684" s="3">
        <f t="shared" si="131"/>
        <v>0</v>
      </c>
      <c r="E1684" s="3">
        <f t="shared" si="132"/>
        <v>1</v>
      </c>
      <c r="F1684" s="3">
        <f t="shared" si="133"/>
        <v>0</v>
      </c>
      <c r="G1684" s="5">
        <f>data!D1682</f>
        <v>45831.73</v>
      </c>
      <c r="H1684" s="7">
        <f>data!L1682</f>
        <v>-4.7439463187334499E-4</v>
      </c>
      <c r="I1684" s="8">
        <f>data!M1682</f>
        <v>0.98995905209966895</v>
      </c>
      <c r="J1684" s="7" t="str">
        <f>data!N1682</f>
        <v>V</v>
      </c>
      <c r="K1684" s="8">
        <f t="shared" si="134"/>
        <v>1.0438140477874676</v>
      </c>
      <c r="L1684" s="6">
        <f>G1684*(I1684-K1684)^2</f>
        <v>132.92854211298828</v>
      </c>
    </row>
    <row r="1685" spans="1:12" x14ac:dyDescent="0.3">
      <c r="A1685" s="3">
        <f>data!A1683</f>
        <v>1682</v>
      </c>
      <c r="B1685" s="3">
        <f>data!B1683</f>
        <v>3</v>
      </c>
      <c r="C1685" s="3">
        <f t="shared" si="130"/>
        <v>0</v>
      </c>
      <c r="D1685" s="3">
        <f t="shared" si="131"/>
        <v>0</v>
      </c>
      <c r="E1685" s="3">
        <f t="shared" si="132"/>
        <v>1</v>
      </c>
      <c r="F1685" s="3">
        <f t="shared" si="133"/>
        <v>0</v>
      </c>
      <c r="G1685" s="5">
        <f>data!D1683</f>
        <v>43672.04</v>
      </c>
      <c r="H1685" s="7">
        <f>data!L1683</f>
        <v>2.2177964273125102E-3</v>
      </c>
      <c r="I1685" s="8">
        <f>data!M1683</f>
        <v>1.1980256843837118</v>
      </c>
      <c r="J1685" s="7" t="str">
        <f>data!N1683</f>
        <v>V</v>
      </c>
      <c r="K1685" s="8">
        <f t="shared" si="134"/>
        <v>1.0484301914426972</v>
      </c>
      <c r="L1685" s="6">
        <f>G1685*(I1685-K1685)^2</f>
        <v>977.3283513414159</v>
      </c>
    </row>
    <row r="1686" spans="1:12" x14ac:dyDescent="0.3">
      <c r="A1686" s="3">
        <f>data!A1684</f>
        <v>1683</v>
      </c>
      <c r="B1686" s="3">
        <f>data!B1684</f>
        <v>4</v>
      </c>
      <c r="C1686" s="3">
        <f t="shared" si="130"/>
        <v>0</v>
      </c>
      <c r="D1686" s="3">
        <f t="shared" si="131"/>
        <v>0</v>
      </c>
      <c r="E1686" s="3">
        <f t="shared" si="132"/>
        <v>0</v>
      </c>
      <c r="F1686" s="3">
        <f t="shared" si="133"/>
        <v>1</v>
      </c>
      <c r="G1686" s="5">
        <f>data!D1684</f>
        <v>9872.8798464313004</v>
      </c>
      <c r="H1686" s="7">
        <f>data!L1684</f>
        <v>0.107794008045922</v>
      </c>
      <c r="I1686" s="8">
        <f>data!M1684</f>
        <v>1.2539696017661544</v>
      </c>
      <c r="J1686" s="7" t="str">
        <f>data!N1684</f>
        <v>T</v>
      </c>
      <c r="K1686" s="8">
        <f t="shared" si="134"/>
        <v>1.2304643621360025</v>
      </c>
      <c r="L1686" s="6">
        <f>G1686*(I1686-K1686)^2</f>
        <v>5.4547294874686578</v>
      </c>
    </row>
    <row r="1687" spans="1:12" x14ac:dyDescent="0.3">
      <c r="A1687" s="3">
        <f>data!A1685</f>
        <v>1684</v>
      </c>
      <c r="B1687" s="3">
        <f>data!B1685</f>
        <v>4</v>
      </c>
      <c r="C1687" s="3">
        <f t="shared" si="130"/>
        <v>0</v>
      </c>
      <c r="D1687" s="3">
        <f t="shared" si="131"/>
        <v>0</v>
      </c>
      <c r="E1687" s="3">
        <f t="shared" si="132"/>
        <v>0</v>
      </c>
      <c r="F1687" s="3">
        <f t="shared" si="133"/>
        <v>1</v>
      </c>
      <c r="G1687" s="5">
        <f>data!D1685</f>
        <v>68922.210101842895</v>
      </c>
      <c r="H1687" s="7">
        <f>data!L1685</f>
        <v>1.4086881024334601E-3</v>
      </c>
      <c r="I1687" s="8">
        <f>data!M1685</f>
        <v>1.1500965034337269</v>
      </c>
      <c r="J1687" s="7" t="str">
        <f>data!N1685</f>
        <v>V</v>
      </c>
      <c r="K1687" s="8">
        <f t="shared" si="134"/>
        <v>1.2010463042252346</v>
      </c>
      <c r="L1687" s="6">
        <f>G1687*(I1687-K1687)^2</f>
        <v>178.91393843588801</v>
      </c>
    </row>
    <row r="1688" spans="1:12" x14ac:dyDescent="0.3">
      <c r="A1688" s="3">
        <f>data!A1686</f>
        <v>1685</v>
      </c>
      <c r="B1688" s="3">
        <f>data!B1686</f>
        <v>4</v>
      </c>
      <c r="C1688" s="3">
        <f t="shared" si="130"/>
        <v>0</v>
      </c>
      <c r="D1688" s="3">
        <f t="shared" si="131"/>
        <v>0</v>
      </c>
      <c r="E1688" s="3">
        <f t="shared" si="132"/>
        <v>0</v>
      </c>
      <c r="F1688" s="3">
        <f t="shared" si="133"/>
        <v>1</v>
      </c>
      <c r="G1688" s="5">
        <f>data!D1686</f>
        <v>73292.140090942397</v>
      </c>
      <c r="H1688" s="7">
        <f>data!L1686</f>
        <v>4.07808946974205E-3</v>
      </c>
      <c r="I1688" s="8">
        <f>data!M1686</f>
        <v>1.2018633540372672</v>
      </c>
      <c r="J1688" s="7" t="str">
        <f>data!N1686</f>
        <v>T</v>
      </c>
      <c r="K1688" s="8">
        <f t="shared" si="134"/>
        <v>1.2017757832148852</v>
      </c>
      <c r="L1688" s="6">
        <f>G1688*(I1688-K1688)^2</f>
        <v>5.6205169188046356E-4</v>
      </c>
    </row>
    <row r="1689" spans="1:12" x14ac:dyDescent="0.3">
      <c r="A1689" s="3">
        <f>data!A1687</f>
        <v>1686</v>
      </c>
      <c r="B1689" s="3">
        <f>data!B1687</f>
        <v>4</v>
      </c>
      <c r="C1689" s="3">
        <f t="shared" si="130"/>
        <v>0</v>
      </c>
      <c r="D1689" s="3">
        <f t="shared" si="131"/>
        <v>0</v>
      </c>
      <c r="E1689" s="3">
        <f t="shared" si="132"/>
        <v>0</v>
      </c>
      <c r="F1689" s="3">
        <f t="shared" si="133"/>
        <v>1</v>
      </c>
      <c r="G1689" s="5">
        <f>data!D1687</f>
        <v>17712.865054830901</v>
      </c>
      <c r="H1689" s="7">
        <f>data!L1687</f>
        <v>2.5945228776264002E-2</v>
      </c>
      <c r="I1689" s="8">
        <f>data!M1687</f>
        <v>1.1291022119415932</v>
      </c>
      <c r="J1689" s="7" t="str">
        <f>data!N1687</f>
        <v>V</v>
      </c>
      <c r="K1689" s="8">
        <f t="shared" si="134"/>
        <v>1.2077682170126747</v>
      </c>
      <c r="L1689" s="6">
        <f>G1689*(I1689-K1689)^2</f>
        <v>109.61323760099289</v>
      </c>
    </row>
    <row r="1690" spans="1:12" x14ac:dyDescent="0.3">
      <c r="A1690" s="3">
        <f>data!A1688</f>
        <v>1687</v>
      </c>
      <c r="B1690" s="3">
        <f>data!B1688</f>
        <v>4</v>
      </c>
      <c r="C1690" s="3">
        <f t="shared" si="130"/>
        <v>0</v>
      </c>
      <c r="D1690" s="3">
        <f t="shared" si="131"/>
        <v>0</v>
      </c>
      <c r="E1690" s="3">
        <f t="shared" si="132"/>
        <v>0</v>
      </c>
      <c r="F1690" s="3">
        <f t="shared" si="133"/>
        <v>1</v>
      </c>
      <c r="G1690" s="5">
        <f>data!D1688</f>
        <v>37861.7300068736</v>
      </c>
      <c r="H1690" s="7">
        <f>data!L1688</f>
        <v>1.35773283117521E-3</v>
      </c>
      <c r="I1690" s="8">
        <f>data!M1688</f>
        <v>1.2198980396278971</v>
      </c>
      <c r="J1690" s="7" t="str">
        <f>data!N1688</f>
        <v>V</v>
      </c>
      <c r="K1690" s="8">
        <f t="shared" si="134"/>
        <v>1.2010323837630414</v>
      </c>
      <c r="L1690" s="6">
        <f>G1690*(I1690-K1690)^2</f>
        <v>13.475480821941234</v>
      </c>
    </row>
    <row r="1691" spans="1:12" x14ac:dyDescent="0.3">
      <c r="A1691" s="3">
        <f>data!A1689</f>
        <v>1688</v>
      </c>
      <c r="B1691" s="3">
        <f>data!B1689</f>
        <v>4</v>
      </c>
      <c r="C1691" s="3">
        <f t="shared" si="130"/>
        <v>0</v>
      </c>
      <c r="D1691" s="3">
        <f t="shared" si="131"/>
        <v>0</v>
      </c>
      <c r="E1691" s="3">
        <f t="shared" si="132"/>
        <v>0</v>
      </c>
      <c r="F1691" s="3">
        <f t="shared" si="133"/>
        <v>1</v>
      </c>
      <c r="G1691" s="5">
        <f>data!D1689</f>
        <v>30405.700009360899</v>
      </c>
      <c r="H1691" s="7">
        <f>data!L1689</f>
        <v>3.6552110082256899E-3</v>
      </c>
      <c r="I1691" s="8">
        <f>data!M1689</f>
        <v>1.0115350488021295</v>
      </c>
      <c r="J1691" s="7" t="str">
        <f>data!N1689</f>
        <v>V</v>
      </c>
      <c r="K1691" s="8">
        <f t="shared" si="134"/>
        <v>1.2016601918398058</v>
      </c>
      <c r="L1691" s="6">
        <f>G1691*(I1691-K1691)^2</f>
        <v>1099.0921699464041</v>
      </c>
    </row>
    <row r="1692" spans="1:12" x14ac:dyDescent="0.3">
      <c r="A1692" s="3">
        <f>data!A1690</f>
        <v>1689</v>
      </c>
      <c r="B1692" s="3">
        <f>data!B1690</f>
        <v>4</v>
      </c>
      <c r="C1692" s="3">
        <f t="shared" si="130"/>
        <v>0</v>
      </c>
      <c r="D1692" s="3">
        <f t="shared" si="131"/>
        <v>0</v>
      </c>
      <c r="E1692" s="3">
        <f t="shared" si="132"/>
        <v>0</v>
      </c>
      <c r="F1692" s="3">
        <f t="shared" si="133"/>
        <v>1</v>
      </c>
      <c r="G1692" s="5">
        <f>data!D1690</f>
        <v>16538.480002462849</v>
      </c>
      <c r="H1692" s="7">
        <f>data!L1690</f>
        <v>1.56886176394118E-3</v>
      </c>
      <c r="I1692" s="8">
        <f>data!M1690</f>
        <v>0.99669927020561422</v>
      </c>
      <c r="J1692" s="7" t="str">
        <f>data!N1690</f>
        <v>V</v>
      </c>
      <c r="K1692" s="8">
        <f t="shared" si="134"/>
        <v>1.2010900630922565</v>
      </c>
      <c r="L1692" s="6">
        <f>G1692*(I1692-K1692)^2</f>
        <v>690.90486262301067</v>
      </c>
    </row>
    <row r="1693" spans="1:12" x14ac:dyDescent="0.3">
      <c r="A1693" s="3">
        <f>data!A1691</f>
        <v>1690</v>
      </c>
      <c r="B1693" s="3">
        <f>data!B1691</f>
        <v>4</v>
      </c>
      <c r="C1693" s="3">
        <f t="shared" si="130"/>
        <v>0</v>
      </c>
      <c r="D1693" s="3">
        <f t="shared" si="131"/>
        <v>0</v>
      </c>
      <c r="E1693" s="3">
        <f t="shared" si="132"/>
        <v>0</v>
      </c>
      <c r="F1693" s="3">
        <f t="shared" si="133"/>
        <v>1</v>
      </c>
      <c r="G1693" s="5">
        <f>data!D1691</f>
        <v>37479.700005658</v>
      </c>
      <c r="H1693" s="7">
        <f>data!L1691</f>
        <v>5.0842281144775799E-3</v>
      </c>
      <c r="I1693" s="8">
        <f>data!M1691</f>
        <v>1.0790196549057258</v>
      </c>
      <c r="J1693" s="7" t="str">
        <f>data!N1691</f>
        <v>V</v>
      </c>
      <c r="K1693" s="8">
        <f t="shared" si="134"/>
        <v>1.2020508500801219</v>
      </c>
      <c r="L1693" s="6">
        <f>G1693*(I1693-K1693)^2</f>
        <v>567.31803755993963</v>
      </c>
    </row>
    <row r="1694" spans="1:12" x14ac:dyDescent="0.3">
      <c r="A1694" s="3">
        <f>data!A1692</f>
        <v>1691</v>
      </c>
      <c r="B1694" s="3">
        <f>data!B1692</f>
        <v>4</v>
      </c>
      <c r="C1694" s="3">
        <f t="shared" si="130"/>
        <v>0</v>
      </c>
      <c r="D1694" s="3">
        <f t="shared" si="131"/>
        <v>0</v>
      </c>
      <c r="E1694" s="3">
        <f t="shared" si="132"/>
        <v>0</v>
      </c>
      <c r="F1694" s="3">
        <f t="shared" si="133"/>
        <v>1</v>
      </c>
      <c r="G1694" s="5">
        <f>data!D1692</f>
        <v>29487.500004783298</v>
      </c>
      <c r="H1694" s="7">
        <f>data!L1692</f>
        <v>3.6676497873390401E-3</v>
      </c>
      <c r="I1694" s="8">
        <f>data!M1692</f>
        <v>1.0336242910029549</v>
      </c>
      <c r="J1694" s="7" t="str">
        <f>data!N1692</f>
        <v>V</v>
      </c>
      <c r="K1694" s="8">
        <f t="shared" si="134"/>
        <v>1.2016635917492295</v>
      </c>
      <c r="L1694" s="6">
        <f>G1694*(I1694-K1694)^2</f>
        <v>832.64462961388506</v>
      </c>
    </row>
    <row r="1695" spans="1:12" x14ac:dyDescent="0.3">
      <c r="A1695" s="3">
        <f>data!A1693</f>
        <v>1692</v>
      </c>
      <c r="B1695" s="3">
        <f>data!B1693</f>
        <v>4</v>
      </c>
      <c r="C1695" s="3">
        <f t="shared" si="130"/>
        <v>0</v>
      </c>
      <c r="D1695" s="3">
        <f t="shared" si="131"/>
        <v>0</v>
      </c>
      <c r="E1695" s="3">
        <f t="shared" si="132"/>
        <v>0</v>
      </c>
      <c r="F1695" s="3">
        <f t="shared" si="133"/>
        <v>1</v>
      </c>
      <c r="G1695" s="5">
        <f>data!D1693</f>
        <v>25341.500008359599</v>
      </c>
      <c r="H1695" s="7">
        <f>data!L1693</f>
        <v>2.8447585636641099E-3</v>
      </c>
      <c r="I1695" s="8">
        <f>data!M1693</f>
        <v>1.0140684110970997</v>
      </c>
      <c r="J1695" s="7" t="str">
        <f>data!N1693</f>
        <v>V</v>
      </c>
      <c r="K1695" s="8">
        <f t="shared" si="134"/>
        <v>1.2014386904354875</v>
      </c>
      <c r="L1695" s="6">
        <f>G1695*(I1695-K1695)^2</f>
        <v>889.67979254646889</v>
      </c>
    </row>
    <row r="1696" spans="1:12" x14ac:dyDescent="0.3">
      <c r="A1696" s="3">
        <f>data!A1694</f>
        <v>1693</v>
      </c>
      <c r="B1696" s="3">
        <f>data!B1694</f>
        <v>4</v>
      </c>
      <c r="C1696" s="3">
        <f t="shared" si="130"/>
        <v>0</v>
      </c>
      <c r="D1696" s="3">
        <f t="shared" si="131"/>
        <v>0</v>
      </c>
      <c r="E1696" s="3">
        <f t="shared" si="132"/>
        <v>0</v>
      </c>
      <c r="F1696" s="3">
        <f t="shared" si="133"/>
        <v>1</v>
      </c>
      <c r="G1696" s="5">
        <f>data!D1694</f>
        <v>13681.9850012511</v>
      </c>
      <c r="H1696" s="7">
        <f>data!L1694</f>
        <v>-4.9184725904158398E-4</v>
      </c>
      <c r="I1696" s="8">
        <f>data!M1694</f>
        <v>0.94845210280373837</v>
      </c>
      <c r="J1696" s="7" t="str">
        <f>data!N1694</f>
        <v>T</v>
      </c>
      <c r="K1696" s="8">
        <f t="shared" si="134"/>
        <v>1.2005272064833661</v>
      </c>
      <c r="L1696" s="6">
        <f>G1696*(I1696-K1696)^2</f>
        <v>869.37874667231938</v>
      </c>
    </row>
    <row r="1697" spans="1:12" x14ac:dyDescent="0.3">
      <c r="A1697" s="3">
        <f>data!A1695</f>
        <v>1694</v>
      </c>
      <c r="B1697" s="3">
        <f>data!B1695</f>
        <v>4</v>
      </c>
      <c r="C1697" s="3">
        <f t="shared" si="130"/>
        <v>0</v>
      </c>
      <c r="D1697" s="3">
        <f t="shared" si="131"/>
        <v>0</v>
      </c>
      <c r="E1697" s="3">
        <f t="shared" si="132"/>
        <v>0</v>
      </c>
      <c r="F1697" s="3">
        <f t="shared" si="133"/>
        <v>1</v>
      </c>
      <c r="G1697" s="5">
        <f>data!D1695</f>
        <v>45475.425000369549</v>
      </c>
      <c r="H1697" s="7">
        <f>data!L1695</f>
        <v>1.21776851559362E-2</v>
      </c>
      <c r="I1697" s="8">
        <f>data!M1695</f>
        <v>1.2133824698316353</v>
      </c>
      <c r="J1697" s="7" t="str">
        <f>data!N1695</f>
        <v>V</v>
      </c>
      <c r="K1697" s="8">
        <f t="shared" si="134"/>
        <v>1.2039919080102759</v>
      </c>
      <c r="L1697" s="6">
        <f>G1697*(I1697-K1697)^2</f>
        <v>4.0101435464715784</v>
      </c>
    </row>
    <row r="1698" spans="1:12" x14ac:dyDescent="0.3">
      <c r="A1698" s="3">
        <f>data!A1696</f>
        <v>1695</v>
      </c>
      <c r="B1698" s="3">
        <f>data!B1696</f>
        <v>4</v>
      </c>
      <c r="C1698" s="3">
        <f t="shared" si="130"/>
        <v>0</v>
      </c>
      <c r="D1698" s="3">
        <f t="shared" si="131"/>
        <v>0</v>
      </c>
      <c r="E1698" s="3">
        <f t="shared" si="132"/>
        <v>0</v>
      </c>
      <c r="F1698" s="3">
        <f t="shared" si="133"/>
        <v>1</v>
      </c>
      <c r="G1698" s="5">
        <f>data!D1696</f>
        <v>96936.920000314698</v>
      </c>
      <c r="H1698" s="7">
        <f>data!L1696</f>
        <v>1.4941298585285001E-4</v>
      </c>
      <c r="I1698" s="8">
        <f>data!M1696</f>
        <v>1.2834248153418717</v>
      </c>
      <c r="J1698" s="7" t="str">
        <f>data!N1696</f>
        <v>T</v>
      </c>
      <c r="K1698" s="8">
        <f t="shared" si="134"/>
        <v>1.2007023303347613</v>
      </c>
      <c r="L1698" s="6">
        <f>G1698*(I1698-K1698)^2</f>
        <v>663.34026695917532</v>
      </c>
    </row>
    <row r="1699" spans="1:12" x14ac:dyDescent="0.3">
      <c r="A1699" s="3">
        <f>data!A1697</f>
        <v>1696</v>
      </c>
      <c r="B1699" s="3">
        <f>data!B1697</f>
        <v>4</v>
      </c>
      <c r="C1699" s="3">
        <f t="shared" si="130"/>
        <v>0</v>
      </c>
      <c r="D1699" s="3">
        <f t="shared" si="131"/>
        <v>0</v>
      </c>
      <c r="E1699" s="3">
        <f t="shared" si="132"/>
        <v>0</v>
      </c>
      <c r="F1699" s="3">
        <f t="shared" si="133"/>
        <v>1</v>
      </c>
      <c r="G1699" s="5">
        <f>data!D1697</f>
        <v>19737.9649708867</v>
      </c>
      <c r="H1699" s="7">
        <f>data!L1697</f>
        <v>5.1719097593416596E-3</v>
      </c>
      <c r="I1699" s="8">
        <f>data!M1697</f>
        <v>0.97907188353048225</v>
      </c>
      <c r="J1699" s="7" t="str">
        <f>data!N1697</f>
        <v>V</v>
      </c>
      <c r="K1699" s="8">
        <f t="shared" si="134"/>
        <v>1.2020748242270156</v>
      </c>
      <c r="L1699" s="6">
        <f>G1699*(I1699-K1699)^2</f>
        <v>981.5751475487765</v>
      </c>
    </row>
    <row r="1700" spans="1:12" x14ac:dyDescent="0.3">
      <c r="A1700" s="3">
        <f>data!A1698</f>
        <v>1697</v>
      </c>
      <c r="B1700" s="3">
        <f>data!B1698</f>
        <v>4</v>
      </c>
      <c r="C1700" s="3">
        <f t="shared" si="130"/>
        <v>0</v>
      </c>
      <c r="D1700" s="3">
        <f t="shared" si="131"/>
        <v>0</v>
      </c>
      <c r="E1700" s="3">
        <f t="shared" si="132"/>
        <v>0</v>
      </c>
      <c r="F1700" s="3">
        <f t="shared" si="133"/>
        <v>1</v>
      </c>
      <c r="G1700" s="5">
        <f>data!D1698</f>
        <v>18168.290083348798</v>
      </c>
      <c r="H1700" s="7">
        <f>data!L1698</f>
        <v>0.14002963746231101</v>
      </c>
      <c r="I1700" s="8">
        <f>data!M1698</f>
        <v>1.0473118279569893</v>
      </c>
      <c r="J1700" s="7" t="str">
        <f>data!N1698</f>
        <v>V</v>
      </c>
      <c r="K1700" s="8">
        <f t="shared" si="134"/>
        <v>1.2395197210930731</v>
      </c>
      <c r="L1700" s="6">
        <f>G1700*(I1700-K1700)^2</f>
        <v>671.20702297424089</v>
      </c>
    </row>
    <row r="1701" spans="1:12" x14ac:dyDescent="0.3">
      <c r="A1701" s="3">
        <f>data!A1699</f>
        <v>1698</v>
      </c>
      <c r="B1701" s="3">
        <f>data!B1699</f>
        <v>4</v>
      </c>
      <c r="C1701" s="3">
        <f t="shared" si="130"/>
        <v>0</v>
      </c>
      <c r="D1701" s="3">
        <f t="shared" si="131"/>
        <v>0</v>
      </c>
      <c r="E1701" s="3">
        <f t="shared" si="132"/>
        <v>0</v>
      </c>
      <c r="F1701" s="3">
        <f t="shared" si="133"/>
        <v>1</v>
      </c>
      <c r="G1701" s="5">
        <f>data!D1699</f>
        <v>23838.0300871283</v>
      </c>
      <c r="H1701" s="7">
        <f>data!L1699</f>
        <v>5.64393565885517E-4</v>
      </c>
      <c r="I1701" s="8">
        <f>data!M1699</f>
        <v>1.0813913343690662</v>
      </c>
      <c r="J1701" s="7" t="str">
        <f>data!N1699</f>
        <v>V</v>
      </c>
      <c r="K1701" s="8">
        <f t="shared" si="134"/>
        <v>1.2008156723491412</v>
      </c>
      <c r="L1701" s="6">
        <f>G1701*(I1701-K1701)^2</f>
        <v>339.98209720999375</v>
      </c>
    </row>
    <row r="1702" spans="1:12" x14ac:dyDescent="0.3">
      <c r="A1702" s="3">
        <f>data!A1700</f>
        <v>1699</v>
      </c>
      <c r="B1702" s="3">
        <f>data!B1700</f>
        <v>4</v>
      </c>
      <c r="C1702" s="3">
        <f t="shared" si="130"/>
        <v>0</v>
      </c>
      <c r="D1702" s="3">
        <f t="shared" si="131"/>
        <v>0</v>
      </c>
      <c r="E1702" s="3">
        <f t="shared" si="132"/>
        <v>0</v>
      </c>
      <c r="F1702" s="3">
        <f t="shared" si="133"/>
        <v>1</v>
      </c>
      <c r="G1702" s="5">
        <f>data!D1700</f>
        <v>8289.2349720597504</v>
      </c>
      <c r="H1702" s="7">
        <f>data!L1700</f>
        <v>3.4146354768519398E-2</v>
      </c>
      <c r="I1702" s="8">
        <f>data!M1700</f>
        <v>0.94355518112889636</v>
      </c>
      <c r="J1702" s="7" t="str">
        <f>data!N1700</f>
        <v>V</v>
      </c>
      <c r="K1702" s="8">
        <f t="shared" si="134"/>
        <v>1.2100233363096844</v>
      </c>
      <c r="L1702" s="6">
        <f>G1702*(I1702-K1702)^2</f>
        <v>588.57943132263642</v>
      </c>
    </row>
    <row r="1703" spans="1:12" x14ac:dyDescent="0.3">
      <c r="A1703" s="3">
        <f>data!A1701</f>
        <v>1700</v>
      </c>
      <c r="B1703" s="3">
        <f>data!B1701</f>
        <v>4</v>
      </c>
      <c r="C1703" s="3">
        <f t="shared" si="130"/>
        <v>0</v>
      </c>
      <c r="D1703" s="3">
        <f t="shared" si="131"/>
        <v>0</v>
      </c>
      <c r="E1703" s="3">
        <f t="shared" si="132"/>
        <v>0</v>
      </c>
      <c r="F1703" s="3">
        <f t="shared" si="133"/>
        <v>1</v>
      </c>
      <c r="G1703" s="5">
        <f>data!D1701</f>
        <v>8264.5499687194806</v>
      </c>
      <c r="H1703" s="7">
        <f>data!L1701</f>
        <v>4.4304749993594704E-3</v>
      </c>
      <c r="I1703" s="8">
        <f>data!M1701</f>
        <v>1.2030674846625766</v>
      </c>
      <c r="J1703" s="7" t="str">
        <f>data!N1701</f>
        <v>V</v>
      </c>
      <c r="K1703" s="8">
        <f t="shared" si="134"/>
        <v>1.201872114249076</v>
      </c>
      <c r="L1703" s="6">
        <f>G1703*(I1703-K1703)^2</f>
        <v>1.18093016121424E-2</v>
      </c>
    </row>
    <row r="1704" spans="1:12" x14ac:dyDescent="0.3">
      <c r="A1704" s="3">
        <f>data!A1702</f>
        <v>1701</v>
      </c>
      <c r="B1704" s="3">
        <f>data!B1702</f>
        <v>4</v>
      </c>
      <c r="C1704" s="3">
        <f t="shared" si="130"/>
        <v>0</v>
      </c>
      <c r="D1704" s="3">
        <f t="shared" si="131"/>
        <v>0</v>
      </c>
      <c r="E1704" s="3">
        <f t="shared" si="132"/>
        <v>0</v>
      </c>
      <c r="F1704" s="3">
        <f t="shared" si="133"/>
        <v>1</v>
      </c>
      <c r="G1704" s="5">
        <f>data!D1702</f>
        <v>37376.429980635599</v>
      </c>
      <c r="H1704" s="7">
        <f>data!L1702</f>
        <v>-2.3223740973295302E-3</v>
      </c>
      <c r="I1704" s="8">
        <f>data!M1702</f>
        <v>1.1142426241870109</v>
      </c>
      <c r="J1704" s="7" t="str">
        <f>data!N1702</f>
        <v>V</v>
      </c>
      <c r="K1704" s="8">
        <f t="shared" si="134"/>
        <v>1.2000274424489963</v>
      </c>
      <c r="L1704" s="6">
        <f>G1704*(I1704-K1704)^2</f>
        <v>275.05445805614937</v>
      </c>
    </row>
    <row r="1705" spans="1:12" x14ac:dyDescent="0.3">
      <c r="A1705" s="3">
        <f>data!A1703</f>
        <v>1702</v>
      </c>
      <c r="B1705" s="3">
        <f>data!B1703</f>
        <v>4</v>
      </c>
      <c r="C1705" s="3">
        <f t="shared" si="130"/>
        <v>0</v>
      </c>
      <c r="D1705" s="3">
        <f t="shared" si="131"/>
        <v>0</v>
      </c>
      <c r="E1705" s="3">
        <f t="shared" si="132"/>
        <v>0</v>
      </c>
      <c r="F1705" s="3">
        <f t="shared" si="133"/>
        <v>1</v>
      </c>
      <c r="G1705" s="5">
        <f>data!D1703</f>
        <v>58589.209994733297</v>
      </c>
      <c r="H1705" s="7">
        <f>data!L1703</f>
        <v>2.4915766850041399E-3</v>
      </c>
      <c r="I1705" s="8">
        <f>data!M1703</f>
        <v>0.98887842973189699</v>
      </c>
      <c r="J1705" s="7" t="str">
        <f>data!N1703</f>
        <v>V</v>
      </c>
      <c r="K1705" s="8">
        <f t="shared" si="134"/>
        <v>1.2013421765312318</v>
      </c>
      <c r="L1705" s="6">
        <f>G1705*(I1705-K1705)^2</f>
        <v>2644.7663711137839</v>
      </c>
    </row>
    <row r="1706" spans="1:12" x14ac:dyDescent="0.3">
      <c r="A1706" s="3">
        <f>data!A1704</f>
        <v>1703</v>
      </c>
      <c r="B1706" s="3">
        <f>data!B1704</f>
        <v>4</v>
      </c>
      <c r="C1706" s="3">
        <f t="shared" si="130"/>
        <v>0</v>
      </c>
      <c r="D1706" s="3">
        <f t="shared" si="131"/>
        <v>0</v>
      </c>
      <c r="E1706" s="3">
        <f t="shared" si="132"/>
        <v>0</v>
      </c>
      <c r="F1706" s="3">
        <f t="shared" si="133"/>
        <v>1</v>
      </c>
      <c r="G1706" s="5">
        <f>data!D1704</f>
        <v>49362.724999457598</v>
      </c>
      <c r="H1706" s="7">
        <f>data!L1704</f>
        <v>4.4402946054532901E-4</v>
      </c>
      <c r="I1706" s="8">
        <f>data!M1704</f>
        <v>0.99706132706416439</v>
      </c>
      <c r="J1706" s="7" t="str">
        <f>data!N1704</f>
        <v>V</v>
      </c>
      <c r="K1706" s="8">
        <f t="shared" si="134"/>
        <v>1.2007827966727138</v>
      </c>
      <c r="L1706" s="6">
        <f>G1706*(I1706-K1706)^2</f>
        <v>2048.6733932973002</v>
      </c>
    </row>
    <row r="1707" spans="1:12" x14ac:dyDescent="0.3">
      <c r="A1707" s="3">
        <f>data!A1705</f>
        <v>1704</v>
      </c>
      <c r="B1707" s="3">
        <f>data!B1705</f>
        <v>4</v>
      </c>
      <c r="C1707" s="3">
        <f t="shared" si="130"/>
        <v>0</v>
      </c>
      <c r="D1707" s="3">
        <f t="shared" si="131"/>
        <v>0</v>
      </c>
      <c r="E1707" s="3">
        <f t="shared" si="132"/>
        <v>0</v>
      </c>
      <c r="F1707" s="3">
        <f t="shared" si="133"/>
        <v>1</v>
      </c>
      <c r="G1707" s="5">
        <f>data!D1705</f>
        <v>44645.080001293703</v>
      </c>
      <c r="H1707" s="7">
        <f>data!L1705</f>
        <v>-1.14823714002615E-3</v>
      </c>
      <c r="I1707" s="8">
        <f>data!M1705</f>
        <v>0.98927712864091244</v>
      </c>
      <c r="J1707" s="7" t="str">
        <f>data!N1705</f>
        <v>V</v>
      </c>
      <c r="K1707" s="8">
        <f t="shared" si="134"/>
        <v>1.200347977283355</v>
      </c>
      <c r="L1707" s="6">
        <f>G1707*(I1707-K1707)^2</f>
        <v>1988.9786351116695</v>
      </c>
    </row>
    <row r="1708" spans="1:12" x14ac:dyDescent="0.3">
      <c r="A1708" s="3">
        <f>data!A1706</f>
        <v>1705</v>
      </c>
      <c r="B1708" s="3">
        <f>data!B1706</f>
        <v>4</v>
      </c>
      <c r="C1708" s="3">
        <f t="shared" si="130"/>
        <v>0</v>
      </c>
      <c r="D1708" s="3">
        <f t="shared" si="131"/>
        <v>0</v>
      </c>
      <c r="E1708" s="3">
        <f t="shared" si="132"/>
        <v>0</v>
      </c>
      <c r="F1708" s="3">
        <f t="shared" si="133"/>
        <v>1</v>
      </c>
      <c r="G1708" s="5">
        <f>data!D1706</f>
        <v>43708.219995558247</v>
      </c>
      <c r="H1708" s="7">
        <f>data!L1706</f>
        <v>1.7152929067238199E-3</v>
      </c>
      <c r="I1708" s="8">
        <f>data!M1706</f>
        <v>1.0026803509656137</v>
      </c>
      <c r="J1708" s="7" t="str">
        <f>data!N1706</f>
        <v>V</v>
      </c>
      <c r="K1708" s="8">
        <f t="shared" si="134"/>
        <v>1.2011300689476874</v>
      </c>
      <c r="L1708" s="6">
        <f>G1708*(I1708-K1708)^2</f>
        <v>1721.3298200386275</v>
      </c>
    </row>
    <row r="1709" spans="1:12" x14ac:dyDescent="0.3">
      <c r="A1709" s="3">
        <f>data!A1707</f>
        <v>1706</v>
      </c>
      <c r="B1709" s="3">
        <f>data!B1707</f>
        <v>4</v>
      </c>
      <c r="C1709" s="3">
        <f t="shared" si="130"/>
        <v>0</v>
      </c>
      <c r="D1709" s="3">
        <f t="shared" si="131"/>
        <v>0</v>
      </c>
      <c r="E1709" s="3">
        <f t="shared" si="132"/>
        <v>0</v>
      </c>
      <c r="F1709" s="3">
        <f t="shared" si="133"/>
        <v>1</v>
      </c>
      <c r="G1709" s="5">
        <f>data!D1707</f>
        <v>38236.770002961202</v>
      </c>
      <c r="H1709" s="7">
        <f>data!L1707</f>
        <v>0.11958427432832</v>
      </c>
      <c r="I1709" s="8">
        <f>data!M1707</f>
        <v>1.5739644970414202</v>
      </c>
      <c r="J1709" s="7" t="str">
        <f>data!N1707</f>
        <v>V</v>
      </c>
      <c r="K1709" s="8">
        <f t="shared" si="134"/>
        <v>1.2337686847156288</v>
      </c>
      <c r="L1709" s="6">
        <f>G1709*(I1709-K1709)^2</f>
        <v>4425.263395422623</v>
      </c>
    </row>
    <row r="1710" spans="1:12" x14ac:dyDescent="0.3">
      <c r="A1710" s="3">
        <f>data!A1708</f>
        <v>1707</v>
      </c>
      <c r="B1710" s="3">
        <f>data!B1708</f>
        <v>4</v>
      </c>
      <c r="C1710" s="3">
        <f t="shared" si="130"/>
        <v>0</v>
      </c>
      <c r="D1710" s="3">
        <f t="shared" si="131"/>
        <v>0</v>
      </c>
      <c r="E1710" s="3">
        <f t="shared" si="132"/>
        <v>0</v>
      </c>
      <c r="F1710" s="3">
        <f t="shared" si="133"/>
        <v>1</v>
      </c>
      <c r="G1710" s="5">
        <f>data!D1708</f>
        <v>49726.800005078301</v>
      </c>
      <c r="H1710" s="7">
        <f>data!L1708</f>
        <v>0.20331868746401499</v>
      </c>
      <c r="I1710" s="8">
        <f>data!M1708</f>
        <v>1.5046804227478612</v>
      </c>
      <c r="J1710" s="7" t="str">
        <f>data!N1708</f>
        <v>T</v>
      </c>
      <c r="K1710" s="8">
        <f t="shared" si="134"/>
        <v>1.2574926592295288</v>
      </c>
      <c r="L1710" s="6">
        <f>G1710*(I1710-K1710)^2</f>
        <v>3038.396512823695</v>
      </c>
    </row>
    <row r="1711" spans="1:12" x14ac:dyDescent="0.3">
      <c r="A1711" s="3">
        <f>data!A1709</f>
        <v>1708</v>
      </c>
      <c r="B1711" s="3">
        <f>data!B1709</f>
        <v>4</v>
      </c>
      <c r="C1711" s="3">
        <f t="shared" si="130"/>
        <v>0</v>
      </c>
      <c r="D1711" s="3">
        <f t="shared" si="131"/>
        <v>0</v>
      </c>
      <c r="E1711" s="3">
        <f t="shared" si="132"/>
        <v>0</v>
      </c>
      <c r="F1711" s="3">
        <f t="shared" si="133"/>
        <v>1</v>
      </c>
      <c r="G1711" s="5">
        <f>data!D1709</f>
        <v>49191.170007109598</v>
      </c>
      <c r="H1711" s="7">
        <f>data!L1709</f>
        <v>0.129199519514484</v>
      </c>
      <c r="I1711" s="8">
        <f>data!M1709</f>
        <v>1.5570911316232343</v>
      </c>
      <c r="J1711" s="7" t="str">
        <f>data!N1709</f>
        <v>T</v>
      </c>
      <c r="K1711" s="8">
        <f t="shared" si="134"/>
        <v>1.2364700070983099</v>
      </c>
      <c r="L1711" s="6">
        <f>G1711*(I1711-K1711)^2</f>
        <v>5056.7492454134135</v>
      </c>
    </row>
    <row r="1712" spans="1:12" x14ac:dyDescent="0.3">
      <c r="A1712" s="3">
        <f>data!A1710</f>
        <v>1709</v>
      </c>
      <c r="B1712" s="3">
        <f>data!B1710</f>
        <v>4</v>
      </c>
      <c r="C1712" s="3">
        <f t="shared" si="130"/>
        <v>0</v>
      </c>
      <c r="D1712" s="3">
        <f t="shared" si="131"/>
        <v>0</v>
      </c>
      <c r="E1712" s="3">
        <f t="shared" si="132"/>
        <v>0</v>
      </c>
      <c r="F1712" s="3">
        <f t="shared" si="133"/>
        <v>1</v>
      </c>
      <c r="G1712" s="5">
        <f>data!D1710</f>
        <v>451940.299994528</v>
      </c>
      <c r="H1712" s="7">
        <f>data!L1710</f>
        <v>-1.3641525834735501E-3</v>
      </c>
      <c r="I1712" s="8">
        <f>data!M1710</f>
        <v>1.0595486214494134</v>
      </c>
      <c r="J1712" s="7" t="str">
        <f>data!N1710</f>
        <v>T</v>
      </c>
      <c r="K1712" s="8">
        <f t="shared" si="134"/>
        <v>1.2002890267810697</v>
      </c>
      <c r="L1712" s="6">
        <f>G1712*(I1712-K1712)^2</f>
        <v>8951.9709557478945</v>
      </c>
    </row>
    <row r="1713" spans="1:12" x14ac:dyDescent="0.3">
      <c r="A1713" s="3">
        <f>data!A1711</f>
        <v>1710</v>
      </c>
      <c r="B1713" s="3">
        <f>data!B1711</f>
        <v>4</v>
      </c>
      <c r="C1713" s="3">
        <f t="shared" si="130"/>
        <v>0</v>
      </c>
      <c r="D1713" s="3">
        <f t="shared" si="131"/>
        <v>0</v>
      </c>
      <c r="E1713" s="3">
        <f t="shared" si="132"/>
        <v>0</v>
      </c>
      <c r="F1713" s="3">
        <f t="shared" si="133"/>
        <v>1</v>
      </c>
      <c r="G1713" s="5">
        <f>data!D1711</f>
        <v>39512.009995593697</v>
      </c>
      <c r="H1713" s="7">
        <f>data!L1711</f>
        <v>-1.1804583764425901E-3</v>
      </c>
      <c r="I1713" s="8">
        <f>data!M1711</f>
        <v>0.61584175868451208</v>
      </c>
      <c r="J1713" s="7" t="str">
        <f>data!N1711</f>
        <v>V</v>
      </c>
      <c r="K1713" s="8">
        <f t="shared" si="134"/>
        <v>1.2003391798683867</v>
      </c>
      <c r="L1713" s="6">
        <f>G1713*(I1713-K1713)^2</f>
        <v>13498.773858830133</v>
      </c>
    </row>
    <row r="1714" spans="1:12" x14ac:dyDescent="0.3">
      <c r="A1714" s="3">
        <f>data!A1712</f>
        <v>1711</v>
      </c>
      <c r="B1714" s="3">
        <f>data!B1712</f>
        <v>4</v>
      </c>
      <c r="C1714" s="3">
        <f t="shared" si="130"/>
        <v>0</v>
      </c>
      <c r="D1714" s="3">
        <f t="shared" si="131"/>
        <v>0</v>
      </c>
      <c r="E1714" s="3">
        <f t="shared" si="132"/>
        <v>0</v>
      </c>
      <c r="F1714" s="3">
        <f t="shared" si="133"/>
        <v>1</v>
      </c>
      <c r="G1714" s="5">
        <f>data!D1712</f>
        <v>23730.349997310899</v>
      </c>
      <c r="H1714" s="7">
        <f>data!L1712</f>
        <v>1.1666084737778301E-3</v>
      </c>
      <c r="I1714" s="8">
        <f>data!M1712</f>
        <v>2.0823033177344552</v>
      </c>
      <c r="J1714" s="7" t="str">
        <f>data!N1712</f>
        <v>T</v>
      </c>
      <c r="K1714" s="8">
        <f t="shared" si="134"/>
        <v>1.2009801719687117</v>
      </c>
      <c r="L1714" s="6">
        <f>G1714*(I1714-K1714)^2</f>
        <v>18432.086316319208</v>
      </c>
    </row>
    <row r="1715" spans="1:12" x14ac:dyDescent="0.3">
      <c r="A1715" s="3">
        <f>data!A1713</f>
        <v>1712</v>
      </c>
      <c r="B1715" s="3">
        <f>data!B1713</f>
        <v>4</v>
      </c>
      <c r="C1715" s="3">
        <f t="shared" si="130"/>
        <v>0</v>
      </c>
      <c r="D1715" s="3">
        <f t="shared" si="131"/>
        <v>0</v>
      </c>
      <c r="E1715" s="3">
        <f t="shared" si="132"/>
        <v>0</v>
      </c>
      <c r="F1715" s="3">
        <f t="shared" si="133"/>
        <v>1</v>
      </c>
      <c r="G1715" s="5">
        <f>data!D1713</f>
        <v>26093.904997482899</v>
      </c>
      <c r="H1715" s="7">
        <f>data!L1713</f>
        <v>1.15702729739441E-3</v>
      </c>
      <c r="I1715" s="8">
        <f>data!M1713</f>
        <v>1.0046584443850473</v>
      </c>
      <c r="J1715" s="7" t="str">
        <f>data!N1713</f>
        <v>T</v>
      </c>
      <c r="K1715" s="8">
        <f t="shared" si="134"/>
        <v>1.2009775546205161</v>
      </c>
      <c r="L1715" s="6">
        <f>G1715*(I1715-K1715)^2</f>
        <v>1005.6902297705524</v>
      </c>
    </row>
    <row r="1716" spans="1:12" x14ac:dyDescent="0.3">
      <c r="A1716" s="3">
        <f>data!A1714</f>
        <v>1713</v>
      </c>
      <c r="B1716" s="3">
        <f>data!B1714</f>
        <v>4</v>
      </c>
      <c r="C1716" s="3">
        <f t="shared" si="130"/>
        <v>0</v>
      </c>
      <c r="D1716" s="3">
        <f t="shared" si="131"/>
        <v>0</v>
      </c>
      <c r="E1716" s="3">
        <f t="shared" si="132"/>
        <v>0</v>
      </c>
      <c r="F1716" s="3">
        <f t="shared" si="133"/>
        <v>1</v>
      </c>
      <c r="G1716" s="5">
        <f>data!D1714</f>
        <v>38495.674994572997</v>
      </c>
      <c r="H1716" s="7">
        <f>data!L1714</f>
        <v>1.5663732999616699E-3</v>
      </c>
      <c r="I1716" s="8">
        <f>data!M1714</f>
        <v>0.69728886539725921</v>
      </c>
      <c r="J1716" s="7" t="str">
        <f>data!N1714</f>
        <v>T</v>
      </c>
      <c r="K1716" s="8">
        <f t="shared" si="134"/>
        <v>1.2010893832406742</v>
      </c>
      <c r="L1716" s="6">
        <f>G1716*(I1716-K1716)^2</f>
        <v>9770.7782774156331</v>
      </c>
    </row>
    <row r="1717" spans="1:12" x14ac:dyDescent="0.3">
      <c r="A1717" s="3">
        <f>data!A1715</f>
        <v>1714</v>
      </c>
      <c r="B1717" s="3">
        <f>data!B1715</f>
        <v>4</v>
      </c>
      <c r="C1717" s="3">
        <f t="shared" si="130"/>
        <v>0</v>
      </c>
      <c r="D1717" s="3">
        <f t="shared" si="131"/>
        <v>0</v>
      </c>
      <c r="E1717" s="3">
        <f t="shared" si="132"/>
        <v>0</v>
      </c>
      <c r="F1717" s="3">
        <f t="shared" si="133"/>
        <v>1</v>
      </c>
      <c r="G1717" s="5">
        <f>data!D1715</f>
        <v>72552.188648939104</v>
      </c>
      <c r="H1717" s="7">
        <f>data!L1715</f>
        <v>-6.1642078579175698E-4</v>
      </c>
      <c r="I1717" s="8">
        <f>data!M1715</f>
        <v>1.1328067143915084</v>
      </c>
      <c r="J1717" s="7" t="str">
        <f>data!N1715</f>
        <v>V</v>
      </c>
      <c r="K1717" s="8">
        <f t="shared" si="134"/>
        <v>1.2004931892557331</v>
      </c>
      <c r="L1717" s="6">
        <f>G1717*(I1717-K1717)^2</f>
        <v>332.39486891612984</v>
      </c>
    </row>
    <row r="1718" spans="1:12" x14ac:dyDescent="0.3">
      <c r="A1718" s="3">
        <f>data!A1716</f>
        <v>1715</v>
      </c>
      <c r="B1718" s="3">
        <f>data!B1716</f>
        <v>4</v>
      </c>
      <c r="C1718" s="3">
        <f t="shared" si="130"/>
        <v>0</v>
      </c>
      <c r="D1718" s="3">
        <f t="shared" si="131"/>
        <v>0</v>
      </c>
      <c r="E1718" s="3">
        <f t="shared" si="132"/>
        <v>0</v>
      </c>
      <c r="F1718" s="3">
        <f t="shared" si="133"/>
        <v>1</v>
      </c>
      <c r="G1718" s="5">
        <f>data!D1716</f>
        <v>68492.518801569895</v>
      </c>
      <c r="H1718" s="7">
        <f>data!L1716</f>
        <v>4.4504285495792799E-3</v>
      </c>
      <c r="I1718" s="8">
        <f>data!M1716</f>
        <v>1.2236887508626639</v>
      </c>
      <c r="J1718" s="7" t="str">
        <f>data!N1716</f>
        <v>T</v>
      </c>
      <c r="K1718" s="8">
        <f t="shared" si="134"/>
        <v>1.2018775691482249</v>
      </c>
      <c r="L1718" s="6">
        <f>G1718*(I1718-K1718)^2</f>
        <v>32.583784860017552</v>
      </c>
    </row>
    <row r="1719" spans="1:12" x14ac:dyDescent="0.3">
      <c r="A1719" s="3">
        <f>data!A1717</f>
        <v>1716</v>
      </c>
      <c r="B1719" s="3">
        <f>data!B1717</f>
        <v>4</v>
      </c>
      <c r="C1719" s="3">
        <f t="shared" si="130"/>
        <v>0</v>
      </c>
      <c r="D1719" s="3">
        <f t="shared" si="131"/>
        <v>0</v>
      </c>
      <c r="E1719" s="3">
        <f t="shared" si="132"/>
        <v>0</v>
      </c>
      <c r="F1719" s="3">
        <f t="shared" si="133"/>
        <v>1</v>
      </c>
      <c r="G1719" s="5">
        <f>data!D1717</f>
        <v>17931.200003296151</v>
      </c>
      <c r="H1719" s="7">
        <f>data!L1717</f>
        <v>5.4175133956315595E-4</v>
      </c>
      <c r="I1719" s="8">
        <f>data!M1717</f>
        <v>0.99174199308112931</v>
      </c>
      <c r="J1719" s="7" t="str">
        <f>data!N1717</f>
        <v>T</v>
      </c>
      <c r="K1719" s="8">
        <f t="shared" si="134"/>
        <v>1.2008094878909337</v>
      </c>
      <c r="L1719" s="6">
        <f>G1719*(I1719-K1719)^2</f>
        <v>783.75871893676845</v>
      </c>
    </row>
    <row r="1720" spans="1:12" x14ac:dyDescent="0.3">
      <c r="A1720" s="3">
        <f>data!A1718</f>
        <v>1717</v>
      </c>
      <c r="B1720" s="3">
        <f>data!B1718</f>
        <v>4</v>
      </c>
      <c r="C1720" s="3">
        <f t="shared" si="130"/>
        <v>0</v>
      </c>
      <c r="D1720" s="3">
        <f t="shared" si="131"/>
        <v>0</v>
      </c>
      <c r="E1720" s="3">
        <f t="shared" si="132"/>
        <v>0</v>
      </c>
      <c r="F1720" s="3">
        <f t="shared" si="133"/>
        <v>1</v>
      </c>
      <c r="G1720" s="5">
        <f>data!D1718</f>
        <v>16071.039997756499</v>
      </c>
      <c r="H1720" s="7">
        <f>data!L1718</f>
        <v>-4.39667073220321E-4</v>
      </c>
      <c r="I1720" s="8">
        <f>data!M1718</f>
        <v>0.98097251585623679</v>
      </c>
      <c r="J1720" s="7" t="str">
        <f>data!N1718</f>
        <v>T</v>
      </c>
      <c r="K1720" s="8">
        <f t="shared" si="134"/>
        <v>1.2005414555857854</v>
      </c>
      <c r="L1720" s="6">
        <f>G1720*(I1720-K1720)^2</f>
        <v>774.79318388581282</v>
      </c>
    </row>
    <row r="1721" spans="1:12" x14ac:dyDescent="0.3">
      <c r="A1721" s="3">
        <f>data!A1719</f>
        <v>1718</v>
      </c>
      <c r="B1721" s="3">
        <f>data!B1719</f>
        <v>4</v>
      </c>
      <c r="C1721" s="3">
        <f t="shared" si="130"/>
        <v>0</v>
      </c>
      <c r="D1721" s="3">
        <f t="shared" si="131"/>
        <v>0</v>
      </c>
      <c r="E1721" s="3">
        <f t="shared" si="132"/>
        <v>0</v>
      </c>
      <c r="F1721" s="3">
        <f t="shared" si="133"/>
        <v>1</v>
      </c>
      <c r="G1721" s="5">
        <f>data!D1719</f>
        <v>16078.474999338399</v>
      </c>
      <c r="H1721" s="7">
        <f>data!L1719</f>
        <v>1.03153954614435E-3</v>
      </c>
      <c r="I1721" s="8">
        <f>data!M1719</f>
        <v>0.96628793774319066</v>
      </c>
      <c r="J1721" s="7" t="str">
        <f>data!N1719</f>
        <v>T</v>
      </c>
      <c r="K1721" s="8">
        <f t="shared" si="134"/>
        <v>1.2009432748952711</v>
      </c>
      <c r="L1721" s="6">
        <f>G1721*(I1721-K1721)^2</f>
        <v>885.33111493812896</v>
      </c>
    </row>
    <row r="1722" spans="1:12" x14ac:dyDescent="0.3">
      <c r="A1722" s="3">
        <f>data!A1720</f>
        <v>1719</v>
      </c>
      <c r="B1722" s="3">
        <f>data!B1720</f>
        <v>4</v>
      </c>
      <c r="C1722" s="3">
        <f t="shared" si="130"/>
        <v>0</v>
      </c>
      <c r="D1722" s="3">
        <f t="shared" si="131"/>
        <v>0</v>
      </c>
      <c r="E1722" s="3">
        <f t="shared" si="132"/>
        <v>0</v>
      </c>
      <c r="F1722" s="3">
        <f t="shared" si="133"/>
        <v>1</v>
      </c>
      <c r="G1722" s="5">
        <f>data!D1720</f>
        <v>57098.890000939398</v>
      </c>
      <c r="H1722" s="7">
        <f>data!L1720</f>
        <v>-1.8017723068657599E-3</v>
      </c>
      <c r="I1722" s="8">
        <f>data!M1720</f>
        <v>1.238928812726491</v>
      </c>
      <c r="J1722" s="7" t="str">
        <f>data!N1720</f>
        <v>T</v>
      </c>
      <c r="K1722" s="8">
        <f t="shared" si="134"/>
        <v>1.2001695541546928</v>
      </c>
      <c r="L1722" s="6">
        <f>G1722*(I1722-K1722)^2</f>
        <v>85.778527610000125</v>
      </c>
    </row>
    <row r="1723" spans="1:12" x14ac:dyDescent="0.3">
      <c r="A1723" s="3">
        <f>data!A1721</f>
        <v>1720</v>
      </c>
      <c r="B1723" s="3">
        <f>data!B1721</f>
        <v>4</v>
      </c>
      <c r="C1723" s="3">
        <f t="shared" si="130"/>
        <v>0</v>
      </c>
      <c r="D1723" s="3">
        <f t="shared" si="131"/>
        <v>0</v>
      </c>
      <c r="E1723" s="3">
        <f t="shared" si="132"/>
        <v>0</v>
      </c>
      <c r="F1723" s="3">
        <f t="shared" si="133"/>
        <v>1</v>
      </c>
      <c r="G1723" s="5">
        <f>data!D1721</f>
        <v>59971.020632266998</v>
      </c>
      <c r="H1723" s="7">
        <f>data!L1721</f>
        <v>8.7696112297922001E-4</v>
      </c>
      <c r="I1723" s="8">
        <f>data!M1721</f>
        <v>1.5638063806380638</v>
      </c>
      <c r="J1723" s="7" t="str">
        <f>data!N1721</f>
        <v>T</v>
      </c>
      <c r="K1723" s="8">
        <f t="shared" si="134"/>
        <v>1.2009010497613939</v>
      </c>
      <c r="L1723" s="6">
        <f>G1723*(I1723-K1723)^2</f>
        <v>7898.2001599014566</v>
      </c>
    </row>
    <row r="1724" spans="1:12" x14ac:dyDescent="0.3">
      <c r="A1724" s="3">
        <f>data!A1722</f>
        <v>1721</v>
      </c>
      <c r="B1724" s="3">
        <f>data!B1722</f>
        <v>4</v>
      </c>
      <c r="C1724" s="3">
        <f t="shared" si="130"/>
        <v>0</v>
      </c>
      <c r="D1724" s="3">
        <f t="shared" si="131"/>
        <v>0</v>
      </c>
      <c r="E1724" s="3">
        <f t="shared" si="132"/>
        <v>0</v>
      </c>
      <c r="F1724" s="3">
        <f t="shared" si="133"/>
        <v>1</v>
      </c>
      <c r="G1724" s="5">
        <f>data!D1722</f>
        <v>11057.39499861</v>
      </c>
      <c r="H1724" s="7">
        <f>data!L1722</f>
        <v>3.45847319925627E-3</v>
      </c>
      <c r="I1724" s="8">
        <f>data!M1722</f>
        <v>1.0141686659725679</v>
      </c>
      <c r="J1724" s="7" t="str">
        <f>data!N1722</f>
        <v>V</v>
      </c>
      <c r="K1724" s="8">
        <f t="shared" si="134"/>
        <v>1.2016064184901765</v>
      </c>
      <c r="L1724" s="6">
        <f>G1724*(I1724-K1724)^2</f>
        <v>388.47847513933687</v>
      </c>
    </row>
    <row r="1725" spans="1:12" x14ac:dyDescent="0.3">
      <c r="A1725" s="3">
        <f>data!A1723</f>
        <v>1722</v>
      </c>
      <c r="B1725" s="3">
        <f>data!B1723</f>
        <v>4</v>
      </c>
      <c r="C1725" s="3">
        <f t="shared" si="130"/>
        <v>0</v>
      </c>
      <c r="D1725" s="3">
        <f t="shared" si="131"/>
        <v>0</v>
      </c>
      <c r="E1725" s="3">
        <f t="shared" si="132"/>
        <v>0</v>
      </c>
      <c r="F1725" s="3">
        <f t="shared" si="133"/>
        <v>1</v>
      </c>
      <c r="G1725" s="5">
        <f>data!D1723</f>
        <v>12789.5949971378</v>
      </c>
      <c r="H1725" s="7">
        <f>data!L1723</f>
        <v>2.4696507332814602E-3</v>
      </c>
      <c r="I1725" s="8">
        <f>data!M1723</f>
        <v>0.94563813549371845</v>
      </c>
      <c r="J1725" s="7" t="str">
        <f>data!N1723</f>
        <v>V</v>
      </c>
      <c r="K1725" s="8">
        <f t="shared" si="134"/>
        <v>1.2013361850887014</v>
      </c>
      <c r="L1725" s="6">
        <f>G1725*(I1725-K1725)^2</f>
        <v>836.20281023619214</v>
      </c>
    </row>
    <row r="1726" spans="1:12" x14ac:dyDescent="0.3">
      <c r="A1726" s="3">
        <f>data!A1724</f>
        <v>1723</v>
      </c>
      <c r="B1726" s="3">
        <f>data!B1724</f>
        <v>4</v>
      </c>
      <c r="C1726" s="3">
        <f t="shared" si="130"/>
        <v>0</v>
      </c>
      <c r="D1726" s="3">
        <f t="shared" si="131"/>
        <v>0</v>
      </c>
      <c r="E1726" s="3">
        <f t="shared" si="132"/>
        <v>0</v>
      </c>
      <c r="F1726" s="3">
        <f t="shared" si="133"/>
        <v>1</v>
      </c>
      <c r="G1726" s="5">
        <f>data!D1724</f>
        <v>46979.639999628103</v>
      </c>
      <c r="H1726" s="7">
        <f>data!L1724</f>
        <v>-6.5346784888457702E-5</v>
      </c>
      <c r="I1726" s="8">
        <f>data!M1724</f>
        <v>1.0559490935286349</v>
      </c>
      <c r="J1726" s="7" t="str">
        <f>data!N1724</f>
        <v>V</v>
      </c>
      <c r="K1726" s="8">
        <f t="shared" si="134"/>
        <v>1.200643678043767</v>
      </c>
      <c r="L1726" s="6">
        <f>G1726*(I1726-K1726)^2</f>
        <v>983.59030342456617</v>
      </c>
    </row>
    <row r="1727" spans="1:12" x14ac:dyDescent="0.3">
      <c r="A1727" s="3">
        <f>data!A1725</f>
        <v>1724</v>
      </c>
      <c r="B1727" s="3">
        <f>data!B1725</f>
        <v>4</v>
      </c>
      <c r="C1727" s="3">
        <f t="shared" si="130"/>
        <v>0</v>
      </c>
      <c r="D1727" s="3">
        <f t="shared" si="131"/>
        <v>0</v>
      </c>
      <c r="E1727" s="3">
        <f t="shared" si="132"/>
        <v>0</v>
      </c>
      <c r="F1727" s="3">
        <f t="shared" si="133"/>
        <v>1</v>
      </c>
      <c r="G1727" s="5">
        <f>data!D1725</f>
        <v>37791.169999957099</v>
      </c>
      <c r="H1727" s="7">
        <f>data!L1725</f>
        <v>2.1725569638415998E-3</v>
      </c>
      <c r="I1727" s="8">
        <f>data!M1725</f>
        <v>0.89259037944427844</v>
      </c>
      <c r="J1727" s="7" t="str">
        <f>data!N1725</f>
        <v>T</v>
      </c>
      <c r="K1727" s="8">
        <f t="shared" si="134"/>
        <v>1.201255004773865</v>
      </c>
      <c r="L1727" s="6">
        <f>G1727*(I1727-K1727)^2</f>
        <v>3600.5102970406861</v>
      </c>
    </row>
    <row r="1728" spans="1:12" x14ac:dyDescent="0.3">
      <c r="A1728" s="3">
        <f>data!A1726</f>
        <v>1725</v>
      </c>
      <c r="B1728" s="3">
        <f>data!B1726</f>
        <v>4</v>
      </c>
      <c r="C1728" s="3">
        <f t="shared" si="130"/>
        <v>0</v>
      </c>
      <c r="D1728" s="3">
        <f t="shared" si="131"/>
        <v>0</v>
      </c>
      <c r="E1728" s="3">
        <f t="shared" si="132"/>
        <v>0</v>
      </c>
      <c r="F1728" s="3">
        <f t="shared" si="133"/>
        <v>1</v>
      </c>
      <c r="G1728" s="5">
        <f>data!D1726</f>
        <v>34539.094996169202</v>
      </c>
      <c r="H1728" s="7">
        <f>data!L1726</f>
        <v>-3.0208840108987699E-3</v>
      </c>
      <c r="I1728" s="8">
        <f>data!M1726</f>
        <v>0.94737751414544247</v>
      </c>
      <c r="J1728" s="7" t="str">
        <f>data!N1726</f>
        <v>T</v>
      </c>
      <c r="K1728" s="8">
        <f t="shared" si="134"/>
        <v>1.1998367925611915</v>
      </c>
      <c r="L1728" s="6">
        <f>G1728*(I1728-K1728)^2</f>
        <v>2201.3729568571239</v>
      </c>
    </row>
    <row r="1729" spans="1:12" x14ac:dyDescent="0.3">
      <c r="A1729" s="3">
        <f>data!A1727</f>
        <v>1726</v>
      </c>
      <c r="B1729" s="3">
        <f>data!B1727</f>
        <v>4</v>
      </c>
      <c r="C1729" s="3">
        <f t="shared" si="130"/>
        <v>0</v>
      </c>
      <c r="D1729" s="3">
        <f t="shared" si="131"/>
        <v>0</v>
      </c>
      <c r="E1729" s="3">
        <f t="shared" si="132"/>
        <v>0</v>
      </c>
      <c r="F1729" s="3">
        <f t="shared" si="133"/>
        <v>1</v>
      </c>
      <c r="G1729" s="5">
        <f>data!D1727</f>
        <v>29535.670000731949</v>
      </c>
      <c r="H1729" s="7">
        <f>data!L1727</f>
        <v>2.0815389669661599E-3</v>
      </c>
      <c r="I1729" s="8">
        <f>data!M1727</f>
        <v>1.0511440563227727</v>
      </c>
      <c r="J1729" s="7" t="str">
        <f>data!N1727</f>
        <v>T</v>
      </c>
      <c r="K1729" s="8">
        <f t="shared" si="134"/>
        <v>1.2012301353748334</v>
      </c>
      <c r="L1729" s="6">
        <f>G1729*(I1729-K1729)^2</f>
        <v>665.31551460675541</v>
      </c>
    </row>
    <row r="1730" spans="1:12" x14ac:dyDescent="0.3">
      <c r="A1730" s="3">
        <f>data!A1728</f>
        <v>1727</v>
      </c>
      <c r="B1730" s="3">
        <f>data!B1728</f>
        <v>4</v>
      </c>
      <c r="C1730" s="3">
        <f t="shared" si="130"/>
        <v>0</v>
      </c>
      <c r="D1730" s="3">
        <f t="shared" si="131"/>
        <v>0</v>
      </c>
      <c r="E1730" s="3">
        <f t="shared" si="132"/>
        <v>0</v>
      </c>
      <c r="F1730" s="3">
        <f t="shared" si="133"/>
        <v>1</v>
      </c>
      <c r="G1730" s="5">
        <f>data!D1728</f>
        <v>27423.3450039327</v>
      </c>
      <c r="H1730" s="7">
        <f>data!L1728</f>
        <v>-2.2070116153786101E-3</v>
      </c>
      <c r="I1730" s="8">
        <f>data!M1728</f>
        <v>0.95121106635805286</v>
      </c>
      <c r="J1730" s="7" t="str">
        <f>data!N1728</f>
        <v>T</v>
      </c>
      <c r="K1730" s="8">
        <f t="shared" si="134"/>
        <v>1.2000589321668711</v>
      </c>
      <c r="L1730" s="6">
        <f>G1730*(I1730-K1730)^2</f>
        <v>1698.1977781479868</v>
      </c>
    </row>
    <row r="1731" spans="1:12" x14ac:dyDescent="0.3">
      <c r="A1731" s="3">
        <f>data!A1729</f>
        <v>1728</v>
      </c>
      <c r="B1731" s="3">
        <f>data!B1729</f>
        <v>4</v>
      </c>
      <c r="C1731" s="3">
        <f t="shared" si="130"/>
        <v>0</v>
      </c>
      <c r="D1731" s="3">
        <f t="shared" si="131"/>
        <v>0</v>
      </c>
      <c r="E1731" s="3">
        <f t="shared" si="132"/>
        <v>0</v>
      </c>
      <c r="F1731" s="3">
        <f t="shared" si="133"/>
        <v>1</v>
      </c>
      <c r="G1731" s="5">
        <f>data!D1729</f>
        <v>25775.6450084895</v>
      </c>
      <c r="H1731" s="7">
        <f>data!L1729</f>
        <v>3.09987104830555E-4</v>
      </c>
      <c r="I1731" s="8">
        <f>data!M1729</f>
        <v>0.95002514214984723</v>
      </c>
      <c r="J1731" s="7" t="str">
        <f>data!N1729</f>
        <v>V</v>
      </c>
      <c r="K1731" s="8">
        <f t="shared" si="134"/>
        <v>1.2007461860436563</v>
      </c>
      <c r="L1731" s="6">
        <f>G1731*(I1731-K1731)^2</f>
        <v>1620.2838996203677</v>
      </c>
    </row>
    <row r="1732" spans="1:12" x14ac:dyDescent="0.3">
      <c r="A1732" s="3">
        <f>data!A1730</f>
        <v>1729</v>
      </c>
      <c r="B1732" s="3">
        <f>data!B1730</f>
        <v>4</v>
      </c>
      <c r="C1732" s="3">
        <f t="shared" si="130"/>
        <v>0</v>
      </c>
      <c r="D1732" s="3">
        <f t="shared" si="131"/>
        <v>0</v>
      </c>
      <c r="E1732" s="3">
        <f t="shared" si="132"/>
        <v>0</v>
      </c>
      <c r="F1732" s="3">
        <f t="shared" si="133"/>
        <v>1</v>
      </c>
      <c r="G1732" s="5">
        <f>data!D1730</f>
        <v>144239.24000203601</v>
      </c>
      <c r="H1732" s="7">
        <f>data!L1730</f>
        <v>-5.0957167343791201E-3</v>
      </c>
      <c r="I1732" s="8">
        <f>data!M1730</f>
        <v>1.0530766538326917</v>
      </c>
      <c r="J1732" s="7" t="str">
        <f>data!N1730</f>
        <v>T</v>
      </c>
      <c r="K1732" s="8">
        <f t="shared" si="134"/>
        <v>1.1992706704862177</v>
      </c>
      <c r="L1732" s="6">
        <f>G1732*(I1732-K1732)^2</f>
        <v>3082.7806352819698</v>
      </c>
    </row>
    <row r="1733" spans="1:12" x14ac:dyDescent="0.3">
      <c r="A1733" s="3">
        <f>data!A1731</f>
        <v>1730</v>
      </c>
      <c r="B1733" s="3">
        <f>data!B1731</f>
        <v>4</v>
      </c>
      <c r="C1733" s="3">
        <f t="shared" ref="C1733:C1796" si="135">IF(B1733=1,1,0)</f>
        <v>0</v>
      </c>
      <c r="D1733" s="3">
        <f t="shared" ref="D1733:D1796" si="136">IF(B1733=2,1,0)</f>
        <v>0</v>
      </c>
      <c r="E1733" s="3">
        <f t="shared" ref="E1733:E1796" si="137">IF(B1733=3,1,0)</f>
        <v>0</v>
      </c>
      <c r="F1733" s="3">
        <f t="shared" ref="F1733:F1796" si="138">IF(B1733=4,1,0)</f>
        <v>1</v>
      </c>
      <c r="G1733" s="5">
        <f>data!D1731</f>
        <v>127521.709998608</v>
      </c>
      <c r="H1733" s="7">
        <f>data!L1731</f>
        <v>0.13692320542422201</v>
      </c>
      <c r="I1733" s="8">
        <f>data!M1731</f>
        <v>1.2521744671360755</v>
      </c>
      <c r="J1733" s="7" t="str">
        <f>data!N1731</f>
        <v>V</v>
      </c>
      <c r="K1733" s="8">
        <f t="shared" ref="K1733:K1796" si="139">SUMPRODUCT($C$1:$F$1,C1733:F1733)*EXP(SUMPRODUCT($C$2:$F$2*C1733:F1733)*H1733)</f>
        <v>1.2386441948366396</v>
      </c>
      <c r="L1733" s="6">
        <f>G1733*(I1733-K1733)^2</f>
        <v>23.34517864520685</v>
      </c>
    </row>
    <row r="1734" spans="1:12" x14ac:dyDescent="0.3">
      <c r="A1734" s="3">
        <f>data!A1732</f>
        <v>1731</v>
      </c>
      <c r="B1734" s="3">
        <f>data!B1732</f>
        <v>4</v>
      </c>
      <c r="C1734" s="3">
        <f t="shared" si="135"/>
        <v>0</v>
      </c>
      <c r="D1734" s="3">
        <f t="shared" si="136"/>
        <v>0</v>
      </c>
      <c r="E1734" s="3">
        <f t="shared" si="137"/>
        <v>0</v>
      </c>
      <c r="F1734" s="3">
        <f t="shared" si="138"/>
        <v>1</v>
      </c>
      <c r="G1734" s="5">
        <f>data!D1732</f>
        <v>127818.680013537</v>
      </c>
      <c r="H1734" s="7">
        <f>data!L1732</f>
        <v>-8.7840232862998902E-4</v>
      </c>
      <c r="I1734" s="8">
        <f>data!M1732</f>
        <v>0.84151188383766407</v>
      </c>
      <c r="J1734" s="7" t="str">
        <f>data!N1732</f>
        <v>V</v>
      </c>
      <c r="K1734" s="8">
        <f t="shared" si="139"/>
        <v>1.2004216532382022</v>
      </c>
      <c r="L1734" s="6">
        <f>G1734*(I1734-K1734)^2</f>
        <v>16465.119533374058</v>
      </c>
    </row>
    <row r="1735" spans="1:12" x14ac:dyDescent="0.3">
      <c r="A1735" s="3">
        <f>data!A1733</f>
        <v>1732</v>
      </c>
      <c r="B1735" s="3">
        <f>data!B1733</f>
        <v>4</v>
      </c>
      <c r="C1735" s="3">
        <f t="shared" si="135"/>
        <v>0</v>
      </c>
      <c r="D1735" s="3">
        <f t="shared" si="136"/>
        <v>0</v>
      </c>
      <c r="E1735" s="3">
        <f t="shared" si="137"/>
        <v>0</v>
      </c>
      <c r="F1735" s="3">
        <f t="shared" si="138"/>
        <v>1</v>
      </c>
      <c r="G1735" s="5">
        <f>data!D1733</f>
        <v>121439.609984756</v>
      </c>
      <c r="H1735" s="7">
        <f>data!L1733</f>
        <v>1.01214301192846E-3</v>
      </c>
      <c r="I1735" s="8">
        <f>data!M1733</f>
        <v>0.96615292133518127</v>
      </c>
      <c r="J1735" s="7" t="str">
        <f>data!N1733</f>
        <v>T</v>
      </c>
      <c r="K1735" s="8">
        <f t="shared" si="139"/>
        <v>1.2009379763948127</v>
      </c>
      <c r="L1735" s="6">
        <f>G1735*(I1735-K1735)^2</f>
        <v>6694.2397421078476</v>
      </c>
    </row>
    <row r="1736" spans="1:12" x14ac:dyDescent="0.3">
      <c r="A1736" s="3">
        <f>data!A1734</f>
        <v>1733</v>
      </c>
      <c r="B1736" s="3">
        <f>data!B1734</f>
        <v>4</v>
      </c>
      <c r="C1736" s="3">
        <f t="shared" si="135"/>
        <v>0</v>
      </c>
      <c r="D1736" s="3">
        <f t="shared" si="136"/>
        <v>0</v>
      </c>
      <c r="E1736" s="3">
        <f t="shared" si="137"/>
        <v>0</v>
      </c>
      <c r="F1736" s="3">
        <f t="shared" si="138"/>
        <v>1</v>
      </c>
      <c r="G1736" s="5">
        <f>data!D1734</f>
        <v>63125.8000957966</v>
      </c>
      <c r="H1736" s="7">
        <f>data!L1734</f>
        <v>2.32033605542456E-3</v>
      </c>
      <c r="I1736" s="8">
        <f>data!M1734</f>
        <v>1.213552663884115</v>
      </c>
      <c r="J1736" s="7" t="str">
        <f>data!N1734</f>
        <v>T</v>
      </c>
      <c r="K1736" s="8">
        <f t="shared" si="139"/>
        <v>1.2012953844475247</v>
      </c>
      <c r="L1736" s="6">
        <f>G1736*(I1736-K1736)^2</f>
        <v>9.4840769682697523</v>
      </c>
    </row>
    <row r="1737" spans="1:12" x14ac:dyDescent="0.3">
      <c r="A1737" s="3">
        <f>data!A1735</f>
        <v>1734</v>
      </c>
      <c r="B1737" s="3">
        <f>data!B1735</f>
        <v>4</v>
      </c>
      <c r="C1737" s="3">
        <f t="shared" si="135"/>
        <v>0</v>
      </c>
      <c r="D1737" s="3">
        <f t="shared" si="136"/>
        <v>0</v>
      </c>
      <c r="E1737" s="3">
        <f t="shared" si="137"/>
        <v>0</v>
      </c>
      <c r="F1737" s="3">
        <f t="shared" si="138"/>
        <v>1</v>
      </c>
      <c r="G1737" s="5">
        <f>data!D1735</f>
        <v>80243.1900857687</v>
      </c>
      <c r="H1737" s="7">
        <f>data!L1735</f>
        <v>4.1503083671400303E-3</v>
      </c>
      <c r="I1737" s="8">
        <f>data!M1735</f>
        <v>1.166417194396469</v>
      </c>
      <c r="J1737" s="7" t="str">
        <f>data!N1735</f>
        <v>T</v>
      </c>
      <c r="K1737" s="8">
        <f t="shared" si="139"/>
        <v>1.2017955249432466</v>
      </c>
      <c r="L1737" s="6">
        <f>G1737*(I1737-K1737)^2</f>
        <v>100.43448488267019</v>
      </c>
    </row>
    <row r="1738" spans="1:12" x14ac:dyDescent="0.3">
      <c r="A1738" s="3">
        <f>data!A1736</f>
        <v>1735</v>
      </c>
      <c r="B1738" s="3">
        <f>data!B1736</f>
        <v>4</v>
      </c>
      <c r="C1738" s="3">
        <f t="shared" si="135"/>
        <v>0</v>
      </c>
      <c r="D1738" s="3">
        <f t="shared" si="136"/>
        <v>0</v>
      </c>
      <c r="E1738" s="3">
        <f t="shared" si="137"/>
        <v>0</v>
      </c>
      <c r="F1738" s="3">
        <f t="shared" si="138"/>
        <v>1</v>
      </c>
      <c r="G1738" s="5">
        <f>data!D1736</f>
        <v>21485.13469541075</v>
      </c>
      <c r="H1738" s="7">
        <f>data!L1736</f>
        <v>0.111496369607314</v>
      </c>
      <c r="I1738" s="8">
        <f>data!M1736</f>
        <v>1.1657183220186007</v>
      </c>
      <c r="J1738" s="7" t="str">
        <f>data!N1736</f>
        <v>V</v>
      </c>
      <c r="K1738" s="8">
        <f t="shared" si="139"/>
        <v>1.2315010262216226</v>
      </c>
      <c r="L1738" s="6">
        <f>G1738*(I1738-K1738)^2</f>
        <v>92.974002117149652</v>
      </c>
    </row>
    <row r="1739" spans="1:12" x14ac:dyDescent="0.3">
      <c r="A1739" s="3">
        <f>data!A1737</f>
        <v>1736</v>
      </c>
      <c r="B1739" s="3">
        <f>data!B1737</f>
        <v>4</v>
      </c>
      <c r="C1739" s="3">
        <f t="shared" si="135"/>
        <v>0</v>
      </c>
      <c r="D1739" s="3">
        <f t="shared" si="136"/>
        <v>0</v>
      </c>
      <c r="E1739" s="3">
        <f t="shared" si="137"/>
        <v>0</v>
      </c>
      <c r="F1739" s="3">
        <f t="shared" si="138"/>
        <v>1</v>
      </c>
      <c r="G1739" s="5">
        <f>data!D1737</f>
        <v>50154.279303491101</v>
      </c>
      <c r="H1739" s="7">
        <f>data!L1737</f>
        <v>0.111767652825013</v>
      </c>
      <c r="I1739" s="8">
        <f>data!M1737</f>
        <v>0.88174719541719238</v>
      </c>
      <c r="J1739" s="7" t="str">
        <f>data!N1737</f>
        <v>V</v>
      </c>
      <c r="K1739" s="8">
        <f t="shared" si="139"/>
        <v>1.231577020064816</v>
      </c>
      <c r="L1739" s="6">
        <f>G1739*(I1739-K1739)^2</f>
        <v>6137.9261516205024</v>
      </c>
    </row>
    <row r="1740" spans="1:12" x14ac:dyDescent="0.3">
      <c r="A1740" s="3">
        <f>data!A1738</f>
        <v>1737</v>
      </c>
      <c r="B1740" s="3">
        <f>data!B1738</f>
        <v>3</v>
      </c>
      <c r="C1740" s="3">
        <f t="shared" si="135"/>
        <v>0</v>
      </c>
      <c r="D1740" s="3">
        <f t="shared" si="136"/>
        <v>0</v>
      </c>
      <c r="E1740" s="3">
        <f t="shared" si="137"/>
        <v>1</v>
      </c>
      <c r="F1740" s="3">
        <f t="shared" si="138"/>
        <v>0</v>
      </c>
      <c r="G1740" s="5">
        <f>data!D1738</f>
        <v>33989.649999999798</v>
      </c>
      <c r="H1740" s="7">
        <f>data!L1738</f>
        <v>-1.6351217844589E-3</v>
      </c>
      <c r="I1740" s="8">
        <f>data!M1738</f>
        <v>1.1622859717632923</v>
      </c>
      <c r="J1740" s="7" t="str">
        <f>data!N1738</f>
        <v>T</v>
      </c>
      <c r="K1740" s="8">
        <f t="shared" si="139"/>
        <v>1.0418300920239505</v>
      </c>
      <c r="L1740" s="6">
        <f>G1740*(I1740-K1740)^2</f>
        <v>493.17687021220024</v>
      </c>
    </row>
    <row r="1741" spans="1:12" x14ac:dyDescent="0.3">
      <c r="A1741" s="3">
        <f>data!A1739</f>
        <v>1738</v>
      </c>
      <c r="B1741" s="3">
        <f>data!B1739</f>
        <v>3</v>
      </c>
      <c r="C1741" s="3">
        <f t="shared" si="135"/>
        <v>0</v>
      </c>
      <c r="D1741" s="3">
        <f t="shared" si="136"/>
        <v>0</v>
      </c>
      <c r="E1741" s="3">
        <f t="shared" si="137"/>
        <v>1</v>
      </c>
      <c r="F1741" s="3">
        <f t="shared" si="138"/>
        <v>0</v>
      </c>
      <c r="G1741" s="5">
        <f>data!D1739</f>
        <v>14588.88</v>
      </c>
      <c r="H1741" s="7">
        <f>data!L1739</f>
        <v>1.6081345987931699E-2</v>
      </c>
      <c r="I1741" s="8">
        <f>data!M1739</f>
        <v>1.043205177007994</v>
      </c>
      <c r="J1741" s="7" t="str">
        <f>data!N1739</f>
        <v>T</v>
      </c>
      <c r="K1741" s="8">
        <f t="shared" si="139"/>
        <v>1.0725264326476338</v>
      </c>
      <c r="L1741" s="6">
        <f>G1741*(I1741-K1741)^2</f>
        <v>12.542585806683604</v>
      </c>
    </row>
    <row r="1742" spans="1:12" x14ac:dyDescent="0.3">
      <c r="A1742" s="3">
        <f>data!A1740</f>
        <v>1739</v>
      </c>
      <c r="B1742" s="3">
        <f>data!B1740</f>
        <v>3</v>
      </c>
      <c r="C1742" s="3">
        <f t="shared" si="135"/>
        <v>0</v>
      </c>
      <c r="D1742" s="3">
        <f t="shared" si="136"/>
        <v>0</v>
      </c>
      <c r="E1742" s="3">
        <f t="shared" si="137"/>
        <v>1</v>
      </c>
      <c r="F1742" s="3">
        <f t="shared" si="138"/>
        <v>0</v>
      </c>
      <c r="G1742" s="5">
        <f>data!D1740</f>
        <v>40263.61</v>
      </c>
      <c r="H1742" s="7">
        <f>data!L1740</f>
        <v>-1.2111927608978E-4</v>
      </c>
      <c r="I1742" s="8">
        <f>data!M1740</f>
        <v>1.1087908600444303</v>
      </c>
      <c r="J1742" s="7" t="str">
        <f>data!N1740</f>
        <v>V</v>
      </c>
      <c r="K1742" s="8">
        <f t="shared" si="139"/>
        <v>1.0444186280703414</v>
      </c>
      <c r="L1742" s="6">
        <f>G1742*(I1742-K1742)^2</f>
        <v>166.84371293900145</v>
      </c>
    </row>
    <row r="1743" spans="1:12" x14ac:dyDescent="0.3">
      <c r="A1743" s="3">
        <f>data!A1741</f>
        <v>1740</v>
      </c>
      <c r="B1743" s="3">
        <f>data!B1741</f>
        <v>3</v>
      </c>
      <c r="C1743" s="3">
        <f t="shared" si="135"/>
        <v>0</v>
      </c>
      <c r="D1743" s="3">
        <f t="shared" si="136"/>
        <v>0</v>
      </c>
      <c r="E1743" s="3">
        <f t="shared" si="137"/>
        <v>1</v>
      </c>
      <c r="F1743" s="3">
        <f t="shared" si="138"/>
        <v>0</v>
      </c>
      <c r="G1743" s="5">
        <f>data!D1741</f>
        <v>20693.84</v>
      </c>
      <c r="H1743" s="7">
        <f>data!L1741</f>
        <v>1.7816135756510702E-2</v>
      </c>
      <c r="I1743" s="8">
        <f>data!M1741</f>
        <v>1.0565582019456559</v>
      </c>
      <c r="J1743" s="7" t="str">
        <f>data!N1741</f>
        <v>T</v>
      </c>
      <c r="K1743" s="8">
        <f t="shared" si="139"/>
        <v>1.0755803986477601</v>
      </c>
      <c r="L1743" s="6">
        <f>G1743*(I1743-K1743)^2</f>
        <v>7.487941165793381</v>
      </c>
    </row>
    <row r="1744" spans="1:12" x14ac:dyDescent="0.3">
      <c r="A1744" s="3">
        <f>data!A1742</f>
        <v>1741</v>
      </c>
      <c r="B1744" s="3">
        <f>data!B1742</f>
        <v>4</v>
      </c>
      <c r="C1744" s="3">
        <f t="shared" si="135"/>
        <v>0</v>
      </c>
      <c r="D1744" s="3">
        <f t="shared" si="136"/>
        <v>0</v>
      </c>
      <c r="E1744" s="3">
        <f t="shared" si="137"/>
        <v>0</v>
      </c>
      <c r="F1744" s="3">
        <f t="shared" si="138"/>
        <v>1</v>
      </c>
      <c r="G1744" s="5">
        <f>data!D1742</f>
        <v>107533.000007793</v>
      </c>
      <c r="H1744" s="7">
        <f>data!L1742</f>
        <v>2.3307912480209198E-3</v>
      </c>
      <c r="I1744" s="8">
        <f>data!M1742</f>
        <v>0.98763782787039478</v>
      </c>
      <c r="J1744" s="7" t="str">
        <f>data!N1742</f>
        <v>T</v>
      </c>
      <c r="K1744" s="8">
        <f t="shared" si="139"/>
        <v>1.2012982413121744</v>
      </c>
      <c r="L1744" s="6">
        <f>G1744*(I1744-K1744)^2</f>
        <v>4908.9644950927996</v>
      </c>
    </row>
    <row r="1745" spans="1:12" x14ac:dyDescent="0.3">
      <c r="A1745" s="3">
        <f>data!A1743</f>
        <v>1742</v>
      </c>
      <c r="B1745" s="3">
        <f>data!B1743</f>
        <v>4</v>
      </c>
      <c r="C1745" s="3">
        <f t="shared" si="135"/>
        <v>0</v>
      </c>
      <c r="D1745" s="3">
        <f t="shared" si="136"/>
        <v>0</v>
      </c>
      <c r="E1745" s="3">
        <f t="shared" si="137"/>
        <v>0</v>
      </c>
      <c r="F1745" s="3">
        <f t="shared" si="138"/>
        <v>1</v>
      </c>
      <c r="G1745" s="5">
        <f>data!D1743</f>
        <v>116348.44001141201</v>
      </c>
      <c r="H1745" s="7">
        <f>data!L1743</f>
        <v>-3.1545193416849599E-4</v>
      </c>
      <c r="I1745" s="8">
        <f>data!M1743</f>
        <v>1.1515046276198579</v>
      </c>
      <c r="J1745" s="7" t="str">
        <f>data!N1743</f>
        <v>V</v>
      </c>
      <c r="K1745" s="8">
        <f t="shared" si="139"/>
        <v>1.2005753763110367</v>
      </c>
      <c r="L1745" s="6">
        <f>G1745*(I1745-K1745)^2</f>
        <v>280.15987382068818</v>
      </c>
    </row>
    <row r="1746" spans="1:12" x14ac:dyDescent="0.3">
      <c r="A1746" s="3">
        <f>data!A1744</f>
        <v>1743</v>
      </c>
      <c r="B1746" s="3">
        <f>data!B1744</f>
        <v>4</v>
      </c>
      <c r="C1746" s="3">
        <f t="shared" si="135"/>
        <v>0</v>
      </c>
      <c r="D1746" s="3">
        <f t="shared" si="136"/>
        <v>0</v>
      </c>
      <c r="E1746" s="3">
        <f t="shared" si="137"/>
        <v>0</v>
      </c>
      <c r="F1746" s="3">
        <f t="shared" si="138"/>
        <v>1</v>
      </c>
      <c r="G1746" s="5">
        <f>data!D1744</f>
        <v>181610.92003242701</v>
      </c>
      <c r="H1746" s="7">
        <f>data!L1744</f>
        <v>1.27803286265385E-2</v>
      </c>
      <c r="I1746" s="8">
        <f>data!M1744</f>
        <v>1.1503065777906369</v>
      </c>
      <c r="J1746" s="7" t="str">
        <f>data!N1744</f>
        <v>T</v>
      </c>
      <c r="K1746" s="8">
        <f t="shared" si="139"/>
        <v>1.204156960124934</v>
      </c>
      <c r="L1746" s="6">
        <f>G1746*(I1746-K1746)^2</f>
        <v>526.64691044846791</v>
      </c>
    </row>
    <row r="1747" spans="1:12" x14ac:dyDescent="0.3">
      <c r="A1747" s="3">
        <f>data!A1745</f>
        <v>1744</v>
      </c>
      <c r="B1747" s="3">
        <f>data!B1745</f>
        <v>3</v>
      </c>
      <c r="C1747" s="3">
        <f t="shared" si="135"/>
        <v>0</v>
      </c>
      <c r="D1747" s="3">
        <f t="shared" si="136"/>
        <v>0</v>
      </c>
      <c r="E1747" s="3">
        <f t="shared" si="137"/>
        <v>1</v>
      </c>
      <c r="F1747" s="3">
        <f t="shared" si="138"/>
        <v>0</v>
      </c>
      <c r="G1747" s="5">
        <f>data!D1745</f>
        <v>69656.219997882799</v>
      </c>
      <c r="H1747" s="7">
        <f>data!L1745</f>
        <v>-4.4853149118872799E-4</v>
      </c>
      <c r="I1747" s="8">
        <f>data!M1745</f>
        <v>1.0379779501369155</v>
      </c>
      <c r="J1747" s="7" t="str">
        <f>data!N1745</f>
        <v>V</v>
      </c>
      <c r="K1747" s="8">
        <f t="shared" si="139"/>
        <v>1.0438582969812538</v>
      </c>
      <c r="L1747" s="6">
        <f>G1747*(I1747-K1747)^2</f>
        <v>2.4086061410931436</v>
      </c>
    </row>
    <row r="1748" spans="1:12" x14ac:dyDescent="0.3">
      <c r="A1748" s="3">
        <f>data!A1746</f>
        <v>1745</v>
      </c>
      <c r="B1748" s="3">
        <f>data!B1746</f>
        <v>3</v>
      </c>
      <c r="C1748" s="3">
        <f t="shared" si="135"/>
        <v>0</v>
      </c>
      <c r="D1748" s="3">
        <f t="shared" si="136"/>
        <v>0</v>
      </c>
      <c r="E1748" s="3">
        <f t="shared" si="137"/>
        <v>1</v>
      </c>
      <c r="F1748" s="3">
        <f t="shared" si="138"/>
        <v>0</v>
      </c>
      <c r="G1748" s="5">
        <f>data!D1746</f>
        <v>66288.429999999993</v>
      </c>
      <c r="H1748" s="7">
        <f>data!L1746</f>
        <v>-2.8456829447070999E-4</v>
      </c>
      <c r="I1748" s="8">
        <f>data!M1746</f>
        <v>0.99013361049603088</v>
      </c>
      <c r="J1748" s="7" t="str">
        <f>data!N1746</f>
        <v>T</v>
      </c>
      <c r="K1748" s="8">
        <f t="shared" si="139"/>
        <v>1.0441388649192591</v>
      </c>
      <c r="L1748" s="6">
        <f>G1748*(I1748-K1748)^2</f>
        <v>193.33468091652117</v>
      </c>
    </row>
    <row r="1749" spans="1:12" x14ac:dyDescent="0.3">
      <c r="A1749" s="3">
        <f>data!A1747</f>
        <v>1746</v>
      </c>
      <c r="B1749" s="3">
        <f>data!B1747</f>
        <v>3</v>
      </c>
      <c r="C1749" s="3">
        <f t="shared" si="135"/>
        <v>0</v>
      </c>
      <c r="D1749" s="3">
        <f t="shared" si="136"/>
        <v>0</v>
      </c>
      <c r="E1749" s="3">
        <f t="shared" si="137"/>
        <v>1</v>
      </c>
      <c r="F1749" s="3">
        <f t="shared" si="138"/>
        <v>0</v>
      </c>
      <c r="G1749" s="5">
        <f>data!D1747</f>
        <v>61218.44</v>
      </c>
      <c r="H1749" s="7">
        <f>data!L1747</f>
        <v>2.6714154208068298E-3</v>
      </c>
      <c r="I1749" s="8">
        <f>data!M1747</f>
        <v>1.1274751063379018</v>
      </c>
      <c r="J1749" s="7" t="str">
        <f>data!N1747</f>
        <v>T</v>
      </c>
      <c r="K1749" s="8">
        <f t="shared" si="139"/>
        <v>1.0492099927640701</v>
      </c>
      <c r="L1749" s="6">
        <f>G1749*(I1749-K1749)^2</f>
        <v>374.9891466591265</v>
      </c>
    </row>
    <row r="1750" spans="1:12" x14ac:dyDescent="0.3">
      <c r="A1750" s="3">
        <f>data!A1748</f>
        <v>1747</v>
      </c>
      <c r="B1750" s="3">
        <f>data!B1748</f>
        <v>3</v>
      </c>
      <c r="C1750" s="3">
        <f t="shared" si="135"/>
        <v>0</v>
      </c>
      <c r="D1750" s="3">
        <f t="shared" si="136"/>
        <v>0</v>
      </c>
      <c r="E1750" s="3">
        <f t="shared" si="137"/>
        <v>1</v>
      </c>
      <c r="F1750" s="3">
        <f t="shared" si="138"/>
        <v>0</v>
      </c>
      <c r="G1750" s="5">
        <f>data!D1748</f>
        <v>61678.009997904301</v>
      </c>
      <c r="H1750" s="7">
        <f>data!L1748</f>
        <v>-3.2676805892857901E-3</v>
      </c>
      <c r="I1750" s="8">
        <f>data!M1748</f>
        <v>1.076565451111434</v>
      </c>
      <c r="J1750" s="7" t="str">
        <f>data!N1748</f>
        <v>T</v>
      </c>
      <c r="K1750" s="8">
        <f t="shared" si="139"/>
        <v>1.039046045001309</v>
      </c>
      <c r="L1750" s="6">
        <f>G1750*(I1750-K1750)^2</f>
        <v>86.824494556386242</v>
      </c>
    </row>
    <row r="1751" spans="1:12" x14ac:dyDescent="0.3">
      <c r="A1751" s="3">
        <f>data!A1749</f>
        <v>1748</v>
      </c>
      <c r="B1751" s="3">
        <f>data!B1749</f>
        <v>3</v>
      </c>
      <c r="C1751" s="3">
        <f t="shared" si="135"/>
        <v>0</v>
      </c>
      <c r="D1751" s="3">
        <f t="shared" si="136"/>
        <v>0</v>
      </c>
      <c r="E1751" s="3">
        <f t="shared" si="137"/>
        <v>1</v>
      </c>
      <c r="F1751" s="3">
        <f t="shared" si="138"/>
        <v>0</v>
      </c>
      <c r="G1751" s="5">
        <f>data!D1749</f>
        <v>57351.54</v>
      </c>
      <c r="H1751" s="7">
        <f>data!L1749</f>
        <v>-7.3265835578278005E-4</v>
      </c>
      <c r="I1751" s="8">
        <f>data!M1749</f>
        <v>0.96323874806451049</v>
      </c>
      <c r="J1751" s="7" t="str">
        <f>data!N1749</f>
        <v>T</v>
      </c>
      <c r="K1751" s="8">
        <f t="shared" si="139"/>
        <v>1.0433722877895901</v>
      </c>
      <c r="L1751" s="6">
        <f>G1751*(I1751-K1751)^2</f>
        <v>368.27627216339795</v>
      </c>
    </row>
    <row r="1752" spans="1:12" x14ac:dyDescent="0.3">
      <c r="A1752" s="3">
        <f>data!A1750</f>
        <v>1749</v>
      </c>
      <c r="B1752" s="3">
        <f>data!B1750</f>
        <v>3</v>
      </c>
      <c r="C1752" s="3">
        <f t="shared" si="135"/>
        <v>0</v>
      </c>
      <c r="D1752" s="3">
        <f t="shared" si="136"/>
        <v>0</v>
      </c>
      <c r="E1752" s="3">
        <f t="shared" si="137"/>
        <v>1</v>
      </c>
      <c r="F1752" s="3">
        <f t="shared" si="138"/>
        <v>0</v>
      </c>
      <c r="G1752" s="5">
        <f>data!D1750</f>
        <v>50179.65</v>
      </c>
      <c r="H1752" s="7">
        <f>data!L1750</f>
        <v>1.8931884081770599E-3</v>
      </c>
      <c r="I1752" s="8">
        <f>data!M1750</f>
        <v>1.0959653204478117</v>
      </c>
      <c r="J1752" s="7" t="str">
        <f>data!N1750</f>
        <v>V</v>
      </c>
      <c r="K1752" s="8">
        <f t="shared" si="139"/>
        <v>1.0478725243818845</v>
      </c>
      <c r="L1752" s="6">
        <f>G1752*(I1752-K1752)^2</f>
        <v>116.06136721700045</v>
      </c>
    </row>
    <row r="1753" spans="1:12" x14ac:dyDescent="0.3">
      <c r="A1753" s="3">
        <f>data!A1751</f>
        <v>1750</v>
      </c>
      <c r="B1753" s="3">
        <f>data!B1751</f>
        <v>3</v>
      </c>
      <c r="C1753" s="3">
        <f t="shared" si="135"/>
        <v>0</v>
      </c>
      <c r="D1753" s="3">
        <f t="shared" si="136"/>
        <v>0</v>
      </c>
      <c r="E1753" s="3">
        <f t="shared" si="137"/>
        <v>1</v>
      </c>
      <c r="F1753" s="3">
        <f t="shared" si="138"/>
        <v>0</v>
      </c>
      <c r="G1753" s="5">
        <f>data!D1751</f>
        <v>30438.209999999799</v>
      </c>
      <c r="H1753" s="7">
        <f>data!L1751</f>
        <v>-2.3456046610535902E-3</v>
      </c>
      <c r="I1753" s="8">
        <f>data!M1751</f>
        <v>1.1345475910693301</v>
      </c>
      <c r="J1753" s="7" t="str">
        <f>data!N1751</f>
        <v>V</v>
      </c>
      <c r="K1753" s="8">
        <f t="shared" si="139"/>
        <v>1.0406175705923448</v>
      </c>
      <c r="L1753" s="6">
        <f>G1753*(I1753-K1753)^2</f>
        <v>268.55172295354276</v>
      </c>
    </row>
    <row r="1754" spans="1:12" x14ac:dyDescent="0.3">
      <c r="A1754" s="3">
        <f>data!A1752</f>
        <v>1751</v>
      </c>
      <c r="B1754" s="3">
        <f>data!B1752</f>
        <v>4</v>
      </c>
      <c r="C1754" s="3">
        <f t="shared" si="135"/>
        <v>0</v>
      </c>
      <c r="D1754" s="3">
        <f t="shared" si="136"/>
        <v>0</v>
      </c>
      <c r="E1754" s="3">
        <f t="shared" si="137"/>
        <v>0</v>
      </c>
      <c r="F1754" s="3">
        <f t="shared" si="138"/>
        <v>1</v>
      </c>
      <c r="G1754" s="5">
        <f>data!D1752</f>
        <v>5248.0000000596001</v>
      </c>
      <c r="H1754" s="7">
        <f>data!L1752</f>
        <v>0.117263299544849</v>
      </c>
      <c r="I1754" s="8">
        <f>data!M1752</f>
        <v>0.94731855220769379</v>
      </c>
      <c r="J1754" s="7" t="str">
        <f>data!N1752</f>
        <v>T</v>
      </c>
      <c r="K1754" s="8">
        <f t="shared" si="139"/>
        <v>1.2331175110422574</v>
      </c>
      <c r="L1754" s="6">
        <f>G1754*(I1754-K1754)^2</f>
        <v>428.6621234874595</v>
      </c>
    </row>
    <row r="1755" spans="1:12" x14ac:dyDescent="0.3">
      <c r="A1755" s="3">
        <f>data!A1753</f>
        <v>1752</v>
      </c>
      <c r="B1755" s="3">
        <f>data!B1753</f>
        <v>4</v>
      </c>
      <c r="C1755" s="3">
        <f t="shared" si="135"/>
        <v>0</v>
      </c>
      <c r="D1755" s="3">
        <f t="shared" si="136"/>
        <v>0</v>
      </c>
      <c r="E1755" s="3">
        <f t="shared" si="137"/>
        <v>0</v>
      </c>
      <c r="F1755" s="3">
        <f t="shared" si="138"/>
        <v>1</v>
      </c>
      <c r="G1755" s="5">
        <f>data!D1753</f>
        <v>46021.180002167799</v>
      </c>
      <c r="H1755" s="7">
        <f>data!L1753</f>
        <v>-1.4258031392599801E-2</v>
      </c>
      <c r="I1755" s="8">
        <f>data!M1753</f>
        <v>1.1111613752261884</v>
      </c>
      <c r="J1755" s="7" t="str">
        <f>data!N1753</f>
        <v>T</v>
      </c>
      <c r="K1755" s="8">
        <f t="shared" si="139"/>
        <v>1.1967739079082984</v>
      </c>
      <c r="L1755" s="6">
        <f>G1755*(I1755-K1755)^2</f>
        <v>337.31250355100769</v>
      </c>
    </row>
    <row r="1756" spans="1:12" x14ac:dyDescent="0.3">
      <c r="A1756" s="3">
        <f>data!A1754</f>
        <v>1753</v>
      </c>
      <c r="B1756" s="3">
        <f>data!B1754</f>
        <v>4</v>
      </c>
      <c r="C1756" s="3">
        <f t="shared" si="135"/>
        <v>0</v>
      </c>
      <c r="D1756" s="3">
        <f t="shared" si="136"/>
        <v>0</v>
      </c>
      <c r="E1756" s="3">
        <f t="shared" si="137"/>
        <v>0</v>
      </c>
      <c r="F1756" s="3">
        <f t="shared" si="138"/>
        <v>1</v>
      </c>
      <c r="G1756" s="5">
        <f>data!D1754</f>
        <v>75546.459998548002</v>
      </c>
      <c r="H1756" s="7">
        <f>data!L1754</f>
        <v>-1.8297738515348799E-2</v>
      </c>
      <c r="I1756" s="8">
        <f>data!M1754</f>
        <v>1.0732990948845724</v>
      </c>
      <c r="J1756" s="7" t="str">
        <f>data!N1754</f>
        <v>V</v>
      </c>
      <c r="K1756" s="8">
        <f t="shared" si="139"/>
        <v>1.1956747254755127</v>
      </c>
      <c r="L1756" s="6">
        <f>G1756*(I1756-K1756)^2</f>
        <v>1131.3682950832499</v>
      </c>
    </row>
    <row r="1757" spans="1:12" x14ac:dyDescent="0.3">
      <c r="A1757" s="3">
        <f>data!A1755</f>
        <v>1754</v>
      </c>
      <c r="B1757" s="3">
        <f>data!B1755</f>
        <v>4</v>
      </c>
      <c r="C1757" s="3">
        <f t="shared" si="135"/>
        <v>0</v>
      </c>
      <c r="D1757" s="3">
        <f t="shared" si="136"/>
        <v>0</v>
      </c>
      <c r="E1757" s="3">
        <f t="shared" si="137"/>
        <v>0</v>
      </c>
      <c r="F1757" s="3">
        <f t="shared" si="138"/>
        <v>1</v>
      </c>
      <c r="G1757" s="5">
        <f>data!D1755</f>
        <v>5430.8000001311302</v>
      </c>
      <c r="H1757" s="7">
        <f>data!L1755</f>
        <v>0.21915150128550301</v>
      </c>
      <c r="I1757" s="8">
        <f>data!M1755</f>
        <v>1.1007981755986318</v>
      </c>
      <c r="J1757" s="7" t="str">
        <f>data!N1755</f>
        <v>T</v>
      </c>
      <c r="K1757" s="8">
        <f t="shared" si="139"/>
        <v>1.2620294956881788</v>
      </c>
      <c r="L1757" s="6">
        <f>G1757*(I1757-K1757)^2</f>
        <v>141.17657091182258</v>
      </c>
    </row>
    <row r="1758" spans="1:12" x14ac:dyDescent="0.3">
      <c r="A1758" s="3">
        <f>data!A1756</f>
        <v>1755</v>
      </c>
      <c r="B1758" s="3">
        <f>data!B1756</f>
        <v>4</v>
      </c>
      <c r="C1758" s="3">
        <f t="shared" si="135"/>
        <v>0</v>
      </c>
      <c r="D1758" s="3">
        <f t="shared" si="136"/>
        <v>0</v>
      </c>
      <c r="E1758" s="3">
        <f t="shared" si="137"/>
        <v>0</v>
      </c>
      <c r="F1758" s="3">
        <f t="shared" si="138"/>
        <v>1</v>
      </c>
      <c r="G1758" s="5">
        <f>data!D1756</f>
        <v>3338.9899998307201</v>
      </c>
      <c r="H1758" s="7">
        <f>data!L1756</f>
        <v>0.187020616576029</v>
      </c>
      <c r="I1758" s="8">
        <f>data!M1756</f>
        <v>1.0454037960550799</v>
      </c>
      <c r="J1758" s="7" t="str">
        <f>data!N1756</f>
        <v>V</v>
      </c>
      <c r="K1758" s="8">
        <f t="shared" si="139"/>
        <v>1.2528395396995415</v>
      </c>
      <c r="L1758" s="6">
        <f>G1758*(I1758-K1758)^2</f>
        <v>143.67536316514204</v>
      </c>
    </row>
    <row r="1759" spans="1:12" x14ac:dyDescent="0.3">
      <c r="A1759" s="3">
        <f>data!A1757</f>
        <v>1756</v>
      </c>
      <c r="B1759" s="3">
        <f>data!B1757</f>
        <v>4</v>
      </c>
      <c r="C1759" s="3">
        <f t="shared" si="135"/>
        <v>0</v>
      </c>
      <c r="D1759" s="3">
        <f t="shared" si="136"/>
        <v>0</v>
      </c>
      <c r="E1759" s="3">
        <f t="shared" si="137"/>
        <v>0</v>
      </c>
      <c r="F1759" s="3">
        <f t="shared" si="138"/>
        <v>1</v>
      </c>
      <c r="G1759" s="5">
        <f>data!D1757</f>
        <v>29750.2298507169</v>
      </c>
      <c r="H1759" s="7">
        <f>data!L1757</f>
        <v>0.12925692209470299</v>
      </c>
      <c r="I1759" s="8">
        <f>data!M1757</f>
        <v>1.0248580635261624</v>
      </c>
      <c r="J1759" s="7" t="str">
        <f>data!N1757</f>
        <v>T</v>
      </c>
      <c r="K1759" s="8">
        <f t="shared" si="139"/>
        <v>1.2364861516183538</v>
      </c>
      <c r="L1759" s="6">
        <f>G1759*(I1759-K1759)^2</f>
        <v>1332.4071123664057</v>
      </c>
    </row>
    <row r="1760" spans="1:12" x14ac:dyDescent="0.3">
      <c r="A1760" s="3">
        <f>data!A1758</f>
        <v>1757</v>
      </c>
      <c r="B1760" s="3">
        <f>data!B1758</f>
        <v>4</v>
      </c>
      <c r="C1760" s="3">
        <f t="shared" si="135"/>
        <v>0</v>
      </c>
      <c r="D1760" s="3">
        <f t="shared" si="136"/>
        <v>0</v>
      </c>
      <c r="E1760" s="3">
        <f t="shared" si="137"/>
        <v>0</v>
      </c>
      <c r="F1760" s="3">
        <f t="shared" si="138"/>
        <v>1</v>
      </c>
      <c r="G1760" s="5">
        <f>data!D1758</f>
        <v>29172.319866508202</v>
      </c>
      <c r="H1760" s="7">
        <f>data!L1758</f>
        <v>-4.0058255168135097E-3</v>
      </c>
      <c r="I1760" s="8">
        <f>data!M1758</f>
        <v>1.1974753451676527</v>
      </c>
      <c r="J1760" s="7" t="str">
        <f>data!N1758</f>
        <v>T</v>
      </c>
      <c r="K1760" s="8">
        <f t="shared" si="139"/>
        <v>1.1995680160765134</v>
      </c>
      <c r="L1760" s="6">
        <f>G1760*(I1760-K1760)^2</f>
        <v>0.12775350993689463</v>
      </c>
    </row>
    <row r="1761" spans="1:12" x14ac:dyDescent="0.3">
      <c r="A1761" s="3">
        <f>data!A1759</f>
        <v>1758</v>
      </c>
      <c r="B1761" s="3">
        <f>data!B1759</f>
        <v>4</v>
      </c>
      <c r="C1761" s="3">
        <f t="shared" si="135"/>
        <v>0</v>
      </c>
      <c r="D1761" s="3">
        <f t="shared" si="136"/>
        <v>0</v>
      </c>
      <c r="E1761" s="3">
        <f t="shared" si="137"/>
        <v>0</v>
      </c>
      <c r="F1761" s="3">
        <f t="shared" si="138"/>
        <v>1</v>
      </c>
      <c r="G1761" s="5">
        <f>data!D1759</f>
        <v>46684.199558317698</v>
      </c>
      <c r="H1761" s="7">
        <f>data!L1759</f>
        <v>2.6531270737935601E-2</v>
      </c>
      <c r="I1761" s="8">
        <f>data!M1759</f>
        <v>1.1092873681502444</v>
      </c>
      <c r="J1761" s="7" t="str">
        <f>data!N1759</f>
        <v>T</v>
      </c>
      <c r="K1761" s="8">
        <f t="shared" si="139"/>
        <v>1.207929225422022</v>
      </c>
      <c r="L1761" s="6">
        <f>G1761*(I1761-K1761)^2</f>
        <v>454.24734577084229</v>
      </c>
    </row>
    <row r="1762" spans="1:12" x14ac:dyDescent="0.3">
      <c r="A1762" s="3">
        <f>data!A1760</f>
        <v>1759</v>
      </c>
      <c r="B1762" s="3">
        <f>data!B1760</f>
        <v>4</v>
      </c>
      <c r="C1762" s="3">
        <f t="shared" si="135"/>
        <v>0</v>
      </c>
      <c r="D1762" s="3">
        <f t="shared" si="136"/>
        <v>0</v>
      </c>
      <c r="E1762" s="3">
        <f t="shared" si="137"/>
        <v>0</v>
      </c>
      <c r="F1762" s="3">
        <f t="shared" si="138"/>
        <v>1</v>
      </c>
      <c r="G1762" s="5">
        <f>data!D1760</f>
        <v>28346.560001924601</v>
      </c>
      <c r="H1762" s="7">
        <f>data!L1760</f>
        <v>2.2495741973218501E-4</v>
      </c>
      <c r="I1762" s="8">
        <f>data!M1760</f>
        <v>1.4097322402448893</v>
      </c>
      <c r="J1762" s="7" t="str">
        <f>data!N1760</f>
        <v>V</v>
      </c>
      <c r="K1762" s="8">
        <f t="shared" si="139"/>
        <v>1.2007229626924734</v>
      </c>
      <c r="L1762" s="6">
        <f>G1762*(I1762-K1762)^2</f>
        <v>1238.3160183229652</v>
      </c>
    </row>
    <row r="1763" spans="1:12" x14ac:dyDescent="0.3">
      <c r="A1763" s="3">
        <f>data!A1761</f>
        <v>1760</v>
      </c>
      <c r="B1763" s="3">
        <f>data!B1761</f>
        <v>4</v>
      </c>
      <c r="C1763" s="3">
        <f t="shared" si="135"/>
        <v>0</v>
      </c>
      <c r="D1763" s="3">
        <f t="shared" si="136"/>
        <v>0</v>
      </c>
      <c r="E1763" s="3">
        <f t="shared" si="137"/>
        <v>0</v>
      </c>
      <c r="F1763" s="3">
        <f t="shared" si="138"/>
        <v>1</v>
      </c>
      <c r="G1763" s="5">
        <f>data!D1761</f>
        <v>28023.159998238101</v>
      </c>
      <c r="H1763" s="7">
        <f>data!L1761</f>
        <v>5.37484176757657E-3</v>
      </c>
      <c r="I1763" s="8">
        <f>data!M1761</f>
        <v>1.1168149750062042</v>
      </c>
      <c r="J1763" s="7" t="str">
        <f>data!N1761</f>
        <v>V</v>
      </c>
      <c r="K1763" s="8">
        <f t="shared" si="139"/>
        <v>1.2021303122665683</v>
      </c>
      <c r="L1763" s="6">
        <f>G1763*(I1763-K1763)^2</f>
        <v>203.97236444780253</v>
      </c>
    </row>
    <row r="1764" spans="1:12" x14ac:dyDescent="0.3">
      <c r="A1764" s="3">
        <f>data!A1762</f>
        <v>1761</v>
      </c>
      <c r="B1764" s="3">
        <f>data!B1762</f>
        <v>4</v>
      </c>
      <c r="C1764" s="3">
        <f t="shared" si="135"/>
        <v>0</v>
      </c>
      <c r="D1764" s="3">
        <f t="shared" si="136"/>
        <v>0</v>
      </c>
      <c r="E1764" s="3">
        <f t="shared" si="137"/>
        <v>0</v>
      </c>
      <c r="F1764" s="3">
        <f t="shared" si="138"/>
        <v>1</v>
      </c>
      <c r="G1764" s="5">
        <f>data!D1762</f>
        <v>15542.030000198651</v>
      </c>
      <c r="H1764" s="7">
        <f>data!L1762</f>
        <v>-1.9091024075150601E-3</v>
      </c>
      <c r="I1764" s="8">
        <f>data!M1762</f>
        <v>1.0122599751616088</v>
      </c>
      <c r="J1764" s="7" t="str">
        <f>data!N1762</f>
        <v>T</v>
      </c>
      <c r="K1764" s="8">
        <f t="shared" si="139"/>
        <v>1.2001402542543216</v>
      </c>
      <c r="L1764" s="6">
        <f>G1764*(I1764-K1764)^2</f>
        <v>548.61810566172494</v>
      </c>
    </row>
    <row r="1765" spans="1:12" x14ac:dyDescent="0.3">
      <c r="A1765" s="3">
        <f>data!A1763</f>
        <v>1762</v>
      </c>
      <c r="B1765" s="3">
        <f>data!B1763</f>
        <v>4</v>
      </c>
      <c r="C1765" s="3">
        <f t="shared" si="135"/>
        <v>0</v>
      </c>
      <c r="D1765" s="3">
        <f t="shared" si="136"/>
        <v>0</v>
      </c>
      <c r="E1765" s="3">
        <f t="shared" si="137"/>
        <v>0</v>
      </c>
      <c r="F1765" s="3">
        <f t="shared" si="138"/>
        <v>1</v>
      </c>
      <c r="G1765" s="5">
        <f>data!D1763</f>
        <v>29335.570001542601</v>
      </c>
      <c r="H1765" s="7">
        <f>data!L1763</f>
        <v>-2.25263361511814E-3</v>
      </c>
      <c r="I1765" s="8">
        <f>data!M1763</f>
        <v>1.1344301221166893</v>
      </c>
      <c r="J1765" s="7" t="str">
        <f>data!N1763</f>
        <v>V</v>
      </c>
      <c r="K1765" s="8">
        <f t="shared" si="139"/>
        <v>1.200046478938827</v>
      </c>
      <c r="L1765" s="6">
        <f>G1765*(I1765-K1765)^2</f>
        <v>126.30448094559007</v>
      </c>
    </row>
    <row r="1766" spans="1:12" x14ac:dyDescent="0.3">
      <c r="A1766" s="3">
        <f>data!A1764</f>
        <v>1763</v>
      </c>
      <c r="B1766" s="3">
        <f>data!B1764</f>
        <v>4</v>
      </c>
      <c r="C1766" s="3">
        <f t="shared" si="135"/>
        <v>0</v>
      </c>
      <c r="D1766" s="3">
        <f t="shared" si="136"/>
        <v>0</v>
      </c>
      <c r="E1766" s="3">
        <f t="shared" si="137"/>
        <v>0</v>
      </c>
      <c r="F1766" s="3">
        <f t="shared" si="138"/>
        <v>1</v>
      </c>
      <c r="G1766" s="5">
        <f>data!D1764</f>
        <v>17565.535000801101</v>
      </c>
      <c r="H1766" s="7">
        <f>data!L1764</f>
        <v>-4.7010233668553602E-4</v>
      </c>
      <c r="I1766" s="8">
        <f>data!M1764</f>
        <v>1.0514895913208941</v>
      </c>
      <c r="J1766" s="7" t="str">
        <f>data!N1764</f>
        <v>T</v>
      </c>
      <c r="K1766" s="8">
        <f t="shared" si="139"/>
        <v>1.2005331444567244</v>
      </c>
      <c r="L1766" s="6">
        <f>G1766*(I1766-K1766)^2</f>
        <v>390.20045604370353</v>
      </c>
    </row>
    <row r="1767" spans="1:12" x14ac:dyDescent="0.3">
      <c r="A1767" s="3">
        <f>data!A1765</f>
        <v>1764</v>
      </c>
      <c r="B1767" s="3">
        <f>data!B1765</f>
        <v>4</v>
      </c>
      <c r="C1767" s="3">
        <f t="shared" si="135"/>
        <v>0</v>
      </c>
      <c r="D1767" s="3">
        <f t="shared" si="136"/>
        <v>0</v>
      </c>
      <c r="E1767" s="3">
        <f t="shared" si="137"/>
        <v>0</v>
      </c>
      <c r="F1767" s="3">
        <f t="shared" si="138"/>
        <v>1</v>
      </c>
      <c r="G1767" s="5">
        <f>data!D1765</f>
        <v>43175.839587934301</v>
      </c>
      <c r="H1767" s="7">
        <f>data!L1765</f>
        <v>1.80893569795125E-3</v>
      </c>
      <c r="I1767" s="8">
        <f>data!M1765</f>
        <v>0.86490873990873995</v>
      </c>
      <c r="J1767" s="7" t="str">
        <f>data!N1765</f>
        <v>V</v>
      </c>
      <c r="K1767" s="8">
        <f t="shared" si="139"/>
        <v>1.2011556534113814</v>
      </c>
      <c r="L1767" s="6">
        <f>G1767*(I1767-K1767)^2</f>
        <v>4881.5462072992605</v>
      </c>
    </row>
    <row r="1768" spans="1:12" x14ac:dyDescent="0.3">
      <c r="A1768" s="3">
        <f>data!A1766</f>
        <v>1765</v>
      </c>
      <c r="B1768" s="3">
        <f>data!B1766</f>
        <v>4</v>
      </c>
      <c r="C1768" s="3">
        <f t="shared" si="135"/>
        <v>0</v>
      </c>
      <c r="D1768" s="3">
        <f t="shared" si="136"/>
        <v>0</v>
      </c>
      <c r="E1768" s="3">
        <f t="shared" si="137"/>
        <v>0</v>
      </c>
      <c r="F1768" s="3">
        <f t="shared" si="138"/>
        <v>1</v>
      </c>
      <c r="G1768" s="5">
        <f>data!D1766</f>
        <v>100101.540613413</v>
      </c>
      <c r="H1768" s="7">
        <f>data!L1766</f>
        <v>-7.8570339586447803E-4</v>
      </c>
      <c r="I1768" s="8">
        <f>data!M1766</f>
        <v>1.3371134511840663</v>
      </c>
      <c r="J1768" s="7" t="str">
        <f>data!N1766</f>
        <v>T</v>
      </c>
      <c r="K1768" s="8">
        <f t="shared" si="139"/>
        <v>1.2004469648870224</v>
      </c>
      <c r="L1768" s="6">
        <f>G1768*(I1768-K1768)^2</f>
        <v>1869.669395684703</v>
      </c>
    </row>
    <row r="1769" spans="1:12" x14ac:dyDescent="0.3">
      <c r="A1769" s="3">
        <f>data!A1767</f>
        <v>1766</v>
      </c>
      <c r="B1769" s="3">
        <f>data!B1767</f>
        <v>4</v>
      </c>
      <c r="C1769" s="3">
        <f t="shared" si="135"/>
        <v>0</v>
      </c>
      <c r="D1769" s="3">
        <f t="shared" si="136"/>
        <v>0</v>
      </c>
      <c r="E1769" s="3">
        <f t="shared" si="137"/>
        <v>0</v>
      </c>
      <c r="F1769" s="3">
        <f t="shared" si="138"/>
        <v>1</v>
      </c>
      <c r="G1769" s="5">
        <f>data!D1767</f>
        <v>100497.95061647899</v>
      </c>
      <c r="H1769" s="7">
        <f>data!L1767</f>
        <v>0.14191921426347801</v>
      </c>
      <c r="I1769" s="8">
        <f>data!M1767</f>
        <v>1.3100540130768501</v>
      </c>
      <c r="J1769" s="7" t="str">
        <f>data!N1767</f>
        <v>V</v>
      </c>
      <c r="K1769" s="8">
        <f t="shared" si="139"/>
        <v>1.2400525878488509</v>
      </c>
      <c r="L1769" s="6">
        <f>G1769*(I1769-K1769)^2</f>
        <v>492.46001077391787</v>
      </c>
    </row>
    <row r="1770" spans="1:12" x14ac:dyDescent="0.3">
      <c r="A1770" s="3">
        <f>data!A1768</f>
        <v>1767</v>
      </c>
      <c r="B1770" s="3">
        <f>data!B1768</f>
        <v>4</v>
      </c>
      <c r="C1770" s="3">
        <f t="shared" si="135"/>
        <v>0</v>
      </c>
      <c r="D1770" s="3">
        <f t="shared" si="136"/>
        <v>0</v>
      </c>
      <c r="E1770" s="3">
        <f t="shared" si="137"/>
        <v>0</v>
      </c>
      <c r="F1770" s="3">
        <f t="shared" si="138"/>
        <v>1</v>
      </c>
      <c r="G1770" s="5">
        <f>data!D1768</f>
        <v>57941.964996099501</v>
      </c>
      <c r="H1770" s="7">
        <f>data!L1768</f>
        <v>3.9986016150074702E-2</v>
      </c>
      <c r="I1770" s="8">
        <f>data!M1768</f>
        <v>1.1491963850857729</v>
      </c>
      <c r="J1770" s="7" t="str">
        <f>data!N1768</f>
        <v>T</v>
      </c>
      <c r="K1770" s="8">
        <f t="shared" si="139"/>
        <v>1.2116316737860067</v>
      </c>
      <c r="L1770" s="6">
        <f>G1770*(I1770-K1770)^2</f>
        <v>225.86735591778486</v>
      </c>
    </row>
    <row r="1771" spans="1:12" x14ac:dyDescent="0.3">
      <c r="A1771" s="3">
        <f>data!A1769</f>
        <v>1768</v>
      </c>
      <c r="B1771" s="3">
        <f>data!B1769</f>
        <v>4</v>
      </c>
      <c r="C1771" s="3">
        <f t="shared" si="135"/>
        <v>0</v>
      </c>
      <c r="D1771" s="3">
        <f t="shared" si="136"/>
        <v>0</v>
      </c>
      <c r="E1771" s="3">
        <f t="shared" si="137"/>
        <v>0</v>
      </c>
      <c r="F1771" s="3">
        <f t="shared" si="138"/>
        <v>1</v>
      </c>
      <c r="G1771" s="5">
        <f>data!D1769</f>
        <v>49289.080002784751</v>
      </c>
      <c r="H1771" s="7">
        <f>data!L1769</f>
        <v>4.6081040186214298E-2</v>
      </c>
      <c r="I1771" s="8">
        <f>data!M1769</f>
        <v>1.2645597043456098</v>
      </c>
      <c r="J1771" s="7" t="str">
        <f>data!N1769</f>
        <v>V</v>
      </c>
      <c r="K1771" s="8">
        <f t="shared" si="139"/>
        <v>1.2133126223600206</v>
      </c>
      <c r="L1771" s="6">
        <f>G1771*(I1771-K1771)^2</f>
        <v>129.44610742431294</v>
      </c>
    </row>
    <row r="1772" spans="1:12" x14ac:dyDescent="0.3">
      <c r="A1772" s="3">
        <f>data!A1770</f>
        <v>1769</v>
      </c>
      <c r="B1772" s="3">
        <f>data!B1770</f>
        <v>4</v>
      </c>
      <c r="C1772" s="3">
        <f t="shared" si="135"/>
        <v>0</v>
      </c>
      <c r="D1772" s="3">
        <f t="shared" si="136"/>
        <v>0</v>
      </c>
      <c r="E1772" s="3">
        <f t="shared" si="137"/>
        <v>0</v>
      </c>
      <c r="F1772" s="3">
        <f t="shared" si="138"/>
        <v>1</v>
      </c>
      <c r="G1772" s="5">
        <f>data!D1770</f>
        <v>51651.294999361002</v>
      </c>
      <c r="H1772" s="7">
        <f>data!L1770</f>
        <v>4.6436534365688002E-2</v>
      </c>
      <c r="I1772" s="8">
        <f>data!M1770</f>
        <v>0.96199914878093273</v>
      </c>
      <c r="J1772" s="7" t="str">
        <f>data!N1770</f>
        <v>V</v>
      </c>
      <c r="K1772" s="8">
        <f t="shared" si="139"/>
        <v>1.2134107361544546</v>
      </c>
      <c r="L1772" s="6">
        <f>G1772*(I1772-K1772)^2</f>
        <v>3264.7640146648878</v>
      </c>
    </row>
    <row r="1773" spans="1:12" x14ac:dyDescent="0.3">
      <c r="A1773" s="3">
        <f>data!A1771</f>
        <v>1770</v>
      </c>
      <c r="B1773" s="3">
        <f>data!B1771</f>
        <v>4</v>
      </c>
      <c r="C1773" s="3">
        <f t="shared" si="135"/>
        <v>0</v>
      </c>
      <c r="D1773" s="3">
        <f t="shared" si="136"/>
        <v>0</v>
      </c>
      <c r="E1773" s="3">
        <f t="shared" si="137"/>
        <v>0</v>
      </c>
      <c r="F1773" s="3">
        <f t="shared" si="138"/>
        <v>1</v>
      </c>
      <c r="G1773" s="5">
        <f>data!D1771</f>
        <v>12472.07505375145</v>
      </c>
      <c r="H1773" s="7">
        <f>data!L1771</f>
        <v>2.6444329241409902E-2</v>
      </c>
      <c r="I1773" s="8">
        <f>data!M1771</f>
        <v>1.2597762496151084</v>
      </c>
      <c r="J1773" s="7" t="str">
        <f>data!N1771</f>
        <v>V</v>
      </c>
      <c r="K1773" s="8">
        <f t="shared" si="139"/>
        <v>1.2079053378720241</v>
      </c>
      <c r="L1773" s="6">
        <f>G1773*(I1773-K1773)^2</f>
        <v>33.557258940638341</v>
      </c>
    </row>
    <row r="1774" spans="1:12" x14ac:dyDescent="0.3">
      <c r="A1774" s="3">
        <f>data!A1772</f>
        <v>1771</v>
      </c>
      <c r="B1774" s="3">
        <f>data!B1772</f>
        <v>4</v>
      </c>
      <c r="C1774" s="3">
        <f t="shared" si="135"/>
        <v>0</v>
      </c>
      <c r="D1774" s="3">
        <f t="shared" si="136"/>
        <v>0</v>
      </c>
      <c r="E1774" s="3">
        <f t="shared" si="137"/>
        <v>0</v>
      </c>
      <c r="F1774" s="3">
        <f t="shared" si="138"/>
        <v>1</v>
      </c>
      <c r="G1774" s="5">
        <f>data!D1772</f>
        <v>24168.3099944592</v>
      </c>
      <c r="H1774" s="7">
        <f>data!L1772</f>
        <v>2.3362503736469998E-3</v>
      </c>
      <c r="I1774" s="8">
        <f>data!M1772</f>
        <v>1.3014461436170213</v>
      </c>
      <c r="J1774" s="7" t="str">
        <f>data!N1772</f>
        <v>V</v>
      </c>
      <c r="K1774" s="8">
        <f t="shared" si="139"/>
        <v>1.2012997330122173</v>
      </c>
      <c r="L1774" s="6">
        <f>G1774*(I1774-K1774)^2</f>
        <v>242.39131739473666</v>
      </c>
    </row>
    <row r="1775" spans="1:12" x14ac:dyDescent="0.3">
      <c r="A1775" s="3">
        <f>data!A1773</f>
        <v>1772</v>
      </c>
      <c r="B1775" s="3">
        <f>data!B1773</f>
        <v>4</v>
      </c>
      <c r="C1775" s="3">
        <f t="shared" si="135"/>
        <v>0</v>
      </c>
      <c r="D1775" s="3">
        <f t="shared" si="136"/>
        <v>0</v>
      </c>
      <c r="E1775" s="3">
        <f t="shared" si="137"/>
        <v>0</v>
      </c>
      <c r="F1775" s="3">
        <f t="shared" si="138"/>
        <v>1</v>
      </c>
      <c r="G1775" s="5">
        <f>data!D1773</f>
        <v>31202.429996550101</v>
      </c>
      <c r="H1775" s="7">
        <f>data!L1773</f>
        <v>6.8347709930955596E-4</v>
      </c>
      <c r="I1775" s="8">
        <f>data!M1773</f>
        <v>1.0631724315123487</v>
      </c>
      <c r="J1775" s="7" t="str">
        <f>data!N1773</f>
        <v>V</v>
      </c>
      <c r="K1775" s="8">
        <f t="shared" si="139"/>
        <v>1.2008481991420512</v>
      </c>
      <c r="L1775" s="6">
        <f>G1775*(I1775-K1775)^2</f>
        <v>591.43010981764837</v>
      </c>
    </row>
    <row r="1776" spans="1:12" x14ac:dyDescent="0.3">
      <c r="A1776" s="3">
        <f>data!A1774</f>
        <v>1773</v>
      </c>
      <c r="B1776" s="3">
        <f>data!B1774</f>
        <v>4</v>
      </c>
      <c r="C1776" s="3">
        <f t="shared" si="135"/>
        <v>0</v>
      </c>
      <c r="D1776" s="3">
        <f t="shared" si="136"/>
        <v>0</v>
      </c>
      <c r="E1776" s="3">
        <f t="shared" si="137"/>
        <v>0</v>
      </c>
      <c r="F1776" s="3">
        <f t="shared" si="138"/>
        <v>1</v>
      </c>
      <c r="G1776" s="5">
        <f>data!D1774</f>
        <v>25139.599995613102</v>
      </c>
      <c r="H1776" s="7">
        <f>data!L1774</f>
        <v>1.6732528125724499E-3</v>
      </c>
      <c r="I1776" s="8">
        <f>data!M1774</f>
        <v>1.3169213581773929</v>
      </c>
      <c r="J1776" s="7" t="str">
        <f>data!N1774</f>
        <v>T</v>
      </c>
      <c r="K1776" s="8">
        <f t="shared" si="139"/>
        <v>1.2011185832086246</v>
      </c>
      <c r="L1776" s="6">
        <f>G1776*(I1776-K1776)^2</f>
        <v>337.12914266643901</v>
      </c>
    </row>
    <row r="1777" spans="1:12" x14ac:dyDescent="0.3">
      <c r="A1777" s="3">
        <f>data!A1775</f>
        <v>1774</v>
      </c>
      <c r="B1777" s="3">
        <f>data!B1775</f>
        <v>4</v>
      </c>
      <c r="C1777" s="3">
        <f t="shared" si="135"/>
        <v>0</v>
      </c>
      <c r="D1777" s="3">
        <f t="shared" si="136"/>
        <v>0</v>
      </c>
      <c r="E1777" s="3">
        <f t="shared" si="137"/>
        <v>0</v>
      </c>
      <c r="F1777" s="3">
        <f t="shared" si="138"/>
        <v>1</v>
      </c>
      <c r="G1777" s="5">
        <f>data!D1775</f>
        <v>6250.6599988341504</v>
      </c>
      <c r="H1777" s="7">
        <f>data!L1775</f>
        <v>1.4223010432845901E-3</v>
      </c>
      <c r="I1777" s="8">
        <f>data!M1775</f>
        <v>1.0239756234463957</v>
      </c>
      <c r="J1777" s="7" t="str">
        <f>data!N1775</f>
        <v>V</v>
      </c>
      <c r="K1777" s="8">
        <f t="shared" si="139"/>
        <v>1.2010500231696211</v>
      </c>
      <c r="L1777" s="6">
        <f>G1777*(I1777-K1777)^2</f>
        <v>195.99158847322775</v>
      </c>
    </row>
    <row r="1778" spans="1:12" x14ac:dyDescent="0.3">
      <c r="A1778" s="3">
        <f>data!A1776</f>
        <v>1775</v>
      </c>
      <c r="B1778" s="3">
        <f>data!B1776</f>
        <v>4</v>
      </c>
      <c r="C1778" s="3">
        <f t="shared" si="135"/>
        <v>0</v>
      </c>
      <c r="D1778" s="3">
        <f t="shared" si="136"/>
        <v>0</v>
      </c>
      <c r="E1778" s="3">
        <f t="shared" si="137"/>
        <v>0</v>
      </c>
      <c r="F1778" s="3">
        <f t="shared" si="138"/>
        <v>1</v>
      </c>
      <c r="G1778" s="5">
        <f>data!D1776</f>
        <v>10881.599998474099</v>
      </c>
      <c r="H1778" s="7">
        <f>data!L1776</f>
        <v>2.0184962753298698E-3</v>
      </c>
      <c r="I1778" s="8">
        <f>data!M1776</f>
        <v>1.171705069124424</v>
      </c>
      <c r="J1778" s="7" t="str">
        <f>data!N1776</f>
        <v>T</v>
      </c>
      <c r="K1778" s="8">
        <f t="shared" si="139"/>
        <v>1.2012129101398503</v>
      </c>
      <c r="L1778" s="6">
        <f>G1778*(I1778-K1778)^2</f>
        <v>9.4747471125030653</v>
      </c>
    </row>
    <row r="1779" spans="1:12" x14ac:dyDescent="0.3">
      <c r="A1779" s="3">
        <f>data!A1777</f>
        <v>1776</v>
      </c>
      <c r="B1779" s="3">
        <f>data!B1777</f>
        <v>4</v>
      </c>
      <c r="C1779" s="3">
        <f t="shared" si="135"/>
        <v>0</v>
      </c>
      <c r="D1779" s="3">
        <f t="shared" si="136"/>
        <v>0</v>
      </c>
      <c r="E1779" s="3">
        <f t="shared" si="137"/>
        <v>0</v>
      </c>
      <c r="F1779" s="3">
        <f t="shared" si="138"/>
        <v>1</v>
      </c>
      <c r="G1779" s="5">
        <f>data!D1777</f>
        <v>33745.870010614402</v>
      </c>
      <c r="H1779" s="7">
        <f>data!L1777</f>
        <v>-1.98881406261885E-3</v>
      </c>
      <c r="I1779" s="8">
        <f>data!M1777</f>
        <v>1.5286074605071021</v>
      </c>
      <c r="J1779" s="7" t="str">
        <f>data!N1777</f>
        <v>T</v>
      </c>
      <c r="K1779" s="8">
        <f t="shared" si="139"/>
        <v>1.2001184943392857</v>
      </c>
      <c r="L1779" s="6">
        <f>G1779*(I1779-K1779)^2</f>
        <v>3641.3481336641808</v>
      </c>
    </row>
    <row r="1780" spans="1:12" x14ac:dyDescent="0.3">
      <c r="A1780" s="3">
        <f>data!A1778</f>
        <v>1777</v>
      </c>
      <c r="B1780" s="3">
        <f>data!B1778</f>
        <v>4</v>
      </c>
      <c r="C1780" s="3">
        <f t="shared" si="135"/>
        <v>0</v>
      </c>
      <c r="D1780" s="3">
        <f t="shared" si="136"/>
        <v>0</v>
      </c>
      <c r="E1780" s="3">
        <f t="shared" si="137"/>
        <v>0</v>
      </c>
      <c r="F1780" s="3">
        <f t="shared" si="138"/>
        <v>1</v>
      </c>
      <c r="G1780" s="5">
        <f>data!D1778</f>
        <v>31623.96000012755</v>
      </c>
      <c r="H1780" s="7">
        <f>data!L1778</f>
        <v>1.3376152990890299E-3</v>
      </c>
      <c r="I1780" s="8">
        <f>data!M1778</f>
        <v>0.86135721166753521</v>
      </c>
      <c r="J1780" s="7" t="str">
        <f>data!N1778</f>
        <v>T</v>
      </c>
      <c r="K1780" s="8">
        <f t="shared" si="139"/>
        <v>1.2010268879021762</v>
      </c>
      <c r="L1780" s="6">
        <f>G1780*(I1780-K1780)^2</f>
        <v>3648.6298476557658</v>
      </c>
    </row>
    <row r="1781" spans="1:12" x14ac:dyDescent="0.3">
      <c r="A1781" s="3">
        <f>data!A1779</f>
        <v>1778</v>
      </c>
      <c r="B1781" s="3">
        <f>data!B1779</f>
        <v>4</v>
      </c>
      <c r="C1781" s="3">
        <f t="shared" si="135"/>
        <v>0</v>
      </c>
      <c r="D1781" s="3">
        <f t="shared" si="136"/>
        <v>0</v>
      </c>
      <c r="E1781" s="3">
        <f t="shared" si="137"/>
        <v>0</v>
      </c>
      <c r="F1781" s="3">
        <f t="shared" si="138"/>
        <v>1</v>
      </c>
      <c r="G1781" s="5">
        <f>data!D1779</f>
        <v>60186.770006895102</v>
      </c>
      <c r="H1781" s="7">
        <f>data!L1779</f>
        <v>-7.7148100336741905E-4</v>
      </c>
      <c r="I1781" s="8">
        <f>data!M1779</f>
        <v>1.1633794414824206</v>
      </c>
      <c r="J1781" s="7" t="str">
        <f>data!N1779</f>
        <v>T</v>
      </c>
      <c r="K1781" s="8">
        <f t="shared" si="139"/>
        <v>1.2004508483900049</v>
      </c>
      <c r="L1781" s="6">
        <f>G1781*(I1781-K1781)^2</f>
        <v>82.714028611709324</v>
      </c>
    </row>
    <row r="1782" spans="1:12" x14ac:dyDescent="0.3">
      <c r="A1782" s="3">
        <f>data!A1780</f>
        <v>1779</v>
      </c>
      <c r="B1782" s="3">
        <f>data!B1780</f>
        <v>4</v>
      </c>
      <c r="C1782" s="3">
        <f t="shared" si="135"/>
        <v>0</v>
      </c>
      <c r="D1782" s="3">
        <f t="shared" si="136"/>
        <v>0</v>
      </c>
      <c r="E1782" s="3">
        <f t="shared" si="137"/>
        <v>0</v>
      </c>
      <c r="F1782" s="3">
        <f t="shared" si="138"/>
        <v>1</v>
      </c>
      <c r="G1782" s="5">
        <f>data!D1780</f>
        <v>31454.660004168749</v>
      </c>
      <c r="H1782" s="7">
        <f>data!L1780</f>
        <v>1.3471495672810899E-3</v>
      </c>
      <c r="I1782" s="8">
        <f>data!M1780</f>
        <v>1.2142475131030057</v>
      </c>
      <c r="J1782" s="7" t="str">
        <f>data!N1780</f>
        <v>V</v>
      </c>
      <c r="K1782" s="8">
        <f t="shared" si="139"/>
        <v>1.2010294925431502</v>
      </c>
      <c r="L1782" s="6">
        <f>G1782*(I1782-K1782)^2</f>
        <v>5.495634501131021</v>
      </c>
    </row>
    <row r="1783" spans="1:12" x14ac:dyDescent="0.3">
      <c r="A1783" s="3">
        <f>data!A1781</f>
        <v>1780</v>
      </c>
      <c r="B1783" s="3">
        <f>data!B1781</f>
        <v>4</v>
      </c>
      <c r="C1783" s="3">
        <f t="shared" si="135"/>
        <v>0</v>
      </c>
      <c r="D1783" s="3">
        <f t="shared" si="136"/>
        <v>0</v>
      </c>
      <c r="E1783" s="3">
        <f t="shared" si="137"/>
        <v>0</v>
      </c>
      <c r="F1783" s="3">
        <f t="shared" si="138"/>
        <v>1</v>
      </c>
      <c r="G1783" s="5">
        <f>data!D1781</f>
        <v>27109.33996349575</v>
      </c>
      <c r="H1783" s="7">
        <f>data!L1781</f>
        <v>1.37675794224083E-2</v>
      </c>
      <c r="I1783" s="8">
        <f>data!M1781</f>
        <v>1.1366900432536851</v>
      </c>
      <c r="J1783" s="7" t="str">
        <f>data!N1781</f>
        <v>V</v>
      </c>
      <c r="K1783" s="8">
        <f t="shared" si="139"/>
        <v>1.2044273974673265</v>
      </c>
      <c r="L1783" s="6">
        <f>G1783*(I1783-K1783)^2</f>
        <v>124.38711713754491</v>
      </c>
    </row>
    <row r="1784" spans="1:12" x14ac:dyDescent="0.3">
      <c r="A1784" s="3">
        <f>data!A1782</f>
        <v>1781</v>
      </c>
      <c r="B1784" s="3">
        <f>data!B1782</f>
        <v>4</v>
      </c>
      <c r="C1784" s="3">
        <f t="shared" si="135"/>
        <v>0</v>
      </c>
      <c r="D1784" s="3">
        <f t="shared" si="136"/>
        <v>0</v>
      </c>
      <c r="E1784" s="3">
        <f t="shared" si="137"/>
        <v>0</v>
      </c>
      <c r="F1784" s="3">
        <f t="shared" si="138"/>
        <v>1</v>
      </c>
      <c r="G1784" s="5">
        <f>data!D1782</f>
        <v>30371.6604745984</v>
      </c>
      <c r="H1784" s="7">
        <f>data!L1782</f>
        <v>5.2347011588999503E-4</v>
      </c>
      <c r="I1784" s="8">
        <f>data!M1782</f>
        <v>0.9563660638426994</v>
      </c>
      <c r="J1784" s="7" t="str">
        <f>data!N1782</f>
        <v>V</v>
      </c>
      <c r="K1784" s="8">
        <f t="shared" si="139"/>
        <v>1.2008044946126233</v>
      </c>
      <c r="L1784" s="6">
        <f>G1784*(I1784-K1784)^2</f>
        <v>1814.7111609000833</v>
      </c>
    </row>
    <row r="1785" spans="1:12" x14ac:dyDescent="0.3">
      <c r="A1785" s="3">
        <f>data!A1783</f>
        <v>1782</v>
      </c>
      <c r="B1785" s="3">
        <f>data!B1783</f>
        <v>4</v>
      </c>
      <c r="C1785" s="3">
        <f t="shared" si="135"/>
        <v>0</v>
      </c>
      <c r="D1785" s="3">
        <f t="shared" si="136"/>
        <v>0</v>
      </c>
      <c r="E1785" s="3">
        <f t="shared" si="137"/>
        <v>0</v>
      </c>
      <c r="F1785" s="3">
        <f t="shared" si="138"/>
        <v>1</v>
      </c>
      <c r="G1785" s="5">
        <f>data!D1783</f>
        <v>39893.860002458103</v>
      </c>
      <c r="H1785" s="7">
        <f>data!L1783</f>
        <v>1.0105431522596201E-3</v>
      </c>
      <c r="I1785" s="8">
        <f>data!M1783</f>
        <v>1.0296925768557861</v>
      </c>
      <c r="J1785" s="7" t="str">
        <f>data!N1783</f>
        <v>V</v>
      </c>
      <c r="K1785" s="8">
        <f t="shared" si="139"/>
        <v>1.2009375393663801</v>
      </c>
      <c r="L1785" s="6">
        <f>G1785*(I1785-K1785)^2</f>
        <v>1169.8809492634314</v>
      </c>
    </row>
    <row r="1786" spans="1:12" x14ac:dyDescent="0.3">
      <c r="A1786" s="3">
        <f>data!A1784</f>
        <v>1783</v>
      </c>
      <c r="B1786" s="3">
        <f>data!B1784</f>
        <v>4</v>
      </c>
      <c r="C1786" s="3">
        <f t="shared" si="135"/>
        <v>0</v>
      </c>
      <c r="D1786" s="3">
        <f t="shared" si="136"/>
        <v>0</v>
      </c>
      <c r="E1786" s="3">
        <f t="shared" si="137"/>
        <v>0</v>
      </c>
      <c r="F1786" s="3">
        <f t="shared" si="138"/>
        <v>1</v>
      </c>
      <c r="G1786" s="5">
        <f>data!D1784</f>
        <v>17415.944999828949</v>
      </c>
      <c r="H1786" s="7">
        <f>data!L1784</f>
        <v>2.2786602328944698E-3</v>
      </c>
      <c r="I1786" s="8">
        <f>data!M1784</f>
        <v>0.8708836089535984</v>
      </c>
      <c r="J1786" s="7" t="str">
        <f>data!N1784</f>
        <v>V</v>
      </c>
      <c r="K1786" s="8">
        <f t="shared" si="139"/>
        <v>1.2012839966632136</v>
      </c>
      <c r="L1786" s="6">
        <f>G1786*(I1786-K1786)^2</f>
        <v>1901.2014684543697</v>
      </c>
    </row>
    <row r="1787" spans="1:12" x14ac:dyDescent="0.3">
      <c r="A1787" s="3">
        <f>data!A1785</f>
        <v>1784</v>
      </c>
      <c r="B1787" s="3">
        <f>data!B1785</f>
        <v>4</v>
      </c>
      <c r="C1787" s="3">
        <f t="shared" si="135"/>
        <v>0</v>
      </c>
      <c r="D1787" s="3">
        <f t="shared" si="136"/>
        <v>0</v>
      </c>
      <c r="E1787" s="3">
        <f t="shared" si="137"/>
        <v>0</v>
      </c>
      <c r="F1787" s="3">
        <f t="shared" si="138"/>
        <v>1</v>
      </c>
      <c r="G1787" s="5">
        <f>data!D1785</f>
        <v>14538.3650009334</v>
      </c>
      <c r="H1787" s="7">
        <f>data!L1785</f>
        <v>1.7503858157615201E-3</v>
      </c>
      <c r="I1787" s="8">
        <f>data!M1785</f>
        <v>1.2313520214890832</v>
      </c>
      <c r="J1787" s="7" t="str">
        <f>data!N1785</f>
        <v>T</v>
      </c>
      <c r="K1787" s="8">
        <f t="shared" si="139"/>
        <v>1.2011396567362063</v>
      </c>
      <c r="L1787" s="6">
        <f>G1787*(I1787-K1787)^2</f>
        <v>13.27043034092441</v>
      </c>
    </row>
    <row r="1788" spans="1:12" x14ac:dyDescent="0.3">
      <c r="A1788" s="3">
        <f>data!A1786</f>
        <v>1785</v>
      </c>
      <c r="B1788" s="3">
        <f>data!B1786</f>
        <v>4</v>
      </c>
      <c r="C1788" s="3">
        <f t="shared" si="135"/>
        <v>0</v>
      </c>
      <c r="D1788" s="3">
        <f t="shared" si="136"/>
        <v>0</v>
      </c>
      <c r="E1788" s="3">
        <f t="shared" si="137"/>
        <v>0</v>
      </c>
      <c r="F1788" s="3">
        <f t="shared" si="138"/>
        <v>1</v>
      </c>
      <c r="G1788" s="5">
        <f>data!D1786</f>
        <v>18086.060001820351</v>
      </c>
      <c r="H1788" s="7">
        <f>data!L1786</f>
        <v>-1.4512304787534899E-4</v>
      </c>
      <c r="I1788" s="8">
        <f>data!M1786</f>
        <v>0.97152779691849733</v>
      </c>
      <c r="J1788" s="7" t="str">
        <f>data!N1786</f>
        <v>V</v>
      </c>
      <c r="K1788" s="8">
        <f t="shared" si="139"/>
        <v>1.2006218913569999</v>
      </c>
      <c r="L1788" s="6">
        <f>G1788*(I1788-K1788)^2</f>
        <v>949.23065601370911</v>
      </c>
    </row>
    <row r="1789" spans="1:12" x14ac:dyDescent="0.3">
      <c r="A1789" s="3">
        <f>data!A1787</f>
        <v>1786</v>
      </c>
      <c r="B1789" s="3">
        <f>data!B1787</f>
        <v>4</v>
      </c>
      <c r="C1789" s="3">
        <f t="shared" si="135"/>
        <v>0</v>
      </c>
      <c r="D1789" s="3">
        <f t="shared" si="136"/>
        <v>0</v>
      </c>
      <c r="E1789" s="3">
        <f t="shared" si="137"/>
        <v>0</v>
      </c>
      <c r="F1789" s="3">
        <f t="shared" si="138"/>
        <v>1</v>
      </c>
      <c r="G1789" s="5">
        <f>data!D1787</f>
        <v>37827.920002013401</v>
      </c>
      <c r="H1789" s="7">
        <f>data!L1787</f>
        <v>1.6830231645508799E-3</v>
      </c>
      <c r="I1789" s="8">
        <f>data!M1787</f>
        <v>0.95871559633027525</v>
      </c>
      <c r="J1789" s="7" t="str">
        <f>data!N1787</f>
        <v>V</v>
      </c>
      <c r="K1789" s="8">
        <f t="shared" si="139"/>
        <v>1.2011212525485437</v>
      </c>
      <c r="L1789" s="6">
        <f>G1789*(I1789-K1789)^2</f>
        <v>2222.787575236634</v>
      </c>
    </row>
    <row r="1790" spans="1:12" x14ac:dyDescent="0.3">
      <c r="A1790" s="3">
        <f>data!A1788</f>
        <v>1787</v>
      </c>
      <c r="B1790" s="3">
        <f>data!B1788</f>
        <v>4</v>
      </c>
      <c r="C1790" s="3">
        <f t="shared" si="135"/>
        <v>0</v>
      </c>
      <c r="D1790" s="3">
        <f t="shared" si="136"/>
        <v>0</v>
      </c>
      <c r="E1790" s="3">
        <f t="shared" si="137"/>
        <v>0</v>
      </c>
      <c r="F1790" s="3">
        <f t="shared" si="138"/>
        <v>1</v>
      </c>
      <c r="G1790" s="5">
        <f>data!D1788</f>
        <v>18662.405000448249</v>
      </c>
      <c r="H1790" s="7">
        <f>data!L1788</f>
        <v>4.8181359909799104E-3</v>
      </c>
      <c r="I1790" s="8">
        <f>data!M1788</f>
        <v>1.0320044918585065</v>
      </c>
      <c r="J1790" s="7" t="str">
        <f>data!N1788</f>
        <v>V</v>
      </c>
      <c r="K1790" s="8">
        <f t="shared" si="139"/>
        <v>1.2019780973962488</v>
      </c>
      <c r="L1790" s="6">
        <f>G1790*(I1790-K1790)^2</f>
        <v>539.17603890534463</v>
      </c>
    </row>
    <row r="1791" spans="1:12" x14ac:dyDescent="0.3">
      <c r="A1791" s="3">
        <f>data!A1789</f>
        <v>1788</v>
      </c>
      <c r="B1791" s="3">
        <f>data!B1789</f>
        <v>4</v>
      </c>
      <c r="C1791" s="3">
        <f t="shared" si="135"/>
        <v>0</v>
      </c>
      <c r="D1791" s="3">
        <f t="shared" si="136"/>
        <v>0</v>
      </c>
      <c r="E1791" s="3">
        <f t="shared" si="137"/>
        <v>0</v>
      </c>
      <c r="F1791" s="3">
        <f t="shared" si="138"/>
        <v>1</v>
      </c>
      <c r="G1791" s="5">
        <f>data!D1789</f>
        <v>22156.009999930851</v>
      </c>
      <c r="H1791" s="7">
        <f>data!L1789</f>
        <v>2.3494083702538899E-3</v>
      </c>
      <c r="I1791" s="8">
        <f>data!M1789</f>
        <v>0.99650530967465556</v>
      </c>
      <c r="J1791" s="7" t="str">
        <f>data!N1789</f>
        <v>V</v>
      </c>
      <c r="K1791" s="8">
        <f t="shared" si="139"/>
        <v>1.2013033284278585</v>
      </c>
      <c r="L1791" s="6">
        <f>G1791*(I1791-K1791)^2</f>
        <v>929.27243373830117</v>
      </c>
    </row>
    <row r="1792" spans="1:12" x14ac:dyDescent="0.3">
      <c r="A1792" s="3">
        <f>data!A1790</f>
        <v>1789</v>
      </c>
      <c r="B1792" s="3">
        <f>data!B1790</f>
        <v>4</v>
      </c>
      <c r="C1792" s="3">
        <f t="shared" si="135"/>
        <v>0</v>
      </c>
      <c r="D1792" s="3">
        <f t="shared" si="136"/>
        <v>0</v>
      </c>
      <c r="E1792" s="3">
        <f t="shared" si="137"/>
        <v>0</v>
      </c>
      <c r="F1792" s="3">
        <f t="shared" si="138"/>
        <v>1</v>
      </c>
      <c r="G1792" s="5">
        <f>data!D1790</f>
        <v>21214.3750012815</v>
      </c>
      <c r="H1792" s="7">
        <f>data!L1790</f>
        <v>2.70453572809389E-3</v>
      </c>
      <c r="I1792" s="8">
        <f>data!M1790</f>
        <v>0.9565401538859738</v>
      </c>
      <c r="J1792" s="7" t="str">
        <f>data!N1790</f>
        <v>V</v>
      </c>
      <c r="K1792" s="8">
        <f t="shared" si="139"/>
        <v>1.2014003708559025</v>
      </c>
      <c r="L1792" s="6">
        <f>G1792*(I1792-K1792)^2</f>
        <v>1271.940223252677</v>
      </c>
    </row>
    <row r="1793" spans="1:12" x14ac:dyDescent="0.3">
      <c r="A1793" s="3">
        <f>data!A1791</f>
        <v>1790</v>
      </c>
      <c r="B1793" s="3">
        <f>data!B1791</f>
        <v>4</v>
      </c>
      <c r="C1793" s="3">
        <f t="shared" si="135"/>
        <v>0</v>
      </c>
      <c r="D1793" s="3">
        <f t="shared" si="136"/>
        <v>0</v>
      </c>
      <c r="E1793" s="3">
        <f t="shared" si="137"/>
        <v>0</v>
      </c>
      <c r="F1793" s="3">
        <f t="shared" si="138"/>
        <v>1</v>
      </c>
      <c r="G1793" s="5">
        <f>data!D1791</f>
        <v>32322.520002253401</v>
      </c>
      <c r="H1793" s="7">
        <f>data!L1791</f>
        <v>1.92048982966688E-3</v>
      </c>
      <c r="I1793" s="8">
        <f>data!M1791</f>
        <v>1.1469531830567252</v>
      </c>
      <c r="J1793" s="7" t="str">
        <f>data!N1791</f>
        <v>T</v>
      </c>
      <c r="K1793" s="8">
        <f t="shared" si="139"/>
        <v>1.2011861322042678</v>
      </c>
      <c r="L1793" s="6">
        <f>G1793*(I1793-K1793)^2</f>
        <v>95.067408693931284</v>
      </c>
    </row>
    <row r="1794" spans="1:12" x14ac:dyDescent="0.3">
      <c r="A1794" s="3">
        <f>data!A1792</f>
        <v>1791</v>
      </c>
      <c r="B1794" s="3">
        <f>data!B1792</f>
        <v>4</v>
      </c>
      <c r="C1794" s="3">
        <f t="shared" si="135"/>
        <v>0</v>
      </c>
      <c r="D1794" s="3">
        <f t="shared" si="136"/>
        <v>0</v>
      </c>
      <c r="E1794" s="3">
        <f t="shared" si="137"/>
        <v>0</v>
      </c>
      <c r="F1794" s="3">
        <f t="shared" si="138"/>
        <v>1</v>
      </c>
      <c r="G1794" s="5">
        <f>data!D1792</f>
        <v>18573.7850011587</v>
      </c>
      <c r="H1794" s="7">
        <f>data!L1792</f>
        <v>6.7798474589345601E-4</v>
      </c>
      <c r="I1794" s="8">
        <f>data!M1792</f>
        <v>0.94639933435327595</v>
      </c>
      <c r="J1794" s="7" t="str">
        <f>data!N1792</f>
        <v>V</v>
      </c>
      <c r="K1794" s="8">
        <f t="shared" si="139"/>
        <v>1.2008466989266566</v>
      </c>
      <c r="L1794" s="6">
        <f>G1794*(I1794-K1794)^2</f>
        <v>1202.5311311291373</v>
      </c>
    </row>
    <row r="1795" spans="1:12" x14ac:dyDescent="0.3">
      <c r="A1795" s="3">
        <f>data!A1793</f>
        <v>1792</v>
      </c>
      <c r="B1795" s="3">
        <f>data!B1793</f>
        <v>4</v>
      </c>
      <c r="C1795" s="3">
        <f t="shared" si="135"/>
        <v>0</v>
      </c>
      <c r="D1795" s="3">
        <f t="shared" si="136"/>
        <v>0</v>
      </c>
      <c r="E1795" s="3">
        <f t="shared" si="137"/>
        <v>0</v>
      </c>
      <c r="F1795" s="3">
        <f t="shared" si="138"/>
        <v>1</v>
      </c>
      <c r="G1795" s="5">
        <f>data!D1793</f>
        <v>18407.535000756401</v>
      </c>
      <c r="H1795" s="7">
        <f>data!L1793</f>
        <v>7.2861736728778599E-4</v>
      </c>
      <c r="I1795" s="8">
        <f>data!M1793</f>
        <v>0.98986834263423096</v>
      </c>
      <c r="J1795" s="7" t="str">
        <f>data!N1793</f>
        <v>T</v>
      </c>
      <c r="K1795" s="8">
        <f t="shared" si="139"/>
        <v>1.2008605291051424</v>
      </c>
      <c r="L1795" s="6">
        <f>G1795*(I1795-K1795)^2</f>
        <v>819.46117155658385</v>
      </c>
    </row>
    <row r="1796" spans="1:12" x14ac:dyDescent="0.3">
      <c r="A1796" s="3">
        <f>data!A1794</f>
        <v>1793</v>
      </c>
      <c r="B1796" s="3">
        <f>data!B1794</f>
        <v>4</v>
      </c>
      <c r="C1796" s="3">
        <f t="shared" si="135"/>
        <v>0</v>
      </c>
      <c r="D1796" s="3">
        <f t="shared" si="136"/>
        <v>0</v>
      </c>
      <c r="E1796" s="3">
        <f t="shared" si="137"/>
        <v>0</v>
      </c>
      <c r="F1796" s="3">
        <f t="shared" si="138"/>
        <v>1</v>
      </c>
      <c r="G1796" s="5">
        <f>data!D1794</f>
        <v>36762.179998695901</v>
      </c>
      <c r="H1796" s="7">
        <f>data!L1794</f>
        <v>1.5817679527667999E-3</v>
      </c>
      <c r="I1796" s="8">
        <f>data!M1794</f>
        <v>0.9665202775970505</v>
      </c>
      <c r="J1796" s="7" t="str">
        <f>data!N1794</f>
        <v>T</v>
      </c>
      <c r="K1796" s="8">
        <f t="shared" si="139"/>
        <v>1.2010935890859333</v>
      </c>
      <c r="L1796" s="6">
        <f>G1796*(I1796-K1796)^2</f>
        <v>2022.8256635348416</v>
      </c>
    </row>
    <row r="1797" spans="1:12" x14ac:dyDescent="0.3">
      <c r="A1797" s="3">
        <f>data!A1795</f>
        <v>1794</v>
      </c>
      <c r="B1797" s="3">
        <f>data!B1795</f>
        <v>4</v>
      </c>
      <c r="C1797" s="3">
        <f t="shared" ref="C1797:C1860" si="140">IF(B1797=1,1,0)</f>
        <v>0</v>
      </c>
      <c r="D1797" s="3">
        <f t="shared" ref="D1797:D1860" si="141">IF(B1797=2,1,0)</f>
        <v>0</v>
      </c>
      <c r="E1797" s="3">
        <f t="shared" ref="E1797:E1860" si="142">IF(B1797=3,1,0)</f>
        <v>0</v>
      </c>
      <c r="F1797" s="3">
        <f t="shared" ref="F1797:F1860" si="143">IF(B1797=4,1,0)</f>
        <v>1</v>
      </c>
      <c r="G1797" s="5">
        <f>data!D1795</f>
        <v>59458.769993305199</v>
      </c>
      <c r="H1797" s="7">
        <f>data!L1795</f>
        <v>-7.3784491172982898E-4</v>
      </c>
      <c r="I1797" s="8">
        <f>data!M1795</f>
        <v>1.1956346541302887</v>
      </c>
      <c r="J1797" s="7" t="str">
        <f>data!N1795</f>
        <v>T</v>
      </c>
      <c r="K1797" s="8">
        <f t="shared" ref="K1797:K1860" si="144">SUMPRODUCT($C$1:$F$1,C1797:F1797)*EXP(SUMPRODUCT($C$2:$F$2*C1797:F1797)*H1797)</f>
        <v>1.2004600329609707</v>
      </c>
      <c r="L1797" s="6">
        <f>G1797*(I1797-K1797)^2</f>
        <v>1.3844547000901257</v>
      </c>
    </row>
    <row r="1798" spans="1:12" x14ac:dyDescent="0.3">
      <c r="A1798" s="3">
        <f>data!A1796</f>
        <v>1795</v>
      </c>
      <c r="B1798" s="3">
        <f>data!B1796</f>
        <v>4</v>
      </c>
      <c r="C1798" s="3">
        <f t="shared" si="140"/>
        <v>0</v>
      </c>
      <c r="D1798" s="3">
        <f t="shared" si="141"/>
        <v>0</v>
      </c>
      <c r="E1798" s="3">
        <f t="shared" si="142"/>
        <v>0</v>
      </c>
      <c r="F1798" s="3">
        <f t="shared" si="143"/>
        <v>1</v>
      </c>
      <c r="G1798" s="5">
        <f>data!D1796</f>
        <v>70285.249999523206</v>
      </c>
      <c r="H1798" s="7">
        <f>data!L1796</f>
        <v>2.4139900024049798E-3</v>
      </c>
      <c r="I1798" s="8">
        <f>data!M1796</f>
        <v>1.0148969438521678</v>
      </c>
      <c r="J1798" s="7" t="str">
        <f>data!N1796</f>
        <v>T</v>
      </c>
      <c r="K1798" s="8">
        <f t="shared" si="144"/>
        <v>1.2013209754808463</v>
      </c>
      <c r="L1798" s="6">
        <f>G1798*(I1798-K1798)^2</f>
        <v>2442.687925348735</v>
      </c>
    </row>
    <row r="1799" spans="1:12" x14ac:dyDescent="0.3">
      <c r="A1799" s="3">
        <f>data!A1797</f>
        <v>1796</v>
      </c>
      <c r="B1799" s="3">
        <f>data!B1797</f>
        <v>4</v>
      </c>
      <c r="C1799" s="3">
        <f t="shared" si="140"/>
        <v>0</v>
      </c>
      <c r="D1799" s="3">
        <f t="shared" si="141"/>
        <v>0</v>
      </c>
      <c r="E1799" s="3">
        <f t="shared" si="142"/>
        <v>0</v>
      </c>
      <c r="F1799" s="3">
        <f t="shared" si="143"/>
        <v>1</v>
      </c>
      <c r="G1799" s="5">
        <f>data!D1797</f>
        <v>69747.660006731705</v>
      </c>
      <c r="H1799" s="7">
        <f>data!L1797</f>
        <v>-2.8978581309556498E-4</v>
      </c>
      <c r="I1799" s="8">
        <f>data!M1797</f>
        <v>1.091701494246293</v>
      </c>
      <c r="J1799" s="7" t="str">
        <f>data!N1797</f>
        <v>V</v>
      </c>
      <c r="K1799" s="8">
        <f t="shared" si="144"/>
        <v>1.2005823853462356</v>
      </c>
      <c r="L1799" s="6">
        <f>G1799*(I1799-K1799)^2</f>
        <v>826.86188842498893</v>
      </c>
    </row>
    <row r="1800" spans="1:12" x14ac:dyDescent="0.3">
      <c r="A1800" s="3">
        <f>data!A1798</f>
        <v>1797</v>
      </c>
      <c r="B1800" s="3">
        <f>data!B1798</f>
        <v>4</v>
      </c>
      <c r="C1800" s="3">
        <f t="shared" si="140"/>
        <v>0</v>
      </c>
      <c r="D1800" s="3">
        <f t="shared" si="141"/>
        <v>0</v>
      </c>
      <c r="E1800" s="3">
        <f t="shared" si="142"/>
        <v>0</v>
      </c>
      <c r="F1800" s="3">
        <f t="shared" si="143"/>
        <v>1</v>
      </c>
      <c r="G1800" s="5">
        <f>data!D1798</f>
        <v>28750.8404655755</v>
      </c>
      <c r="H1800" s="7">
        <f>data!L1798</f>
        <v>4.9755531245106398E-5</v>
      </c>
      <c r="I1800" s="8">
        <f>data!M1798</f>
        <v>0.97338207940478483</v>
      </c>
      <c r="J1800" s="7" t="str">
        <f>data!N1798</f>
        <v>V</v>
      </c>
      <c r="K1800" s="8">
        <f t="shared" si="144"/>
        <v>1.2006751128790716</v>
      </c>
      <c r="L1800" s="6">
        <f>G1800*(I1800-K1800)^2</f>
        <v>1485.3294583818624</v>
      </c>
    </row>
    <row r="1801" spans="1:12" x14ac:dyDescent="0.3">
      <c r="A1801" s="3">
        <f>data!A1799</f>
        <v>1798</v>
      </c>
      <c r="B1801" s="3">
        <f>data!B1799</f>
        <v>4</v>
      </c>
      <c r="C1801" s="3">
        <f t="shared" si="140"/>
        <v>0</v>
      </c>
      <c r="D1801" s="3">
        <f t="shared" si="141"/>
        <v>0</v>
      </c>
      <c r="E1801" s="3">
        <f t="shared" si="142"/>
        <v>0</v>
      </c>
      <c r="F1801" s="3">
        <f t="shared" si="143"/>
        <v>1</v>
      </c>
      <c r="G1801" s="5">
        <f>data!D1799</f>
        <v>89193.100000023798</v>
      </c>
      <c r="H1801" s="7">
        <f>data!L1799</f>
        <v>6.4721029828389298E-4</v>
      </c>
      <c r="I1801" s="8">
        <f>data!M1799</f>
        <v>1.1350721520121896</v>
      </c>
      <c r="J1801" s="7" t="str">
        <f>data!N1799</f>
        <v>V</v>
      </c>
      <c r="K1801" s="8">
        <f t="shared" si="144"/>
        <v>1.2008382930382988</v>
      </c>
      <c r="L1801" s="6">
        <f>G1801*(I1801-K1801)^2</f>
        <v>385.77668546907017</v>
      </c>
    </row>
    <row r="1802" spans="1:12" x14ac:dyDescent="0.3">
      <c r="A1802" s="3">
        <f>data!A1800</f>
        <v>1799</v>
      </c>
      <c r="B1802" s="3">
        <f>data!B1800</f>
        <v>4</v>
      </c>
      <c r="C1802" s="3">
        <f t="shared" si="140"/>
        <v>0</v>
      </c>
      <c r="D1802" s="3">
        <f t="shared" si="141"/>
        <v>0</v>
      </c>
      <c r="E1802" s="3">
        <f t="shared" si="142"/>
        <v>0</v>
      </c>
      <c r="F1802" s="3">
        <f t="shared" si="143"/>
        <v>1</v>
      </c>
      <c r="G1802" s="5">
        <f>data!D1800</f>
        <v>48967.884999841452</v>
      </c>
      <c r="H1802" s="7">
        <f>data!L1800</f>
        <v>2.8165742615215099E-4</v>
      </c>
      <c r="I1802" s="8">
        <f>data!M1800</f>
        <v>1.135337349520402</v>
      </c>
      <c r="J1802" s="7" t="str">
        <f>data!N1800</f>
        <v>T</v>
      </c>
      <c r="K1802" s="8">
        <f t="shared" si="144"/>
        <v>1.200738448577398</v>
      </c>
      <c r="L1802" s="6">
        <f>G1802*(I1802-K1802)^2</f>
        <v>209.45051852442509</v>
      </c>
    </row>
    <row r="1803" spans="1:12" x14ac:dyDescent="0.3">
      <c r="A1803" s="3">
        <f>data!A1801</f>
        <v>1800</v>
      </c>
      <c r="B1803" s="3">
        <f>data!B1801</f>
        <v>4</v>
      </c>
      <c r="C1803" s="3">
        <f t="shared" si="140"/>
        <v>0</v>
      </c>
      <c r="D1803" s="3">
        <f t="shared" si="141"/>
        <v>0</v>
      </c>
      <c r="E1803" s="3">
        <f t="shared" si="142"/>
        <v>0</v>
      </c>
      <c r="F1803" s="3">
        <f t="shared" si="143"/>
        <v>1</v>
      </c>
      <c r="G1803" s="5">
        <f>data!D1801</f>
        <v>121750.929983497</v>
      </c>
      <c r="H1803" s="7">
        <f>data!L1801</f>
        <v>1.0757211482544801E-3</v>
      </c>
      <c r="I1803" s="8">
        <f>data!M1801</f>
        <v>1.149763328657331</v>
      </c>
      <c r="J1803" s="7" t="str">
        <f>data!N1801</f>
        <v>T</v>
      </c>
      <c r="K1803" s="8">
        <f t="shared" si="144"/>
        <v>1.2009553439550897</v>
      </c>
      <c r="L1803" s="6">
        <f>G1803*(I1803-K1803)^2</f>
        <v>319.06321801805825</v>
      </c>
    </row>
    <row r="1804" spans="1:12" x14ac:dyDescent="0.3">
      <c r="A1804" s="3">
        <f>data!A1802</f>
        <v>1801</v>
      </c>
      <c r="B1804" s="3">
        <f>data!B1802</f>
        <v>4</v>
      </c>
      <c r="C1804" s="3">
        <f t="shared" si="140"/>
        <v>0</v>
      </c>
      <c r="D1804" s="3">
        <f t="shared" si="141"/>
        <v>0</v>
      </c>
      <c r="E1804" s="3">
        <f t="shared" si="142"/>
        <v>0</v>
      </c>
      <c r="F1804" s="3">
        <f t="shared" si="143"/>
        <v>1</v>
      </c>
      <c r="G1804" s="5">
        <f>data!D1802</f>
        <v>82732.160001039505</v>
      </c>
      <c r="H1804" s="7">
        <f>data!L1802</f>
        <v>1.3565210279414201E-3</v>
      </c>
      <c r="I1804" s="8">
        <f>data!M1802</f>
        <v>0.99813250762057371</v>
      </c>
      <c r="J1804" s="7" t="str">
        <f>data!N1802</f>
        <v>V</v>
      </c>
      <c r="K1804" s="8">
        <f t="shared" si="144"/>
        <v>1.201032052712679</v>
      </c>
      <c r="L1804" s="6">
        <f>G1804*(I1804-K1804)^2</f>
        <v>3405.9362106344493</v>
      </c>
    </row>
    <row r="1805" spans="1:12" x14ac:dyDescent="0.3">
      <c r="A1805" s="3">
        <f>data!A1803</f>
        <v>1802</v>
      </c>
      <c r="B1805" s="3">
        <f>data!B1803</f>
        <v>4</v>
      </c>
      <c r="C1805" s="3">
        <f t="shared" si="140"/>
        <v>0</v>
      </c>
      <c r="D1805" s="3">
        <f t="shared" si="141"/>
        <v>0</v>
      </c>
      <c r="E1805" s="3">
        <f t="shared" si="142"/>
        <v>0</v>
      </c>
      <c r="F1805" s="3">
        <f t="shared" si="143"/>
        <v>1</v>
      </c>
      <c r="G1805" s="5">
        <f>data!D1803</f>
        <v>31332.9149993807</v>
      </c>
      <c r="H1805" s="7">
        <f>data!L1803</f>
        <v>-6.3723063385389095E-4</v>
      </c>
      <c r="I1805" s="8">
        <f>data!M1803</f>
        <v>1.198078085722468</v>
      </c>
      <c r="J1805" s="7" t="str">
        <f>data!N1803</f>
        <v>T</v>
      </c>
      <c r="K1805" s="8">
        <f t="shared" si="144"/>
        <v>1.2004875068153915</v>
      </c>
      <c r="L1805" s="6">
        <f>G1805*(I1805-K1805)^2</f>
        <v>0.18189728486983037</v>
      </c>
    </row>
    <row r="1806" spans="1:12" x14ac:dyDescent="0.3">
      <c r="A1806" s="3">
        <f>data!A1804</f>
        <v>1803</v>
      </c>
      <c r="B1806" s="3">
        <f>data!B1804</f>
        <v>4</v>
      </c>
      <c r="C1806" s="3">
        <f t="shared" si="140"/>
        <v>0</v>
      </c>
      <c r="D1806" s="3">
        <f t="shared" si="141"/>
        <v>0</v>
      </c>
      <c r="E1806" s="3">
        <f t="shared" si="142"/>
        <v>0</v>
      </c>
      <c r="F1806" s="3">
        <f t="shared" si="143"/>
        <v>1</v>
      </c>
      <c r="G1806" s="5">
        <f>data!D1804</f>
        <v>35468.524997748449</v>
      </c>
      <c r="H1806" s="7">
        <f>data!L1804</f>
        <v>1.55416727672813E-4</v>
      </c>
      <c r="I1806" s="8">
        <f>data!M1804</f>
        <v>0.9774389557781028</v>
      </c>
      <c r="J1806" s="7" t="str">
        <f>data!N1804</f>
        <v>T</v>
      </c>
      <c r="K1806" s="8">
        <f t="shared" si="144"/>
        <v>1.2007039700368916</v>
      </c>
      <c r="L1806" s="6">
        <f>G1806*(I1806-K1806)^2</f>
        <v>1768.0090211869724</v>
      </c>
    </row>
    <row r="1807" spans="1:12" x14ac:dyDescent="0.3">
      <c r="A1807" s="3">
        <f>data!A1805</f>
        <v>1804</v>
      </c>
      <c r="B1807" s="3">
        <f>data!B1805</f>
        <v>4</v>
      </c>
      <c r="C1807" s="3">
        <f t="shared" si="140"/>
        <v>0</v>
      </c>
      <c r="D1807" s="3">
        <f t="shared" si="141"/>
        <v>0</v>
      </c>
      <c r="E1807" s="3">
        <f t="shared" si="142"/>
        <v>0</v>
      </c>
      <c r="F1807" s="3">
        <f t="shared" si="143"/>
        <v>1</v>
      </c>
      <c r="G1807" s="5">
        <f>data!D1805</f>
        <v>34977.734999060653</v>
      </c>
      <c r="H1807" s="7">
        <f>data!L1805</f>
        <v>4.9683072700190797E-4</v>
      </c>
      <c r="I1807" s="8">
        <f>data!M1805</f>
        <v>1.0168863555397221</v>
      </c>
      <c r="J1807" s="7" t="str">
        <f>data!N1805</f>
        <v>V</v>
      </c>
      <c r="K1807" s="8">
        <f t="shared" si="144"/>
        <v>1.200797218447442</v>
      </c>
      <c r="L1807" s="6">
        <f>G1807*(I1807-K1807)^2</f>
        <v>1183.0591186390477</v>
      </c>
    </row>
    <row r="1808" spans="1:12" x14ac:dyDescent="0.3">
      <c r="A1808" s="3">
        <f>data!A1806</f>
        <v>1805</v>
      </c>
      <c r="B1808" s="3">
        <f>data!B1806</f>
        <v>4</v>
      </c>
      <c r="C1808" s="3">
        <f t="shared" si="140"/>
        <v>0</v>
      </c>
      <c r="D1808" s="3">
        <f t="shared" si="141"/>
        <v>0</v>
      </c>
      <c r="E1808" s="3">
        <f t="shared" si="142"/>
        <v>0</v>
      </c>
      <c r="F1808" s="3">
        <f t="shared" si="143"/>
        <v>1</v>
      </c>
      <c r="G1808" s="5">
        <f>data!D1806</f>
        <v>80397.120009317994</v>
      </c>
      <c r="H1808" s="7">
        <f>data!L1806</f>
        <v>1.9823774443412301E-3</v>
      </c>
      <c r="I1808" s="8">
        <f>data!M1806</f>
        <v>1.0477418395051015</v>
      </c>
      <c r="J1808" s="7" t="str">
        <f>data!N1806</f>
        <v>V</v>
      </c>
      <c r="K1808" s="8">
        <f t="shared" si="144"/>
        <v>1.2012030414569226</v>
      </c>
      <c r="L1808" s="6">
        <f>G1808*(I1808-K1808)^2</f>
        <v>1893.3795518003978</v>
      </c>
    </row>
    <row r="1809" spans="1:12" x14ac:dyDescent="0.3">
      <c r="A1809" s="3">
        <f>data!A1807</f>
        <v>1806</v>
      </c>
      <c r="B1809" s="3">
        <f>data!B1807</f>
        <v>4</v>
      </c>
      <c r="C1809" s="3">
        <f t="shared" si="140"/>
        <v>0</v>
      </c>
      <c r="D1809" s="3">
        <f t="shared" si="141"/>
        <v>0</v>
      </c>
      <c r="E1809" s="3">
        <f t="shared" si="142"/>
        <v>0</v>
      </c>
      <c r="F1809" s="3">
        <f t="shared" si="143"/>
        <v>1</v>
      </c>
      <c r="G1809" s="5">
        <f>data!D1807</f>
        <v>53013.719998121298</v>
      </c>
      <c r="H1809" s="7">
        <f>data!L1807</f>
        <v>1.3950802907407101E-3</v>
      </c>
      <c r="I1809" s="8">
        <f>data!M1807</f>
        <v>0.80322896650465314</v>
      </c>
      <c r="J1809" s="7" t="str">
        <f>data!N1807</f>
        <v>V</v>
      </c>
      <c r="K1809" s="8">
        <f t="shared" si="144"/>
        <v>1.2010425866936008</v>
      </c>
      <c r="L1809" s="6">
        <f>G1809*(I1809-K1809)^2</f>
        <v>8389.7221171983238</v>
      </c>
    </row>
    <row r="1810" spans="1:12" x14ac:dyDescent="0.3">
      <c r="A1810" s="3">
        <f>data!A1808</f>
        <v>1807</v>
      </c>
      <c r="B1810" s="3">
        <f>data!B1808</f>
        <v>4</v>
      </c>
      <c r="C1810" s="3">
        <f t="shared" si="140"/>
        <v>0</v>
      </c>
      <c r="D1810" s="3">
        <f t="shared" si="141"/>
        <v>0</v>
      </c>
      <c r="E1810" s="3">
        <f t="shared" si="142"/>
        <v>0</v>
      </c>
      <c r="F1810" s="3">
        <f t="shared" si="143"/>
        <v>1</v>
      </c>
      <c r="G1810" s="5">
        <f>data!D1808</f>
        <v>51690.490000037498</v>
      </c>
      <c r="H1810" s="7">
        <f>data!L1808</f>
        <v>-3.7818762825949301E-3</v>
      </c>
      <c r="I1810" s="8">
        <f>data!M1808</f>
        <v>0.79372775372775373</v>
      </c>
      <c r="J1810" s="7" t="str">
        <f>data!N1808</f>
        <v>V</v>
      </c>
      <c r="K1810" s="8">
        <f t="shared" si="144"/>
        <v>1.1996291233383518</v>
      </c>
      <c r="L1810" s="6">
        <f>G1810*(I1810-K1810)^2</f>
        <v>8516.3143309253264</v>
      </c>
    </row>
    <row r="1811" spans="1:12" x14ac:dyDescent="0.3">
      <c r="A1811" s="3">
        <f>data!A1809</f>
        <v>1808</v>
      </c>
      <c r="B1811" s="3">
        <f>data!B1809</f>
        <v>4</v>
      </c>
      <c r="C1811" s="3">
        <f t="shared" si="140"/>
        <v>0</v>
      </c>
      <c r="D1811" s="3">
        <f t="shared" si="141"/>
        <v>0</v>
      </c>
      <c r="E1811" s="3">
        <f t="shared" si="142"/>
        <v>0</v>
      </c>
      <c r="F1811" s="3">
        <f t="shared" si="143"/>
        <v>1</v>
      </c>
      <c r="G1811" s="5">
        <f>data!D1809</f>
        <v>52820.6899989843</v>
      </c>
      <c r="H1811" s="7">
        <f>data!L1809</f>
        <v>-3.1271977409948601E-3</v>
      </c>
      <c r="I1811" s="8">
        <f>data!M1809</f>
        <v>1.1816212346702335</v>
      </c>
      <c r="J1811" s="7" t="str">
        <f>data!N1809</f>
        <v>V</v>
      </c>
      <c r="K1811" s="8">
        <f t="shared" si="144"/>
        <v>1.1998077781619267</v>
      </c>
      <c r="L1811" s="6">
        <f>G1811*(I1811-K1811)^2</f>
        <v>17.470462453152031</v>
      </c>
    </row>
    <row r="1812" spans="1:12" x14ac:dyDescent="0.3">
      <c r="A1812" s="3">
        <f>data!A1810</f>
        <v>1809</v>
      </c>
      <c r="B1812" s="3">
        <f>data!B1810</f>
        <v>4</v>
      </c>
      <c r="C1812" s="3">
        <f t="shared" si="140"/>
        <v>0</v>
      </c>
      <c r="D1812" s="3">
        <f t="shared" si="141"/>
        <v>0</v>
      </c>
      <c r="E1812" s="3">
        <f t="shared" si="142"/>
        <v>0</v>
      </c>
      <c r="F1812" s="3">
        <f t="shared" si="143"/>
        <v>1</v>
      </c>
      <c r="G1812" s="5">
        <f>data!D1810</f>
        <v>53207.879997670701</v>
      </c>
      <c r="H1812" s="7">
        <f>data!L1810</f>
        <v>3.8568027323055798E-4</v>
      </c>
      <c r="I1812" s="8">
        <f>data!M1810</f>
        <v>1.1778808245409831</v>
      </c>
      <c r="J1812" s="7" t="str">
        <f>data!N1810</f>
        <v>V</v>
      </c>
      <c r="K1812" s="8">
        <f t="shared" si="144"/>
        <v>1.2007668597785062</v>
      </c>
      <c r="L1812" s="6">
        <f>G1812*(I1812-K1812)^2</f>
        <v>27.868723704293547</v>
      </c>
    </row>
    <row r="1813" spans="1:12" x14ac:dyDescent="0.3">
      <c r="A1813" s="3">
        <f>data!A1811</f>
        <v>1810</v>
      </c>
      <c r="B1813" s="3">
        <f>data!B1811</f>
        <v>4</v>
      </c>
      <c r="C1813" s="3">
        <f t="shared" si="140"/>
        <v>0</v>
      </c>
      <c r="D1813" s="3">
        <f t="shared" si="141"/>
        <v>0</v>
      </c>
      <c r="E1813" s="3">
        <f t="shared" si="142"/>
        <v>0</v>
      </c>
      <c r="F1813" s="3">
        <f t="shared" si="143"/>
        <v>1</v>
      </c>
      <c r="G1813" s="5">
        <f>data!D1811</f>
        <v>80961.420003235296</v>
      </c>
      <c r="H1813" s="7">
        <f>data!L1811</f>
        <v>2.6312321345659398E-3</v>
      </c>
      <c r="I1813" s="8">
        <f>data!M1811</f>
        <v>0.60131501036218293</v>
      </c>
      <c r="J1813" s="7" t="str">
        <f>data!N1811</f>
        <v>T</v>
      </c>
      <c r="K1813" s="8">
        <f t="shared" si="144"/>
        <v>1.2013803392065554</v>
      </c>
      <c r="L1813" s="6">
        <f>G1813*(I1813-K1813)^2</f>
        <v>29152.458485905623</v>
      </c>
    </row>
    <row r="1814" spans="1:12" x14ac:dyDescent="0.3">
      <c r="A1814" s="3">
        <f>data!A1812</f>
        <v>1811</v>
      </c>
      <c r="B1814" s="3">
        <f>data!B1812</f>
        <v>4</v>
      </c>
      <c r="C1814" s="3">
        <f t="shared" si="140"/>
        <v>0</v>
      </c>
      <c r="D1814" s="3">
        <f t="shared" si="141"/>
        <v>0</v>
      </c>
      <c r="E1814" s="3">
        <f t="shared" si="142"/>
        <v>0</v>
      </c>
      <c r="F1814" s="3">
        <f t="shared" si="143"/>
        <v>1</v>
      </c>
      <c r="G1814" s="5">
        <f>data!D1812</f>
        <v>51001.050002351403</v>
      </c>
      <c r="H1814" s="7">
        <f>data!L1812</f>
        <v>-6.81226452485418E-4</v>
      </c>
      <c r="I1814" s="8">
        <f>data!M1812</f>
        <v>1.0110404228247039</v>
      </c>
      <c r="J1814" s="7" t="str">
        <f>data!N1812</f>
        <v>V</v>
      </c>
      <c r="K1814" s="8">
        <f t="shared" si="144"/>
        <v>1.2004754931874544</v>
      </c>
      <c r="L1814" s="6">
        <f>G1814*(I1814-K1814)^2</f>
        <v>1830.2056200629117</v>
      </c>
    </row>
    <row r="1815" spans="1:12" x14ac:dyDescent="0.3">
      <c r="A1815" s="3">
        <f>data!A1813</f>
        <v>1812</v>
      </c>
      <c r="B1815" s="3">
        <f>data!B1813</f>
        <v>4</v>
      </c>
      <c r="C1815" s="3">
        <f t="shared" si="140"/>
        <v>0</v>
      </c>
      <c r="D1815" s="3">
        <f t="shared" si="141"/>
        <v>0</v>
      </c>
      <c r="E1815" s="3">
        <f t="shared" si="142"/>
        <v>0</v>
      </c>
      <c r="F1815" s="3">
        <f t="shared" si="143"/>
        <v>1</v>
      </c>
      <c r="G1815" s="5">
        <f>data!D1813</f>
        <v>42144.839999973803</v>
      </c>
      <c r="H1815" s="7">
        <f>data!L1813</f>
        <v>-5.8838521786398301E-4</v>
      </c>
      <c r="I1815" s="8">
        <f>data!M1813</f>
        <v>1.1460658184661312</v>
      </c>
      <c r="J1815" s="7" t="str">
        <f>data!N1813</f>
        <v>V</v>
      </c>
      <c r="K1815" s="8">
        <f t="shared" si="144"/>
        <v>1.2005008448295138</v>
      </c>
      <c r="L1815" s="6">
        <f>G1815*(I1815-K1815)^2</f>
        <v>124.88241384383922</v>
      </c>
    </row>
    <row r="1816" spans="1:12" x14ac:dyDescent="0.3">
      <c r="A1816" s="3">
        <f>data!A1814</f>
        <v>1813</v>
      </c>
      <c r="B1816" s="3">
        <f>data!B1814</f>
        <v>4</v>
      </c>
      <c r="C1816" s="3">
        <f t="shared" si="140"/>
        <v>0</v>
      </c>
      <c r="D1816" s="3">
        <f t="shared" si="141"/>
        <v>0</v>
      </c>
      <c r="E1816" s="3">
        <f t="shared" si="142"/>
        <v>0</v>
      </c>
      <c r="F1816" s="3">
        <f t="shared" si="143"/>
        <v>1</v>
      </c>
      <c r="G1816" s="5">
        <f>data!D1814</f>
        <v>20150.564999878399</v>
      </c>
      <c r="H1816" s="7">
        <f>data!L1814</f>
        <v>8.3243423405039805E-4</v>
      </c>
      <c r="I1816" s="8">
        <f>data!M1814</f>
        <v>1.0483063036254525</v>
      </c>
      <c r="J1816" s="7" t="str">
        <f>data!N1814</f>
        <v>T</v>
      </c>
      <c r="K1816" s="8">
        <f t="shared" si="144"/>
        <v>1.2008888869301708</v>
      </c>
      <c r="L1816" s="6">
        <f>G1816*(I1816-K1816)^2</f>
        <v>469.13426528145743</v>
      </c>
    </row>
    <row r="1817" spans="1:12" x14ac:dyDescent="0.3">
      <c r="A1817" s="3">
        <f>data!A1815</f>
        <v>1814</v>
      </c>
      <c r="B1817" s="3">
        <f>data!B1815</f>
        <v>4</v>
      </c>
      <c r="C1817" s="3">
        <f t="shared" si="140"/>
        <v>0</v>
      </c>
      <c r="D1817" s="3">
        <f t="shared" si="141"/>
        <v>0</v>
      </c>
      <c r="E1817" s="3">
        <f t="shared" si="142"/>
        <v>0</v>
      </c>
      <c r="F1817" s="3">
        <f t="shared" si="143"/>
        <v>1</v>
      </c>
      <c r="G1817" s="5">
        <f>data!D1815</f>
        <v>48541.339996337898</v>
      </c>
      <c r="H1817" s="7">
        <f>data!L1815</f>
        <v>1.23722231900987E-3</v>
      </c>
      <c r="I1817" s="8">
        <f>data!M1815</f>
        <v>1.003937734572079</v>
      </c>
      <c r="J1817" s="7" t="str">
        <f>data!N1815</f>
        <v>T</v>
      </c>
      <c r="K1817" s="8">
        <f t="shared" si="144"/>
        <v>1.2009994621580056</v>
      </c>
      <c r="L1817" s="6">
        <f>G1817*(I1817-K1817)^2</f>
        <v>1885.0216067305278</v>
      </c>
    </row>
    <row r="1818" spans="1:12" x14ac:dyDescent="0.3">
      <c r="A1818" s="3">
        <f>data!A1816</f>
        <v>1815</v>
      </c>
      <c r="B1818" s="3">
        <f>data!B1816</f>
        <v>4</v>
      </c>
      <c r="C1818" s="3">
        <f t="shared" si="140"/>
        <v>0</v>
      </c>
      <c r="D1818" s="3">
        <f t="shared" si="141"/>
        <v>0</v>
      </c>
      <c r="E1818" s="3">
        <f t="shared" si="142"/>
        <v>0</v>
      </c>
      <c r="F1818" s="3">
        <f t="shared" si="143"/>
        <v>1</v>
      </c>
      <c r="G1818" s="5">
        <f>data!D1816</f>
        <v>12930.2950004637</v>
      </c>
      <c r="H1818" s="7">
        <f>data!L1816</f>
        <v>5.2882967320376298E-3</v>
      </c>
      <c r="I1818" s="8">
        <f>data!M1816</f>
        <v>0.86878037491321458</v>
      </c>
      <c r="J1818" s="7" t="str">
        <f>data!N1816</f>
        <v>V</v>
      </c>
      <c r="K1818" s="8">
        <f t="shared" si="144"/>
        <v>1.2021066477990323</v>
      </c>
      <c r="L1818" s="6">
        <f>G1818*(I1818-K1818)^2</f>
        <v>1436.6385826943995</v>
      </c>
    </row>
    <row r="1819" spans="1:12" x14ac:dyDescent="0.3">
      <c r="A1819" s="3">
        <f>data!A1817</f>
        <v>1816</v>
      </c>
      <c r="B1819" s="3">
        <f>data!B1817</f>
        <v>4</v>
      </c>
      <c r="C1819" s="3">
        <f t="shared" si="140"/>
        <v>0</v>
      </c>
      <c r="D1819" s="3">
        <f t="shared" si="141"/>
        <v>0</v>
      </c>
      <c r="E1819" s="3">
        <f t="shared" si="142"/>
        <v>0</v>
      </c>
      <c r="F1819" s="3">
        <f t="shared" si="143"/>
        <v>1</v>
      </c>
      <c r="G1819" s="5">
        <f>data!D1817</f>
        <v>24370.659999884701</v>
      </c>
      <c r="H1819" s="7">
        <f>data!L1817</f>
        <v>-1.6880586363296199E-3</v>
      </c>
      <c r="I1819" s="8">
        <f>data!M1817</f>
        <v>1.1438493279405155</v>
      </c>
      <c r="J1819" s="7" t="str">
        <f>data!N1817</f>
        <v>V</v>
      </c>
      <c r="K1819" s="8">
        <f t="shared" si="144"/>
        <v>1.2002005974776566</v>
      </c>
      <c r="L1819" s="6">
        <f>G1819*(I1819-K1819)^2</f>
        <v>77.388191953681854</v>
      </c>
    </row>
    <row r="1820" spans="1:12" x14ac:dyDescent="0.3">
      <c r="A1820" s="3">
        <f>data!A1818</f>
        <v>1817</v>
      </c>
      <c r="B1820" s="3">
        <f>data!B1818</f>
        <v>4</v>
      </c>
      <c r="C1820" s="3">
        <f t="shared" si="140"/>
        <v>0</v>
      </c>
      <c r="D1820" s="3">
        <f t="shared" si="141"/>
        <v>0</v>
      </c>
      <c r="E1820" s="3">
        <f t="shared" si="142"/>
        <v>0</v>
      </c>
      <c r="F1820" s="3">
        <f t="shared" si="143"/>
        <v>1</v>
      </c>
      <c r="G1820" s="5">
        <f>data!D1818</f>
        <v>13266.300000116251</v>
      </c>
      <c r="H1820" s="7">
        <f>data!L1818</f>
        <v>2.3339148353552098E-3</v>
      </c>
      <c r="I1820" s="8">
        <f>data!M1818</f>
        <v>0.9901659034607011</v>
      </c>
      <c r="J1820" s="7" t="str">
        <f>data!N1818</f>
        <v>T</v>
      </c>
      <c r="K1820" s="8">
        <f t="shared" si="144"/>
        <v>1.2012990948287341</v>
      </c>
      <c r="L1820" s="6">
        <f>G1820*(I1820-K1820)^2</f>
        <v>591.37483335305569</v>
      </c>
    </row>
    <row r="1821" spans="1:12" x14ac:dyDescent="0.3">
      <c r="A1821" s="3">
        <f>data!A1819</f>
        <v>1818</v>
      </c>
      <c r="B1821" s="3">
        <f>data!B1819</f>
        <v>4</v>
      </c>
      <c r="C1821" s="3">
        <f t="shared" si="140"/>
        <v>0</v>
      </c>
      <c r="D1821" s="3">
        <f t="shared" si="141"/>
        <v>0</v>
      </c>
      <c r="E1821" s="3">
        <f t="shared" si="142"/>
        <v>0</v>
      </c>
      <c r="F1821" s="3">
        <f t="shared" si="143"/>
        <v>1</v>
      </c>
      <c r="G1821" s="5">
        <f>data!D1819</f>
        <v>13857.964998438951</v>
      </c>
      <c r="H1821" s="7">
        <f>data!L1819</f>
        <v>-8.6304675014050493E-5</v>
      </c>
      <c r="I1821" s="8">
        <f>data!M1819</f>
        <v>1.0096188356901874</v>
      </c>
      <c r="J1821" s="7" t="str">
        <f>data!N1819</f>
        <v>T</v>
      </c>
      <c r="K1821" s="8">
        <f t="shared" si="144"/>
        <v>1.2006379544610271</v>
      </c>
      <c r="L1821" s="6">
        <f>G1821*(I1821-K1821)^2</f>
        <v>505.65363602573291</v>
      </c>
    </row>
    <row r="1822" spans="1:12" x14ac:dyDescent="0.3">
      <c r="A1822" s="3">
        <f>data!A1820</f>
        <v>1819</v>
      </c>
      <c r="B1822" s="3">
        <f>data!B1820</f>
        <v>4</v>
      </c>
      <c r="C1822" s="3">
        <f t="shared" si="140"/>
        <v>0</v>
      </c>
      <c r="D1822" s="3">
        <f t="shared" si="141"/>
        <v>0</v>
      </c>
      <c r="E1822" s="3">
        <f t="shared" si="142"/>
        <v>0</v>
      </c>
      <c r="F1822" s="3">
        <f t="shared" si="143"/>
        <v>1</v>
      </c>
      <c r="G1822" s="5">
        <f>data!D1820</f>
        <v>26212.1099987626</v>
      </c>
      <c r="H1822" s="7">
        <f>data!L1820</f>
        <v>2.18144386123119E-3</v>
      </c>
      <c r="I1822" s="8">
        <f>data!M1820</f>
        <v>0.94030304181065583</v>
      </c>
      <c r="J1822" s="7" t="str">
        <f>data!N1820</f>
        <v>V</v>
      </c>
      <c r="K1822" s="8">
        <f t="shared" si="144"/>
        <v>1.2012574330223009</v>
      </c>
      <c r="L1822" s="6">
        <f>G1822*(I1822-K1822)^2</f>
        <v>1784.9711474057967</v>
      </c>
    </row>
    <row r="1823" spans="1:12" x14ac:dyDescent="0.3">
      <c r="A1823" s="3">
        <f>data!A1821</f>
        <v>1820</v>
      </c>
      <c r="B1823" s="3">
        <f>data!B1821</f>
        <v>4</v>
      </c>
      <c r="C1823" s="3">
        <f t="shared" si="140"/>
        <v>0</v>
      </c>
      <c r="D1823" s="3">
        <f t="shared" si="141"/>
        <v>0</v>
      </c>
      <c r="E1823" s="3">
        <f t="shared" si="142"/>
        <v>0</v>
      </c>
      <c r="F1823" s="3">
        <f t="shared" si="143"/>
        <v>1</v>
      </c>
      <c r="G1823" s="5">
        <f>data!D1821</f>
        <v>23608.705001443599</v>
      </c>
      <c r="H1823" s="7">
        <f>data!L1821</f>
        <v>2.31381142850012E-4</v>
      </c>
      <c r="I1823" s="8">
        <f>data!M1821</f>
        <v>1.1285013116696285</v>
      </c>
      <c r="J1823" s="7" t="str">
        <f>data!N1821</f>
        <v>T</v>
      </c>
      <c r="K1823" s="8">
        <f t="shared" si="144"/>
        <v>1.2007247171273396</v>
      </c>
      <c r="L1823" s="6">
        <f>G1823*(I1823-K1823)^2</f>
        <v>123.14820618865689</v>
      </c>
    </row>
    <row r="1824" spans="1:12" x14ac:dyDescent="0.3">
      <c r="A1824" s="3">
        <f>data!A1822</f>
        <v>1821</v>
      </c>
      <c r="B1824" s="3">
        <f>data!B1822</f>
        <v>4</v>
      </c>
      <c r="C1824" s="3">
        <f t="shared" si="140"/>
        <v>0</v>
      </c>
      <c r="D1824" s="3">
        <f t="shared" si="141"/>
        <v>0</v>
      </c>
      <c r="E1824" s="3">
        <f t="shared" si="142"/>
        <v>0</v>
      </c>
      <c r="F1824" s="3">
        <f t="shared" si="143"/>
        <v>1</v>
      </c>
      <c r="G1824" s="5">
        <f>data!D1822</f>
        <v>58897.790002323702</v>
      </c>
      <c r="H1824" s="7">
        <f>data!L1822</f>
        <v>-9.2618343553428194E-3</v>
      </c>
      <c r="I1824" s="8">
        <f>data!M1822</f>
        <v>1.0860948021361994</v>
      </c>
      <c r="J1824" s="7" t="str">
        <f>data!N1822</f>
        <v>T</v>
      </c>
      <c r="K1824" s="8">
        <f t="shared" si="144"/>
        <v>1.1981347438493128</v>
      </c>
      <c r="L1824" s="6">
        <f>G1824*(I1824-K1824)^2</f>
        <v>739.34092696458436</v>
      </c>
    </row>
    <row r="1825" spans="1:12" x14ac:dyDescent="0.3">
      <c r="A1825" s="3">
        <f>data!A1823</f>
        <v>1822</v>
      </c>
      <c r="B1825" s="3">
        <f>data!B1823</f>
        <v>4</v>
      </c>
      <c r="C1825" s="3">
        <f t="shared" si="140"/>
        <v>0</v>
      </c>
      <c r="D1825" s="3">
        <f t="shared" si="141"/>
        <v>0</v>
      </c>
      <c r="E1825" s="3">
        <f t="shared" si="142"/>
        <v>0</v>
      </c>
      <c r="F1825" s="3">
        <f t="shared" si="143"/>
        <v>1</v>
      </c>
      <c r="G1825" s="5">
        <f>data!D1823</f>
        <v>48247.7800047696</v>
      </c>
      <c r="H1825" s="7">
        <f>data!L1823</f>
        <v>-4.4489874537611701E-5</v>
      </c>
      <c r="I1825" s="8">
        <f>data!M1823</f>
        <v>0.89659804894179895</v>
      </c>
      <c r="J1825" s="7" t="str">
        <f>data!N1823</f>
        <v>V</v>
      </c>
      <c r="K1825" s="8">
        <f t="shared" si="144"/>
        <v>1.2006493740761008</v>
      </c>
      <c r="L1825" s="6">
        <f>G1825*(I1825-K1825)^2</f>
        <v>4460.372568881854</v>
      </c>
    </row>
    <row r="1826" spans="1:12" x14ac:dyDescent="0.3">
      <c r="A1826" s="3">
        <f>data!A1824</f>
        <v>1823</v>
      </c>
      <c r="B1826" s="3">
        <f>data!B1824</f>
        <v>4</v>
      </c>
      <c r="C1826" s="3">
        <f t="shared" si="140"/>
        <v>0</v>
      </c>
      <c r="D1826" s="3">
        <f t="shared" si="141"/>
        <v>0</v>
      </c>
      <c r="E1826" s="3">
        <f t="shared" si="142"/>
        <v>0</v>
      </c>
      <c r="F1826" s="3">
        <f t="shared" si="143"/>
        <v>1</v>
      </c>
      <c r="G1826" s="5">
        <f>data!D1824</f>
        <v>30001.439998902399</v>
      </c>
      <c r="H1826" s="7">
        <f>data!L1824</f>
        <v>9.7558779908984701E-4</v>
      </c>
      <c r="I1826" s="8">
        <f>data!M1824</f>
        <v>1.0870050102368627</v>
      </c>
      <c r="J1826" s="7" t="str">
        <f>data!N1824</f>
        <v>T</v>
      </c>
      <c r="K1826" s="8">
        <f t="shared" si="144"/>
        <v>1.2009279907665915</v>
      </c>
      <c r="L1826" s="6">
        <f>G1826*(I1826-K1826)^2</f>
        <v>389.37205373057361</v>
      </c>
    </row>
    <row r="1827" spans="1:12" x14ac:dyDescent="0.3">
      <c r="A1827" s="3">
        <f>data!A1825</f>
        <v>1824</v>
      </c>
      <c r="B1827" s="3">
        <f>data!B1825</f>
        <v>4</v>
      </c>
      <c r="C1827" s="3">
        <f t="shared" si="140"/>
        <v>0</v>
      </c>
      <c r="D1827" s="3">
        <f t="shared" si="141"/>
        <v>0</v>
      </c>
      <c r="E1827" s="3">
        <f t="shared" si="142"/>
        <v>0</v>
      </c>
      <c r="F1827" s="3">
        <f t="shared" si="143"/>
        <v>1</v>
      </c>
      <c r="G1827" s="5">
        <f>data!D1825</f>
        <v>74174.430001497298</v>
      </c>
      <c r="H1827" s="7">
        <f>data!L1825</f>
        <v>-6.9509025971143301E-4</v>
      </c>
      <c r="I1827" s="8">
        <f>data!M1825</f>
        <v>0.89993413181702087</v>
      </c>
      <c r="J1827" s="7" t="str">
        <f>data!N1825</f>
        <v>T</v>
      </c>
      <c r="K1827" s="8">
        <f t="shared" si="144"/>
        <v>1.2004717075202935</v>
      </c>
      <c r="L1827" s="6">
        <f>G1827*(I1827-K1827)^2</f>
        <v>6699.6447584517318</v>
      </c>
    </row>
    <row r="1828" spans="1:12" x14ac:dyDescent="0.3">
      <c r="A1828" s="3">
        <f>data!A1826</f>
        <v>1825</v>
      </c>
      <c r="B1828" s="3">
        <f>data!B1826</f>
        <v>4</v>
      </c>
      <c r="C1828" s="3">
        <f t="shared" si="140"/>
        <v>0</v>
      </c>
      <c r="D1828" s="3">
        <f t="shared" si="141"/>
        <v>0</v>
      </c>
      <c r="E1828" s="3">
        <f t="shared" si="142"/>
        <v>0</v>
      </c>
      <c r="F1828" s="3">
        <f t="shared" si="143"/>
        <v>1</v>
      </c>
      <c r="G1828" s="5">
        <f>data!D1826</f>
        <v>49119.720000572503</v>
      </c>
      <c r="H1828" s="7">
        <f>data!L1826</f>
        <v>-1.67871899326833E-3</v>
      </c>
      <c r="I1828" s="8">
        <f>data!M1826</f>
        <v>1.1369021055620918</v>
      </c>
      <c r="J1828" s="7" t="str">
        <f>data!N1826</f>
        <v>T</v>
      </c>
      <c r="K1828" s="8">
        <f t="shared" si="144"/>
        <v>1.2002031471940819</v>
      </c>
      <c r="L1828" s="6">
        <f>G1828*(I1828-K1828)^2</f>
        <v>196.82379237382577</v>
      </c>
    </row>
    <row r="1829" spans="1:12" x14ac:dyDescent="0.3">
      <c r="A1829" s="3">
        <f>data!A1827</f>
        <v>1826</v>
      </c>
      <c r="B1829" s="3">
        <f>data!B1827</f>
        <v>4</v>
      </c>
      <c r="C1829" s="3">
        <f t="shared" si="140"/>
        <v>0</v>
      </c>
      <c r="D1829" s="3">
        <f t="shared" si="141"/>
        <v>0</v>
      </c>
      <c r="E1829" s="3">
        <f t="shared" si="142"/>
        <v>0</v>
      </c>
      <c r="F1829" s="3">
        <f t="shared" si="143"/>
        <v>1</v>
      </c>
      <c r="G1829" s="5">
        <f>data!D1827</f>
        <v>22061.170000046499</v>
      </c>
      <c r="H1829" s="7">
        <f>data!L1827</f>
        <v>1.7010602893353099E-3</v>
      </c>
      <c r="I1829" s="8">
        <f>data!M1827</f>
        <v>0.92590587067370611</v>
      </c>
      <c r="J1829" s="7" t="str">
        <f>data!N1827</f>
        <v>T</v>
      </c>
      <c r="K1829" s="8">
        <f t="shared" si="144"/>
        <v>1.2011261804538627</v>
      </c>
      <c r="L1829" s="6">
        <f>G1829*(I1829-K1829)^2</f>
        <v>1671.0502123552596</v>
      </c>
    </row>
    <row r="1830" spans="1:12" x14ac:dyDescent="0.3">
      <c r="A1830" s="3">
        <f>data!A1828</f>
        <v>1827</v>
      </c>
      <c r="B1830" s="3">
        <f>data!B1828</f>
        <v>4</v>
      </c>
      <c r="C1830" s="3">
        <f t="shared" si="140"/>
        <v>0</v>
      </c>
      <c r="D1830" s="3">
        <f t="shared" si="141"/>
        <v>0</v>
      </c>
      <c r="E1830" s="3">
        <f t="shared" si="142"/>
        <v>0</v>
      </c>
      <c r="F1830" s="3">
        <f t="shared" si="143"/>
        <v>1</v>
      </c>
      <c r="G1830" s="5">
        <f>data!D1828</f>
        <v>20581.2900006175</v>
      </c>
      <c r="H1830" s="7">
        <f>data!L1828</f>
        <v>1.1844030116558899E-3</v>
      </c>
      <c r="I1830" s="8">
        <f>data!M1828</f>
        <v>0.97825824082807322</v>
      </c>
      <c r="J1830" s="7" t="str">
        <f>data!N1828</f>
        <v>V</v>
      </c>
      <c r="K1830" s="8">
        <f t="shared" si="144"/>
        <v>1.2009850330259295</v>
      </c>
      <c r="L1830" s="6">
        <f>G1830*(I1830-K1830)^2</f>
        <v>1020.980662502879</v>
      </c>
    </row>
    <row r="1831" spans="1:12" x14ac:dyDescent="0.3">
      <c r="A1831" s="3">
        <f>data!A1829</f>
        <v>1828</v>
      </c>
      <c r="B1831" s="3">
        <f>data!B1829</f>
        <v>4</v>
      </c>
      <c r="C1831" s="3">
        <f t="shared" si="140"/>
        <v>0</v>
      </c>
      <c r="D1831" s="3">
        <f t="shared" si="141"/>
        <v>0</v>
      </c>
      <c r="E1831" s="3">
        <f t="shared" si="142"/>
        <v>0</v>
      </c>
      <c r="F1831" s="3">
        <f t="shared" si="143"/>
        <v>1</v>
      </c>
      <c r="G1831" s="5">
        <f>data!D1829</f>
        <v>41112.010001242197</v>
      </c>
      <c r="H1831" s="7">
        <f>data!L1829</f>
        <v>2.20412811733084E-3</v>
      </c>
      <c r="I1831" s="8">
        <f>data!M1829</f>
        <v>0.85662423156977585</v>
      </c>
      <c r="J1831" s="7" t="str">
        <f>data!N1829</f>
        <v>T</v>
      </c>
      <c r="K1831" s="8">
        <f t="shared" si="144"/>
        <v>1.2012636312717859</v>
      </c>
      <c r="L1831" s="6">
        <f>G1831*(I1831-K1831)^2</f>
        <v>4883.1330841887584</v>
      </c>
    </row>
    <row r="1832" spans="1:12" x14ac:dyDescent="0.3">
      <c r="A1832" s="3">
        <f>data!A1830</f>
        <v>1829</v>
      </c>
      <c r="B1832" s="3">
        <f>data!B1830</f>
        <v>4</v>
      </c>
      <c r="C1832" s="3">
        <f t="shared" si="140"/>
        <v>0</v>
      </c>
      <c r="D1832" s="3">
        <f t="shared" si="141"/>
        <v>0</v>
      </c>
      <c r="E1832" s="3">
        <f t="shared" si="142"/>
        <v>0</v>
      </c>
      <c r="F1832" s="3">
        <f t="shared" si="143"/>
        <v>1</v>
      </c>
      <c r="G1832" s="5">
        <f>data!D1830</f>
        <v>60530.400000214599</v>
      </c>
      <c r="H1832" s="7">
        <f>data!L1830</f>
        <v>-3.58592897314279E-4</v>
      </c>
      <c r="I1832" s="8">
        <f>data!M1830</f>
        <v>1.0551844429599941</v>
      </c>
      <c r="J1832" s="7" t="str">
        <f>data!N1830</f>
        <v>V</v>
      </c>
      <c r="K1832" s="8">
        <f t="shared" si="144"/>
        <v>1.2005635952490636</v>
      </c>
      <c r="L1832" s="6">
        <f>G1832*(I1832-K1832)^2</f>
        <v>1279.3159311587642</v>
      </c>
    </row>
    <row r="1833" spans="1:12" x14ac:dyDescent="0.3">
      <c r="A1833" s="3">
        <f>data!A1831</f>
        <v>1830</v>
      </c>
      <c r="B1833" s="3">
        <f>data!B1831</f>
        <v>4</v>
      </c>
      <c r="C1833" s="3">
        <f t="shared" si="140"/>
        <v>0</v>
      </c>
      <c r="D1833" s="3">
        <f t="shared" si="141"/>
        <v>0</v>
      </c>
      <c r="E1833" s="3">
        <f t="shared" si="142"/>
        <v>0</v>
      </c>
      <c r="F1833" s="3">
        <f t="shared" si="143"/>
        <v>1</v>
      </c>
      <c r="G1833" s="5">
        <f>data!D1831</f>
        <v>25908.114999592301</v>
      </c>
      <c r="H1833" s="7">
        <f>data!L1831</f>
        <v>1.4715983660743301E-3</v>
      </c>
      <c r="I1833" s="8">
        <f>data!M1831</f>
        <v>1.2019738550774826</v>
      </c>
      <c r="J1833" s="7" t="str">
        <f>data!N1831</f>
        <v>T</v>
      </c>
      <c r="K1833" s="8">
        <f t="shared" si="144"/>
        <v>1.2010634908924007</v>
      </c>
      <c r="L1833" s="6">
        <f>G1833*(I1833-K1833)^2</f>
        <v>2.1471685802521751E-2</v>
      </c>
    </row>
    <row r="1834" spans="1:12" x14ac:dyDescent="0.3">
      <c r="A1834" s="3">
        <f>data!A1832</f>
        <v>1831</v>
      </c>
      <c r="B1834" s="3">
        <f>data!B1832</f>
        <v>4</v>
      </c>
      <c r="C1834" s="3">
        <f t="shared" si="140"/>
        <v>0</v>
      </c>
      <c r="D1834" s="3">
        <f t="shared" si="141"/>
        <v>0</v>
      </c>
      <c r="E1834" s="3">
        <f t="shared" si="142"/>
        <v>0</v>
      </c>
      <c r="F1834" s="3">
        <f t="shared" si="143"/>
        <v>1</v>
      </c>
      <c r="G1834" s="5">
        <f>data!D1832</f>
        <v>23752.589958131299</v>
      </c>
      <c r="H1834" s="7">
        <f>data!L1832</f>
        <v>1.46618620296897E-2</v>
      </c>
      <c r="I1834" s="8">
        <f>data!M1832</f>
        <v>1.110993860322333</v>
      </c>
      <c r="J1834" s="7" t="str">
        <f>data!N1832</f>
        <v>V</v>
      </c>
      <c r="K1834" s="8">
        <f t="shared" si="144"/>
        <v>1.2046724204853294</v>
      </c>
      <c r="L1834" s="6">
        <f>G1834*(I1834-K1834)^2</f>
        <v>208.44495368723466</v>
      </c>
    </row>
    <row r="1835" spans="1:12" x14ac:dyDescent="0.3">
      <c r="A1835" s="3">
        <f>data!A1833</f>
        <v>1832</v>
      </c>
      <c r="B1835" s="3">
        <f>data!B1833</f>
        <v>4</v>
      </c>
      <c r="C1835" s="3">
        <f t="shared" si="140"/>
        <v>0</v>
      </c>
      <c r="D1835" s="3">
        <f t="shared" si="141"/>
        <v>0</v>
      </c>
      <c r="E1835" s="3">
        <f t="shared" si="142"/>
        <v>0</v>
      </c>
      <c r="F1835" s="3">
        <f t="shared" si="143"/>
        <v>1</v>
      </c>
      <c r="G1835" s="5">
        <f>data!D1833</f>
        <v>39364.950001299403</v>
      </c>
      <c r="H1835" s="7">
        <f>data!L1833</f>
        <v>2.5115127725236501E-3</v>
      </c>
      <c r="I1835" s="8">
        <f>data!M1833</f>
        <v>0.80304874955613048</v>
      </c>
      <c r="J1835" s="7" t="str">
        <f>data!N1833</f>
        <v>T</v>
      </c>
      <c r="K1835" s="8">
        <f t="shared" si="144"/>
        <v>1.2013476242533119</v>
      </c>
      <c r="L1835" s="6">
        <f>G1835*(I1835-K1835)^2</f>
        <v>6244.9341455815993</v>
      </c>
    </row>
    <row r="1836" spans="1:12" x14ac:dyDescent="0.3">
      <c r="A1836" s="3">
        <f>data!A1834</f>
        <v>1833</v>
      </c>
      <c r="B1836" s="3">
        <f>data!B1834</f>
        <v>4</v>
      </c>
      <c r="C1836" s="3">
        <f t="shared" si="140"/>
        <v>0</v>
      </c>
      <c r="D1836" s="3">
        <f t="shared" si="141"/>
        <v>0</v>
      </c>
      <c r="E1836" s="3">
        <f t="shared" si="142"/>
        <v>0</v>
      </c>
      <c r="F1836" s="3">
        <f t="shared" si="143"/>
        <v>1</v>
      </c>
      <c r="G1836" s="5">
        <f>data!D1834</f>
        <v>14776.339999377749</v>
      </c>
      <c r="H1836" s="7">
        <f>data!L1834</f>
        <v>9.6659572372558803E-4</v>
      </c>
      <c r="I1836" s="8">
        <f>data!M1834</f>
        <v>0.86881589618815891</v>
      </c>
      <c r="J1836" s="7" t="str">
        <f>data!N1834</f>
        <v>T</v>
      </c>
      <c r="K1836" s="8">
        <f t="shared" si="144"/>
        <v>1.2009255344532666</v>
      </c>
      <c r="L1836" s="6">
        <f>G1836*(I1836-K1836)^2</f>
        <v>1629.7831924264972</v>
      </c>
    </row>
    <row r="1837" spans="1:12" x14ac:dyDescent="0.3">
      <c r="A1837" s="3">
        <f>data!A1835</f>
        <v>1834</v>
      </c>
      <c r="B1837" s="3">
        <f>data!B1835</f>
        <v>4</v>
      </c>
      <c r="C1837" s="3">
        <f t="shared" si="140"/>
        <v>0</v>
      </c>
      <c r="D1837" s="3">
        <f t="shared" si="141"/>
        <v>0</v>
      </c>
      <c r="E1837" s="3">
        <f t="shared" si="142"/>
        <v>0</v>
      </c>
      <c r="F1837" s="3">
        <f t="shared" si="143"/>
        <v>1</v>
      </c>
      <c r="G1837" s="5">
        <f>data!D1835</f>
        <v>8959.9750267267009</v>
      </c>
      <c r="H1837" s="7">
        <f>data!L1835</f>
        <v>2.41147487916092E-2</v>
      </c>
      <c r="I1837" s="8">
        <f>data!M1835</f>
        <v>1.3023731122970363</v>
      </c>
      <c r="J1837" s="7" t="str">
        <f>data!N1835</f>
        <v>V</v>
      </c>
      <c r="K1837" s="8">
        <f t="shared" si="144"/>
        <v>1.2072654515050492</v>
      </c>
      <c r="L1837" s="6">
        <f>G1837*(I1837-K1837)^2</f>
        <v>81.047159691337271</v>
      </c>
    </row>
    <row r="1838" spans="1:12" x14ac:dyDescent="0.3">
      <c r="A1838" s="3">
        <f>data!A1836</f>
        <v>1835</v>
      </c>
      <c r="B1838" s="3">
        <f>data!B1836</f>
        <v>4</v>
      </c>
      <c r="C1838" s="3">
        <f t="shared" si="140"/>
        <v>0</v>
      </c>
      <c r="D1838" s="3">
        <f t="shared" si="141"/>
        <v>0</v>
      </c>
      <c r="E1838" s="3">
        <f t="shared" si="142"/>
        <v>0</v>
      </c>
      <c r="F1838" s="3">
        <f t="shared" si="143"/>
        <v>1</v>
      </c>
      <c r="G1838" s="5">
        <f>data!D1836</f>
        <v>40070.930047750502</v>
      </c>
      <c r="H1838" s="7">
        <f>data!L1836</f>
        <v>0.112712424294208</v>
      </c>
      <c r="I1838" s="8">
        <f>data!M1836</f>
        <v>1.0250377073906485</v>
      </c>
      <c r="J1838" s="7" t="str">
        <f>data!N1836</f>
        <v>T</v>
      </c>
      <c r="K1838" s="8">
        <f t="shared" si="144"/>
        <v>1.2318417129787147</v>
      </c>
      <c r="L1838" s="6">
        <f>G1838*(I1838-K1838)^2</f>
        <v>1713.7493980478107</v>
      </c>
    </row>
    <row r="1839" spans="1:12" x14ac:dyDescent="0.3">
      <c r="A1839" s="3">
        <f>data!A1837</f>
        <v>1836</v>
      </c>
      <c r="B1839" s="3">
        <f>data!B1837</f>
        <v>4</v>
      </c>
      <c r="C1839" s="3">
        <f t="shared" si="140"/>
        <v>0</v>
      </c>
      <c r="D1839" s="3">
        <f t="shared" si="141"/>
        <v>0</v>
      </c>
      <c r="E1839" s="3">
        <f t="shared" si="142"/>
        <v>0</v>
      </c>
      <c r="F1839" s="3">
        <f t="shared" si="143"/>
        <v>1</v>
      </c>
      <c r="G1839" s="5">
        <f>data!D1837</f>
        <v>1538.9199790954599</v>
      </c>
      <c r="H1839" s="7">
        <f>data!L1837</f>
        <v>0.20225223652525501</v>
      </c>
      <c r="I1839" s="8">
        <f>data!M1837</f>
        <v>1.4353205849268842</v>
      </c>
      <c r="J1839" s="7" t="str">
        <f>data!N1837</f>
        <v>V</v>
      </c>
      <c r="K1839" s="8">
        <f t="shared" si="144"/>
        <v>1.2571876584364963</v>
      </c>
      <c r="L1839" s="6">
        <f>G1839*(I1839-K1839)^2</f>
        <v>48.831992320057026</v>
      </c>
    </row>
    <row r="1840" spans="1:12" x14ac:dyDescent="0.3">
      <c r="A1840" s="3">
        <f>data!A1838</f>
        <v>1837</v>
      </c>
      <c r="B1840" s="3">
        <f>data!B1838</f>
        <v>4</v>
      </c>
      <c r="C1840" s="3">
        <f t="shared" si="140"/>
        <v>0</v>
      </c>
      <c r="D1840" s="3">
        <f t="shared" si="141"/>
        <v>0</v>
      </c>
      <c r="E1840" s="3">
        <f t="shared" si="142"/>
        <v>0</v>
      </c>
      <c r="F1840" s="3">
        <f t="shared" si="143"/>
        <v>1</v>
      </c>
      <c r="G1840" s="5">
        <f>data!D1838</f>
        <v>78543.809997916207</v>
      </c>
      <c r="H1840" s="7">
        <f>data!L1838</f>
        <v>3.18333275506948E-4</v>
      </c>
      <c r="I1840" s="8">
        <f>data!M1838</f>
        <v>1.1304314662734229</v>
      </c>
      <c r="J1840" s="7" t="str">
        <f>data!N1838</f>
        <v>V</v>
      </c>
      <c r="K1840" s="8">
        <f t="shared" si="144"/>
        <v>1.2007484655782776</v>
      </c>
      <c r="L1840" s="6">
        <f>G1840*(I1840-K1840)^2</f>
        <v>388.35832838789327</v>
      </c>
    </row>
    <row r="1841" spans="1:12" x14ac:dyDescent="0.3">
      <c r="A1841" s="3">
        <f>data!A1839</f>
        <v>1838</v>
      </c>
      <c r="B1841" s="3">
        <f>data!B1839</f>
        <v>4</v>
      </c>
      <c r="C1841" s="3">
        <f t="shared" si="140"/>
        <v>0</v>
      </c>
      <c r="D1841" s="3">
        <f t="shared" si="141"/>
        <v>0</v>
      </c>
      <c r="E1841" s="3">
        <f t="shared" si="142"/>
        <v>0</v>
      </c>
      <c r="F1841" s="3">
        <f t="shared" si="143"/>
        <v>1</v>
      </c>
      <c r="G1841" s="5">
        <f>data!D1839</f>
        <v>29795.324999451652</v>
      </c>
      <c r="H1841" s="7">
        <f>data!L1839</f>
        <v>1.61556491983239E-3</v>
      </c>
      <c r="I1841" s="8">
        <f>data!M1839</f>
        <v>1.1160220994475138</v>
      </c>
      <c r="J1841" s="7" t="str">
        <f>data!N1839</f>
        <v>V</v>
      </c>
      <c r="K1841" s="8">
        <f t="shared" si="144"/>
        <v>1.2011028225263198</v>
      </c>
      <c r="L1841" s="6">
        <f>G1841*(I1841-K1841)^2</f>
        <v>215.68029623635206</v>
      </c>
    </row>
    <row r="1842" spans="1:12" x14ac:dyDescent="0.3">
      <c r="A1842" s="3">
        <f>data!A1840</f>
        <v>1839</v>
      </c>
      <c r="B1842" s="3">
        <f>data!B1840</f>
        <v>4</v>
      </c>
      <c r="C1842" s="3">
        <f t="shared" si="140"/>
        <v>0</v>
      </c>
      <c r="D1842" s="3">
        <f t="shared" si="141"/>
        <v>0</v>
      </c>
      <c r="E1842" s="3">
        <f t="shared" si="142"/>
        <v>0</v>
      </c>
      <c r="F1842" s="3">
        <f t="shared" si="143"/>
        <v>1</v>
      </c>
      <c r="G1842" s="5">
        <f>data!D1840</f>
        <v>23735.7149992585</v>
      </c>
      <c r="H1842" s="7">
        <f>data!L1840</f>
        <v>8.4989522854628003E-4</v>
      </c>
      <c r="I1842" s="8">
        <f>data!M1840</f>
        <v>1.0467494214180517</v>
      </c>
      <c r="J1842" s="7" t="str">
        <f>data!N1840</f>
        <v>T</v>
      </c>
      <c r="K1842" s="8">
        <f t="shared" si="144"/>
        <v>1.2008936565082935</v>
      </c>
      <c r="L1842" s="6">
        <f>G1842*(I1842-K1842)^2</f>
        <v>563.971155796983</v>
      </c>
    </row>
    <row r="1843" spans="1:12" x14ac:dyDescent="0.3">
      <c r="A1843" s="3">
        <f>data!A1841</f>
        <v>1840</v>
      </c>
      <c r="B1843" s="3">
        <f>data!B1841</f>
        <v>4</v>
      </c>
      <c r="C1843" s="3">
        <f t="shared" si="140"/>
        <v>0</v>
      </c>
      <c r="D1843" s="3">
        <f t="shared" si="141"/>
        <v>0</v>
      </c>
      <c r="E1843" s="3">
        <f t="shared" si="142"/>
        <v>0</v>
      </c>
      <c r="F1843" s="3">
        <f t="shared" si="143"/>
        <v>1</v>
      </c>
      <c r="G1843" s="5">
        <f>data!D1841</f>
        <v>52374.890000104897</v>
      </c>
      <c r="H1843" s="7">
        <f>data!L1841</f>
        <v>-7.3554633815267297E-4</v>
      </c>
      <c r="I1843" s="8">
        <f>data!M1841</f>
        <v>0.96499647679445433</v>
      </c>
      <c r="J1843" s="7" t="str">
        <f>data!N1841</f>
        <v>V</v>
      </c>
      <c r="K1843" s="8">
        <f t="shared" si="144"/>
        <v>1.2004606606051884</v>
      </c>
      <c r="L1843" s="6">
        <f>G1843*(I1843-K1843)^2</f>
        <v>2903.8410260285009</v>
      </c>
    </row>
    <row r="1844" spans="1:12" x14ac:dyDescent="0.3">
      <c r="A1844" s="3">
        <f>data!A1842</f>
        <v>1841</v>
      </c>
      <c r="B1844" s="3">
        <f>data!B1842</f>
        <v>4</v>
      </c>
      <c r="C1844" s="3">
        <f t="shared" si="140"/>
        <v>0</v>
      </c>
      <c r="D1844" s="3">
        <f t="shared" si="141"/>
        <v>0</v>
      </c>
      <c r="E1844" s="3">
        <f t="shared" si="142"/>
        <v>0</v>
      </c>
      <c r="F1844" s="3">
        <f t="shared" si="143"/>
        <v>1</v>
      </c>
      <c r="G1844" s="5">
        <f>data!D1842</f>
        <v>45171.599997192599</v>
      </c>
      <c r="H1844" s="7">
        <f>data!L1842</f>
        <v>-1.70228790330434E-3</v>
      </c>
      <c r="I1844" s="8">
        <f>data!M1842</f>
        <v>1.1437682054903346</v>
      </c>
      <c r="J1844" s="7" t="str">
        <f>data!N1842</f>
        <v>T</v>
      </c>
      <c r="K1844" s="8">
        <f t="shared" si="144"/>
        <v>1.2001967129075253</v>
      </c>
      <c r="L1844" s="6">
        <f>G1844*(I1844-K1844)^2</f>
        <v>143.83434488970332</v>
      </c>
    </row>
    <row r="1845" spans="1:12" x14ac:dyDescent="0.3">
      <c r="A1845" s="3">
        <f>data!A1843</f>
        <v>1842</v>
      </c>
      <c r="B1845" s="3">
        <f>data!B1843</f>
        <v>4</v>
      </c>
      <c r="C1845" s="3">
        <f t="shared" si="140"/>
        <v>0</v>
      </c>
      <c r="D1845" s="3">
        <f t="shared" si="141"/>
        <v>0</v>
      </c>
      <c r="E1845" s="3">
        <f t="shared" si="142"/>
        <v>0</v>
      </c>
      <c r="F1845" s="3">
        <f t="shared" si="143"/>
        <v>1</v>
      </c>
      <c r="G1845" s="5">
        <f>data!D1843</f>
        <v>23794.91000179945</v>
      </c>
      <c r="H1845" s="7">
        <f>data!L1843</f>
        <v>6.1193741925835601E-4</v>
      </c>
      <c r="I1845" s="8">
        <f>data!M1843</f>
        <v>0.98599099570725579</v>
      </c>
      <c r="J1845" s="7" t="str">
        <f>data!N1843</f>
        <v>V</v>
      </c>
      <c r="K1845" s="8">
        <f t="shared" si="144"/>
        <v>1.2008286584979904</v>
      </c>
      <c r="L1845" s="6">
        <f>G1845*(I1845-K1845)^2</f>
        <v>1098.2593382169373</v>
      </c>
    </row>
    <row r="1846" spans="1:12" x14ac:dyDescent="0.3">
      <c r="A1846" s="3">
        <f>data!A1844</f>
        <v>1843</v>
      </c>
      <c r="B1846" s="3">
        <f>data!B1844</f>
        <v>4</v>
      </c>
      <c r="C1846" s="3">
        <f t="shared" si="140"/>
        <v>0</v>
      </c>
      <c r="D1846" s="3">
        <f t="shared" si="141"/>
        <v>0</v>
      </c>
      <c r="E1846" s="3">
        <f t="shared" si="142"/>
        <v>0</v>
      </c>
      <c r="F1846" s="3">
        <f t="shared" si="143"/>
        <v>1</v>
      </c>
      <c r="G1846" s="5">
        <f>data!D1844</f>
        <v>43186.439998090304</v>
      </c>
      <c r="H1846" s="7">
        <f>data!L1844</f>
        <v>2.1193297713949198E-3</v>
      </c>
      <c r="I1846" s="8">
        <f>data!M1844</f>
        <v>0.92390903219854226</v>
      </c>
      <c r="J1846" s="7" t="str">
        <f>data!N1844</f>
        <v>V</v>
      </c>
      <c r="K1846" s="8">
        <f t="shared" si="144"/>
        <v>1.2012404611229051</v>
      </c>
      <c r="L1846" s="6">
        <f>G1846*(I1846-K1846)^2</f>
        <v>3321.5866308206855</v>
      </c>
    </row>
    <row r="1847" spans="1:12" x14ac:dyDescent="0.3">
      <c r="A1847" s="3">
        <f>data!A1845</f>
        <v>1844</v>
      </c>
      <c r="B1847" s="3">
        <f>data!B1845</f>
        <v>4</v>
      </c>
      <c r="C1847" s="3">
        <f t="shared" si="140"/>
        <v>0</v>
      </c>
      <c r="D1847" s="3">
        <f t="shared" si="141"/>
        <v>0</v>
      </c>
      <c r="E1847" s="3">
        <f t="shared" si="142"/>
        <v>0</v>
      </c>
      <c r="F1847" s="3">
        <f t="shared" si="143"/>
        <v>1</v>
      </c>
      <c r="G1847" s="5">
        <f>data!D1845</f>
        <v>13846.81500009445</v>
      </c>
      <c r="H1847" s="7">
        <f>data!L1845</f>
        <v>1.03828775051737E-3</v>
      </c>
      <c r="I1847" s="8">
        <f>data!M1845</f>
        <v>0.97159950983925614</v>
      </c>
      <c r="J1847" s="7" t="str">
        <f>data!N1845</f>
        <v>V</v>
      </c>
      <c r="K1847" s="8">
        <f t="shared" si="144"/>
        <v>1.2009451182900694</v>
      </c>
      <c r="L1847" s="6">
        <f>G1847*(I1847-K1847)^2</f>
        <v>728.33427329220126</v>
      </c>
    </row>
    <row r="1848" spans="1:12" x14ac:dyDescent="0.3">
      <c r="A1848" s="3">
        <f>data!A1846</f>
        <v>1845</v>
      </c>
      <c r="B1848" s="3">
        <f>data!B1846</f>
        <v>4</v>
      </c>
      <c r="C1848" s="3">
        <f t="shared" si="140"/>
        <v>0</v>
      </c>
      <c r="D1848" s="3">
        <f t="shared" si="141"/>
        <v>0</v>
      </c>
      <c r="E1848" s="3">
        <f t="shared" si="142"/>
        <v>0</v>
      </c>
      <c r="F1848" s="3">
        <f t="shared" si="143"/>
        <v>1</v>
      </c>
      <c r="G1848" s="5">
        <f>data!D1846</f>
        <v>13998.2199997641</v>
      </c>
      <c r="H1848" s="7">
        <f>data!L1846</f>
        <v>2.50250579311903E-3</v>
      </c>
      <c r="I1848" s="8">
        <f>data!M1846</f>
        <v>1.0332431662870158</v>
      </c>
      <c r="J1848" s="7" t="str">
        <f>data!N1846</f>
        <v>V</v>
      </c>
      <c r="K1848" s="8">
        <f t="shared" si="144"/>
        <v>1.2013451630090222</v>
      </c>
      <c r="L1848" s="6">
        <f>G1848*(I1848-K1848)^2</f>
        <v>395.56563847957233</v>
      </c>
    </row>
    <row r="1849" spans="1:12" x14ac:dyDescent="0.3">
      <c r="A1849" s="3">
        <f>data!A1847</f>
        <v>1846</v>
      </c>
      <c r="B1849" s="3">
        <f>data!B1847</f>
        <v>4</v>
      </c>
      <c r="C1849" s="3">
        <f t="shared" si="140"/>
        <v>0</v>
      </c>
      <c r="D1849" s="3">
        <f t="shared" si="141"/>
        <v>0</v>
      </c>
      <c r="E1849" s="3">
        <f t="shared" si="142"/>
        <v>0</v>
      </c>
      <c r="F1849" s="3">
        <f t="shared" si="143"/>
        <v>1</v>
      </c>
      <c r="G1849" s="5">
        <f>data!D1847</f>
        <v>14010.8399989754</v>
      </c>
      <c r="H1849" s="7">
        <f>data!L1847</f>
        <v>6.7552942470932101E-4</v>
      </c>
      <c r="I1849" s="8">
        <f>data!M1847</f>
        <v>0.97331295973845988</v>
      </c>
      <c r="J1849" s="7" t="str">
        <f>data!N1847</f>
        <v>V</v>
      </c>
      <c r="K1849" s="8">
        <f t="shared" si="144"/>
        <v>1.2008460282656428</v>
      </c>
      <c r="L1849" s="6">
        <f>G1849*(I1849-K1849)^2</f>
        <v>725.35936263693873</v>
      </c>
    </row>
    <row r="1850" spans="1:12" x14ac:dyDescent="0.3">
      <c r="A1850" s="3">
        <f>data!A1848</f>
        <v>1847</v>
      </c>
      <c r="B1850" s="3">
        <f>data!B1848</f>
        <v>4</v>
      </c>
      <c r="C1850" s="3">
        <f t="shared" si="140"/>
        <v>0</v>
      </c>
      <c r="D1850" s="3">
        <f t="shared" si="141"/>
        <v>0</v>
      </c>
      <c r="E1850" s="3">
        <f t="shared" si="142"/>
        <v>0</v>
      </c>
      <c r="F1850" s="3">
        <f t="shared" si="143"/>
        <v>1</v>
      </c>
      <c r="G1850" s="5">
        <f>data!D1848</f>
        <v>12844.7100004852</v>
      </c>
      <c r="H1850" s="7">
        <f>data!L1848</f>
        <v>6.7994164673217602E-3</v>
      </c>
      <c r="I1850" s="8">
        <f>data!M1848</f>
        <v>1.0625533566162204</v>
      </c>
      <c r="J1850" s="7" t="str">
        <f>data!N1848</f>
        <v>V</v>
      </c>
      <c r="K1850" s="8">
        <f t="shared" si="144"/>
        <v>1.2025199082254612</v>
      </c>
      <c r="L1850" s="6">
        <f>G1850*(I1850-K1850)^2</f>
        <v>251.63603261390537</v>
      </c>
    </row>
    <row r="1851" spans="1:12" x14ac:dyDescent="0.3">
      <c r="A1851" s="3">
        <f>data!A1849</f>
        <v>1848</v>
      </c>
      <c r="B1851" s="3">
        <f>data!B1849</f>
        <v>4</v>
      </c>
      <c r="C1851" s="3">
        <f t="shared" si="140"/>
        <v>0</v>
      </c>
      <c r="D1851" s="3">
        <f t="shared" si="141"/>
        <v>0</v>
      </c>
      <c r="E1851" s="3">
        <f t="shared" si="142"/>
        <v>0</v>
      </c>
      <c r="F1851" s="3">
        <f t="shared" si="143"/>
        <v>1</v>
      </c>
      <c r="G1851" s="5">
        <f>data!D1849</f>
        <v>13664.65000085905</v>
      </c>
      <c r="H1851" s="7">
        <f>data!L1849</f>
        <v>-1.18440487214701E-3</v>
      </c>
      <c r="I1851" s="8">
        <f>data!M1849</f>
        <v>1.1136148180558594</v>
      </c>
      <c r="J1851" s="7" t="str">
        <f>data!N1849</f>
        <v>T</v>
      </c>
      <c r="K1851" s="8">
        <f t="shared" si="144"/>
        <v>1.200338102354876</v>
      </c>
      <c r="L1851" s="6">
        <f>G1851*(I1851-K1851)^2</f>
        <v>102.77084934289125</v>
      </c>
    </row>
    <row r="1852" spans="1:12" x14ac:dyDescent="0.3">
      <c r="A1852" s="3">
        <f>data!A1850</f>
        <v>1849</v>
      </c>
      <c r="B1852" s="3">
        <f>data!B1850</f>
        <v>4</v>
      </c>
      <c r="C1852" s="3">
        <f t="shared" si="140"/>
        <v>0</v>
      </c>
      <c r="D1852" s="3">
        <f t="shared" si="141"/>
        <v>0</v>
      </c>
      <c r="E1852" s="3">
        <f t="shared" si="142"/>
        <v>0</v>
      </c>
      <c r="F1852" s="3">
        <f t="shared" si="143"/>
        <v>1</v>
      </c>
      <c r="G1852" s="5">
        <f>data!D1850</f>
        <v>14424.00500002505</v>
      </c>
      <c r="H1852" s="7">
        <f>data!L1850</f>
        <v>7.7113708336007402E-4</v>
      </c>
      <c r="I1852" s="8">
        <f>data!M1850</f>
        <v>0.97490147272350136</v>
      </c>
      <c r="J1852" s="7" t="str">
        <f>data!N1850</f>
        <v>V</v>
      </c>
      <c r="K1852" s="8">
        <f t="shared" si="144"/>
        <v>1.2008721433861393</v>
      </c>
      <c r="L1852" s="6">
        <f>G1852*(I1852-K1852)^2</f>
        <v>736.52927476699494</v>
      </c>
    </row>
    <row r="1853" spans="1:12" x14ac:dyDescent="0.3">
      <c r="A1853" s="3">
        <f>data!A1851</f>
        <v>1850</v>
      </c>
      <c r="B1853" s="3">
        <f>data!B1851</f>
        <v>4</v>
      </c>
      <c r="C1853" s="3">
        <f t="shared" si="140"/>
        <v>0</v>
      </c>
      <c r="D1853" s="3">
        <f t="shared" si="141"/>
        <v>0</v>
      </c>
      <c r="E1853" s="3">
        <f t="shared" si="142"/>
        <v>0</v>
      </c>
      <c r="F1853" s="3">
        <f t="shared" si="143"/>
        <v>1</v>
      </c>
      <c r="G1853" s="5">
        <f>data!D1851</f>
        <v>31068.920002609499</v>
      </c>
      <c r="H1853" s="7">
        <f>data!L1851</f>
        <v>1.10111193097264E-3</v>
      </c>
      <c r="I1853" s="8">
        <f>data!M1851</f>
        <v>0.82205537908685467</v>
      </c>
      <c r="J1853" s="7" t="str">
        <f>data!N1851</f>
        <v>T</v>
      </c>
      <c r="K1853" s="8">
        <f t="shared" si="144"/>
        <v>1.2009622799937478</v>
      </c>
      <c r="L1853" s="6">
        <f>G1853*(I1853-K1853)^2</f>
        <v>4460.5785012696188</v>
      </c>
    </row>
    <row r="1854" spans="1:12" x14ac:dyDescent="0.3">
      <c r="A1854" s="3">
        <f>data!A1852</f>
        <v>1851</v>
      </c>
      <c r="B1854" s="3">
        <f>data!B1852</f>
        <v>4</v>
      </c>
      <c r="C1854" s="3">
        <f t="shared" si="140"/>
        <v>0</v>
      </c>
      <c r="D1854" s="3">
        <f t="shared" si="141"/>
        <v>0</v>
      </c>
      <c r="E1854" s="3">
        <f t="shared" si="142"/>
        <v>0</v>
      </c>
      <c r="F1854" s="3">
        <f t="shared" si="143"/>
        <v>1</v>
      </c>
      <c r="G1854" s="5">
        <f>data!D1852</f>
        <v>12828.405000180001</v>
      </c>
      <c r="H1854" s="7">
        <f>data!L1852</f>
        <v>3.4625645485328801E-3</v>
      </c>
      <c r="I1854" s="8">
        <f>data!M1852</f>
        <v>1.0103108828450256</v>
      </c>
      <c r="J1854" s="7" t="str">
        <f>data!N1852</f>
        <v>T</v>
      </c>
      <c r="K1854" s="8">
        <f t="shared" si="144"/>
        <v>1.2016075367334669</v>
      </c>
      <c r="L1854" s="6">
        <f>G1854*(I1854-K1854)^2</f>
        <v>469.44790951474164</v>
      </c>
    </row>
    <row r="1855" spans="1:12" x14ac:dyDescent="0.3">
      <c r="A1855" s="3">
        <f>data!A1853</f>
        <v>1852</v>
      </c>
      <c r="B1855" s="3">
        <f>data!B1853</f>
        <v>4</v>
      </c>
      <c r="C1855" s="3">
        <f t="shared" si="140"/>
        <v>0</v>
      </c>
      <c r="D1855" s="3">
        <f t="shared" si="141"/>
        <v>0</v>
      </c>
      <c r="E1855" s="3">
        <f t="shared" si="142"/>
        <v>0</v>
      </c>
      <c r="F1855" s="3">
        <f t="shared" si="143"/>
        <v>1</v>
      </c>
      <c r="G1855" s="5">
        <f>data!D1853</f>
        <v>744.03998506069195</v>
      </c>
      <c r="H1855" s="7">
        <f>data!L1853</f>
        <v>0.209976978638372</v>
      </c>
      <c r="I1855" s="8">
        <f>data!M1853</f>
        <v>1.3778801843317972</v>
      </c>
      <c r="J1855" s="7" t="str">
        <f>data!N1853</f>
        <v>T</v>
      </c>
      <c r="K1855" s="8">
        <f t="shared" si="144"/>
        <v>1.2593985783035488</v>
      </c>
      <c r="L1855" s="6">
        <f>G1855*(I1855-K1855)^2</f>
        <v>10.44475218539489</v>
      </c>
    </row>
    <row r="1856" spans="1:12" x14ac:dyDescent="0.3">
      <c r="A1856" s="3">
        <f>data!A1854</f>
        <v>1853</v>
      </c>
      <c r="B1856" s="3">
        <f>data!B1854</f>
        <v>4</v>
      </c>
      <c r="C1856" s="3">
        <f t="shared" si="140"/>
        <v>0</v>
      </c>
      <c r="D1856" s="3">
        <f t="shared" si="141"/>
        <v>0</v>
      </c>
      <c r="E1856" s="3">
        <f t="shared" si="142"/>
        <v>0</v>
      </c>
      <c r="F1856" s="3">
        <f t="shared" si="143"/>
        <v>1</v>
      </c>
      <c r="G1856" s="5">
        <f>data!D1854</f>
        <v>64987.690880536997</v>
      </c>
      <c r="H1856" s="7">
        <f>data!L1854</f>
        <v>2.2527213063782699E-4</v>
      </c>
      <c r="I1856" s="8">
        <f>data!M1854</f>
        <v>1.0216965325305996</v>
      </c>
      <c r="J1856" s="7" t="str">
        <f>data!N1854</f>
        <v>V</v>
      </c>
      <c r="K1856" s="8">
        <f t="shared" si="144"/>
        <v>1.200723048645649</v>
      </c>
      <c r="L1856" s="6">
        <f>G1856*(I1856-K1856)^2</f>
        <v>2082.8875623459862</v>
      </c>
    </row>
    <row r="1857" spans="1:12" x14ac:dyDescent="0.3">
      <c r="A1857" s="3">
        <f>data!A1855</f>
        <v>1854</v>
      </c>
      <c r="B1857" s="3">
        <f>data!B1855</f>
        <v>4</v>
      </c>
      <c r="C1857" s="3">
        <f t="shared" si="140"/>
        <v>0</v>
      </c>
      <c r="D1857" s="3">
        <f t="shared" si="141"/>
        <v>0</v>
      </c>
      <c r="E1857" s="3">
        <f t="shared" si="142"/>
        <v>0</v>
      </c>
      <c r="F1857" s="3">
        <f t="shared" si="143"/>
        <v>1</v>
      </c>
      <c r="G1857" s="5">
        <f>data!D1855</f>
        <v>57374.829828381502</v>
      </c>
      <c r="H1857" s="7">
        <f>data!L1855</f>
        <v>0.193289568121779</v>
      </c>
      <c r="I1857" s="8">
        <f>data!M1855</f>
        <v>1.0723786407766991</v>
      </c>
      <c r="J1857" s="7" t="str">
        <f>data!N1855</f>
        <v>T</v>
      </c>
      <c r="K1857" s="8">
        <f t="shared" si="144"/>
        <v>1.2546272919922901</v>
      </c>
      <c r="L1857" s="6">
        <f>G1857*(I1857-K1857)^2</f>
        <v>1905.6803514833521</v>
      </c>
    </row>
    <row r="1858" spans="1:12" x14ac:dyDescent="0.3">
      <c r="A1858" s="3">
        <f>data!A1856</f>
        <v>1855</v>
      </c>
      <c r="B1858" s="3">
        <f>data!B1856</f>
        <v>4</v>
      </c>
      <c r="C1858" s="3">
        <f t="shared" si="140"/>
        <v>0</v>
      </c>
      <c r="D1858" s="3">
        <f t="shared" si="141"/>
        <v>0</v>
      </c>
      <c r="E1858" s="3">
        <f t="shared" si="142"/>
        <v>0</v>
      </c>
      <c r="F1858" s="3">
        <f t="shared" si="143"/>
        <v>1</v>
      </c>
      <c r="G1858" s="5">
        <f>data!D1856</f>
        <v>20866.484938576799</v>
      </c>
      <c r="H1858" s="7">
        <f>data!L1856</f>
        <v>1.3234144132749301E-3</v>
      </c>
      <c r="I1858" s="8">
        <f>data!M1856</f>
        <v>2.7000801924619084</v>
      </c>
      <c r="J1858" s="7" t="str">
        <f>data!N1856</f>
        <v>T</v>
      </c>
      <c r="K1858" s="8">
        <f t="shared" si="144"/>
        <v>1.2010230084110118</v>
      </c>
      <c r="L1858" s="6">
        <f>G1858*(I1858-K1858)^2</f>
        <v>46890.589895650752</v>
      </c>
    </row>
    <row r="1859" spans="1:12" x14ac:dyDescent="0.3">
      <c r="A1859" s="3">
        <f>data!A1857</f>
        <v>1856</v>
      </c>
      <c r="B1859" s="3">
        <f>data!B1857</f>
        <v>4</v>
      </c>
      <c r="C1859" s="3">
        <f t="shared" si="140"/>
        <v>0</v>
      </c>
      <c r="D1859" s="3">
        <f t="shared" si="141"/>
        <v>0</v>
      </c>
      <c r="E1859" s="3">
        <f t="shared" si="142"/>
        <v>0</v>
      </c>
      <c r="F1859" s="3">
        <f t="shared" si="143"/>
        <v>1</v>
      </c>
      <c r="G1859" s="5">
        <f>data!D1857</f>
        <v>22037.695000141852</v>
      </c>
      <c r="H1859" s="7">
        <f>data!L1857</f>
        <v>8.4259802920231598E-4</v>
      </c>
      <c r="I1859" s="8">
        <f>data!M1857</f>
        <v>1.1123511398434842</v>
      </c>
      <c r="J1859" s="7" t="str">
        <f>data!N1857</f>
        <v>T</v>
      </c>
      <c r="K1859" s="8">
        <f t="shared" si="144"/>
        <v>1.2008916632310729</v>
      </c>
      <c r="L1859" s="6">
        <f>G1859*(I1859-K1859)^2</f>
        <v>172.76284129787149</v>
      </c>
    </row>
    <row r="1860" spans="1:12" x14ac:dyDescent="0.3">
      <c r="A1860" s="3">
        <f>data!A1858</f>
        <v>1857</v>
      </c>
      <c r="B1860" s="3">
        <f>data!B1858</f>
        <v>4</v>
      </c>
      <c r="C1860" s="3">
        <f t="shared" si="140"/>
        <v>0</v>
      </c>
      <c r="D1860" s="3">
        <f t="shared" si="141"/>
        <v>0</v>
      </c>
      <c r="E1860" s="3">
        <f t="shared" si="142"/>
        <v>0</v>
      </c>
      <c r="F1860" s="3">
        <f t="shared" si="143"/>
        <v>1</v>
      </c>
      <c r="G1860" s="5">
        <f>data!D1858</f>
        <v>20092.120001032901</v>
      </c>
      <c r="H1860" s="7">
        <f>data!L1858</f>
        <v>8.8926798409770195E-3</v>
      </c>
      <c r="I1860" s="8">
        <f>data!M1858</f>
        <v>0.99473736471055507</v>
      </c>
      <c r="J1860" s="7" t="str">
        <f>data!N1858</f>
        <v>V</v>
      </c>
      <c r="K1860" s="8">
        <f t="shared" si="144"/>
        <v>1.2030926077838628</v>
      </c>
      <c r="L1860" s="6">
        <f>G1860*(I1860-K1860)^2</f>
        <v>872.23725126954605</v>
      </c>
    </row>
    <row r="1861" spans="1:12" x14ac:dyDescent="0.3">
      <c r="A1861" s="3">
        <f>data!A1859</f>
        <v>1858</v>
      </c>
      <c r="B1861" s="3">
        <f>data!B1859</f>
        <v>4</v>
      </c>
      <c r="C1861" s="3">
        <f t="shared" ref="C1861:C1924" si="145">IF(B1861=1,1,0)</f>
        <v>0</v>
      </c>
      <c r="D1861" s="3">
        <f t="shared" ref="D1861:D1924" si="146">IF(B1861=2,1,0)</f>
        <v>0</v>
      </c>
      <c r="E1861" s="3">
        <f t="shared" ref="E1861:E1924" si="147">IF(B1861=3,1,0)</f>
        <v>0</v>
      </c>
      <c r="F1861" s="3">
        <f t="shared" ref="F1861:F1924" si="148">IF(B1861=4,1,0)</f>
        <v>1</v>
      </c>
      <c r="G1861" s="5">
        <f>data!D1859</f>
        <v>18407.150000790101</v>
      </c>
      <c r="H1861" s="7">
        <f>data!L1859</f>
        <v>-9.9237035904783701E-3</v>
      </c>
      <c r="I1861" s="8">
        <f>data!M1859</f>
        <v>0.96193845823951962</v>
      </c>
      <c r="J1861" s="7" t="str">
        <f>data!N1859</f>
        <v>T</v>
      </c>
      <c r="K1861" s="8">
        <f t="shared" ref="K1861:K1924" si="149">SUMPRODUCT($C$1:$F$1,C1861:F1861)*EXP(SUMPRODUCT($C$2:$F$2*C1861:F1861)*H1861)</f>
        <v>1.1979543787651425</v>
      </c>
      <c r="L1861" s="6">
        <f>G1861*(I1861-K1861)^2</f>
        <v>1025.3429514190652</v>
      </c>
    </row>
    <row r="1862" spans="1:12" x14ac:dyDescent="0.3">
      <c r="A1862" s="3">
        <f>data!A1860</f>
        <v>1859</v>
      </c>
      <c r="B1862" s="3">
        <f>data!B1860</f>
        <v>4</v>
      </c>
      <c r="C1862" s="3">
        <f t="shared" si="145"/>
        <v>0</v>
      </c>
      <c r="D1862" s="3">
        <f t="shared" si="146"/>
        <v>0</v>
      </c>
      <c r="E1862" s="3">
        <f t="shared" si="147"/>
        <v>0</v>
      </c>
      <c r="F1862" s="3">
        <f t="shared" si="148"/>
        <v>1</v>
      </c>
      <c r="G1862" s="5">
        <f>data!D1860</f>
        <v>19731.280001416799</v>
      </c>
      <c r="H1862" s="7">
        <f>data!L1860</f>
        <v>9.5595432669987003E-4</v>
      </c>
      <c r="I1862" s="8">
        <f>data!M1860</f>
        <v>1.0471257363396302</v>
      </c>
      <c r="J1862" s="7" t="str">
        <f>data!N1860</f>
        <v>T</v>
      </c>
      <c r="K1862" s="8">
        <f t="shared" si="149"/>
        <v>1.2009226276107539</v>
      </c>
      <c r="L1862" s="6">
        <f>G1862*(I1862-K1862)^2</f>
        <v>466.71351116950871</v>
      </c>
    </row>
    <row r="1863" spans="1:12" x14ac:dyDescent="0.3">
      <c r="A1863" s="3">
        <f>data!A1861</f>
        <v>1860</v>
      </c>
      <c r="B1863" s="3">
        <f>data!B1861</f>
        <v>4</v>
      </c>
      <c r="C1863" s="3">
        <f t="shared" si="145"/>
        <v>0</v>
      </c>
      <c r="D1863" s="3">
        <f t="shared" si="146"/>
        <v>0</v>
      </c>
      <c r="E1863" s="3">
        <f t="shared" si="147"/>
        <v>0</v>
      </c>
      <c r="F1863" s="3">
        <f t="shared" si="148"/>
        <v>1</v>
      </c>
      <c r="G1863" s="5">
        <f>data!D1861</f>
        <v>10208.7150004506</v>
      </c>
      <c r="H1863" s="7">
        <f>data!L1861</f>
        <v>7.16623380952899E-3</v>
      </c>
      <c r="I1863" s="8">
        <f>data!M1861</f>
        <v>1.1009893231462435</v>
      </c>
      <c r="J1863" s="7" t="str">
        <f>data!N1861</f>
        <v>T</v>
      </c>
      <c r="K1863" s="8">
        <f t="shared" si="149"/>
        <v>1.2026202467142886</v>
      </c>
      <c r="L1863" s="6">
        <f>G1863*(I1863-K1863)^2</f>
        <v>105.44423106356051</v>
      </c>
    </row>
    <row r="1864" spans="1:12" x14ac:dyDescent="0.3">
      <c r="A1864" s="3">
        <f>data!A1862</f>
        <v>1861</v>
      </c>
      <c r="B1864" s="3">
        <f>data!B1862</f>
        <v>4</v>
      </c>
      <c r="C1864" s="3">
        <f t="shared" si="145"/>
        <v>0</v>
      </c>
      <c r="D1864" s="3">
        <f t="shared" si="146"/>
        <v>0</v>
      </c>
      <c r="E1864" s="3">
        <f t="shared" si="147"/>
        <v>0</v>
      </c>
      <c r="F1864" s="3">
        <f t="shared" si="148"/>
        <v>1</v>
      </c>
      <c r="G1864" s="5">
        <f>data!D1862</f>
        <v>10241.854999780649</v>
      </c>
      <c r="H1864" s="7">
        <f>data!L1862</f>
        <v>2.9749284853054898E-2</v>
      </c>
      <c r="I1864" s="8">
        <f>data!M1862</f>
        <v>1.0812286689419794</v>
      </c>
      <c r="J1864" s="7" t="str">
        <f>data!N1862</f>
        <v>V</v>
      </c>
      <c r="K1864" s="8">
        <f t="shared" si="149"/>
        <v>1.2088137210535013</v>
      </c>
      <c r="L1864" s="6">
        <f>G1864*(I1864-K1864)^2</f>
        <v>166.71635773372262</v>
      </c>
    </row>
    <row r="1865" spans="1:12" x14ac:dyDescent="0.3">
      <c r="A1865" s="3">
        <f>data!A1863</f>
        <v>1862</v>
      </c>
      <c r="B1865" s="3">
        <f>data!B1863</f>
        <v>4</v>
      </c>
      <c r="C1865" s="3">
        <f t="shared" si="145"/>
        <v>0</v>
      </c>
      <c r="D1865" s="3">
        <f t="shared" si="146"/>
        <v>0</v>
      </c>
      <c r="E1865" s="3">
        <f t="shared" si="147"/>
        <v>0</v>
      </c>
      <c r="F1865" s="3">
        <f t="shared" si="148"/>
        <v>1</v>
      </c>
      <c r="G1865" s="5">
        <f>data!D1863</f>
        <v>8375.6750002503504</v>
      </c>
      <c r="H1865" s="7">
        <f>data!L1863</f>
        <v>-2.8544693393427802E-4</v>
      </c>
      <c r="I1865" s="8">
        <f>data!M1863</f>
        <v>1.0076717216770741</v>
      </c>
      <c r="J1865" s="7" t="str">
        <f>data!N1863</f>
        <v>V</v>
      </c>
      <c r="K1865" s="8">
        <f t="shared" si="149"/>
        <v>1.2005835702335217</v>
      </c>
      <c r="L1865" s="6">
        <f>G1865*(I1865-K1865)^2</f>
        <v>311.70058862197925</v>
      </c>
    </row>
    <row r="1866" spans="1:12" x14ac:dyDescent="0.3">
      <c r="A1866" s="3">
        <f>data!A1864</f>
        <v>1863</v>
      </c>
      <c r="B1866" s="3">
        <f>data!B1864</f>
        <v>4</v>
      </c>
      <c r="C1866" s="3">
        <f t="shared" si="145"/>
        <v>0</v>
      </c>
      <c r="D1866" s="3">
        <f t="shared" si="146"/>
        <v>0</v>
      </c>
      <c r="E1866" s="3">
        <f t="shared" si="147"/>
        <v>0</v>
      </c>
      <c r="F1866" s="3">
        <f t="shared" si="148"/>
        <v>1</v>
      </c>
      <c r="G1866" s="5">
        <f>data!D1864</f>
        <v>12226.06500013545</v>
      </c>
      <c r="H1866" s="7">
        <f>data!L1864</f>
        <v>-3.7464289845912302E-3</v>
      </c>
      <c r="I1866" s="8">
        <f>data!M1864</f>
        <v>1.0156757634827811</v>
      </c>
      <c r="J1866" s="7" t="str">
        <f>data!N1864</f>
        <v>V</v>
      </c>
      <c r="K1866" s="8">
        <f t="shared" si="149"/>
        <v>1.1996387958484245</v>
      </c>
      <c r="L1866" s="6">
        <f>G1866*(I1866-K1866)^2</f>
        <v>413.75934887099879</v>
      </c>
    </row>
    <row r="1867" spans="1:12" x14ac:dyDescent="0.3">
      <c r="A1867" s="3">
        <f>data!A1865</f>
        <v>1864</v>
      </c>
      <c r="B1867" s="3">
        <f>data!B1865</f>
        <v>4</v>
      </c>
      <c r="C1867" s="3">
        <f t="shared" si="145"/>
        <v>0</v>
      </c>
      <c r="D1867" s="3">
        <f t="shared" si="146"/>
        <v>0</v>
      </c>
      <c r="E1867" s="3">
        <f t="shared" si="147"/>
        <v>0</v>
      </c>
      <c r="F1867" s="3">
        <f t="shared" si="148"/>
        <v>1</v>
      </c>
      <c r="G1867" s="5">
        <f>data!D1865</f>
        <v>22972.9599986672</v>
      </c>
      <c r="H1867" s="7">
        <f>data!L1865</f>
        <v>1.54727576025982E-3</v>
      </c>
      <c r="I1867" s="8">
        <f>data!M1865</f>
        <v>0.97825803365656394</v>
      </c>
      <c r="J1867" s="7" t="str">
        <f>data!N1865</f>
        <v>T</v>
      </c>
      <c r="K1867" s="8">
        <f t="shared" si="149"/>
        <v>1.2010841657809013</v>
      </c>
      <c r="L1867" s="6">
        <f>G1867*(I1867-K1867)^2</f>
        <v>1140.6415823974967</v>
      </c>
    </row>
    <row r="1868" spans="1:12" x14ac:dyDescent="0.3">
      <c r="A1868" s="3">
        <f>data!A1866</f>
        <v>1865</v>
      </c>
      <c r="B1868" s="3">
        <f>data!B1866</f>
        <v>4</v>
      </c>
      <c r="C1868" s="3">
        <f t="shared" si="145"/>
        <v>0</v>
      </c>
      <c r="D1868" s="3">
        <f t="shared" si="146"/>
        <v>0</v>
      </c>
      <c r="E1868" s="3">
        <f t="shared" si="147"/>
        <v>0</v>
      </c>
      <c r="F1868" s="3">
        <f t="shared" si="148"/>
        <v>1</v>
      </c>
      <c r="G1868" s="5">
        <f>data!D1866</f>
        <v>12900.245000630601</v>
      </c>
      <c r="H1868" s="7">
        <f>data!L1866</f>
        <v>1.0831777017123701E-2</v>
      </c>
      <c r="I1868" s="8">
        <f>data!M1866</f>
        <v>1.02457876024115</v>
      </c>
      <c r="J1868" s="7" t="str">
        <f>data!N1866</f>
        <v>V</v>
      </c>
      <c r="K1868" s="8">
        <f t="shared" si="149"/>
        <v>1.203623372098259</v>
      </c>
      <c r="L1868" s="6">
        <f>G1868*(I1868-K1868)^2</f>
        <v>413.5428061309189</v>
      </c>
    </row>
    <row r="1869" spans="1:12" x14ac:dyDescent="0.3">
      <c r="A1869" s="3">
        <f>data!A1867</f>
        <v>1866</v>
      </c>
      <c r="B1869" s="3">
        <f>data!B1867</f>
        <v>4</v>
      </c>
      <c r="C1869" s="3">
        <f t="shared" si="145"/>
        <v>0</v>
      </c>
      <c r="D1869" s="3">
        <f t="shared" si="146"/>
        <v>0</v>
      </c>
      <c r="E1869" s="3">
        <f t="shared" si="147"/>
        <v>0</v>
      </c>
      <c r="F1869" s="3">
        <f t="shared" si="148"/>
        <v>1</v>
      </c>
      <c r="G1869" s="5">
        <f>data!D1867</f>
        <v>18136.370059609399</v>
      </c>
      <c r="H1869" s="7">
        <f>data!L1867</f>
        <v>2.92791663441556E-3</v>
      </c>
      <c r="I1869" s="8">
        <f>data!M1867</f>
        <v>1.0103107344632769</v>
      </c>
      <c r="J1869" s="7" t="str">
        <f>data!N1867</f>
        <v>T</v>
      </c>
      <c r="K1869" s="8">
        <f t="shared" si="149"/>
        <v>1.2014614161438515</v>
      </c>
      <c r="L1869" s="6">
        <f>G1869*(I1869-K1869)^2</f>
        <v>662.67726468140791</v>
      </c>
    </row>
    <row r="1870" spans="1:12" x14ac:dyDescent="0.3">
      <c r="A1870" s="3">
        <f>data!A1868</f>
        <v>1867</v>
      </c>
      <c r="B1870" s="3">
        <f>data!B1868</f>
        <v>4</v>
      </c>
      <c r="C1870" s="3">
        <f t="shared" si="145"/>
        <v>0</v>
      </c>
      <c r="D1870" s="3">
        <f t="shared" si="146"/>
        <v>0</v>
      </c>
      <c r="E1870" s="3">
        <f t="shared" si="147"/>
        <v>0</v>
      </c>
      <c r="F1870" s="3">
        <f t="shared" si="148"/>
        <v>1</v>
      </c>
      <c r="G1870" s="5">
        <f>data!D1868</f>
        <v>7176.5550002157497</v>
      </c>
      <c r="H1870" s="7">
        <f>data!L1868</f>
        <v>1.5807746502295901E-3</v>
      </c>
      <c r="I1870" s="8">
        <f>data!M1868</f>
        <v>0.97813176832250404</v>
      </c>
      <c r="J1870" s="7" t="str">
        <f>data!N1868</f>
        <v>V</v>
      </c>
      <c r="K1870" s="8">
        <f t="shared" si="149"/>
        <v>1.2010933177135508</v>
      </c>
      <c r="L1870" s="6">
        <f>G1870*(I1870-K1870)^2</f>
        <v>356.75984367806649</v>
      </c>
    </row>
    <row r="1871" spans="1:12" x14ac:dyDescent="0.3">
      <c r="A1871" s="3">
        <f>data!A1869</f>
        <v>1868</v>
      </c>
      <c r="B1871" s="3">
        <f>data!B1869</f>
        <v>4</v>
      </c>
      <c r="C1871" s="3">
        <f t="shared" si="145"/>
        <v>0</v>
      </c>
      <c r="D1871" s="3">
        <f t="shared" si="146"/>
        <v>0</v>
      </c>
      <c r="E1871" s="3">
        <f t="shared" si="147"/>
        <v>0</v>
      </c>
      <c r="F1871" s="3">
        <f t="shared" si="148"/>
        <v>1</v>
      </c>
      <c r="G1871" s="5">
        <f>data!D1869</f>
        <v>12586.2999996543</v>
      </c>
      <c r="H1871" s="7">
        <f>data!L1869</f>
        <v>9.0556009638977195E-4</v>
      </c>
      <c r="I1871" s="8">
        <f>data!M1869</f>
        <v>1.2117422130168087</v>
      </c>
      <c r="J1871" s="7" t="str">
        <f>data!N1869</f>
        <v>V</v>
      </c>
      <c r="K1871" s="8">
        <f t="shared" si="149"/>
        <v>1.2009088618360306</v>
      </c>
      <c r="L1871" s="6">
        <f>G1871*(I1871-K1871)^2</f>
        <v>1.4771470197959213</v>
      </c>
    </row>
    <row r="1872" spans="1:12" x14ac:dyDescent="0.3">
      <c r="A1872" s="3">
        <f>data!A1870</f>
        <v>1869</v>
      </c>
      <c r="B1872" s="3">
        <f>data!B1870</f>
        <v>4</v>
      </c>
      <c r="C1872" s="3">
        <f t="shared" si="145"/>
        <v>0</v>
      </c>
      <c r="D1872" s="3">
        <f t="shared" si="146"/>
        <v>0</v>
      </c>
      <c r="E1872" s="3">
        <f t="shared" si="147"/>
        <v>0</v>
      </c>
      <c r="F1872" s="3">
        <f t="shared" si="148"/>
        <v>1</v>
      </c>
      <c r="G1872" s="5">
        <f>data!D1870</f>
        <v>63918.360001459703</v>
      </c>
      <c r="H1872" s="7">
        <f>data!L1870</f>
        <v>1.4633891905774801E-3</v>
      </c>
      <c r="I1872" s="8">
        <f>data!M1870</f>
        <v>0.98287339438072319</v>
      </c>
      <c r="J1872" s="7" t="str">
        <f>data!N1870</f>
        <v>V</v>
      </c>
      <c r="K1872" s="8">
        <f t="shared" si="149"/>
        <v>1.2010612481860989</v>
      </c>
      <c r="L1872" s="6">
        <f>G1872*(I1872-K1872)^2</f>
        <v>3042.8935822493213</v>
      </c>
    </row>
    <row r="1873" spans="1:12" x14ac:dyDescent="0.3">
      <c r="A1873" s="3">
        <f>data!A1871</f>
        <v>1870</v>
      </c>
      <c r="B1873" s="3">
        <f>data!B1871</f>
        <v>4</v>
      </c>
      <c r="C1873" s="3">
        <f t="shared" si="145"/>
        <v>0</v>
      </c>
      <c r="D1873" s="3">
        <f t="shared" si="146"/>
        <v>0</v>
      </c>
      <c r="E1873" s="3">
        <f t="shared" si="147"/>
        <v>0</v>
      </c>
      <c r="F1873" s="3">
        <f t="shared" si="148"/>
        <v>1</v>
      </c>
      <c r="G1873" s="5">
        <f>data!D1871</f>
        <v>45038.359999813103</v>
      </c>
      <c r="H1873" s="7">
        <f>data!L1871</f>
        <v>1.5650973852762201E-3</v>
      </c>
      <c r="I1873" s="8">
        <f>data!M1871</f>
        <v>1.168352633213541</v>
      </c>
      <c r="J1873" s="7" t="str">
        <f>data!N1871</f>
        <v>V</v>
      </c>
      <c r="K1873" s="8">
        <f t="shared" si="149"/>
        <v>1.2010890346592786</v>
      </c>
      <c r="L1873" s="6">
        <f>G1873*(I1873-K1873)^2</f>
        <v>48.26634841968</v>
      </c>
    </row>
    <row r="1874" spans="1:12" x14ac:dyDescent="0.3">
      <c r="A1874" s="3">
        <f>data!A1872</f>
        <v>1871</v>
      </c>
      <c r="B1874" s="3">
        <f>data!B1872</f>
        <v>4</v>
      </c>
      <c r="C1874" s="3">
        <f t="shared" si="145"/>
        <v>0</v>
      </c>
      <c r="D1874" s="3">
        <f t="shared" si="146"/>
        <v>0</v>
      </c>
      <c r="E1874" s="3">
        <f t="shared" si="147"/>
        <v>0</v>
      </c>
      <c r="F1874" s="3">
        <f t="shared" si="148"/>
        <v>1</v>
      </c>
      <c r="G1874" s="5">
        <f>data!D1872</f>
        <v>34330.200000107303</v>
      </c>
      <c r="H1874" s="7">
        <f>data!L1872</f>
        <v>-1.9711466166391799E-4</v>
      </c>
      <c r="I1874" s="8">
        <f>data!M1872</f>
        <v>1.0274020420630072</v>
      </c>
      <c r="J1874" s="7" t="str">
        <f>data!N1872</f>
        <v>T</v>
      </c>
      <c r="K1874" s="8">
        <f t="shared" si="149"/>
        <v>1.2006076927973435</v>
      </c>
      <c r="L1874" s="6">
        <f>G1874*(I1874-K1874)^2</f>
        <v>1029.9127783743547</v>
      </c>
    </row>
    <row r="1875" spans="1:12" x14ac:dyDescent="0.3">
      <c r="A1875" s="3">
        <f>data!A1873</f>
        <v>1872</v>
      </c>
      <c r="B1875" s="3">
        <f>data!B1873</f>
        <v>4</v>
      </c>
      <c r="C1875" s="3">
        <f t="shared" si="145"/>
        <v>0</v>
      </c>
      <c r="D1875" s="3">
        <f t="shared" si="146"/>
        <v>0</v>
      </c>
      <c r="E1875" s="3">
        <f t="shared" si="147"/>
        <v>0</v>
      </c>
      <c r="F1875" s="3">
        <f t="shared" si="148"/>
        <v>1</v>
      </c>
      <c r="G1875" s="5">
        <f>data!D1873</f>
        <v>13898.044999927301</v>
      </c>
      <c r="H1875" s="7">
        <f>data!L1873</f>
        <v>1.9440066805775799E-4</v>
      </c>
      <c r="I1875" s="8">
        <f>data!M1873</f>
        <v>1.081525642867404</v>
      </c>
      <c r="J1875" s="7" t="str">
        <f>data!N1873</f>
        <v>T</v>
      </c>
      <c r="K1875" s="8">
        <f t="shared" si="149"/>
        <v>1.2007146171265008</v>
      </c>
      <c r="L1875" s="6">
        <f>G1875*(I1875-K1875)^2</f>
        <v>197.43578827692409</v>
      </c>
    </row>
    <row r="1876" spans="1:12" x14ac:dyDescent="0.3">
      <c r="A1876" s="3">
        <f>data!A1874</f>
        <v>1873</v>
      </c>
      <c r="B1876" s="3">
        <f>data!B1874</f>
        <v>4</v>
      </c>
      <c r="C1876" s="3">
        <f t="shared" si="145"/>
        <v>0</v>
      </c>
      <c r="D1876" s="3">
        <f t="shared" si="146"/>
        <v>0</v>
      </c>
      <c r="E1876" s="3">
        <f t="shared" si="147"/>
        <v>0</v>
      </c>
      <c r="F1876" s="3">
        <f t="shared" si="148"/>
        <v>1</v>
      </c>
      <c r="G1876" s="5">
        <f>data!D1874</f>
        <v>27473.679999172698</v>
      </c>
      <c r="H1876" s="7">
        <f>data!L1874</f>
        <v>3.3458303993762498E-2</v>
      </c>
      <c r="I1876" s="8">
        <f>data!M1874</f>
        <v>0.93188347819762152</v>
      </c>
      <c r="J1876" s="7" t="str">
        <f>data!N1874</f>
        <v>V</v>
      </c>
      <c r="K1876" s="8">
        <f t="shared" si="149"/>
        <v>1.2098339766113402</v>
      </c>
      <c r="L1876" s="6">
        <f>G1876*(I1876-K1876)^2</f>
        <v>2122.5197975257965</v>
      </c>
    </row>
    <row r="1877" spans="1:12" x14ac:dyDescent="0.3">
      <c r="A1877" s="3">
        <f>data!A1875</f>
        <v>1874</v>
      </c>
      <c r="B1877" s="3">
        <f>data!B1875</f>
        <v>4</v>
      </c>
      <c r="C1877" s="3">
        <f t="shared" si="145"/>
        <v>0</v>
      </c>
      <c r="D1877" s="3">
        <f t="shared" si="146"/>
        <v>0</v>
      </c>
      <c r="E1877" s="3">
        <f t="shared" si="147"/>
        <v>0</v>
      </c>
      <c r="F1877" s="3">
        <f t="shared" si="148"/>
        <v>1</v>
      </c>
      <c r="G1877" s="5">
        <f>data!D1875</f>
        <v>32703.419999539899</v>
      </c>
      <c r="H1877" s="7">
        <f>data!L1875</f>
        <v>-5.5728798737265798E-4</v>
      </c>
      <c r="I1877" s="8">
        <f>data!M1875</f>
        <v>0.81847259877539835</v>
      </c>
      <c r="J1877" s="7" t="str">
        <f>data!N1875</f>
        <v>V</v>
      </c>
      <c r="K1877" s="8">
        <f t="shared" si="149"/>
        <v>1.2005093364978141</v>
      </c>
      <c r="L1877" s="6">
        <f>G1877*(I1877-K1877)^2</f>
        <v>4773.1318113141815</v>
      </c>
    </row>
    <row r="1878" spans="1:12" x14ac:dyDescent="0.3">
      <c r="A1878" s="3">
        <f>data!A1876</f>
        <v>1875</v>
      </c>
      <c r="B1878" s="3">
        <f>data!B1876</f>
        <v>4</v>
      </c>
      <c r="C1878" s="3">
        <f t="shared" si="145"/>
        <v>0</v>
      </c>
      <c r="D1878" s="3">
        <f t="shared" si="146"/>
        <v>0</v>
      </c>
      <c r="E1878" s="3">
        <f t="shared" si="147"/>
        <v>0</v>
      </c>
      <c r="F1878" s="3">
        <f t="shared" si="148"/>
        <v>1</v>
      </c>
      <c r="G1878" s="5">
        <f>data!D1876</f>
        <v>18103.764999881401</v>
      </c>
      <c r="H1878" s="7">
        <f>data!L1876</f>
        <v>2.3009706341101102E-3</v>
      </c>
      <c r="I1878" s="8">
        <f>data!M1876</f>
        <v>0.89537994759343542</v>
      </c>
      <c r="J1878" s="7" t="str">
        <f>data!N1876</f>
        <v>V</v>
      </c>
      <c r="K1878" s="8">
        <f t="shared" si="149"/>
        <v>1.2012900928950803</v>
      </c>
      <c r="L1878" s="6">
        <f>G1878*(I1878-K1878)^2</f>
        <v>1694.1687401902702</v>
      </c>
    </row>
    <row r="1879" spans="1:12" x14ac:dyDescent="0.3">
      <c r="A1879" s="3">
        <f>data!A1877</f>
        <v>1876</v>
      </c>
      <c r="B1879" s="3">
        <f>data!B1877</f>
        <v>4</v>
      </c>
      <c r="C1879" s="3">
        <f t="shared" si="145"/>
        <v>0</v>
      </c>
      <c r="D1879" s="3">
        <f t="shared" si="146"/>
        <v>0</v>
      </c>
      <c r="E1879" s="3">
        <f t="shared" si="147"/>
        <v>0</v>
      </c>
      <c r="F1879" s="3">
        <f t="shared" si="148"/>
        <v>1</v>
      </c>
      <c r="G1879" s="5">
        <f>data!D1877</f>
        <v>16345.2799988687</v>
      </c>
      <c r="H1879" s="7">
        <f>data!L1877</f>
        <v>3.8811301450130801E-3</v>
      </c>
      <c r="I1879" s="8">
        <f>data!M1877</f>
        <v>0.9312459946901035</v>
      </c>
      <c r="J1879" s="7" t="str">
        <f>data!N1877</f>
        <v>T</v>
      </c>
      <c r="K1879" s="8">
        <f t="shared" si="149"/>
        <v>1.2017219441423832</v>
      </c>
      <c r="L1879" s="6">
        <f>G1879*(I1879-K1879)^2</f>
        <v>1195.7755591930954</v>
      </c>
    </row>
    <row r="1880" spans="1:12" x14ac:dyDescent="0.3">
      <c r="A1880" s="3">
        <f>data!A1878</f>
        <v>1877</v>
      </c>
      <c r="B1880" s="3">
        <f>data!B1878</f>
        <v>4</v>
      </c>
      <c r="C1880" s="3">
        <f t="shared" si="145"/>
        <v>0</v>
      </c>
      <c r="D1880" s="3">
        <f t="shared" si="146"/>
        <v>0</v>
      </c>
      <c r="E1880" s="3">
        <f t="shared" si="147"/>
        <v>0</v>
      </c>
      <c r="F1880" s="3">
        <f t="shared" si="148"/>
        <v>1</v>
      </c>
      <c r="G1880" s="5">
        <f>data!D1878</f>
        <v>28024.919998444599</v>
      </c>
      <c r="H1880" s="7">
        <f>data!L1878</f>
        <v>-2.2088980100351302E-3</v>
      </c>
      <c r="I1880" s="8">
        <f>data!M1878</f>
        <v>1.1596149063909909</v>
      </c>
      <c r="J1880" s="7" t="str">
        <f>data!N1878</f>
        <v>V</v>
      </c>
      <c r="K1880" s="8">
        <f t="shared" si="149"/>
        <v>1.2000584172438116</v>
      </c>
      <c r="L1880" s="6">
        <f>G1880*(I1880-K1880)^2</f>
        <v>45.839733045365172</v>
      </c>
    </row>
    <row r="1881" spans="1:12" x14ac:dyDescent="0.3">
      <c r="A1881" s="3">
        <f>data!A1879</f>
        <v>1878</v>
      </c>
      <c r="B1881" s="3">
        <f>data!B1879</f>
        <v>4</v>
      </c>
      <c r="C1881" s="3">
        <f t="shared" si="145"/>
        <v>0</v>
      </c>
      <c r="D1881" s="3">
        <f t="shared" si="146"/>
        <v>0</v>
      </c>
      <c r="E1881" s="3">
        <f t="shared" si="147"/>
        <v>0</v>
      </c>
      <c r="F1881" s="3">
        <f t="shared" si="148"/>
        <v>1</v>
      </c>
      <c r="G1881" s="5">
        <f>data!D1879</f>
        <v>14875.789999499901</v>
      </c>
      <c r="H1881" s="7">
        <f>data!L1879</f>
        <v>9.2919732900648404E-4</v>
      </c>
      <c r="I1881" s="8">
        <f>data!M1879</f>
        <v>0.95852719665271968</v>
      </c>
      <c r="J1881" s="7" t="str">
        <f>data!N1879</f>
        <v>V</v>
      </c>
      <c r="K1881" s="8">
        <f t="shared" si="149"/>
        <v>1.2009153186035435</v>
      </c>
      <c r="L1881" s="6">
        <f>G1881*(I1881-K1881)^2</f>
        <v>873.9824387867875</v>
      </c>
    </row>
    <row r="1882" spans="1:12" x14ac:dyDescent="0.3">
      <c r="A1882" s="3">
        <f>data!A1880</f>
        <v>1879</v>
      </c>
      <c r="B1882" s="3">
        <f>data!B1880</f>
        <v>4</v>
      </c>
      <c r="C1882" s="3">
        <f t="shared" si="145"/>
        <v>0</v>
      </c>
      <c r="D1882" s="3">
        <f t="shared" si="146"/>
        <v>0</v>
      </c>
      <c r="E1882" s="3">
        <f t="shared" si="147"/>
        <v>0</v>
      </c>
      <c r="F1882" s="3">
        <f t="shared" si="148"/>
        <v>1</v>
      </c>
      <c r="G1882" s="5">
        <f>data!D1880</f>
        <v>14591.489999637</v>
      </c>
      <c r="H1882" s="7">
        <f>data!L1880</f>
        <v>1.04574719124497E-3</v>
      </c>
      <c r="I1882" s="8">
        <f>data!M1880</f>
        <v>0.9824597324597325</v>
      </c>
      <c r="J1882" s="7" t="str">
        <f>data!N1880</f>
        <v>T</v>
      </c>
      <c r="K1882" s="8">
        <f t="shared" si="149"/>
        <v>1.2009471559753104</v>
      </c>
      <c r="L1882" s="6">
        <f>G1882*(I1882-K1882)^2</f>
        <v>696.55037202747872</v>
      </c>
    </row>
    <row r="1883" spans="1:12" x14ac:dyDescent="0.3">
      <c r="A1883" s="3">
        <f>data!A1881</f>
        <v>1880</v>
      </c>
      <c r="B1883" s="3">
        <f>data!B1881</f>
        <v>4</v>
      </c>
      <c r="C1883" s="3">
        <f t="shared" si="145"/>
        <v>0</v>
      </c>
      <c r="D1883" s="3">
        <f t="shared" si="146"/>
        <v>0</v>
      </c>
      <c r="E1883" s="3">
        <f t="shared" si="147"/>
        <v>0</v>
      </c>
      <c r="F1883" s="3">
        <f t="shared" si="148"/>
        <v>1</v>
      </c>
      <c r="G1883" s="5">
        <f>data!D1881</f>
        <v>27471.610001683199</v>
      </c>
      <c r="H1883" s="7">
        <f>data!L1881</f>
        <v>2.66890028613411E-3</v>
      </c>
      <c r="I1883" s="8">
        <f>data!M1881</f>
        <v>0.82600188419450682</v>
      </c>
      <c r="J1883" s="7" t="str">
        <f>data!N1881</f>
        <v>T</v>
      </c>
      <c r="K1883" s="8">
        <f t="shared" si="149"/>
        <v>1.2013906327284603</v>
      </c>
      <c r="L1883" s="6">
        <f>G1883*(I1883-K1883)^2</f>
        <v>3871.208969230493</v>
      </c>
    </row>
    <row r="1884" spans="1:12" x14ac:dyDescent="0.3">
      <c r="A1884" s="3">
        <f>data!A1882</f>
        <v>1881</v>
      </c>
      <c r="B1884" s="3">
        <f>data!B1882</f>
        <v>4</v>
      </c>
      <c r="C1884" s="3">
        <f t="shared" si="145"/>
        <v>0</v>
      </c>
      <c r="D1884" s="3">
        <f t="shared" si="146"/>
        <v>0</v>
      </c>
      <c r="E1884" s="3">
        <f t="shared" si="147"/>
        <v>0</v>
      </c>
      <c r="F1884" s="3">
        <f t="shared" si="148"/>
        <v>1</v>
      </c>
      <c r="G1884" s="5">
        <f>data!D1882</f>
        <v>13933.130000174049</v>
      </c>
      <c r="H1884" s="7">
        <f>data!L1882</f>
        <v>6.3360855658329699E-3</v>
      </c>
      <c r="I1884" s="8">
        <f>data!M1882</f>
        <v>1.0528645368552561</v>
      </c>
      <c r="J1884" s="7" t="str">
        <f>data!N1882</f>
        <v>T</v>
      </c>
      <c r="K1884" s="8">
        <f t="shared" si="149"/>
        <v>1.2023931815741169</v>
      </c>
      <c r="L1884" s="6">
        <f>G1884*(I1884-K1884)^2</f>
        <v>311.52828428572104</v>
      </c>
    </row>
    <row r="1885" spans="1:12" x14ac:dyDescent="0.3">
      <c r="A1885" s="3">
        <f>data!A1883</f>
        <v>1882</v>
      </c>
      <c r="B1885" s="3">
        <f>data!B1883</f>
        <v>4</v>
      </c>
      <c r="C1885" s="3">
        <f t="shared" si="145"/>
        <v>0</v>
      </c>
      <c r="D1885" s="3">
        <f t="shared" si="146"/>
        <v>0</v>
      </c>
      <c r="E1885" s="3">
        <f t="shared" si="147"/>
        <v>0</v>
      </c>
      <c r="F1885" s="3">
        <f t="shared" si="148"/>
        <v>1</v>
      </c>
      <c r="G1885" s="5">
        <f>data!D1883</f>
        <v>55318.709999382503</v>
      </c>
      <c r="H1885" s="7">
        <f>data!L1883</f>
        <v>-8.5484567646370896E-4</v>
      </c>
      <c r="I1885" s="8">
        <f>data!M1883</f>
        <v>1.1956368754398312</v>
      </c>
      <c r="J1885" s="7" t="str">
        <f>data!N1883</f>
        <v>V</v>
      </c>
      <c r="K1885" s="8">
        <f t="shared" si="149"/>
        <v>1.2004280853836489</v>
      </c>
      <c r="L1885" s="6">
        <f>G1885*(I1885-K1885)^2</f>
        <v>1.2698793087299887</v>
      </c>
    </row>
    <row r="1886" spans="1:12" x14ac:dyDescent="0.3">
      <c r="A1886" s="3">
        <f>data!A1884</f>
        <v>1883</v>
      </c>
      <c r="B1886" s="3">
        <f>data!B1884</f>
        <v>4</v>
      </c>
      <c r="C1886" s="3">
        <f t="shared" si="145"/>
        <v>0</v>
      </c>
      <c r="D1886" s="3">
        <f t="shared" si="146"/>
        <v>0</v>
      </c>
      <c r="E1886" s="3">
        <f t="shared" si="147"/>
        <v>0</v>
      </c>
      <c r="F1886" s="3">
        <f t="shared" si="148"/>
        <v>1</v>
      </c>
      <c r="G1886" s="5">
        <f>data!D1884</f>
        <v>49343.839999079697</v>
      </c>
      <c r="H1886" s="7">
        <f>data!L1884</f>
        <v>1.1617362642009601E-2</v>
      </c>
      <c r="I1886" s="8">
        <f>data!M1884</f>
        <v>0.96543624840545084</v>
      </c>
      <c r="J1886" s="7" t="str">
        <f>data!N1884</f>
        <v>V</v>
      </c>
      <c r="K1886" s="8">
        <f t="shared" si="149"/>
        <v>1.2038384670639211</v>
      </c>
      <c r="L1886" s="6">
        <f>G1886*(I1886-K1886)^2</f>
        <v>2804.4876339958882</v>
      </c>
    </row>
    <row r="1887" spans="1:12" x14ac:dyDescent="0.3">
      <c r="A1887" s="3">
        <f>data!A1885</f>
        <v>1884</v>
      </c>
      <c r="B1887" s="3">
        <f>data!B1885</f>
        <v>4</v>
      </c>
      <c r="C1887" s="3">
        <f t="shared" si="145"/>
        <v>0</v>
      </c>
      <c r="D1887" s="3">
        <f t="shared" si="146"/>
        <v>0</v>
      </c>
      <c r="E1887" s="3">
        <f t="shared" si="147"/>
        <v>0</v>
      </c>
      <c r="F1887" s="3">
        <f t="shared" si="148"/>
        <v>1</v>
      </c>
      <c r="G1887" s="5">
        <f>data!D1885</f>
        <v>24053.400000363599</v>
      </c>
      <c r="H1887" s="7">
        <f>data!L1885</f>
        <v>1.3248834411951199E-3</v>
      </c>
      <c r="I1887" s="8">
        <f>data!M1885</f>
        <v>1.0313213974161923</v>
      </c>
      <c r="J1887" s="7" t="str">
        <f>data!N1885</f>
        <v>T</v>
      </c>
      <c r="K1887" s="8">
        <f t="shared" si="149"/>
        <v>1.2010234097291168</v>
      </c>
      <c r="L1887" s="6">
        <f>G1887*(I1887-K1887)^2</f>
        <v>692.70840608110973</v>
      </c>
    </row>
    <row r="1888" spans="1:12" x14ac:dyDescent="0.3">
      <c r="A1888" s="3">
        <f>data!A1886</f>
        <v>1885</v>
      </c>
      <c r="B1888" s="3">
        <f>data!B1886</f>
        <v>4</v>
      </c>
      <c r="C1888" s="3">
        <f t="shared" si="145"/>
        <v>0</v>
      </c>
      <c r="D1888" s="3">
        <f t="shared" si="146"/>
        <v>0</v>
      </c>
      <c r="E1888" s="3">
        <f t="shared" si="147"/>
        <v>0</v>
      </c>
      <c r="F1888" s="3">
        <f t="shared" si="148"/>
        <v>1</v>
      </c>
      <c r="G1888" s="5">
        <f>data!D1886</f>
        <v>23898.195000544201</v>
      </c>
      <c r="H1888" s="7">
        <f>data!L1886</f>
        <v>3.1932328641986799E-3</v>
      </c>
      <c r="I1888" s="8">
        <f>data!M1886</f>
        <v>0.83065223749634398</v>
      </c>
      <c r="J1888" s="7" t="str">
        <f>data!N1886</f>
        <v>V</v>
      </c>
      <c r="K1888" s="8">
        <f t="shared" si="149"/>
        <v>1.2015339255007378</v>
      </c>
      <c r="L1888" s="6">
        <f>G1888*(I1888-K1888)^2</f>
        <v>3287.2738297790547</v>
      </c>
    </row>
    <row r="1889" spans="1:12" x14ac:dyDescent="0.3">
      <c r="A1889" s="3">
        <f>data!A1887</f>
        <v>1886</v>
      </c>
      <c r="B1889" s="3">
        <f>data!B1887</f>
        <v>4</v>
      </c>
      <c r="C1889" s="3">
        <f t="shared" si="145"/>
        <v>0</v>
      </c>
      <c r="D1889" s="3">
        <f t="shared" si="146"/>
        <v>0</v>
      </c>
      <c r="E1889" s="3">
        <f t="shared" si="147"/>
        <v>0</v>
      </c>
      <c r="F1889" s="3">
        <f t="shared" si="148"/>
        <v>1</v>
      </c>
      <c r="G1889" s="5">
        <f>data!D1887</f>
        <v>39526.040002912297</v>
      </c>
      <c r="H1889" s="7">
        <f>data!L1887</f>
        <v>1.77274302107698E-3</v>
      </c>
      <c r="I1889" s="8">
        <f>data!M1887</f>
        <v>1.1951577774401054</v>
      </c>
      <c r="J1889" s="7" t="str">
        <f>data!N1887</f>
        <v>T</v>
      </c>
      <c r="K1889" s="8">
        <f t="shared" si="149"/>
        <v>1.201145765023119</v>
      </c>
      <c r="L1889" s="6">
        <f>G1889*(I1889-K1889)^2</f>
        <v>1.4172455043477055</v>
      </c>
    </row>
    <row r="1890" spans="1:12" x14ac:dyDescent="0.3">
      <c r="A1890" s="3">
        <f>data!A1888</f>
        <v>1887</v>
      </c>
      <c r="B1890" s="3">
        <f>data!B1888</f>
        <v>4</v>
      </c>
      <c r="C1890" s="3">
        <f t="shared" si="145"/>
        <v>0</v>
      </c>
      <c r="D1890" s="3">
        <f t="shared" si="146"/>
        <v>0</v>
      </c>
      <c r="E1890" s="3">
        <f t="shared" si="147"/>
        <v>0</v>
      </c>
      <c r="F1890" s="3">
        <f t="shared" si="148"/>
        <v>1</v>
      </c>
      <c r="G1890" s="5">
        <f>data!D1888</f>
        <v>24506.96000117065</v>
      </c>
      <c r="H1890" s="7">
        <f>data!L1888</f>
        <v>1.6689771890948601E-3</v>
      </c>
      <c r="I1890" s="8">
        <f>data!M1888</f>
        <v>1.0133859549190334</v>
      </c>
      <c r="J1890" s="7" t="str">
        <f>data!N1888</f>
        <v>T</v>
      </c>
      <c r="K1890" s="8">
        <f t="shared" si="149"/>
        <v>1.2011174150752533</v>
      </c>
      <c r="L1890" s="6">
        <f>G1890*(I1890-K1890)^2</f>
        <v>863.70126976860479</v>
      </c>
    </row>
    <row r="1891" spans="1:12" x14ac:dyDescent="0.3">
      <c r="A1891" s="3">
        <f>data!A1889</f>
        <v>1888</v>
      </c>
      <c r="B1891" s="3">
        <f>data!B1889</f>
        <v>4</v>
      </c>
      <c r="C1891" s="3">
        <f t="shared" si="145"/>
        <v>0</v>
      </c>
      <c r="D1891" s="3">
        <f t="shared" si="146"/>
        <v>0</v>
      </c>
      <c r="E1891" s="3">
        <f t="shared" si="147"/>
        <v>0</v>
      </c>
      <c r="F1891" s="3">
        <f t="shared" si="148"/>
        <v>1</v>
      </c>
      <c r="G1891" s="5">
        <f>data!D1889</f>
        <v>47254.099997431003</v>
      </c>
      <c r="H1891" s="7">
        <f>data!L1889</f>
        <v>1.28287278051341E-3</v>
      </c>
      <c r="I1891" s="8">
        <f>data!M1889</f>
        <v>0.96985475472732252</v>
      </c>
      <c r="J1891" s="7" t="str">
        <f>data!N1889</f>
        <v>V</v>
      </c>
      <c r="K1891" s="8">
        <f t="shared" si="149"/>
        <v>1.2010119330507181</v>
      </c>
      <c r="L1891" s="6">
        <f>G1891*(I1891-K1891)^2</f>
        <v>2524.9586193142104</v>
      </c>
    </row>
    <row r="1892" spans="1:12" x14ac:dyDescent="0.3">
      <c r="A1892" s="3">
        <f>data!A1890</f>
        <v>1889</v>
      </c>
      <c r="B1892" s="3">
        <f>data!B1890</f>
        <v>4</v>
      </c>
      <c r="C1892" s="3">
        <f t="shared" si="145"/>
        <v>0</v>
      </c>
      <c r="D1892" s="3">
        <f t="shared" si="146"/>
        <v>0</v>
      </c>
      <c r="E1892" s="3">
        <f t="shared" si="147"/>
        <v>0</v>
      </c>
      <c r="F1892" s="3">
        <f t="shared" si="148"/>
        <v>1</v>
      </c>
      <c r="G1892" s="5">
        <f>data!D1890</f>
        <v>61320.070004716501</v>
      </c>
      <c r="H1892" s="7">
        <f>data!L1890</f>
        <v>-6.713377420426E-3</v>
      </c>
      <c r="I1892" s="8">
        <f>data!M1890</f>
        <v>0.96552057409331438</v>
      </c>
      <c r="J1892" s="7" t="str">
        <f>data!N1890</f>
        <v>T</v>
      </c>
      <c r="K1892" s="8">
        <f t="shared" si="149"/>
        <v>1.1988294739963616</v>
      </c>
      <c r="L1892" s="6">
        <f>G1892*(I1892-K1892)^2</f>
        <v>3337.8379934695758</v>
      </c>
    </row>
    <row r="1893" spans="1:12" x14ac:dyDescent="0.3">
      <c r="A1893" s="3">
        <f>data!A1891</f>
        <v>1890</v>
      </c>
      <c r="B1893" s="3">
        <f>data!B1891</f>
        <v>4</v>
      </c>
      <c r="C1893" s="3">
        <f t="shared" si="145"/>
        <v>0</v>
      </c>
      <c r="D1893" s="3">
        <f t="shared" si="146"/>
        <v>0</v>
      </c>
      <c r="E1893" s="3">
        <f t="shared" si="147"/>
        <v>0</v>
      </c>
      <c r="F1893" s="3">
        <f t="shared" si="148"/>
        <v>1</v>
      </c>
      <c r="G1893" s="5">
        <f>data!D1891</f>
        <v>69086.770894497604</v>
      </c>
      <c r="H1893" s="7">
        <f>data!L1891</f>
        <v>3.9132355011038499E-4</v>
      </c>
      <c r="I1893" s="8">
        <f>data!M1891</f>
        <v>1.1334956652038959</v>
      </c>
      <c r="J1893" s="7" t="str">
        <f>data!N1891</f>
        <v>V</v>
      </c>
      <c r="K1893" s="8">
        <f t="shared" si="149"/>
        <v>1.2007684011156123</v>
      </c>
      <c r="L1893" s="6">
        <f>G1893*(I1893-K1893)^2</f>
        <v>312.66054097835155</v>
      </c>
    </row>
    <row r="1894" spans="1:12" x14ac:dyDescent="0.3">
      <c r="A1894" s="3">
        <f>data!A1892</f>
        <v>1891</v>
      </c>
      <c r="B1894" s="3">
        <f>data!B1892</f>
        <v>4</v>
      </c>
      <c r="C1894" s="3">
        <f t="shared" si="145"/>
        <v>0</v>
      </c>
      <c r="D1894" s="3">
        <f t="shared" si="146"/>
        <v>0</v>
      </c>
      <c r="E1894" s="3">
        <f t="shared" si="147"/>
        <v>0</v>
      </c>
      <c r="F1894" s="3">
        <f t="shared" si="148"/>
        <v>1</v>
      </c>
      <c r="G1894" s="5">
        <f>data!D1892</f>
        <v>58803.860005199902</v>
      </c>
      <c r="H1894" s="7">
        <f>data!L1892</f>
        <v>2.7131431514369102E-3</v>
      </c>
      <c r="I1894" s="8">
        <f>data!M1892</f>
        <v>0.92062629487484293</v>
      </c>
      <c r="J1894" s="7" t="str">
        <f>data!N1892</f>
        <v>T</v>
      </c>
      <c r="K1894" s="8">
        <f t="shared" si="149"/>
        <v>1.2014027230256137</v>
      </c>
      <c r="L1894" s="6">
        <f>G1894*(I1894-K1894)^2</f>
        <v>4635.8259782441619</v>
      </c>
    </row>
    <row r="1895" spans="1:12" x14ac:dyDescent="0.3">
      <c r="A1895" s="3">
        <f>data!A1893</f>
        <v>1892</v>
      </c>
      <c r="B1895" s="3">
        <f>data!B1893</f>
        <v>4</v>
      </c>
      <c r="C1895" s="3">
        <f t="shared" si="145"/>
        <v>0</v>
      </c>
      <c r="D1895" s="3">
        <f t="shared" si="146"/>
        <v>0</v>
      </c>
      <c r="E1895" s="3">
        <f t="shared" si="147"/>
        <v>0</v>
      </c>
      <c r="F1895" s="3">
        <f t="shared" si="148"/>
        <v>1</v>
      </c>
      <c r="G1895" s="5">
        <f>data!D1893</f>
        <v>60542.920012176</v>
      </c>
      <c r="H1895" s="7">
        <f>data!L1893</f>
        <v>-1.00509217041774E-3</v>
      </c>
      <c r="I1895" s="8">
        <f>data!M1893</f>
        <v>1.1598991048024136</v>
      </c>
      <c r="J1895" s="7" t="str">
        <f>data!N1893</f>
        <v>T</v>
      </c>
      <c r="K1895" s="8">
        <f t="shared" si="149"/>
        <v>1.2003870611595449</v>
      </c>
      <c r="L1895" s="6">
        <f>G1895*(I1895-K1895)^2</f>
        <v>99.246471589826172</v>
      </c>
    </row>
    <row r="1896" spans="1:12" x14ac:dyDescent="0.3">
      <c r="A1896" s="3">
        <f>data!A1894</f>
        <v>1893</v>
      </c>
      <c r="B1896" s="3">
        <f>data!B1894</f>
        <v>4</v>
      </c>
      <c r="C1896" s="3">
        <f t="shared" si="145"/>
        <v>0</v>
      </c>
      <c r="D1896" s="3">
        <f t="shared" si="146"/>
        <v>0</v>
      </c>
      <c r="E1896" s="3">
        <f t="shared" si="147"/>
        <v>0</v>
      </c>
      <c r="F1896" s="3">
        <f t="shared" si="148"/>
        <v>1</v>
      </c>
      <c r="G1896" s="5">
        <f>data!D1894</f>
        <v>58716.159995652699</v>
      </c>
      <c r="H1896" s="7">
        <f>data!L1894</f>
        <v>1.4453402357762499E-3</v>
      </c>
      <c r="I1896" s="8">
        <f>data!M1894</f>
        <v>0.74959200326397391</v>
      </c>
      <c r="J1896" s="7" t="str">
        <f>data!N1894</f>
        <v>V</v>
      </c>
      <c r="K1896" s="8">
        <f t="shared" si="149"/>
        <v>1.2010563173152942</v>
      </c>
      <c r="L1896" s="6">
        <f>G1896*(I1896-K1896)^2</f>
        <v>11967.52930753739</v>
      </c>
    </row>
    <row r="1897" spans="1:12" x14ac:dyDescent="0.3">
      <c r="A1897" s="3">
        <f>data!A1895</f>
        <v>1894</v>
      </c>
      <c r="B1897" s="3">
        <f>data!B1895</f>
        <v>4</v>
      </c>
      <c r="C1897" s="3">
        <f t="shared" si="145"/>
        <v>0</v>
      </c>
      <c r="D1897" s="3">
        <f t="shared" si="146"/>
        <v>0</v>
      </c>
      <c r="E1897" s="3">
        <f t="shared" si="147"/>
        <v>0</v>
      </c>
      <c r="F1897" s="3">
        <f t="shared" si="148"/>
        <v>1</v>
      </c>
      <c r="G1897" s="5">
        <f>data!D1895</f>
        <v>41055.860007882096</v>
      </c>
      <c r="H1897" s="7">
        <f>data!L1895</f>
        <v>-3.6632052157982201E-3</v>
      </c>
      <c r="I1897" s="8">
        <f>data!M1895</f>
        <v>0.91676152188128168</v>
      </c>
      <c r="J1897" s="7" t="str">
        <f>data!N1895</f>
        <v>V</v>
      </c>
      <c r="K1897" s="8">
        <f t="shared" si="149"/>
        <v>1.1996615054384869</v>
      </c>
      <c r="L1897" s="6">
        <f>G1897*(I1897-K1897)^2</f>
        <v>3285.7990390970863</v>
      </c>
    </row>
    <row r="1898" spans="1:12" x14ac:dyDescent="0.3">
      <c r="A1898" s="3">
        <f>data!A1896</f>
        <v>1895</v>
      </c>
      <c r="B1898" s="3">
        <f>data!B1896</f>
        <v>4</v>
      </c>
      <c r="C1898" s="3">
        <f t="shared" si="145"/>
        <v>0</v>
      </c>
      <c r="D1898" s="3">
        <f t="shared" si="146"/>
        <v>0</v>
      </c>
      <c r="E1898" s="3">
        <f t="shared" si="147"/>
        <v>0</v>
      </c>
      <c r="F1898" s="3">
        <f t="shared" si="148"/>
        <v>1</v>
      </c>
      <c r="G1898" s="5">
        <f>data!D1896</f>
        <v>50062.840000107899</v>
      </c>
      <c r="H1898" s="7">
        <f>data!L1896</f>
        <v>-8.5535914662110795E-5</v>
      </c>
      <c r="I1898" s="8">
        <f>data!M1896</f>
        <v>1.0714542333639376</v>
      </c>
      <c r="J1898" s="7" t="str">
        <f>data!N1896</f>
        <v>V</v>
      </c>
      <c r="K1898" s="8">
        <f t="shared" si="149"/>
        <v>1.2006381644083715</v>
      </c>
      <c r="L1898" s="6">
        <f>G1898*(I1898-K1898)^2</f>
        <v>835.47310659489165</v>
      </c>
    </row>
    <row r="1899" spans="1:12" x14ac:dyDescent="0.3">
      <c r="A1899" s="3">
        <f>data!A1897</f>
        <v>1896</v>
      </c>
      <c r="B1899" s="3">
        <f>data!B1897</f>
        <v>4</v>
      </c>
      <c r="C1899" s="3">
        <f t="shared" si="145"/>
        <v>0</v>
      </c>
      <c r="D1899" s="3">
        <f t="shared" si="146"/>
        <v>0</v>
      </c>
      <c r="E1899" s="3">
        <f t="shared" si="147"/>
        <v>0</v>
      </c>
      <c r="F1899" s="3">
        <f t="shared" si="148"/>
        <v>1</v>
      </c>
      <c r="G1899" s="5">
        <f>data!D1897</f>
        <v>48450.840003371202</v>
      </c>
      <c r="H1899" s="7">
        <f>data!L1897</f>
        <v>3.0816237446666798E-3</v>
      </c>
      <c r="I1899" s="8">
        <f>data!M1897</f>
        <v>0.77104633905013198</v>
      </c>
      <c r="J1899" s="7" t="str">
        <f>data!N1897</f>
        <v>V</v>
      </c>
      <c r="K1899" s="8">
        <f t="shared" si="149"/>
        <v>1.2015034228550572</v>
      </c>
      <c r="L1899" s="6">
        <f>G1899*(I1899-K1899)^2</f>
        <v>8977.6160803428666</v>
      </c>
    </row>
    <row r="1900" spans="1:12" x14ac:dyDescent="0.3">
      <c r="A1900" s="3">
        <f>data!A1898</f>
        <v>1897</v>
      </c>
      <c r="B1900" s="3">
        <f>data!B1898</f>
        <v>4</v>
      </c>
      <c r="C1900" s="3">
        <f t="shared" si="145"/>
        <v>0</v>
      </c>
      <c r="D1900" s="3">
        <f t="shared" si="146"/>
        <v>0</v>
      </c>
      <c r="E1900" s="3">
        <f t="shared" si="147"/>
        <v>0</v>
      </c>
      <c r="F1900" s="3">
        <f t="shared" si="148"/>
        <v>1</v>
      </c>
      <c r="G1900" s="5">
        <f>data!D1898</f>
        <v>47604.109997823798</v>
      </c>
      <c r="H1900" s="7">
        <f>data!L1898</f>
        <v>9.8019276843823401E-4</v>
      </c>
      <c r="I1900" s="8">
        <f>data!M1898</f>
        <v>1.0181509148900454</v>
      </c>
      <c r="J1900" s="7" t="str">
        <f>data!N1898</f>
        <v>T</v>
      </c>
      <c r="K1900" s="8">
        <f t="shared" si="149"/>
        <v>1.200929248681434</v>
      </c>
      <c r="L1900" s="6">
        <f>G1900*(I1900-K1900)^2</f>
        <v>1590.3542653249142</v>
      </c>
    </row>
    <row r="1901" spans="1:12" x14ac:dyDescent="0.3">
      <c r="A1901" s="3">
        <f>data!A1899</f>
        <v>1898</v>
      </c>
      <c r="B1901" s="3">
        <f>data!B1899</f>
        <v>4</v>
      </c>
      <c r="C1901" s="3">
        <f t="shared" si="145"/>
        <v>0</v>
      </c>
      <c r="D1901" s="3">
        <f t="shared" si="146"/>
        <v>0</v>
      </c>
      <c r="E1901" s="3">
        <f t="shared" si="147"/>
        <v>0</v>
      </c>
      <c r="F1901" s="3">
        <f t="shared" si="148"/>
        <v>1</v>
      </c>
      <c r="G1901" s="5">
        <f>data!D1899</f>
        <v>37561.709999859297</v>
      </c>
      <c r="H1901" s="7">
        <f>data!L1899</f>
        <v>-4.4881619851743501E-4</v>
      </c>
      <c r="I1901" s="8">
        <f>data!M1899</f>
        <v>0.98719753512709496</v>
      </c>
      <c r="J1901" s="7" t="str">
        <f>data!N1899</f>
        <v>V</v>
      </c>
      <c r="K1901" s="8">
        <f t="shared" si="149"/>
        <v>1.2005389571764877</v>
      </c>
      <c r="L1901" s="6">
        <f>G1901*(I1901-K1901)^2</f>
        <v>1709.6047922141008</v>
      </c>
    </row>
    <row r="1902" spans="1:12" x14ac:dyDescent="0.3">
      <c r="A1902" s="3">
        <f>data!A1900</f>
        <v>1899</v>
      </c>
      <c r="B1902" s="3">
        <f>data!B1900</f>
        <v>4</v>
      </c>
      <c r="C1902" s="3">
        <f t="shared" si="145"/>
        <v>0</v>
      </c>
      <c r="D1902" s="3">
        <f t="shared" si="146"/>
        <v>0</v>
      </c>
      <c r="E1902" s="3">
        <f t="shared" si="147"/>
        <v>0</v>
      </c>
      <c r="F1902" s="3">
        <f t="shared" si="148"/>
        <v>1</v>
      </c>
      <c r="G1902" s="5">
        <f>data!D1900</f>
        <v>30080.879999995199</v>
      </c>
      <c r="H1902" s="7">
        <f>data!L1900</f>
        <v>1.2036341157897199E-3</v>
      </c>
      <c r="I1902" s="8">
        <f>data!M1900</f>
        <v>1.2873516446252966</v>
      </c>
      <c r="J1902" s="7" t="str">
        <f>data!N1900</f>
        <v>T</v>
      </c>
      <c r="K1902" s="8">
        <f t="shared" si="149"/>
        <v>1.2009902865420283</v>
      </c>
      <c r="L1902" s="6">
        <f>G1902*(I1902-K1902)^2</f>
        <v>224.35175112322733</v>
      </c>
    </row>
    <row r="1903" spans="1:12" x14ac:dyDescent="0.3">
      <c r="A1903" s="3">
        <f>data!A1901</f>
        <v>1900</v>
      </c>
      <c r="B1903" s="3">
        <f>data!B1901</f>
        <v>4</v>
      </c>
      <c r="C1903" s="3">
        <f t="shared" si="145"/>
        <v>0</v>
      </c>
      <c r="D1903" s="3">
        <f t="shared" si="146"/>
        <v>0</v>
      </c>
      <c r="E1903" s="3">
        <f t="shared" si="147"/>
        <v>0</v>
      </c>
      <c r="F1903" s="3">
        <f t="shared" si="148"/>
        <v>1</v>
      </c>
      <c r="G1903" s="5">
        <f>data!D1901</f>
        <v>45115.0200004578</v>
      </c>
      <c r="H1903" s="7">
        <f>data!L1901</f>
        <v>1.71365637063043E-2</v>
      </c>
      <c r="I1903" s="8">
        <f>data!M1901</f>
        <v>1.0463896732553448</v>
      </c>
      <c r="J1903" s="7" t="str">
        <f>data!N1901</f>
        <v>T</v>
      </c>
      <c r="K1903" s="8">
        <f t="shared" si="149"/>
        <v>1.2053507197728195</v>
      </c>
      <c r="L1903" s="6">
        <f>G1903*(I1903-K1903)^2</f>
        <v>1139.9940399763798</v>
      </c>
    </row>
    <row r="1904" spans="1:12" x14ac:dyDescent="0.3">
      <c r="A1904" s="3">
        <f>data!A1902</f>
        <v>1901</v>
      </c>
      <c r="B1904" s="3">
        <f>data!B1902</f>
        <v>4</v>
      </c>
      <c r="C1904" s="3">
        <f t="shared" si="145"/>
        <v>0</v>
      </c>
      <c r="D1904" s="3">
        <f t="shared" si="146"/>
        <v>0</v>
      </c>
      <c r="E1904" s="3">
        <f t="shared" si="147"/>
        <v>0</v>
      </c>
      <c r="F1904" s="3">
        <f t="shared" si="148"/>
        <v>1</v>
      </c>
      <c r="G1904" s="5">
        <f>data!D1902</f>
        <v>8361.1800018250906</v>
      </c>
      <c r="H1904" s="7">
        <f>data!L1902</f>
        <v>0.11461489471156</v>
      </c>
      <c r="I1904" s="8">
        <f>data!M1902</f>
        <v>1.2756508422664625</v>
      </c>
      <c r="J1904" s="7" t="str">
        <f>data!N1902</f>
        <v>T</v>
      </c>
      <c r="K1904" s="8">
        <f t="shared" si="149"/>
        <v>1.2323748932763796</v>
      </c>
      <c r="L1904" s="6">
        <f>G1904*(I1904-K1904)^2</f>
        <v>15.658882798471295</v>
      </c>
    </row>
    <row r="1905" spans="1:12" x14ac:dyDescent="0.3">
      <c r="A1905" s="3">
        <f>data!A1903</f>
        <v>1902</v>
      </c>
      <c r="B1905" s="3">
        <f>data!B1903</f>
        <v>4</v>
      </c>
      <c r="C1905" s="3">
        <f t="shared" si="145"/>
        <v>0</v>
      </c>
      <c r="D1905" s="3">
        <f t="shared" si="146"/>
        <v>0</v>
      </c>
      <c r="E1905" s="3">
        <f t="shared" si="147"/>
        <v>0</v>
      </c>
      <c r="F1905" s="3">
        <f t="shared" si="148"/>
        <v>1</v>
      </c>
      <c r="G1905" s="5">
        <f>data!D1903</f>
        <v>17346.590133607398</v>
      </c>
      <c r="H1905" s="7">
        <f>data!L1903</f>
        <v>2.1020090258165201E-3</v>
      </c>
      <c r="I1905" s="8">
        <f>data!M1903</f>
        <v>1.6061643835616439</v>
      </c>
      <c r="J1905" s="7" t="str">
        <f>data!N1903</f>
        <v>T</v>
      </c>
      <c r="K1905" s="8">
        <f t="shared" si="149"/>
        <v>1.2012357284882249</v>
      </c>
      <c r="L1905" s="6">
        <f>G1905*(I1905-K1905)^2</f>
        <v>2844.2720860892018</v>
      </c>
    </row>
    <row r="1906" spans="1:12" x14ac:dyDescent="0.3">
      <c r="A1906" s="3">
        <f>data!A1904</f>
        <v>1903</v>
      </c>
      <c r="B1906" s="3">
        <f>data!B1904</f>
        <v>4</v>
      </c>
      <c r="C1906" s="3">
        <f t="shared" si="145"/>
        <v>0</v>
      </c>
      <c r="D1906" s="3">
        <f t="shared" si="146"/>
        <v>0</v>
      </c>
      <c r="E1906" s="3">
        <f t="shared" si="147"/>
        <v>0</v>
      </c>
      <c r="F1906" s="3">
        <f t="shared" si="148"/>
        <v>1</v>
      </c>
      <c r="G1906" s="5">
        <f>data!D1904</f>
        <v>18441.890001297001</v>
      </c>
      <c r="H1906" s="7">
        <f>data!L1904</f>
        <v>-2.88781685813337E-3</v>
      </c>
      <c r="I1906" s="8">
        <f>data!M1904</f>
        <v>1.1061588330632091</v>
      </c>
      <c r="J1906" s="7" t="str">
        <f>data!N1904</f>
        <v>V</v>
      </c>
      <c r="K1906" s="8">
        <f t="shared" si="149"/>
        <v>1.1998731093060662</v>
      </c>
      <c r="L1906" s="6">
        <f>G1906*(I1906-K1906)^2</f>
        <v>161.9634198248848</v>
      </c>
    </row>
    <row r="1907" spans="1:12" x14ac:dyDescent="0.3">
      <c r="A1907" s="3">
        <f>data!A1905</f>
        <v>1904</v>
      </c>
      <c r="B1907" s="3">
        <f>data!B1905</f>
        <v>4</v>
      </c>
      <c r="C1907" s="3">
        <f t="shared" si="145"/>
        <v>0</v>
      </c>
      <c r="D1907" s="3">
        <f t="shared" si="146"/>
        <v>0</v>
      </c>
      <c r="E1907" s="3">
        <f t="shared" si="147"/>
        <v>0</v>
      </c>
      <c r="F1907" s="3">
        <f t="shared" si="148"/>
        <v>1</v>
      </c>
      <c r="G1907" s="5">
        <f>data!D1905</f>
        <v>16483.480110645301</v>
      </c>
      <c r="H1907" s="7">
        <f>data!L1905</f>
        <v>1.9614257286786501E-3</v>
      </c>
      <c r="I1907" s="8">
        <f>data!M1905</f>
        <v>1.6605077362175154</v>
      </c>
      <c r="J1907" s="7" t="str">
        <f>data!N1905</f>
        <v>T</v>
      </c>
      <c r="K1907" s="8">
        <f t="shared" si="149"/>
        <v>1.2011973168946666</v>
      </c>
      <c r="L1907" s="6">
        <f>G1907*(I1907-K1907)^2</f>
        <v>3477.4548754355164</v>
      </c>
    </row>
    <row r="1908" spans="1:12" x14ac:dyDescent="0.3">
      <c r="A1908" s="3">
        <f>data!A1906</f>
        <v>1905</v>
      </c>
      <c r="B1908" s="3">
        <f>data!B1906</f>
        <v>4</v>
      </c>
      <c r="C1908" s="3">
        <f t="shared" si="145"/>
        <v>0</v>
      </c>
      <c r="D1908" s="3">
        <f t="shared" si="146"/>
        <v>0</v>
      </c>
      <c r="E1908" s="3">
        <f t="shared" si="147"/>
        <v>0</v>
      </c>
      <c r="F1908" s="3">
        <f t="shared" si="148"/>
        <v>1</v>
      </c>
      <c r="G1908" s="5">
        <f>data!D1906</f>
        <v>17655.4900021553</v>
      </c>
      <c r="H1908" s="7">
        <f>data!L1906</f>
        <v>5.1748705507756599E-5</v>
      </c>
      <c r="I1908" s="8">
        <f>data!M1906</f>
        <v>1.1295037389530931</v>
      </c>
      <c r="J1908" s="7" t="str">
        <f>data!N1906</f>
        <v>V</v>
      </c>
      <c r="K1908" s="8">
        <f t="shared" si="149"/>
        <v>1.2006756572290131</v>
      </c>
      <c r="L1908" s="6">
        <f>G1908*(I1908-K1908)^2</f>
        <v>89.432859723689376</v>
      </c>
    </row>
    <row r="1909" spans="1:12" x14ac:dyDescent="0.3">
      <c r="A1909" s="3">
        <f>data!A1907</f>
        <v>1906</v>
      </c>
      <c r="B1909" s="3">
        <f>data!B1907</f>
        <v>4</v>
      </c>
      <c r="C1909" s="3">
        <f t="shared" si="145"/>
        <v>0</v>
      </c>
      <c r="D1909" s="3">
        <f t="shared" si="146"/>
        <v>0</v>
      </c>
      <c r="E1909" s="3">
        <f t="shared" si="147"/>
        <v>0</v>
      </c>
      <c r="F1909" s="3">
        <f t="shared" si="148"/>
        <v>1</v>
      </c>
      <c r="G1909" s="5">
        <f>data!D1907</f>
        <v>13875.250006079699</v>
      </c>
      <c r="H1909" s="7">
        <f>data!L1907</f>
        <v>0.27452442390289999</v>
      </c>
      <c r="I1909" s="8">
        <f>data!M1907</f>
        <v>1.4438690969345485</v>
      </c>
      <c r="J1909" s="7" t="str">
        <f>data!N1907</f>
        <v>T</v>
      </c>
      <c r="K1909" s="8">
        <f t="shared" si="149"/>
        <v>1.2780255229682884</v>
      </c>
      <c r="L1909" s="6">
        <f>G1909*(I1909-K1909)^2</f>
        <v>381.6261391743684</v>
      </c>
    </row>
    <row r="1910" spans="1:12" x14ac:dyDescent="0.3">
      <c r="A1910" s="3">
        <f>data!A1908</f>
        <v>1907</v>
      </c>
      <c r="B1910" s="3">
        <f>data!B1908</f>
        <v>4</v>
      </c>
      <c r="C1910" s="3">
        <f t="shared" si="145"/>
        <v>0</v>
      </c>
      <c r="D1910" s="3">
        <f t="shared" si="146"/>
        <v>0</v>
      </c>
      <c r="E1910" s="3">
        <f t="shared" si="147"/>
        <v>0</v>
      </c>
      <c r="F1910" s="3">
        <f t="shared" si="148"/>
        <v>1</v>
      </c>
      <c r="G1910" s="5">
        <f>data!D1908</f>
        <v>28249.920001301001</v>
      </c>
      <c r="H1910" s="7">
        <f>data!L1908</f>
        <v>9.3594085222203707E-3</v>
      </c>
      <c r="I1910" s="8">
        <f>data!M1908</f>
        <v>1.146655231560892</v>
      </c>
      <c r="J1910" s="7" t="str">
        <f>data!N1908</f>
        <v>V</v>
      </c>
      <c r="K1910" s="8">
        <f t="shared" si="149"/>
        <v>1.2032203380756217</v>
      </c>
      <c r="L1910" s="6">
        <f>G1910*(I1910-K1910)^2</f>
        <v>90.388762554652374</v>
      </c>
    </row>
    <row r="1911" spans="1:12" x14ac:dyDescent="0.3">
      <c r="A1911" s="3">
        <f>data!A1909</f>
        <v>1908</v>
      </c>
      <c r="B1911" s="3">
        <f>data!B1909</f>
        <v>4</v>
      </c>
      <c r="C1911" s="3">
        <f t="shared" si="145"/>
        <v>0</v>
      </c>
      <c r="D1911" s="3">
        <f t="shared" si="146"/>
        <v>0</v>
      </c>
      <c r="E1911" s="3">
        <f t="shared" si="147"/>
        <v>0</v>
      </c>
      <c r="F1911" s="3">
        <f t="shared" si="148"/>
        <v>1</v>
      </c>
      <c r="G1911" s="5">
        <f>data!D1909</f>
        <v>47107.509998798399</v>
      </c>
      <c r="H1911" s="7">
        <f>data!L1909</f>
        <v>1.4241527622803299E-3</v>
      </c>
      <c r="I1911" s="8">
        <f>data!M1909</f>
        <v>1.0006919218128352</v>
      </c>
      <c r="J1911" s="7" t="str">
        <f>data!N1909</f>
        <v>T</v>
      </c>
      <c r="K1911" s="8">
        <f t="shared" si="149"/>
        <v>1.2010505290450344</v>
      </c>
      <c r="L1911" s="6">
        <f>G1911*(I1911-K1911)^2</f>
        <v>1891.0636954481251</v>
      </c>
    </row>
    <row r="1912" spans="1:12" x14ac:dyDescent="0.3">
      <c r="A1912" s="3">
        <f>data!A1910</f>
        <v>1909</v>
      </c>
      <c r="B1912" s="3">
        <f>data!B1910</f>
        <v>4</v>
      </c>
      <c r="C1912" s="3">
        <f t="shared" si="145"/>
        <v>0</v>
      </c>
      <c r="D1912" s="3">
        <f t="shared" si="146"/>
        <v>0</v>
      </c>
      <c r="E1912" s="3">
        <f t="shared" si="147"/>
        <v>0</v>
      </c>
      <c r="F1912" s="3">
        <f t="shared" si="148"/>
        <v>1</v>
      </c>
      <c r="G1912" s="5">
        <f>data!D1910</f>
        <v>49290.520003914797</v>
      </c>
      <c r="H1912" s="7">
        <f>data!L1910</f>
        <v>3.0361102803987301E-3</v>
      </c>
      <c r="I1912" s="8">
        <f>data!M1910</f>
        <v>1.3594484995944851</v>
      </c>
      <c r="J1912" s="7" t="str">
        <f>data!N1910</f>
        <v>T</v>
      </c>
      <c r="K1912" s="8">
        <f t="shared" si="149"/>
        <v>1.2014909842992101</v>
      </c>
      <c r="L1912" s="6">
        <f>G1912*(I1912-K1912)^2</f>
        <v>1229.8268968972179</v>
      </c>
    </row>
    <row r="1913" spans="1:12" x14ac:dyDescent="0.3">
      <c r="A1913" s="3">
        <f>data!A1911</f>
        <v>1910</v>
      </c>
      <c r="B1913" s="3">
        <f>data!B1911</f>
        <v>4</v>
      </c>
      <c r="C1913" s="3">
        <f t="shared" si="145"/>
        <v>0</v>
      </c>
      <c r="D1913" s="3">
        <f t="shared" si="146"/>
        <v>0</v>
      </c>
      <c r="E1913" s="3">
        <f t="shared" si="147"/>
        <v>0</v>
      </c>
      <c r="F1913" s="3">
        <f t="shared" si="148"/>
        <v>1</v>
      </c>
      <c r="G1913" s="5">
        <f>data!D1911</f>
        <v>9390.8499999679498</v>
      </c>
      <c r="H1913" s="7">
        <f>data!L1911</f>
        <v>2.50595321983879E-3</v>
      </c>
      <c r="I1913" s="8">
        <f>data!M1911</f>
        <v>0.65682735187937991</v>
      </c>
      <c r="J1913" s="7" t="str">
        <f>data!N1911</f>
        <v>V</v>
      </c>
      <c r="K1913" s="8">
        <f t="shared" si="149"/>
        <v>1.2013461050511409</v>
      </c>
      <c r="L1913" s="6">
        <f>G1913*(I1913-K1913)^2</f>
        <v>2784.3933408604667</v>
      </c>
    </row>
    <row r="1914" spans="1:12" x14ac:dyDescent="0.3">
      <c r="A1914" s="3">
        <f>data!A1912</f>
        <v>1911</v>
      </c>
      <c r="B1914" s="3">
        <f>data!B1912</f>
        <v>4</v>
      </c>
      <c r="C1914" s="3">
        <f t="shared" si="145"/>
        <v>0</v>
      </c>
      <c r="D1914" s="3">
        <f t="shared" si="146"/>
        <v>0</v>
      </c>
      <c r="E1914" s="3">
        <f t="shared" si="147"/>
        <v>0</v>
      </c>
      <c r="F1914" s="3">
        <f t="shared" si="148"/>
        <v>1</v>
      </c>
      <c r="G1914" s="5">
        <f>data!D1912</f>
        <v>10756.494999014751</v>
      </c>
      <c r="H1914" s="7">
        <f>data!L1912</f>
        <v>1.81429630828755E-3</v>
      </c>
      <c r="I1914" s="8">
        <f>data!M1912</f>
        <v>0.77552723059096174</v>
      </c>
      <c r="J1914" s="7" t="str">
        <f>data!N1912</f>
        <v>V</v>
      </c>
      <c r="K1914" s="8">
        <f t="shared" si="149"/>
        <v>1.2011571180183522</v>
      </c>
      <c r="L1914" s="6">
        <f>G1914*(I1914-K1914)^2</f>
        <v>1948.6552507425913</v>
      </c>
    </row>
    <row r="1915" spans="1:12" x14ac:dyDescent="0.3">
      <c r="A1915" s="3">
        <f>data!A1913</f>
        <v>1912</v>
      </c>
      <c r="B1915" s="3">
        <f>data!B1913</f>
        <v>4</v>
      </c>
      <c r="C1915" s="3">
        <f t="shared" si="145"/>
        <v>0</v>
      </c>
      <c r="D1915" s="3">
        <f t="shared" si="146"/>
        <v>0</v>
      </c>
      <c r="E1915" s="3">
        <f t="shared" si="147"/>
        <v>0</v>
      </c>
      <c r="F1915" s="3">
        <f t="shared" si="148"/>
        <v>1</v>
      </c>
      <c r="G1915" s="5">
        <f>data!D1913</f>
        <v>90.530001223087297</v>
      </c>
      <c r="H1915" s="7">
        <f>data!L1913</f>
        <v>0.25444776320097001</v>
      </c>
      <c r="I1915" s="8">
        <f>data!M1913</f>
        <v>1.1743119266055047</v>
      </c>
      <c r="J1915" s="7" t="str">
        <f>data!N1913</f>
        <v>V</v>
      </c>
      <c r="K1915" s="8">
        <f t="shared" si="149"/>
        <v>1.2722025194988189</v>
      </c>
      <c r="L1915" s="6">
        <f>G1915*(I1915-K1915)^2</f>
        <v>0.8675099087845427</v>
      </c>
    </row>
    <row r="1916" spans="1:12" x14ac:dyDescent="0.3">
      <c r="A1916" s="3">
        <f>data!A1914</f>
        <v>1913</v>
      </c>
      <c r="B1916" s="3">
        <f>data!B1914</f>
        <v>4</v>
      </c>
      <c r="C1916" s="3">
        <f t="shared" si="145"/>
        <v>0</v>
      </c>
      <c r="D1916" s="3">
        <f t="shared" si="146"/>
        <v>0</v>
      </c>
      <c r="E1916" s="3">
        <f t="shared" si="147"/>
        <v>0</v>
      </c>
      <c r="F1916" s="3">
        <f t="shared" si="148"/>
        <v>1</v>
      </c>
      <c r="G1916" s="5">
        <f>data!D1914</f>
        <v>79273.159987330393</v>
      </c>
      <c r="H1916" s="7">
        <f>data!L1914</f>
        <v>1.20334431774337E-4</v>
      </c>
      <c r="I1916" s="8">
        <f>data!M1914</f>
        <v>1.1457697642163662</v>
      </c>
      <c r="J1916" s="7" t="str">
        <f>data!N1914</f>
        <v>T</v>
      </c>
      <c r="K1916" s="8">
        <f t="shared" si="149"/>
        <v>1.2006943886246988</v>
      </c>
      <c r="L1916" s="6">
        <f>G1916*(I1916-K1916)^2</f>
        <v>239.14448060341999</v>
      </c>
    </row>
    <row r="1917" spans="1:12" x14ac:dyDescent="0.3">
      <c r="A1917" s="3">
        <f>data!A1915</f>
        <v>1914</v>
      </c>
      <c r="B1917" s="3">
        <f>data!B1915</f>
        <v>4</v>
      </c>
      <c r="C1917" s="3">
        <f t="shared" si="145"/>
        <v>0</v>
      </c>
      <c r="D1917" s="3">
        <f t="shared" si="146"/>
        <v>0</v>
      </c>
      <c r="E1917" s="3">
        <f t="shared" si="147"/>
        <v>0</v>
      </c>
      <c r="F1917" s="3">
        <f t="shared" si="148"/>
        <v>1</v>
      </c>
      <c r="G1917" s="5">
        <f>data!D1915</f>
        <v>83870.120032191306</v>
      </c>
      <c r="H1917" s="7">
        <f>data!L1915</f>
        <v>4.76678640229691E-4</v>
      </c>
      <c r="I1917" s="8">
        <f>data!M1915</f>
        <v>1.215289856799066</v>
      </c>
      <c r="J1917" s="7" t="str">
        <f>data!N1915</f>
        <v>V</v>
      </c>
      <c r="K1917" s="8">
        <f t="shared" si="149"/>
        <v>1.2007917142246383</v>
      </c>
      <c r="L1917" s="6">
        <f>G1917*(I1917-K1917)^2</f>
        <v>17.629175333457386</v>
      </c>
    </row>
    <row r="1918" spans="1:12" x14ac:dyDescent="0.3">
      <c r="A1918" s="3">
        <f>data!A1916</f>
        <v>1915</v>
      </c>
      <c r="B1918" s="3">
        <f>data!B1916</f>
        <v>4</v>
      </c>
      <c r="C1918" s="3">
        <f t="shared" si="145"/>
        <v>0</v>
      </c>
      <c r="D1918" s="3">
        <f t="shared" si="146"/>
        <v>0</v>
      </c>
      <c r="E1918" s="3">
        <f t="shared" si="147"/>
        <v>0</v>
      </c>
      <c r="F1918" s="3">
        <f t="shared" si="148"/>
        <v>1</v>
      </c>
      <c r="G1918" s="5">
        <f>data!D1916</f>
        <v>91461.939995050401</v>
      </c>
      <c r="H1918" s="7">
        <f>data!L1916</f>
        <v>-3.6216775819727497E-4</v>
      </c>
      <c r="I1918" s="8">
        <f>data!M1916</f>
        <v>0.99235123145173632</v>
      </c>
      <c r="J1918" s="7" t="str">
        <f>data!N1916</f>
        <v>V</v>
      </c>
      <c r="K1918" s="8">
        <f t="shared" si="149"/>
        <v>1.200562619020654</v>
      </c>
      <c r="L1918" s="6">
        <f>G1918*(I1918-K1918)^2</f>
        <v>3965.0563684275266</v>
      </c>
    </row>
    <row r="1919" spans="1:12" x14ac:dyDescent="0.3">
      <c r="A1919" s="3">
        <f>data!A1917</f>
        <v>1916</v>
      </c>
      <c r="B1919" s="3">
        <f>data!B1917</f>
        <v>4</v>
      </c>
      <c r="C1919" s="3">
        <f t="shared" si="145"/>
        <v>0</v>
      </c>
      <c r="D1919" s="3">
        <f t="shared" si="146"/>
        <v>0</v>
      </c>
      <c r="E1919" s="3">
        <f t="shared" si="147"/>
        <v>0</v>
      </c>
      <c r="F1919" s="3">
        <f t="shared" si="148"/>
        <v>1</v>
      </c>
      <c r="G1919" s="5">
        <f>data!D1917</f>
        <v>101386.890012145</v>
      </c>
      <c r="H1919" s="7">
        <f>data!L1917</f>
        <v>-1.2412513965266399E-3</v>
      </c>
      <c r="I1919" s="8">
        <f>data!M1917</f>
        <v>0.96975427192593688</v>
      </c>
      <c r="J1919" s="7" t="str">
        <f>data!N1917</f>
        <v>T</v>
      </c>
      <c r="K1919" s="8">
        <f t="shared" si="149"/>
        <v>1.2003225816298735</v>
      </c>
      <c r="L1919" s="6">
        <f>G1919*(I1919-K1919)^2</f>
        <v>5389.9040377516003</v>
      </c>
    </row>
    <row r="1920" spans="1:12" x14ac:dyDescent="0.3">
      <c r="A1920" s="3">
        <f>data!A1918</f>
        <v>1917</v>
      </c>
      <c r="B1920" s="3">
        <f>data!B1918</f>
        <v>4</v>
      </c>
      <c r="C1920" s="3">
        <f t="shared" si="145"/>
        <v>0</v>
      </c>
      <c r="D1920" s="3">
        <f t="shared" si="146"/>
        <v>0</v>
      </c>
      <c r="E1920" s="3">
        <f t="shared" si="147"/>
        <v>0</v>
      </c>
      <c r="F1920" s="3">
        <f t="shared" si="148"/>
        <v>1</v>
      </c>
      <c r="G1920" s="5">
        <f>data!D1918</f>
        <v>100435.809994102</v>
      </c>
      <c r="H1920" s="7">
        <f>data!L1918</f>
        <v>-4.9910001037322695E-4</v>
      </c>
      <c r="I1920" s="8">
        <f>data!M1918</f>
        <v>1.2621170996510276</v>
      </c>
      <c r="J1920" s="7" t="str">
        <f>data!N1918</f>
        <v>V</v>
      </c>
      <c r="K1920" s="8">
        <f t="shared" si="149"/>
        <v>1.2005252259519368</v>
      </c>
      <c r="L1920" s="6">
        <f>G1920*(I1920-K1920)^2</f>
        <v>381.00916146082227</v>
      </c>
    </row>
    <row r="1921" spans="1:12" x14ac:dyDescent="0.3">
      <c r="A1921" s="3">
        <f>data!A1919</f>
        <v>1918</v>
      </c>
      <c r="B1921" s="3">
        <f>data!B1919</f>
        <v>4</v>
      </c>
      <c r="C1921" s="3">
        <f t="shared" si="145"/>
        <v>0</v>
      </c>
      <c r="D1921" s="3">
        <f t="shared" si="146"/>
        <v>0</v>
      </c>
      <c r="E1921" s="3">
        <f t="shared" si="147"/>
        <v>0</v>
      </c>
      <c r="F1921" s="3">
        <f t="shared" si="148"/>
        <v>1</v>
      </c>
      <c r="G1921" s="5">
        <f>data!D1919</f>
        <v>103182.639999986</v>
      </c>
      <c r="H1921" s="7">
        <f>data!L1919</f>
        <v>1.3831001093005701E-3</v>
      </c>
      <c r="I1921" s="8">
        <f>data!M1919</f>
        <v>1.1710453633623739</v>
      </c>
      <c r="J1921" s="7" t="str">
        <f>data!N1919</f>
        <v>T</v>
      </c>
      <c r="K1921" s="8">
        <f t="shared" si="149"/>
        <v>1.2010393138254221</v>
      </c>
      <c r="L1921" s="6">
        <f>G1921*(I1921-K1921)^2</f>
        <v>92.826927344544046</v>
      </c>
    </row>
    <row r="1922" spans="1:12" x14ac:dyDescent="0.3">
      <c r="A1922" s="3">
        <f>data!A1920</f>
        <v>1919</v>
      </c>
      <c r="B1922" s="3">
        <f>data!B1920</f>
        <v>4</v>
      </c>
      <c r="C1922" s="3">
        <f t="shared" si="145"/>
        <v>0</v>
      </c>
      <c r="D1922" s="3">
        <f t="shared" si="146"/>
        <v>0</v>
      </c>
      <c r="E1922" s="3">
        <f t="shared" si="147"/>
        <v>0</v>
      </c>
      <c r="F1922" s="3">
        <f t="shared" si="148"/>
        <v>1</v>
      </c>
      <c r="G1922" s="5">
        <f>data!D1920</f>
        <v>67017.979995697504</v>
      </c>
      <c r="H1922" s="7">
        <f>data!L1920</f>
        <v>1.7625515491132999E-4</v>
      </c>
      <c r="I1922" s="8">
        <f>data!M1920</f>
        <v>0.8395131658381344</v>
      </c>
      <c r="J1922" s="7" t="str">
        <f>data!N1920</f>
        <v>T</v>
      </c>
      <c r="K1922" s="8">
        <f t="shared" si="149"/>
        <v>1.2007096613072472</v>
      </c>
      <c r="L1922" s="6">
        <f>G1922*(I1922-K1922)^2</f>
        <v>8743.3605812549322</v>
      </c>
    </row>
    <row r="1923" spans="1:12" x14ac:dyDescent="0.3">
      <c r="A1923" s="3">
        <f>data!A1921</f>
        <v>1920</v>
      </c>
      <c r="B1923" s="3">
        <f>data!B1921</f>
        <v>4</v>
      </c>
      <c r="C1923" s="3">
        <f t="shared" si="145"/>
        <v>0</v>
      </c>
      <c r="D1923" s="3">
        <f t="shared" si="146"/>
        <v>0</v>
      </c>
      <c r="E1923" s="3">
        <f t="shared" si="147"/>
        <v>0</v>
      </c>
      <c r="F1923" s="3">
        <f t="shared" si="148"/>
        <v>1</v>
      </c>
      <c r="G1923" s="5">
        <f>data!D1921</f>
        <v>10948.9699857533</v>
      </c>
      <c r="H1923" s="7">
        <f>data!L1921</f>
        <v>1.1857086998889901E-2</v>
      </c>
      <c r="I1923" s="8">
        <f>data!M1921</f>
        <v>1.0953432725934107</v>
      </c>
      <c r="J1923" s="7" t="str">
        <f>data!N1921</f>
        <v>T</v>
      </c>
      <c r="K1923" s="8">
        <f t="shared" si="149"/>
        <v>1.2039041117419045</v>
      </c>
      <c r="L1923" s="6">
        <f>G1923*(I1923-K1923)^2</f>
        <v>129.03860178567092</v>
      </c>
    </row>
    <row r="1924" spans="1:12" x14ac:dyDescent="0.3">
      <c r="A1924" s="3">
        <f>data!A1922</f>
        <v>1921</v>
      </c>
      <c r="B1924" s="3">
        <f>data!B1922</f>
        <v>4</v>
      </c>
      <c r="C1924" s="3">
        <f t="shared" si="145"/>
        <v>0</v>
      </c>
      <c r="D1924" s="3">
        <f t="shared" si="146"/>
        <v>0</v>
      </c>
      <c r="E1924" s="3">
        <f t="shared" si="147"/>
        <v>0</v>
      </c>
      <c r="F1924" s="3">
        <f t="shared" si="148"/>
        <v>1</v>
      </c>
      <c r="G1924" s="5">
        <f>data!D1922</f>
        <v>8969.0798434615008</v>
      </c>
      <c r="H1924" s="7">
        <f>data!L1922</f>
        <v>0.105452593559357</v>
      </c>
      <c r="I1924" s="8">
        <f>data!M1922</f>
        <v>1.3124591083278812</v>
      </c>
      <c r="J1924" s="7" t="str">
        <f>data!N1922</f>
        <v>T</v>
      </c>
      <c r="K1924" s="8">
        <f t="shared" si="149"/>
        <v>1.2298092147683752</v>
      </c>
      <c r="L1924" s="6">
        <f>G1924*(I1924-K1924)^2</f>
        <v>61.267828407588766</v>
      </c>
    </row>
    <row r="1925" spans="1:12" x14ac:dyDescent="0.3">
      <c r="A1925" s="3">
        <f>data!A1923</f>
        <v>1922</v>
      </c>
      <c r="B1925" s="3">
        <f>data!B1923</f>
        <v>4</v>
      </c>
      <c r="C1925" s="3">
        <f t="shared" ref="C1925:C1988" si="150">IF(B1925=1,1,0)</f>
        <v>0</v>
      </c>
      <c r="D1925" s="3">
        <f t="shared" ref="D1925:D1988" si="151">IF(B1925=2,1,0)</f>
        <v>0</v>
      </c>
      <c r="E1925" s="3">
        <f t="shared" ref="E1925:E1988" si="152">IF(B1925=3,1,0)</f>
        <v>0</v>
      </c>
      <c r="F1925" s="3">
        <f t="shared" ref="F1925:F1988" si="153">IF(B1925=4,1,0)</f>
        <v>1</v>
      </c>
      <c r="G1925" s="5">
        <f>data!D1923</f>
        <v>37844.749998390696</v>
      </c>
      <c r="H1925" s="7">
        <f>data!L1923</f>
        <v>0.16749893729559601</v>
      </c>
      <c r="I1925" s="8">
        <f>data!M1923</f>
        <v>1.4469893742621016</v>
      </c>
      <c r="J1925" s="7" t="str">
        <f>data!N1923</f>
        <v>T</v>
      </c>
      <c r="K1925" s="8">
        <f t="shared" ref="K1925:K1988" si="154">SUMPRODUCT($C$1:$F$1,C1925:F1925)*EXP(SUMPRODUCT($C$2:$F$2*C1925:F1925)*H1925)</f>
        <v>1.2472887335775722</v>
      </c>
      <c r="L1925" s="6">
        <f>G1925*(I1925-K1925)^2</f>
        <v>1509.2617200492653</v>
      </c>
    </row>
    <row r="1926" spans="1:12" x14ac:dyDescent="0.3">
      <c r="A1926" s="3">
        <f>data!A1924</f>
        <v>1923</v>
      </c>
      <c r="B1926" s="3">
        <f>data!B1924</f>
        <v>4</v>
      </c>
      <c r="C1926" s="3">
        <f t="shared" si="150"/>
        <v>0</v>
      </c>
      <c r="D1926" s="3">
        <f t="shared" si="151"/>
        <v>0</v>
      </c>
      <c r="E1926" s="3">
        <f t="shared" si="152"/>
        <v>0</v>
      </c>
      <c r="F1926" s="3">
        <f t="shared" si="153"/>
        <v>1</v>
      </c>
      <c r="G1926" s="5">
        <f>data!D1924</f>
        <v>38077.410001337499</v>
      </c>
      <c r="H1926" s="7">
        <f>data!L1924</f>
        <v>1.5678891711743699E-2</v>
      </c>
      <c r="I1926" s="8">
        <f>data!M1924</f>
        <v>1.4709288676735268</v>
      </c>
      <c r="J1926" s="7" t="str">
        <f>data!N1924</f>
        <v>T</v>
      </c>
      <c r="K1926" s="8">
        <f t="shared" si="154"/>
        <v>1.2049511353512035</v>
      </c>
      <c r="L1926" s="6">
        <f>G1926*(I1926-K1926)^2</f>
        <v>2693.7541605331985</v>
      </c>
    </row>
    <row r="1927" spans="1:12" x14ac:dyDescent="0.3">
      <c r="A1927" s="3">
        <f>data!A1925</f>
        <v>1924</v>
      </c>
      <c r="B1927" s="3">
        <f>data!B1925</f>
        <v>4</v>
      </c>
      <c r="C1927" s="3">
        <f t="shared" si="150"/>
        <v>0</v>
      </c>
      <c r="D1927" s="3">
        <f t="shared" si="151"/>
        <v>0</v>
      </c>
      <c r="E1927" s="3">
        <f t="shared" si="152"/>
        <v>0</v>
      </c>
      <c r="F1927" s="3">
        <f t="shared" si="153"/>
        <v>1</v>
      </c>
      <c r="G1927" s="5">
        <f>data!D1925</f>
        <v>17275.949998125448</v>
      </c>
      <c r="H1927" s="7">
        <f>data!L1925</f>
        <v>-3.22825394366094E-2</v>
      </c>
      <c r="I1927" s="8">
        <f>data!M1925</f>
        <v>0.81890642435836125</v>
      </c>
      <c r="J1927" s="7" t="str">
        <f>data!N1925</f>
        <v>V</v>
      </c>
      <c r="K1927" s="8">
        <f t="shared" si="154"/>
        <v>1.1918773278171551</v>
      </c>
      <c r="L1927" s="6">
        <f>G1927*(I1927-K1927)^2</f>
        <v>2403.2106698034818</v>
      </c>
    </row>
    <row r="1928" spans="1:12" x14ac:dyDescent="0.3">
      <c r="A1928" s="3">
        <f>data!A1926</f>
        <v>1925</v>
      </c>
      <c r="B1928" s="3">
        <f>data!B1926</f>
        <v>4</v>
      </c>
      <c r="C1928" s="3">
        <f t="shared" si="150"/>
        <v>0</v>
      </c>
      <c r="D1928" s="3">
        <f t="shared" si="151"/>
        <v>0</v>
      </c>
      <c r="E1928" s="3">
        <f t="shared" si="152"/>
        <v>0</v>
      </c>
      <c r="F1928" s="3">
        <f t="shared" si="153"/>
        <v>1</v>
      </c>
      <c r="G1928" s="5">
        <f>data!D1926</f>
        <v>25822.369997084101</v>
      </c>
      <c r="H1928" s="7">
        <f>data!L1926</f>
        <v>-2.5898401251602799E-2</v>
      </c>
      <c r="I1928" s="8">
        <f>data!M1926</f>
        <v>1.2280232039268184</v>
      </c>
      <c r="J1928" s="7" t="str">
        <f>data!N1926</f>
        <v>T</v>
      </c>
      <c r="K1928" s="8">
        <f t="shared" si="154"/>
        <v>1.1936093621936226</v>
      </c>
      <c r="L1928" s="6">
        <f>G1928*(I1928-K1928)^2</f>
        <v>30.581755640441386</v>
      </c>
    </row>
    <row r="1929" spans="1:12" x14ac:dyDescent="0.3">
      <c r="A1929" s="3">
        <f>data!A1927</f>
        <v>1926</v>
      </c>
      <c r="B1929" s="3">
        <f>data!B1927</f>
        <v>4</v>
      </c>
      <c r="C1929" s="3">
        <f t="shared" si="150"/>
        <v>0</v>
      </c>
      <c r="D1929" s="3">
        <f t="shared" si="151"/>
        <v>0</v>
      </c>
      <c r="E1929" s="3">
        <f t="shared" si="152"/>
        <v>0</v>
      </c>
      <c r="F1929" s="3">
        <f t="shared" si="153"/>
        <v>1</v>
      </c>
      <c r="G1929" s="5">
        <f>data!D1927</f>
        <v>13520.720062591099</v>
      </c>
      <c r="H1929" s="7">
        <f>data!L1927</f>
        <v>0.24430533945041699</v>
      </c>
      <c r="I1929" s="8">
        <f>data!M1927</f>
        <v>1.1322514694607717</v>
      </c>
      <c r="J1929" s="7" t="str">
        <f>data!N1927</f>
        <v>V</v>
      </c>
      <c r="K1929" s="8">
        <f t="shared" si="154"/>
        <v>1.2692709213311346</v>
      </c>
      <c r="L1929" s="6">
        <f>G1929*(I1929-K1929)^2</f>
        <v>253.84246287319891</v>
      </c>
    </row>
    <row r="1930" spans="1:12" x14ac:dyDescent="0.3">
      <c r="A1930" s="3">
        <f>data!A1928</f>
        <v>1927</v>
      </c>
      <c r="B1930" s="3">
        <f>data!B1928</f>
        <v>4</v>
      </c>
      <c r="C1930" s="3">
        <f t="shared" si="150"/>
        <v>0</v>
      </c>
      <c r="D1930" s="3">
        <f t="shared" si="151"/>
        <v>0</v>
      </c>
      <c r="E1930" s="3">
        <f t="shared" si="152"/>
        <v>0</v>
      </c>
      <c r="F1930" s="3">
        <f t="shared" si="153"/>
        <v>1</v>
      </c>
      <c r="G1930" s="5">
        <f>data!D1928</f>
        <v>29006.8299946189</v>
      </c>
      <c r="H1930" s="7">
        <f>data!L1928</f>
        <v>9.7321578643381698E-4</v>
      </c>
      <c r="I1930" s="8">
        <f>data!M1928</f>
        <v>1.2176785590096668</v>
      </c>
      <c r="J1930" s="7" t="str">
        <f>data!N1928</f>
        <v>V</v>
      </c>
      <c r="K1930" s="8">
        <f t="shared" si="154"/>
        <v>1.2009273428170977</v>
      </c>
      <c r="L1930" s="6">
        <f>G1930*(I1930-K1930)^2</f>
        <v>8.1394105926216156</v>
      </c>
    </row>
    <row r="1931" spans="1:12" x14ac:dyDescent="0.3">
      <c r="A1931" s="3">
        <f>data!A1929</f>
        <v>1928</v>
      </c>
      <c r="B1931" s="3">
        <f>data!B1929</f>
        <v>4</v>
      </c>
      <c r="C1931" s="3">
        <f t="shared" si="150"/>
        <v>0</v>
      </c>
      <c r="D1931" s="3">
        <f t="shared" si="151"/>
        <v>0</v>
      </c>
      <c r="E1931" s="3">
        <f t="shared" si="152"/>
        <v>0</v>
      </c>
      <c r="F1931" s="3">
        <f t="shared" si="153"/>
        <v>1</v>
      </c>
      <c r="G1931" s="5">
        <f>data!D1929</f>
        <v>34189.969991981998</v>
      </c>
      <c r="H1931" s="7">
        <f>data!L1929</f>
        <v>-2.2265656615187901E-3</v>
      </c>
      <c r="I1931" s="8">
        <f>data!M1929</f>
        <v>1.1636668431268749</v>
      </c>
      <c r="J1931" s="7" t="str">
        <f>data!N1929</f>
        <v>V</v>
      </c>
      <c r="K1931" s="8">
        <f t="shared" si="154"/>
        <v>1.2000535945727475</v>
      </c>
      <c r="L1931" s="6">
        <f>G1931*(I1931-K1931)^2</f>
        <v>45.267372595509045</v>
      </c>
    </row>
    <row r="1932" spans="1:12" x14ac:dyDescent="0.3">
      <c r="A1932" s="3">
        <f>data!A1930</f>
        <v>1929</v>
      </c>
      <c r="B1932" s="3">
        <f>data!B1930</f>
        <v>4</v>
      </c>
      <c r="C1932" s="3">
        <f t="shared" si="150"/>
        <v>0</v>
      </c>
      <c r="D1932" s="3">
        <f t="shared" si="151"/>
        <v>0</v>
      </c>
      <c r="E1932" s="3">
        <f t="shared" si="152"/>
        <v>0</v>
      </c>
      <c r="F1932" s="3">
        <f t="shared" si="153"/>
        <v>1</v>
      </c>
      <c r="G1932" s="5">
        <f>data!D1930</f>
        <v>37221.609995067098</v>
      </c>
      <c r="H1932" s="7">
        <f>data!L1930</f>
        <v>1.5003725451122199E-3</v>
      </c>
      <c r="I1932" s="8">
        <f>data!M1930</f>
        <v>1.0766736910358243</v>
      </c>
      <c r="J1932" s="7" t="str">
        <f>data!N1930</f>
        <v>T</v>
      </c>
      <c r="K1932" s="8">
        <f t="shared" si="154"/>
        <v>1.2010713518894169</v>
      </c>
      <c r="L1932" s="6">
        <f>G1932*(I1932-K1932)^2</f>
        <v>575.9961524382536</v>
      </c>
    </row>
    <row r="1933" spans="1:12" x14ac:dyDescent="0.3">
      <c r="A1933" s="3">
        <f>data!A1931</f>
        <v>1930</v>
      </c>
      <c r="B1933" s="3">
        <f>data!B1931</f>
        <v>4</v>
      </c>
      <c r="C1933" s="3">
        <f t="shared" si="150"/>
        <v>0</v>
      </c>
      <c r="D1933" s="3">
        <f t="shared" si="151"/>
        <v>0</v>
      </c>
      <c r="E1933" s="3">
        <f t="shared" si="152"/>
        <v>0</v>
      </c>
      <c r="F1933" s="3">
        <f t="shared" si="153"/>
        <v>1</v>
      </c>
      <c r="G1933" s="5">
        <f>data!D1931</f>
        <v>41804.719994366198</v>
      </c>
      <c r="H1933" s="7">
        <f>data!L1931</f>
        <v>1.4076708983933199E-4</v>
      </c>
      <c r="I1933" s="8">
        <f>data!M1931</f>
        <v>0.9512681333461428</v>
      </c>
      <c r="J1933" s="7" t="str">
        <f>data!N1931</f>
        <v>T</v>
      </c>
      <c r="K1933" s="8">
        <f t="shared" si="154"/>
        <v>1.200699969028943</v>
      </c>
      <c r="L1933" s="6">
        <f>G1933*(I1933-K1933)^2</f>
        <v>2600.9325195627871</v>
      </c>
    </row>
    <row r="1934" spans="1:12" x14ac:dyDescent="0.3">
      <c r="A1934" s="3">
        <f>data!A1932</f>
        <v>1931</v>
      </c>
      <c r="B1934" s="3">
        <f>data!B1932</f>
        <v>4</v>
      </c>
      <c r="C1934" s="3">
        <f t="shared" si="150"/>
        <v>0</v>
      </c>
      <c r="D1934" s="3">
        <f t="shared" si="151"/>
        <v>0</v>
      </c>
      <c r="E1934" s="3">
        <f t="shared" si="152"/>
        <v>0</v>
      </c>
      <c r="F1934" s="3">
        <f t="shared" si="153"/>
        <v>1</v>
      </c>
      <c r="G1934" s="5">
        <f>data!D1932</f>
        <v>38518.6699954867</v>
      </c>
      <c r="H1934" s="7">
        <f>data!L1932</f>
        <v>-5.9740448645726201E-4</v>
      </c>
      <c r="I1934" s="8">
        <f>data!M1932</f>
        <v>1.1163602270951611</v>
      </c>
      <c r="J1934" s="7" t="str">
        <f>data!N1932</f>
        <v>V</v>
      </c>
      <c r="K1934" s="8">
        <f t="shared" si="154"/>
        <v>1.2004983819642823</v>
      </c>
      <c r="L1934" s="6">
        <f>G1934*(I1934-K1934)^2</f>
        <v>272.68248970947371</v>
      </c>
    </row>
    <row r="1935" spans="1:12" x14ac:dyDescent="0.3">
      <c r="A1935" s="3">
        <f>data!A1933</f>
        <v>1932</v>
      </c>
      <c r="B1935" s="3">
        <f>data!B1933</f>
        <v>4</v>
      </c>
      <c r="C1935" s="3">
        <f t="shared" si="150"/>
        <v>0</v>
      </c>
      <c r="D1935" s="3">
        <f t="shared" si="151"/>
        <v>0</v>
      </c>
      <c r="E1935" s="3">
        <f t="shared" si="152"/>
        <v>0</v>
      </c>
      <c r="F1935" s="3">
        <f t="shared" si="153"/>
        <v>1</v>
      </c>
      <c r="G1935" s="5">
        <f>data!D1933</f>
        <v>40920.019998967597</v>
      </c>
      <c r="H1935" s="7">
        <f>data!L1933</f>
        <v>6.5175071338483001E-3</v>
      </c>
      <c r="I1935" s="8">
        <f>data!M1933</f>
        <v>1.1693700768079311</v>
      </c>
      <c r="J1935" s="7" t="str">
        <f>data!N1933</f>
        <v>T</v>
      </c>
      <c r="K1935" s="8">
        <f t="shared" si="154"/>
        <v>1.2024428009942676</v>
      </c>
      <c r="L1935" s="6">
        <f>G1935*(I1935-K1935)^2</f>
        <v>44.758525957488843</v>
      </c>
    </row>
    <row r="1936" spans="1:12" x14ac:dyDescent="0.3">
      <c r="A1936" s="3">
        <f>data!A1934</f>
        <v>1933</v>
      </c>
      <c r="B1936" s="3">
        <f>data!B1934</f>
        <v>4</v>
      </c>
      <c r="C1936" s="3">
        <f t="shared" si="150"/>
        <v>0</v>
      </c>
      <c r="D1936" s="3">
        <f t="shared" si="151"/>
        <v>0</v>
      </c>
      <c r="E1936" s="3">
        <f t="shared" si="152"/>
        <v>0</v>
      </c>
      <c r="F1936" s="3">
        <f t="shared" si="153"/>
        <v>1</v>
      </c>
      <c r="G1936" s="5">
        <f>data!D1934</f>
        <v>28765.474996998899</v>
      </c>
      <c r="H1936" s="7">
        <f>data!L1934</f>
        <v>1.58236221023103E-3</v>
      </c>
      <c r="I1936" s="8">
        <f>data!M1934</f>
        <v>0.81213560032119536</v>
      </c>
      <c r="J1936" s="7" t="str">
        <f>data!N1934</f>
        <v>V</v>
      </c>
      <c r="K1936" s="8">
        <f t="shared" si="154"/>
        <v>1.2010937514383757</v>
      </c>
      <c r="L1936" s="6">
        <f>G1936*(I1936-K1936)^2</f>
        <v>4351.8839336705933</v>
      </c>
    </row>
    <row r="1937" spans="1:12" x14ac:dyDescent="0.3">
      <c r="A1937" s="3">
        <f>data!A1935</f>
        <v>1934</v>
      </c>
      <c r="B1937" s="3">
        <f>data!B1935</f>
        <v>4</v>
      </c>
      <c r="C1937" s="3">
        <f t="shared" si="150"/>
        <v>0</v>
      </c>
      <c r="D1937" s="3">
        <f t="shared" si="151"/>
        <v>0</v>
      </c>
      <c r="E1937" s="3">
        <f t="shared" si="152"/>
        <v>0</v>
      </c>
      <c r="F1937" s="3">
        <f t="shared" si="153"/>
        <v>1</v>
      </c>
      <c r="G1937" s="5">
        <f>data!D1935</f>
        <v>57268.540005922303</v>
      </c>
      <c r="H1937" s="7">
        <f>data!L1935</f>
        <v>1.15595187134917E-4</v>
      </c>
      <c r="I1937" s="8">
        <f>data!M1935</f>
        <v>1.1779942053269103</v>
      </c>
      <c r="J1937" s="7" t="str">
        <f>data!N1935</f>
        <v>V</v>
      </c>
      <c r="K1937" s="8">
        <f t="shared" si="154"/>
        <v>1.200693094283791</v>
      </c>
      <c r="L1937" s="6">
        <f>G1937*(I1937-K1937)^2</f>
        <v>29.507017347438246</v>
      </c>
    </row>
    <row r="1938" spans="1:12" x14ac:dyDescent="0.3">
      <c r="A1938" s="3">
        <f>data!A1936</f>
        <v>1935</v>
      </c>
      <c r="B1938" s="3">
        <f>data!B1936</f>
        <v>4</v>
      </c>
      <c r="C1938" s="3">
        <f t="shared" si="150"/>
        <v>0</v>
      </c>
      <c r="D1938" s="3">
        <f t="shared" si="151"/>
        <v>0</v>
      </c>
      <c r="E1938" s="3">
        <f t="shared" si="152"/>
        <v>0</v>
      </c>
      <c r="F1938" s="3">
        <f t="shared" si="153"/>
        <v>1</v>
      </c>
      <c r="G1938" s="5">
        <f>data!D1936</f>
        <v>62004.6799840331</v>
      </c>
      <c r="H1938" s="7">
        <f>data!L1936</f>
        <v>6.9735403885664204E-4</v>
      </c>
      <c r="I1938" s="8">
        <f>data!M1936</f>
        <v>1.1935442283209514</v>
      </c>
      <c r="J1938" s="7" t="str">
        <f>data!N1936</f>
        <v>V</v>
      </c>
      <c r="K1938" s="8">
        <f t="shared" si="154"/>
        <v>1.200851989583529</v>
      </c>
      <c r="L1938" s="6">
        <f>G1938*(I1938-K1938)^2</f>
        <v>3.3112591565322131</v>
      </c>
    </row>
    <row r="1939" spans="1:12" x14ac:dyDescent="0.3">
      <c r="A1939" s="3">
        <f>data!A1937</f>
        <v>1936</v>
      </c>
      <c r="B1939" s="3">
        <f>data!B1937</f>
        <v>4</v>
      </c>
      <c r="C1939" s="3">
        <f t="shared" si="150"/>
        <v>0</v>
      </c>
      <c r="D1939" s="3">
        <f t="shared" si="151"/>
        <v>0</v>
      </c>
      <c r="E1939" s="3">
        <f t="shared" si="152"/>
        <v>0</v>
      </c>
      <c r="F1939" s="3">
        <f t="shared" si="153"/>
        <v>1</v>
      </c>
      <c r="G1939" s="5">
        <f>data!D1937</f>
        <v>67769.449996769399</v>
      </c>
      <c r="H1939" s="7">
        <f>data!L1937</f>
        <v>-5.1820692980778801E-5</v>
      </c>
      <c r="I1939" s="8">
        <f>data!M1937</f>
        <v>1.0048674002182956</v>
      </c>
      <c r="J1939" s="7" t="str">
        <f>data!N1937</f>
        <v>V</v>
      </c>
      <c r="K1939" s="8">
        <f t="shared" si="154"/>
        <v>1.2006473720229482</v>
      </c>
      <c r="L1939" s="6">
        <f>G1939*(I1939-K1939)^2</f>
        <v>2597.5892855633433</v>
      </c>
    </row>
    <row r="1940" spans="1:12" x14ac:dyDescent="0.3">
      <c r="A1940" s="3">
        <f>data!A1938</f>
        <v>1937</v>
      </c>
      <c r="B1940" s="3">
        <f>data!B1938</f>
        <v>4</v>
      </c>
      <c r="C1940" s="3">
        <f t="shared" si="150"/>
        <v>0</v>
      </c>
      <c r="D1940" s="3">
        <f t="shared" si="151"/>
        <v>0</v>
      </c>
      <c r="E1940" s="3">
        <f t="shared" si="152"/>
        <v>0</v>
      </c>
      <c r="F1940" s="3">
        <f t="shared" si="153"/>
        <v>1</v>
      </c>
      <c r="G1940" s="5">
        <f>data!D1938</f>
        <v>74675.309984743595</v>
      </c>
      <c r="H1940" s="7">
        <f>data!L1938</f>
        <v>-1.23148515617742E-3</v>
      </c>
      <c r="I1940" s="8">
        <f>data!M1938</f>
        <v>0.98434366393026174</v>
      </c>
      <c r="J1940" s="7" t="str">
        <f>data!N1938</f>
        <v>T</v>
      </c>
      <c r="K1940" s="8">
        <f t="shared" si="154"/>
        <v>1.2003252480781883</v>
      </c>
      <c r="L1940" s="6">
        <f>G1940*(I1940-K1940)^2</f>
        <v>3483.4571974861738</v>
      </c>
    </row>
    <row r="1941" spans="1:12" x14ac:dyDescent="0.3">
      <c r="A1941" s="3">
        <f>data!A1939</f>
        <v>1938</v>
      </c>
      <c r="B1941" s="3">
        <f>data!B1939</f>
        <v>4</v>
      </c>
      <c r="C1941" s="3">
        <f t="shared" si="150"/>
        <v>0</v>
      </c>
      <c r="D1941" s="3">
        <f t="shared" si="151"/>
        <v>0</v>
      </c>
      <c r="E1941" s="3">
        <f t="shared" si="152"/>
        <v>0</v>
      </c>
      <c r="F1941" s="3">
        <f t="shared" si="153"/>
        <v>1</v>
      </c>
      <c r="G1941" s="5">
        <f>data!D1939</f>
        <v>74170.459964215799</v>
      </c>
      <c r="H1941" s="7">
        <f>data!L1939</f>
        <v>-2.9200343609112902E-4</v>
      </c>
      <c r="I1941" s="8">
        <f>data!M1939</f>
        <v>1.235640152381978</v>
      </c>
      <c r="J1941" s="7" t="str">
        <f>data!N1939</f>
        <v>V</v>
      </c>
      <c r="K1941" s="8">
        <f t="shared" si="154"/>
        <v>1.2005817797448266</v>
      </c>
      <c r="L1941" s="6">
        <f>G1941*(I1941-K1941)^2</f>
        <v>91.162132956255476</v>
      </c>
    </row>
    <row r="1942" spans="1:12" x14ac:dyDescent="0.3">
      <c r="A1942" s="3">
        <f>data!A1940</f>
        <v>1939</v>
      </c>
      <c r="B1942" s="3">
        <f>data!B1940</f>
        <v>4</v>
      </c>
      <c r="C1942" s="3">
        <f t="shared" si="150"/>
        <v>0</v>
      </c>
      <c r="D1942" s="3">
        <f t="shared" si="151"/>
        <v>0</v>
      </c>
      <c r="E1942" s="3">
        <f t="shared" si="152"/>
        <v>0</v>
      </c>
      <c r="F1942" s="3">
        <f t="shared" si="153"/>
        <v>1</v>
      </c>
      <c r="G1942" s="5">
        <f>data!D1940</f>
        <v>72732.970001220703</v>
      </c>
      <c r="H1942" s="7">
        <f>data!L1940</f>
        <v>1.43183187031188E-3</v>
      </c>
      <c r="I1942" s="8">
        <f>data!M1940</f>
        <v>1.2521997360316761</v>
      </c>
      <c r="J1942" s="7" t="str">
        <f>data!N1940</f>
        <v>V</v>
      </c>
      <c r="K1942" s="8">
        <f t="shared" si="154"/>
        <v>1.2010526269206665</v>
      </c>
      <c r="L1942" s="6">
        <f>G1942*(I1942-K1942)^2</f>
        <v>190.27139661487701</v>
      </c>
    </row>
    <row r="1943" spans="1:12" x14ac:dyDescent="0.3">
      <c r="A1943" s="3">
        <f>data!A1941</f>
        <v>1940</v>
      </c>
      <c r="B1943" s="3">
        <f>data!B1941</f>
        <v>4</v>
      </c>
      <c r="C1943" s="3">
        <f t="shared" si="150"/>
        <v>0</v>
      </c>
      <c r="D1943" s="3">
        <f t="shared" si="151"/>
        <v>0</v>
      </c>
      <c r="E1943" s="3">
        <f t="shared" si="152"/>
        <v>0</v>
      </c>
      <c r="F1943" s="3">
        <f t="shared" si="153"/>
        <v>1</v>
      </c>
      <c r="G1943" s="5">
        <f>data!D1941</f>
        <v>52266.734999507498</v>
      </c>
      <c r="H1943" s="7">
        <f>data!L1941</f>
        <v>7.5990752748496401E-4</v>
      </c>
      <c r="I1943" s="8">
        <f>data!M1941</f>
        <v>0.81782212282814382</v>
      </c>
      <c r="J1943" s="7" t="str">
        <f>data!N1941</f>
        <v>V</v>
      </c>
      <c r="K1943" s="8">
        <f t="shared" si="154"/>
        <v>1.2008690760166085</v>
      </c>
      <c r="L1943" s="6">
        <f>G1943*(I1943-K1943)^2</f>
        <v>7668.8350384019914</v>
      </c>
    </row>
    <row r="1944" spans="1:12" x14ac:dyDescent="0.3">
      <c r="A1944" s="3">
        <f>data!A1942</f>
        <v>1941</v>
      </c>
      <c r="B1944" s="3">
        <f>data!B1942</f>
        <v>4</v>
      </c>
      <c r="C1944" s="3">
        <f t="shared" si="150"/>
        <v>0</v>
      </c>
      <c r="D1944" s="3">
        <f t="shared" si="151"/>
        <v>0</v>
      </c>
      <c r="E1944" s="3">
        <f t="shared" si="152"/>
        <v>0</v>
      </c>
      <c r="F1944" s="3">
        <f t="shared" si="153"/>
        <v>1</v>
      </c>
      <c r="G1944" s="5">
        <f>data!D1942</f>
        <v>66972.879989981695</v>
      </c>
      <c r="H1944" s="7">
        <f>data!L1942</f>
        <v>4.9844563574978802E-4</v>
      </c>
      <c r="I1944" s="8">
        <f>data!M1942</f>
        <v>1.1239788563190773</v>
      </c>
      <c r="J1944" s="7" t="str">
        <f>data!N1942</f>
        <v>V</v>
      </c>
      <c r="K1944" s="8">
        <f t="shared" si="154"/>
        <v>1.2007976595352392</v>
      </c>
      <c r="L1944" s="6">
        <f>G1944*(I1944-K1944)^2</f>
        <v>395.21557268196096</v>
      </c>
    </row>
    <row r="1945" spans="1:12" x14ac:dyDescent="0.3">
      <c r="A1945" s="3">
        <f>data!A1943</f>
        <v>1942</v>
      </c>
      <c r="B1945" s="3">
        <f>data!B1943</f>
        <v>4</v>
      </c>
      <c r="C1945" s="3">
        <f t="shared" si="150"/>
        <v>0</v>
      </c>
      <c r="D1945" s="3">
        <f t="shared" si="151"/>
        <v>0</v>
      </c>
      <c r="E1945" s="3">
        <f t="shared" si="152"/>
        <v>0</v>
      </c>
      <c r="F1945" s="3">
        <f t="shared" si="153"/>
        <v>1</v>
      </c>
      <c r="G1945" s="5">
        <f>data!D1943</f>
        <v>79526.119989335493</v>
      </c>
      <c r="H1945" s="7">
        <f>data!L1943</f>
        <v>-6.8195733448012498E-4</v>
      </c>
      <c r="I1945" s="8">
        <f>data!M1943</f>
        <v>1.0974025153257916</v>
      </c>
      <c r="J1945" s="7" t="str">
        <f>data!N1943</f>
        <v>V</v>
      </c>
      <c r="K1945" s="8">
        <f t="shared" si="154"/>
        <v>1.2004752936116774</v>
      </c>
      <c r="L1945" s="6">
        <f>G1945*(I1945-K1945)^2</f>
        <v>844.88530977855191</v>
      </c>
    </row>
    <row r="1946" spans="1:12" x14ac:dyDescent="0.3">
      <c r="A1946" s="3">
        <f>data!A1944</f>
        <v>1943</v>
      </c>
      <c r="B1946" s="3">
        <f>data!B1944</f>
        <v>4</v>
      </c>
      <c r="C1946" s="3">
        <f t="shared" si="150"/>
        <v>0</v>
      </c>
      <c r="D1946" s="3">
        <f t="shared" si="151"/>
        <v>0</v>
      </c>
      <c r="E1946" s="3">
        <f t="shared" si="152"/>
        <v>0</v>
      </c>
      <c r="F1946" s="3">
        <f t="shared" si="153"/>
        <v>1</v>
      </c>
      <c r="G1946" s="5">
        <f>data!D1944</f>
        <v>84960.840004801794</v>
      </c>
      <c r="H1946" s="7">
        <f>data!L1944</f>
        <v>2.5685738585710799E-5</v>
      </c>
      <c r="I1946" s="8">
        <f>data!M1944</f>
        <v>1.0699880675306876</v>
      </c>
      <c r="J1946" s="7" t="str">
        <f>data!N1944</f>
        <v>T</v>
      </c>
      <c r="K1946" s="8">
        <f t="shared" si="154"/>
        <v>1.2006685392685046</v>
      </c>
      <c r="L1946" s="6">
        <f>G1946*(I1946-K1946)^2</f>
        <v>1450.9090336158015</v>
      </c>
    </row>
    <row r="1947" spans="1:12" x14ac:dyDescent="0.3">
      <c r="A1947" s="3">
        <f>data!A1945</f>
        <v>1944</v>
      </c>
      <c r="B1947" s="3">
        <f>data!B1945</f>
        <v>4</v>
      </c>
      <c r="C1947" s="3">
        <f t="shared" si="150"/>
        <v>0</v>
      </c>
      <c r="D1947" s="3">
        <f t="shared" si="151"/>
        <v>0</v>
      </c>
      <c r="E1947" s="3">
        <f t="shared" si="152"/>
        <v>0</v>
      </c>
      <c r="F1947" s="3">
        <f t="shared" si="153"/>
        <v>1</v>
      </c>
      <c r="G1947" s="5">
        <f>data!D1945</f>
        <v>90646.089991152301</v>
      </c>
      <c r="H1947" s="7">
        <f>data!L1945</f>
        <v>-7.4840700483687502E-4</v>
      </c>
      <c r="I1947" s="8">
        <f>data!M1945</f>
        <v>0.99315000276655785</v>
      </c>
      <c r="J1947" s="7" t="str">
        <f>data!N1945</f>
        <v>V</v>
      </c>
      <c r="K1947" s="8">
        <f t="shared" si="154"/>
        <v>1.2004571488997275</v>
      </c>
      <c r="L1947" s="6">
        <f>G1947*(I1947-K1947)^2</f>
        <v>3895.6292822249284</v>
      </c>
    </row>
    <row r="1948" spans="1:12" x14ac:dyDescent="0.3">
      <c r="A1948" s="3">
        <f>data!A1946</f>
        <v>1945</v>
      </c>
      <c r="B1948" s="3">
        <f>data!B1946</f>
        <v>4</v>
      </c>
      <c r="C1948" s="3">
        <f t="shared" si="150"/>
        <v>0</v>
      </c>
      <c r="D1948" s="3">
        <f t="shared" si="151"/>
        <v>0</v>
      </c>
      <c r="E1948" s="3">
        <f t="shared" si="152"/>
        <v>0</v>
      </c>
      <c r="F1948" s="3">
        <f t="shared" si="153"/>
        <v>1</v>
      </c>
      <c r="G1948" s="5">
        <f>data!D1946</f>
        <v>91237.5999872088</v>
      </c>
      <c r="H1948" s="7">
        <f>data!L1946</f>
        <v>-8.9448526644932505E-4</v>
      </c>
      <c r="I1948" s="8">
        <f>data!M1946</f>
        <v>1.1580931239491412</v>
      </c>
      <c r="J1948" s="7" t="str">
        <f>data!N1946</f>
        <v>V</v>
      </c>
      <c r="K1948" s="8">
        <f t="shared" si="154"/>
        <v>1.2004172618107547</v>
      </c>
      <c r="L1948" s="6">
        <f>G1948*(I1948-K1948)^2</f>
        <v>163.43689137503853</v>
      </c>
    </row>
    <row r="1949" spans="1:12" x14ac:dyDescent="0.3">
      <c r="A1949" s="3">
        <f>data!A1947</f>
        <v>1946</v>
      </c>
      <c r="B1949" s="3">
        <f>data!B1947</f>
        <v>4</v>
      </c>
      <c r="C1949" s="3">
        <f t="shared" si="150"/>
        <v>0</v>
      </c>
      <c r="D1949" s="3">
        <f t="shared" si="151"/>
        <v>0</v>
      </c>
      <c r="E1949" s="3">
        <f t="shared" si="152"/>
        <v>0</v>
      </c>
      <c r="F1949" s="3">
        <f t="shared" si="153"/>
        <v>1</v>
      </c>
      <c r="G1949" s="5">
        <f>data!D1947</f>
        <v>96204.179998993903</v>
      </c>
      <c r="H1949" s="7">
        <f>data!L1947</f>
        <v>4.5196529175953902E-3</v>
      </c>
      <c r="I1949" s="8">
        <f>data!M1947</f>
        <v>1.1541501152085745</v>
      </c>
      <c r="J1949" s="7" t="str">
        <f>data!N1947</f>
        <v>T</v>
      </c>
      <c r="K1949" s="8">
        <f t="shared" si="154"/>
        <v>1.2018964938895293</v>
      </c>
      <c r="L1949" s="6">
        <f>G1949*(I1949-K1949)^2</f>
        <v>219.31827355477958</v>
      </c>
    </row>
    <row r="1950" spans="1:12" x14ac:dyDescent="0.3">
      <c r="A1950" s="3">
        <f>data!A1948</f>
        <v>1947</v>
      </c>
      <c r="B1950" s="3">
        <f>data!B1948</f>
        <v>4</v>
      </c>
      <c r="C1950" s="3">
        <f t="shared" si="150"/>
        <v>0</v>
      </c>
      <c r="D1950" s="3">
        <f t="shared" si="151"/>
        <v>0</v>
      </c>
      <c r="E1950" s="3">
        <f t="shared" si="152"/>
        <v>0</v>
      </c>
      <c r="F1950" s="3">
        <f t="shared" si="153"/>
        <v>1</v>
      </c>
      <c r="G1950" s="5">
        <f>data!D1948</f>
        <v>63822.019989073502</v>
      </c>
      <c r="H1950" s="7">
        <f>data!L1948</f>
        <v>9.7799571468451291E-4</v>
      </c>
      <c r="I1950" s="8">
        <f>data!M1948</f>
        <v>0.77691999591615557</v>
      </c>
      <c r="J1950" s="7" t="str">
        <f>data!N1948</f>
        <v>V</v>
      </c>
      <c r="K1950" s="8">
        <f t="shared" si="154"/>
        <v>1.2009286485238488</v>
      </c>
      <c r="L1950" s="6">
        <f>G1950*(I1950-K1950)^2</f>
        <v>11474.135758746062</v>
      </c>
    </row>
    <row r="1951" spans="1:12" x14ac:dyDescent="0.3">
      <c r="A1951" s="3">
        <f>data!A1949</f>
        <v>1948</v>
      </c>
      <c r="B1951" s="3">
        <f>data!B1949</f>
        <v>4</v>
      </c>
      <c r="C1951" s="3">
        <f t="shared" si="150"/>
        <v>0</v>
      </c>
      <c r="D1951" s="3">
        <f t="shared" si="151"/>
        <v>0</v>
      </c>
      <c r="E1951" s="3">
        <f t="shared" si="152"/>
        <v>0</v>
      </c>
      <c r="F1951" s="3">
        <f t="shared" si="153"/>
        <v>1</v>
      </c>
      <c r="G1951" s="5">
        <f>data!D1949</f>
        <v>20472.79999625685</v>
      </c>
      <c r="H1951" s="7">
        <f>data!L1949</f>
        <v>1.4577921008084501E-2</v>
      </c>
      <c r="I1951" s="8">
        <f>data!M1949</f>
        <v>1.1978250123578844</v>
      </c>
      <c r="J1951" s="7" t="str">
        <f>data!N1949</f>
        <v>T</v>
      </c>
      <c r="K1951" s="8">
        <f t="shared" si="154"/>
        <v>1.2046494195034871</v>
      </c>
      <c r="L1951" s="6">
        <f>G1951*(I1951-K1951)^2</f>
        <v>0.95347015115464095</v>
      </c>
    </row>
    <row r="1952" spans="1:12" x14ac:dyDescent="0.3">
      <c r="A1952" s="3">
        <f>data!A1950</f>
        <v>1949</v>
      </c>
      <c r="B1952" s="3">
        <f>data!B1950</f>
        <v>4</v>
      </c>
      <c r="C1952" s="3">
        <f t="shared" si="150"/>
        <v>0</v>
      </c>
      <c r="D1952" s="3">
        <f t="shared" si="151"/>
        <v>0</v>
      </c>
      <c r="E1952" s="3">
        <f t="shared" si="152"/>
        <v>0</v>
      </c>
      <c r="F1952" s="3">
        <f t="shared" si="153"/>
        <v>1</v>
      </c>
      <c r="G1952" s="5">
        <f>data!D1950</f>
        <v>59198.1600023508</v>
      </c>
      <c r="H1952" s="7">
        <f>data!L1950</f>
        <v>-5.9231457632678399E-3</v>
      </c>
      <c r="I1952" s="8">
        <f>data!M1950</f>
        <v>1.0696779903329021</v>
      </c>
      <c r="J1952" s="7" t="str">
        <f>data!N1950</f>
        <v>V</v>
      </c>
      <c r="K1952" s="8">
        <f t="shared" si="154"/>
        <v>1.1990449794031803</v>
      </c>
      <c r="L1952" s="6">
        <f>G1952*(I1952-K1952)^2</f>
        <v>990.72962351215949</v>
      </c>
    </row>
    <row r="1953" spans="1:12" x14ac:dyDescent="0.3">
      <c r="A1953" s="3">
        <f>data!A1951</f>
        <v>1950</v>
      </c>
      <c r="B1953" s="3">
        <f>data!B1951</f>
        <v>4</v>
      </c>
      <c r="C1953" s="3">
        <f t="shared" si="150"/>
        <v>0</v>
      </c>
      <c r="D1953" s="3">
        <f t="shared" si="151"/>
        <v>0</v>
      </c>
      <c r="E1953" s="3">
        <f t="shared" si="152"/>
        <v>0</v>
      </c>
      <c r="F1953" s="3">
        <f t="shared" si="153"/>
        <v>1</v>
      </c>
      <c r="G1953" s="5">
        <f>data!D1951</f>
        <v>56280.219999194102</v>
      </c>
      <c r="H1953" s="7">
        <f>data!L1951</f>
        <v>0.136817688695413</v>
      </c>
      <c r="I1953" s="8">
        <f>data!M1951</f>
        <v>1.2736876261897894</v>
      </c>
      <c r="J1953" s="7" t="str">
        <f>data!N1951</f>
        <v>V</v>
      </c>
      <c r="K1953" s="8">
        <f t="shared" si="154"/>
        <v>1.2386144665430276</v>
      </c>
      <c r="L1953" s="6">
        <f>G1953*(I1953-K1953)^2</f>
        <v>69.231791600579896</v>
      </c>
    </row>
    <row r="1954" spans="1:12" x14ac:dyDescent="0.3">
      <c r="A1954" s="3">
        <f>data!A1952</f>
        <v>1951</v>
      </c>
      <c r="B1954" s="3">
        <f>data!B1952</f>
        <v>4</v>
      </c>
      <c r="C1954" s="3">
        <f t="shared" si="150"/>
        <v>0</v>
      </c>
      <c r="D1954" s="3">
        <f t="shared" si="151"/>
        <v>0</v>
      </c>
      <c r="E1954" s="3">
        <f t="shared" si="152"/>
        <v>0</v>
      </c>
      <c r="F1954" s="3">
        <f t="shared" si="153"/>
        <v>1</v>
      </c>
      <c r="G1954" s="5">
        <f>data!D1952</f>
        <v>56635.879991128997</v>
      </c>
      <c r="H1954" s="7">
        <f>data!L1952</f>
        <v>-2.1295985559240198E-3</v>
      </c>
      <c r="I1954" s="8">
        <f>data!M1952</f>
        <v>0.81680612426562227</v>
      </c>
      <c r="J1954" s="7" t="str">
        <f>data!N1952</f>
        <v>V</v>
      </c>
      <c r="K1954" s="8">
        <f t="shared" si="154"/>
        <v>1.2000800635503763</v>
      </c>
      <c r="L1954" s="6">
        <f>G1954*(I1954-K1954)^2</f>
        <v>8319.74918115131</v>
      </c>
    </row>
    <row r="1955" spans="1:12" x14ac:dyDescent="0.3">
      <c r="A1955" s="3">
        <f>data!A1953</f>
        <v>1952</v>
      </c>
      <c r="B1955" s="3">
        <f>data!B1953</f>
        <v>4</v>
      </c>
      <c r="C1955" s="3">
        <f t="shared" si="150"/>
        <v>0</v>
      </c>
      <c r="D1955" s="3">
        <f t="shared" si="151"/>
        <v>0</v>
      </c>
      <c r="E1955" s="3">
        <f t="shared" si="152"/>
        <v>0</v>
      </c>
      <c r="F1955" s="3">
        <f t="shared" si="153"/>
        <v>1</v>
      </c>
      <c r="G1955" s="5">
        <f>data!D1953</f>
        <v>62247.530004739798</v>
      </c>
      <c r="H1955" s="7">
        <f>data!L1953</f>
        <v>9.2615177228036298E-4</v>
      </c>
      <c r="I1955" s="8">
        <f>data!M1953</f>
        <v>0.97356355477514389</v>
      </c>
      <c r="J1955" s="7" t="str">
        <f>data!N1953</f>
        <v>T</v>
      </c>
      <c r="K1955" s="8">
        <f t="shared" si="154"/>
        <v>1.2009144866746078</v>
      </c>
      <c r="L1955" s="6">
        <f>G1955*(I1955-K1955)^2</f>
        <v>3217.4781079460686</v>
      </c>
    </row>
    <row r="1956" spans="1:12" x14ac:dyDescent="0.3">
      <c r="A1956" s="3">
        <f>data!A1954</f>
        <v>1953</v>
      </c>
      <c r="B1956" s="3">
        <f>data!B1954</f>
        <v>4</v>
      </c>
      <c r="C1956" s="3">
        <f t="shared" si="150"/>
        <v>0</v>
      </c>
      <c r="D1956" s="3">
        <f t="shared" si="151"/>
        <v>0</v>
      </c>
      <c r="E1956" s="3">
        <f t="shared" si="152"/>
        <v>0</v>
      </c>
      <c r="F1956" s="3">
        <f t="shared" si="153"/>
        <v>1</v>
      </c>
      <c r="G1956" s="5">
        <f>data!D1954</f>
        <v>93328.729999780699</v>
      </c>
      <c r="H1956" s="7">
        <f>data!L1954</f>
        <v>3.2808701815231799E-4</v>
      </c>
      <c r="I1956" s="8">
        <f>data!M1954</f>
        <v>1.4436174529611516</v>
      </c>
      <c r="J1956" s="7" t="str">
        <f>data!N1954</f>
        <v>T</v>
      </c>
      <c r="K1956" s="8">
        <f t="shared" si="154"/>
        <v>1.2007511295592432</v>
      </c>
      <c r="L1956" s="6">
        <f>G1956*(I1956-K1956)^2</f>
        <v>5504.906574063064</v>
      </c>
    </row>
    <row r="1957" spans="1:12" x14ac:dyDescent="0.3">
      <c r="A1957" s="3">
        <f>data!A1955</f>
        <v>1954</v>
      </c>
      <c r="B1957" s="3">
        <f>data!B1955</f>
        <v>4</v>
      </c>
      <c r="C1957" s="3">
        <f t="shared" si="150"/>
        <v>0</v>
      </c>
      <c r="D1957" s="3">
        <f t="shared" si="151"/>
        <v>0</v>
      </c>
      <c r="E1957" s="3">
        <f t="shared" si="152"/>
        <v>0</v>
      </c>
      <c r="F1957" s="3">
        <f t="shared" si="153"/>
        <v>1</v>
      </c>
      <c r="G1957" s="5">
        <f>data!D1955</f>
        <v>50751.934997498996</v>
      </c>
      <c r="H1957" s="7">
        <f>data!L1955</f>
        <v>1.5757088996744E-3</v>
      </c>
      <c r="I1957" s="8">
        <f>data!M1955</f>
        <v>0.99284723383740492</v>
      </c>
      <c r="J1957" s="7" t="str">
        <f>data!N1955</f>
        <v>T</v>
      </c>
      <c r="K1957" s="8">
        <f t="shared" si="154"/>
        <v>1.2010919337405934</v>
      </c>
      <c r="L1957" s="6">
        <f>G1957*(I1957-K1957)^2</f>
        <v>2200.9010559878188</v>
      </c>
    </row>
    <row r="1958" spans="1:12" x14ac:dyDescent="0.3">
      <c r="A1958" s="3">
        <f>data!A1956</f>
        <v>1955</v>
      </c>
      <c r="B1958" s="3">
        <f>data!B1956</f>
        <v>4</v>
      </c>
      <c r="C1958" s="3">
        <f t="shared" si="150"/>
        <v>0</v>
      </c>
      <c r="D1958" s="3">
        <f t="shared" si="151"/>
        <v>0</v>
      </c>
      <c r="E1958" s="3">
        <f t="shared" si="152"/>
        <v>0</v>
      </c>
      <c r="F1958" s="3">
        <f t="shared" si="153"/>
        <v>1</v>
      </c>
      <c r="G1958" s="5">
        <f>data!D1956</f>
        <v>50439.645003259</v>
      </c>
      <c r="H1958" s="7">
        <f>data!L1956</f>
        <v>3.9813543860523702E-4</v>
      </c>
      <c r="I1958" s="8">
        <f>data!M1956</f>
        <v>0.87460257903987049</v>
      </c>
      <c r="J1958" s="7" t="str">
        <f>data!N1956</f>
        <v>T</v>
      </c>
      <c r="K1958" s="8">
        <f t="shared" si="154"/>
        <v>1.2007702616359439</v>
      </c>
      <c r="L1958" s="6">
        <f>G1958*(I1958-K1958)^2</f>
        <v>5366.0396492044001</v>
      </c>
    </row>
    <row r="1959" spans="1:12" x14ac:dyDescent="0.3">
      <c r="A1959" s="3">
        <f>data!A1957</f>
        <v>1956</v>
      </c>
      <c r="B1959" s="3">
        <f>data!B1957</f>
        <v>4</v>
      </c>
      <c r="C1959" s="3">
        <f t="shared" si="150"/>
        <v>0</v>
      </c>
      <c r="D1959" s="3">
        <f t="shared" si="151"/>
        <v>0</v>
      </c>
      <c r="E1959" s="3">
        <f t="shared" si="152"/>
        <v>0</v>
      </c>
      <c r="F1959" s="3">
        <f t="shared" si="153"/>
        <v>1</v>
      </c>
      <c r="G1959" s="5">
        <f>data!D1957</f>
        <v>47436.31499918925</v>
      </c>
      <c r="H1959" s="7">
        <f>data!L1957</f>
        <v>-2.05963993817563E-4</v>
      </c>
      <c r="I1959" s="8">
        <f>data!M1957</f>
        <v>0.99104446308724836</v>
      </c>
      <c r="J1959" s="7" t="str">
        <f>data!N1957</f>
        <v>T</v>
      </c>
      <c r="K1959" s="8">
        <f t="shared" si="154"/>
        <v>1.2006052761210388</v>
      </c>
      <c r="L1959" s="6">
        <f>G1959*(I1959-K1959)^2</f>
        <v>2083.2006084924242</v>
      </c>
    </row>
    <row r="1960" spans="1:12" x14ac:dyDescent="0.3">
      <c r="A1960" s="3">
        <f>data!A1958</f>
        <v>1957</v>
      </c>
      <c r="B1960" s="3">
        <f>data!B1958</f>
        <v>4</v>
      </c>
      <c r="C1960" s="3">
        <f t="shared" si="150"/>
        <v>0</v>
      </c>
      <c r="D1960" s="3">
        <f t="shared" si="151"/>
        <v>0</v>
      </c>
      <c r="E1960" s="3">
        <f t="shared" si="152"/>
        <v>0</v>
      </c>
      <c r="F1960" s="3">
        <f t="shared" si="153"/>
        <v>1</v>
      </c>
      <c r="G1960" s="5">
        <f>data!D1958</f>
        <v>103371.479996786</v>
      </c>
      <c r="H1960" s="7">
        <f>data!L1958</f>
        <v>-1.35152867688456E-3</v>
      </c>
      <c r="I1960" s="8">
        <f>data!M1958</f>
        <v>0.98764897283351627</v>
      </c>
      <c r="J1960" s="7" t="str">
        <f>data!N1958</f>
        <v>T</v>
      </c>
      <c r="K1960" s="8">
        <f t="shared" si="154"/>
        <v>1.20029247335449</v>
      </c>
      <c r="L1960" s="6">
        <f>G1960*(I1960-K1960)^2</f>
        <v>4674.1749132958612</v>
      </c>
    </row>
    <row r="1961" spans="1:12" x14ac:dyDescent="0.3">
      <c r="A1961" s="3">
        <f>data!A1959</f>
        <v>1958</v>
      </c>
      <c r="B1961" s="3">
        <f>data!B1959</f>
        <v>4</v>
      </c>
      <c r="C1961" s="3">
        <f t="shared" si="150"/>
        <v>0</v>
      </c>
      <c r="D1961" s="3">
        <f t="shared" si="151"/>
        <v>0</v>
      </c>
      <c r="E1961" s="3">
        <f t="shared" si="152"/>
        <v>0</v>
      </c>
      <c r="F1961" s="3">
        <f t="shared" si="153"/>
        <v>1</v>
      </c>
      <c r="G1961" s="5">
        <f>data!D1959</f>
        <v>176.200002670288</v>
      </c>
      <c r="H1961" s="7">
        <f>data!L1959</f>
        <v>9.2566114485758993E-2</v>
      </c>
      <c r="I1961" s="8">
        <f>data!M1959</f>
        <v>0.87772925764192145</v>
      </c>
      <c r="J1961" s="7" t="str">
        <f>data!N1959</f>
        <v>T</v>
      </c>
      <c r="K1961" s="8">
        <f t="shared" si="154"/>
        <v>1.2262097081394003</v>
      </c>
      <c r="L1961" s="6">
        <f>G1961*(I1961-K1961)^2</f>
        <v>21.397485939842834</v>
      </c>
    </row>
    <row r="1962" spans="1:12" x14ac:dyDescent="0.3">
      <c r="A1962" s="3">
        <f>data!A1960</f>
        <v>1959</v>
      </c>
      <c r="B1962" s="3">
        <f>data!B1960</f>
        <v>4</v>
      </c>
      <c r="C1962" s="3">
        <f t="shared" si="150"/>
        <v>0</v>
      </c>
      <c r="D1962" s="3">
        <f t="shared" si="151"/>
        <v>0</v>
      </c>
      <c r="E1962" s="3">
        <f t="shared" si="152"/>
        <v>0</v>
      </c>
      <c r="F1962" s="3">
        <f t="shared" si="153"/>
        <v>1</v>
      </c>
      <c r="G1962" s="5">
        <f>data!D1960</f>
        <v>57929.709995940299</v>
      </c>
      <c r="H1962" s="7">
        <f>data!L1960</f>
        <v>6.5292615131520507E-5</v>
      </c>
      <c r="I1962" s="8">
        <f>data!M1960</f>
        <v>1.1332243211842161</v>
      </c>
      <c r="J1962" s="7" t="str">
        <f>data!N1960</f>
        <v>V</v>
      </c>
      <c r="K1962" s="8">
        <f t="shared" si="154"/>
        <v>1.2006793561727436</v>
      </c>
      <c r="L1962" s="6">
        <f>G1962*(I1962-K1962)^2</f>
        <v>263.59070893425104</v>
      </c>
    </row>
    <row r="1963" spans="1:12" x14ac:dyDescent="0.3">
      <c r="A1963" s="3">
        <f>data!A1961</f>
        <v>1960</v>
      </c>
      <c r="B1963" s="3">
        <f>data!B1961</f>
        <v>4</v>
      </c>
      <c r="C1963" s="3">
        <f t="shared" si="150"/>
        <v>0</v>
      </c>
      <c r="D1963" s="3">
        <f t="shared" si="151"/>
        <v>0</v>
      </c>
      <c r="E1963" s="3">
        <f t="shared" si="152"/>
        <v>0</v>
      </c>
      <c r="F1963" s="3">
        <f t="shared" si="153"/>
        <v>1</v>
      </c>
      <c r="G1963" s="5">
        <f>data!D1961</f>
        <v>48930.329817950696</v>
      </c>
      <c r="H1963" s="7">
        <f>data!L1961</f>
        <v>9.5456511534392302E-2</v>
      </c>
      <c r="I1963" s="8">
        <f>data!M1961</f>
        <v>1.5247440755613371</v>
      </c>
      <c r="J1963" s="7" t="str">
        <f>data!N1961</f>
        <v>V</v>
      </c>
      <c r="K1963" s="8">
        <f t="shared" si="154"/>
        <v>1.2270161486392752</v>
      </c>
      <c r="L1963" s="6">
        <f>G1963*(I1963-K1963)^2</f>
        <v>4337.2783063991656</v>
      </c>
    </row>
    <row r="1964" spans="1:12" x14ac:dyDescent="0.3">
      <c r="A1964" s="3">
        <f>data!A1962</f>
        <v>1961</v>
      </c>
      <c r="B1964" s="3">
        <f>data!B1962</f>
        <v>4</v>
      </c>
      <c r="C1964" s="3">
        <f t="shared" si="150"/>
        <v>0</v>
      </c>
      <c r="D1964" s="3">
        <f t="shared" si="151"/>
        <v>0</v>
      </c>
      <c r="E1964" s="3">
        <f t="shared" si="152"/>
        <v>0</v>
      </c>
      <c r="F1964" s="3">
        <f t="shared" si="153"/>
        <v>1</v>
      </c>
      <c r="G1964" s="5">
        <f>data!D1962</f>
        <v>46325.310002960301</v>
      </c>
      <c r="H1964" s="7">
        <f>data!L1962</f>
        <v>2.1165870182133801E-3</v>
      </c>
      <c r="I1964" s="8">
        <f>data!M1962</f>
        <v>0.87366310160427807</v>
      </c>
      <c r="J1964" s="7" t="str">
        <f>data!N1962</f>
        <v>V</v>
      </c>
      <c r="K1964" s="8">
        <f t="shared" si="154"/>
        <v>1.2012397117053764</v>
      </c>
      <c r="L1964" s="6">
        <f>G1964*(I1964-K1964)^2</f>
        <v>4971.0038891704316</v>
      </c>
    </row>
    <row r="1965" spans="1:12" x14ac:dyDescent="0.3">
      <c r="A1965" s="3">
        <f>data!A1963</f>
        <v>1962</v>
      </c>
      <c r="B1965" s="3">
        <f>data!B1963</f>
        <v>4</v>
      </c>
      <c r="C1965" s="3">
        <f t="shared" si="150"/>
        <v>0</v>
      </c>
      <c r="D1965" s="3">
        <f t="shared" si="151"/>
        <v>0</v>
      </c>
      <c r="E1965" s="3">
        <f t="shared" si="152"/>
        <v>0</v>
      </c>
      <c r="F1965" s="3">
        <f t="shared" si="153"/>
        <v>1</v>
      </c>
      <c r="G1965" s="5">
        <f>data!D1963</f>
        <v>37014.110000312299</v>
      </c>
      <c r="H1965" s="7">
        <f>data!L1963</f>
        <v>3.0811863335021799E-4</v>
      </c>
      <c r="I1965" s="8">
        <f>data!M1963</f>
        <v>0.87897195000134987</v>
      </c>
      <c r="J1965" s="7" t="str">
        <f>data!N1963</f>
        <v>V</v>
      </c>
      <c r="K1965" s="8">
        <f t="shared" si="154"/>
        <v>1.2007456757209409</v>
      </c>
      <c r="L1965" s="6">
        <f>G1965*(I1965-K1965)^2</f>
        <v>3832.3791567248504</v>
      </c>
    </row>
    <row r="1966" spans="1:12" x14ac:dyDescent="0.3">
      <c r="A1966" s="3">
        <f>data!A1964</f>
        <v>1963</v>
      </c>
      <c r="B1966" s="3">
        <f>data!B1964</f>
        <v>4</v>
      </c>
      <c r="C1966" s="3">
        <f t="shared" si="150"/>
        <v>0</v>
      </c>
      <c r="D1966" s="3">
        <f t="shared" si="151"/>
        <v>0</v>
      </c>
      <c r="E1966" s="3">
        <f t="shared" si="152"/>
        <v>0</v>
      </c>
      <c r="F1966" s="3">
        <f t="shared" si="153"/>
        <v>1</v>
      </c>
      <c r="G1966" s="5">
        <f>data!D1964</f>
        <v>15525.930000711251</v>
      </c>
      <c r="H1966" s="7">
        <f>data!L1964</f>
        <v>-3.4062641856105699E-3</v>
      </c>
      <c r="I1966" s="8">
        <f>data!M1964</f>
        <v>1.0444991842349403</v>
      </c>
      <c r="J1966" s="7" t="str">
        <f>data!N1964</f>
        <v>V</v>
      </c>
      <c r="K1966" s="8">
        <f t="shared" si="154"/>
        <v>1.1997316206386994</v>
      </c>
      <c r="L1966" s="6">
        <f>G1966*(I1966-K1966)^2</f>
        <v>374.13003239522584</v>
      </c>
    </row>
    <row r="1967" spans="1:12" x14ac:dyDescent="0.3">
      <c r="A1967" s="3">
        <f>data!A1965</f>
        <v>1964</v>
      </c>
      <c r="B1967" s="3">
        <f>data!B1965</f>
        <v>4</v>
      </c>
      <c r="C1967" s="3">
        <f t="shared" si="150"/>
        <v>0</v>
      </c>
      <c r="D1967" s="3">
        <f t="shared" si="151"/>
        <v>0</v>
      </c>
      <c r="E1967" s="3">
        <f t="shared" si="152"/>
        <v>0</v>
      </c>
      <c r="F1967" s="3">
        <f t="shared" si="153"/>
        <v>1</v>
      </c>
      <c r="G1967" s="5">
        <f>data!D1965</f>
        <v>35800.560000866702</v>
      </c>
      <c r="H1967" s="7">
        <f>data!L1965</f>
        <v>-6.0035068038934505E-4</v>
      </c>
      <c r="I1967" s="8">
        <f>data!M1965</f>
        <v>1.3568066618392469</v>
      </c>
      <c r="J1967" s="7" t="str">
        <f>data!N1965</f>
        <v>V</v>
      </c>
      <c r="K1967" s="8">
        <f t="shared" si="154"/>
        <v>1.2004975774568378</v>
      </c>
      <c r="L1967" s="6">
        <f>G1967*(I1967-K1967)^2</f>
        <v>874.69825124261922</v>
      </c>
    </row>
    <row r="1968" spans="1:12" x14ac:dyDescent="0.3">
      <c r="A1968" s="3">
        <f>data!A1966</f>
        <v>1965</v>
      </c>
      <c r="B1968" s="3">
        <f>data!B1966</f>
        <v>4</v>
      </c>
      <c r="C1968" s="3">
        <f t="shared" si="150"/>
        <v>0</v>
      </c>
      <c r="D1968" s="3">
        <f t="shared" si="151"/>
        <v>0</v>
      </c>
      <c r="E1968" s="3">
        <f t="shared" si="152"/>
        <v>0</v>
      </c>
      <c r="F1968" s="3">
        <f t="shared" si="153"/>
        <v>1</v>
      </c>
      <c r="G1968" s="5">
        <f>data!D1966</f>
        <v>32611.439997672998</v>
      </c>
      <c r="H1968" s="7">
        <f>data!L1966</f>
        <v>-1.0792906709700399E-4</v>
      </c>
      <c r="I1968" s="8">
        <f>data!M1966</f>
        <v>0.92900467336183756</v>
      </c>
      <c r="J1968" s="7" t="str">
        <f>data!N1966</f>
        <v>T</v>
      </c>
      <c r="K1968" s="8">
        <f t="shared" si="154"/>
        <v>1.2006320488857452</v>
      </c>
      <c r="L1968" s="6">
        <f>G1968*(I1968-K1968)^2</f>
        <v>2406.1187143690763</v>
      </c>
    </row>
    <row r="1969" spans="1:12" x14ac:dyDescent="0.3">
      <c r="A1969" s="3">
        <f>data!A1967</f>
        <v>1966</v>
      </c>
      <c r="B1969" s="3">
        <f>data!B1967</f>
        <v>4</v>
      </c>
      <c r="C1969" s="3">
        <f t="shared" si="150"/>
        <v>0</v>
      </c>
      <c r="D1969" s="3">
        <f t="shared" si="151"/>
        <v>0</v>
      </c>
      <c r="E1969" s="3">
        <f t="shared" si="152"/>
        <v>0</v>
      </c>
      <c r="F1969" s="3">
        <f t="shared" si="153"/>
        <v>1</v>
      </c>
      <c r="G1969" s="5">
        <f>data!D1967</f>
        <v>31425.7099988833</v>
      </c>
      <c r="H1969" s="7">
        <f>data!L1967</f>
        <v>0.22885211230982999</v>
      </c>
      <c r="I1969" s="8">
        <f>data!M1967</f>
        <v>1.0002026137169486</v>
      </c>
      <c r="J1969" s="7" t="str">
        <f>data!N1967</f>
        <v>V</v>
      </c>
      <c r="K1969" s="8">
        <f t="shared" si="154"/>
        <v>1.2648172540353302</v>
      </c>
      <c r="L1969" s="6">
        <f>G1969*(I1969-K1969)^2</f>
        <v>2200.4567446071169</v>
      </c>
    </row>
    <row r="1970" spans="1:12" x14ac:dyDescent="0.3">
      <c r="A1970" s="3">
        <f>data!A1968</f>
        <v>1967</v>
      </c>
      <c r="B1970" s="3">
        <f>data!B1968</f>
        <v>4</v>
      </c>
      <c r="C1970" s="3">
        <f t="shared" si="150"/>
        <v>0</v>
      </c>
      <c r="D1970" s="3">
        <f t="shared" si="151"/>
        <v>0</v>
      </c>
      <c r="E1970" s="3">
        <f t="shared" si="152"/>
        <v>0</v>
      </c>
      <c r="F1970" s="3">
        <f t="shared" si="153"/>
        <v>1</v>
      </c>
      <c r="G1970" s="5">
        <f>data!D1968</f>
        <v>23352.059998907102</v>
      </c>
      <c r="H1970" s="7">
        <f>data!L1968</f>
        <v>-1.03154780854688E-2</v>
      </c>
      <c r="I1970" s="8">
        <f>data!M1968</f>
        <v>1.3198740761018342</v>
      </c>
      <c r="J1970" s="7" t="str">
        <f>data!N1968</f>
        <v>T</v>
      </c>
      <c r="K1970" s="8">
        <f t="shared" si="154"/>
        <v>1.1978476296236353</v>
      </c>
      <c r="L1970" s="6">
        <f>G1970*(I1970-K1970)^2</f>
        <v>347.72276681448329</v>
      </c>
    </row>
    <row r="1971" spans="1:12" x14ac:dyDescent="0.3">
      <c r="A1971" s="3">
        <f>data!A1969</f>
        <v>1968</v>
      </c>
      <c r="B1971" s="3">
        <f>data!B1969</f>
        <v>4</v>
      </c>
      <c r="C1971" s="3">
        <f t="shared" si="150"/>
        <v>0</v>
      </c>
      <c r="D1971" s="3">
        <f t="shared" si="151"/>
        <v>0</v>
      </c>
      <c r="E1971" s="3">
        <f t="shared" si="152"/>
        <v>0</v>
      </c>
      <c r="F1971" s="3">
        <f t="shared" si="153"/>
        <v>1</v>
      </c>
      <c r="G1971" s="5">
        <f>data!D1969</f>
        <v>21559.430000543602</v>
      </c>
      <c r="H1971" s="7">
        <f>data!L1969</f>
        <v>2.0637034056319699E-3</v>
      </c>
      <c r="I1971" s="8">
        <f>data!M1969</f>
        <v>0.96723775172828375</v>
      </c>
      <c r="J1971" s="7" t="str">
        <f>data!N1969</f>
        <v>V</v>
      </c>
      <c r="K1971" s="8">
        <f t="shared" si="154"/>
        <v>1.2012252621166233</v>
      </c>
      <c r="L1971" s="6">
        <f>G1971*(I1971-K1971)^2</f>
        <v>1180.3821346237321</v>
      </c>
    </row>
    <row r="1972" spans="1:12" x14ac:dyDescent="0.3">
      <c r="A1972" s="3">
        <f>data!A1970</f>
        <v>1969</v>
      </c>
      <c r="B1972" s="3">
        <f>data!B1970</f>
        <v>4</v>
      </c>
      <c r="C1972" s="3">
        <f t="shared" si="150"/>
        <v>0</v>
      </c>
      <c r="D1972" s="3">
        <f t="shared" si="151"/>
        <v>0</v>
      </c>
      <c r="E1972" s="3">
        <f t="shared" si="152"/>
        <v>0</v>
      </c>
      <c r="F1972" s="3">
        <f t="shared" si="153"/>
        <v>1</v>
      </c>
      <c r="G1972" s="5">
        <f>data!D1970</f>
        <v>22619.610001549099</v>
      </c>
      <c r="H1972" s="7">
        <f>data!L1970</f>
        <v>0.22683585993285499</v>
      </c>
      <c r="I1972" s="8">
        <f>data!M1970</f>
        <v>1.0654205607476634</v>
      </c>
      <c r="J1972" s="7" t="str">
        <f>data!N1970</f>
        <v>V</v>
      </c>
      <c r="K1972" s="8">
        <f t="shared" si="154"/>
        <v>1.2642373176028963</v>
      </c>
      <c r="L1972" s="6">
        <f>G1972*(I1972-K1972)^2</f>
        <v>894.11026958264756</v>
      </c>
    </row>
    <row r="1973" spans="1:12" x14ac:dyDescent="0.3">
      <c r="A1973" s="3">
        <f>data!A1971</f>
        <v>1970</v>
      </c>
      <c r="B1973" s="3">
        <f>data!B1971</f>
        <v>4</v>
      </c>
      <c r="C1973" s="3">
        <f t="shared" si="150"/>
        <v>0</v>
      </c>
      <c r="D1973" s="3">
        <f t="shared" si="151"/>
        <v>0</v>
      </c>
      <c r="E1973" s="3">
        <f t="shared" si="152"/>
        <v>0</v>
      </c>
      <c r="F1973" s="3">
        <f t="shared" si="153"/>
        <v>1</v>
      </c>
      <c r="G1973" s="5">
        <f>data!D1971</f>
        <v>30846.949999541001</v>
      </c>
      <c r="H1973" s="7">
        <f>data!L1971</f>
        <v>-7.6514452099207198E-5</v>
      </c>
      <c r="I1973" s="8">
        <f>data!M1971</f>
        <v>1.3172190784155213</v>
      </c>
      <c r="J1973" s="7" t="str">
        <f>data!N1971</f>
        <v>T</v>
      </c>
      <c r="K1973" s="8">
        <f t="shared" si="154"/>
        <v>1.200640628159543</v>
      </c>
      <c r="L1973" s="6">
        <f>G1973*(I1973-K1973)^2</f>
        <v>419.22655558885782</v>
      </c>
    </row>
    <row r="1974" spans="1:12" x14ac:dyDescent="0.3">
      <c r="A1974" s="3">
        <f>data!A1972</f>
        <v>1971</v>
      </c>
      <c r="B1974" s="3">
        <f>data!B1972</f>
        <v>4</v>
      </c>
      <c r="C1974" s="3">
        <f t="shared" si="150"/>
        <v>0</v>
      </c>
      <c r="D1974" s="3">
        <f t="shared" si="151"/>
        <v>0</v>
      </c>
      <c r="E1974" s="3">
        <f t="shared" si="152"/>
        <v>0</v>
      </c>
      <c r="F1974" s="3">
        <f t="shared" si="153"/>
        <v>1</v>
      </c>
      <c r="G1974" s="5">
        <f>data!D1972</f>
        <v>26176.720000922702</v>
      </c>
      <c r="H1974" s="7">
        <f>data!L1972</f>
        <v>1.8395945105594E-3</v>
      </c>
      <c r="I1974" s="8">
        <f>data!M1972</f>
        <v>1.1304099359951234</v>
      </c>
      <c r="J1974" s="7" t="str">
        <f>data!N1972</f>
        <v>V</v>
      </c>
      <c r="K1974" s="8">
        <f t="shared" si="154"/>
        <v>1.2011640299276802</v>
      </c>
      <c r="L1974" s="6">
        <f>G1974*(I1974-K1974)^2</f>
        <v>131.04437239861124</v>
      </c>
    </row>
    <row r="1975" spans="1:12" x14ac:dyDescent="0.3">
      <c r="A1975" s="3">
        <f>data!A1973</f>
        <v>1972</v>
      </c>
      <c r="B1975" s="3">
        <f>data!B1973</f>
        <v>4</v>
      </c>
      <c r="C1975" s="3">
        <f t="shared" si="150"/>
        <v>0</v>
      </c>
      <c r="D1975" s="3">
        <f t="shared" si="151"/>
        <v>0</v>
      </c>
      <c r="E1975" s="3">
        <f t="shared" si="152"/>
        <v>0</v>
      </c>
      <c r="F1975" s="3">
        <f t="shared" si="153"/>
        <v>1</v>
      </c>
      <c r="G1975" s="5">
        <f>data!D1973</f>
        <v>10471.810000166301</v>
      </c>
      <c r="H1975" s="7">
        <f>data!L1973</f>
        <v>2.9665026444319698E-3</v>
      </c>
      <c r="I1975" s="8">
        <f>data!M1973</f>
        <v>1.0221099780806251</v>
      </c>
      <c r="J1975" s="7" t="str">
        <f>data!N1973</f>
        <v>T</v>
      </c>
      <c r="K1975" s="8">
        <f t="shared" si="154"/>
        <v>1.2014719612003231</v>
      </c>
      <c r="L1975" s="6">
        <f>G1975*(I1975-K1975)^2</f>
        <v>336.88567776130412</v>
      </c>
    </row>
    <row r="1976" spans="1:12" x14ac:dyDescent="0.3">
      <c r="A1976" s="3">
        <f>data!A1974</f>
        <v>1973</v>
      </c>
      <c r="B1976" s="3">
        <f>data!B1974</f>
        <v>4</v>
      </c>
      <c r="C1976" s="3">
        <f t="shared" si="150"/>
        <v>0</v>
      </c>
      <c r="D1976" s="3">
        <f t="shared" si="151"/>
        <v>0</v>
      </c>
      <c r="E1976" s="3">
        <f t="shared" si="152"/>
        <v>0</v>
      </c>
      <c r="F1976" s="3">
        <f t="shared" si="153"/>
        <v>1</v>
      </c>
      <c r="G1976" s="5">
        <f>data!D1974</f>
        <v>3936.1600008010901</v>
      </c>
      <c r="H1976" s="7">
        <f>data!L1974</f>
        <v>0.142623620026154</v>
      </c>
      <c r="I1976" s="8">
        <f>data!M1974</f>
        <v>1.0907882241215574</v>
      </c>
      <c r="J1976" s="7" t="str">
        <f>data!N1974</f>
        <v>T</v>
      </c>
      <c r="K1976" s="8">
        <f t="shared" si="154"/>
        <v>1.2402512911576411</v>
      </c>
      <c r="L1976" s="6">
        <f>G1976*(I1976-K1976)^2</f>
        <v>87.930698584471074</v>
      </c>
    </row>
    <row r="1977" spans="1:12" x14ac:dyDescent="0.3">
      <c r="A1977" s="3">
        <f>data!A1975</f>
        <v>1974</v>
      </c>
      <c r="B1977" s="3">
        <f>data!B1975</f>
        <v>4</v>
      </c>
      <c r="C1977" s="3">
        <f t="shared" si="150"/>
        <v>0</v>
      </c>
      <c r="D1977" s="3">
        <f t="shared" si="151"/>
        <v>0</v>
      </c>
      <c r="E1977" s="3">
        <f t="shared" si="152"/>
        <v>0</v>
      </c>
      <c r="F1977" s="3">
        <f t="shared" si="153"/>
        <v>1</v>
      </c>
      <c r="G1977" s="5">
        <f>data!D1975</f>
        <v>5758.3400004506102</v>
      </c>
      <c r="H1977" s="7">
        <f>data!L1975</f>
        <v>0.12531173830318601</v>
      </c>
      <c r="I1977" s="8">
        <f>data!M1975</f>
        <v>0.98451931832964745</v>
      </c>
      <c r="J1977" s="7" t="str">
        <f>data!N1975</f>
        <v>V</v>
      </c>
      <c r="K1977" s="8">
        <f t="shared" si="154"/>
        <v>1.2353770560969037</v>
      </c>
      <c r="L1977" s="6">
        <f>G1977*(I1977-K1977)^2</f>
        <v>362.37005936750836</v>
      </c>
    </row>
    <row r="1978" spans="1:12" x14ac:dyDescent="0.3">
      <c r="A1978" s="3">
        <f>data!A1976</f>
        <v>1975</v>
      </c>
      <c r="B1978" s="3">
        <f>data!B1976</f>
        <v>4</v>
      </c>
      <c r="C1978" s="3">
        <f t="shared" si="150"/>
        <v>0</v>
      </c>
      <c r="D1978" s="3">
        <f t="shared" si="151"/>
        <v>0</v>
      </c>
      <c r="E1978" s="3">
        <f t="shared" si="152"/>
        <v>0</v>
      </c>
      <c r="F1978" s="3">
        <f t="shared" si="153"/>
        <v>1</v>
      </c>
      <c r="G1978" s="5">
        <f>data!D1976</f>
        <v>21524.720000207399</v>
      </c>
      <c r="H1978" s="7">
        <f>data!L1976</f>
        <v>-8.9115714525047802E-5</v>
      </c>
      <c r="I1978" s="8">
        <f>data!M1976</f>
        <v>1.1352868842950279</v>
      </c>
      <c r="J1978" s="7" t="str">
        <f>data!N1976</f>
        <v>V</v>
      </c>
      <c r="K1978" s="8">
        <f t="shared" si="154"/>
        <v>1.2006371867704992</v>
      </c>
      <c r="L1978" s="6">
        <f>G1978*(I1978-K1978)^2</f>
        <v>91.924804489522543</v>
      </c>
    </row>
    <row r="1979" spans="1:12" x14ac:dyDescent="0.3">
      <c r="A1979" s="3">
        <f>data!A1977</f>
        <v>1976</v>
      </c>
      <c r="B1979" s="3">
        <f>data!B1977</f>
        <v>4</v>
      </c>
      <c r="C1979" s="3">
        <f t="shared" si="150"/>
        <v>0</v>
      </c>
      <c r="D1979" s="3">
        <f t="shared" si="151"/>
        <v>0</v>
      </c>
      <c r="E1979" s="3">
        <f t="shared" si="152"/>
        <v>0</v>
      </c>
      <c r="F1979" s="3">
        <f t="shared" si="153"/>
        <v>1</v>
      </c>
      <c r="G1979" s="5">
        <f>data!D1977</f>
        <v>14409.845000475651</v>
      </c>
      <c r="H1979" s="7">
        <f>data!L1977</f>
        <v>2.3293327309994402E-3</v>
      </c>
      <c r="I1979" s="8">
        <f>data!M1977</f>
        <v>0.88244666112496539</v>
      </c>
      <c r="J1979" s="7" t="str">
        <f>data!N1977</f>
        <v>T</v>
      </c>
      <c r="K1979" s="8">
        <f t="shared" si="154"/>
        <v>1.2012978427743237</v>
      </c>
      <c r="L1979" s="6">
        <f>G1979*(I1979-K1979)^2</f>
        <v>1464.9923975313297</v>
      </c>
    </row>
    <row r="1980" spans="1:12" x14ac:dyDescent="0.3">
      <c r="A1980" s="3">
        <f>data!A1978</f>
        <v>1977</v>
      </c>
      <c r="B1980" s="3">
        <f>data!B1978</f>
        <v>4</v>
      </c>
      <c r="C1980" s="3">
        <f t="shared" si="150"/>
        <v>0</v>
      </c>
      <c r="D1980" s="3">
        <f t="shared" si="151"/>
        <v>0</v>
      </c>
      <c r="E1980" s="3">
        <f t="shared" si="152"/>
        <v>0</v>
      </c>
      <c r="F1980" s="3">
        <f t="shared" si="153"/>
        <v>1</v>
      </c>
      <c r="G1980" s="5">
        <f>data!D1978</f>
        <v>22980.005000203852</v>
      </c>
      <c r="H1980" s="7">
        <f>data!L1978</f>
        <v>-4.4118163338170398E-3</v>
      </c>
      <c r="I1980" s="8">
        <f>data!M1978</f>
        <v>0.82163774286270019</v>
      </c>
      <c r="J1980" s="7" t="str">
        <f>data!N1978</f>
        <v>T</v>
      </c>
      <c r="K1980" s="8">
        <f t="shared" si="154"/>
        <v>1.1994572444995828</v>
      </c>
      <c r="L1980" s="6">
        <f>G1980*(I1980-K1980)^2</f>
        <v>3280.3400060449094</v>
      </c>
    </row>
    <row r="1981" spans="1:12" x14ac:dyDescent="0.3">
      <c r="A1981" s="3">
        <f>data!A1979</f>
        <v>1978</v>
      </c>
      <c r="B1981" s="3">
        <f>data!B1979</f>
        <v>4</v>
      </c>
      <c r="C1981" s="3">
        <f t="shared" si="150"/>
        <v>0</v>
      </c>
      <c r="D1981" s="3">
        <f t="shared" si="151"/>
        <v>0</v>
      </c>
      <c r="E1981" s="3">
        <f t="shared" si="152"/>
        <v>0</v>
      </c>
      <c r="F1981" s="3">
        <f t="shared" si="153"/>
        <v>1</v>
      </c>
      <c r="G1981" s="5">
        <f>data!D1979</f>
        <v>21184.215000867851</v>
      </c>
      <c r="H1981" s="7">
        <f>data!L1979</f>
        <v>2.8290608331376499E-4</v>
      </c>
      <c r="I1981" s="8">
        <f>data!M1979</f>
        <v>1.1857213590172824</v>
      </c>
      <c r="J1981" s="7" t="str">
        <f>data!N1979</f>
        <v>T</v>
      </c>
      <c r="K1981" s="8">
        <f t="shared" si="154"/>
        <v>1.2007387896124309</v>
      </c>
      <c r="L1981" s="6">
        <f>G1981*(I1981-K1981)^2</f>
        <v>4.7775324157596577</v>
      </c>
    </row>
    <row r="1982" spans="1:12" x14ac:dyDescent="0.3">
      <c r="A1982" s="3">
        <f>data!A1980</f>
        <v>1979</v>
      </c>
      <c r="B1982" s="3">
        <f>data!B1980</f>
        <v>4</v>
      </c>
      <c r="C1982" s="3">
        <f t="shared" si="150"/>
        <v>0</v>
      </c>
      <c r="D1982" s="3">
        <f t="shared" si="151"/>
        <v>0</v>
      </c>
      <c r="E1982" s="3">
        <f t="shared" si="152"/>
        <v>0</v>
      </c>
      <c r="F1982" s="3">
        <f t="shared" si="153"/>
        <v>1</v>
      </c>
      <c r="G1982" s="5">
        <f>data!D1980</f>
        <v>21019.305000215751</v>
      </c>
      <c r="H1982" s="7">
        <f>data!L1980</f>
        <v>-2.9357422848922299E-3</v>
      </c>
      <c r="I1982" s="8">
        <f>data!M1980</f>
        <v>0.81046060720703683</v>
      </c>
      <c r="J1982" s="7" t="str">
        <f>data!N1980</f>
        <v>T</v>
      </c>
      <c r="K1982" s="8">
        <f t="shared" si="154"/>
        <v>1.1998600293512158</v>
      </c>
      <c r="L1982" s="6">
        <f>G1982*(I1982-K1982)^2</f>
        <v>3187.1973633452435</v>
      </c>
    </row>
    <row r="1983" spans="1:12" x14ac:dyDescent="0.3">
      <c r="A1983" s="3">
        <f>data!A1981</f>
        <v>1980</v>
      </c>
      <c r="B1983" s="3">
        <f>data!B1981</f>
        <v>4</v>
      </c>
      <c r="C1983" s="3">
        <f t="shared" si="150"/>
        <v>0</v>
      </c>
      <c r="D1983" s="3">
        <f t="shared" si="151"/>
        <v>0</v>
      </c>
      <c r="E1983" s="3">
        <f t="shared" si="152"/>
        <v>0</v>
      </c>
      <c r="F1983" s="3">
        <f t="shared" si="153"/>
        <v>1</v>
      </c>
      <c r="G1983" s="5">
        <f>data!D1981</f>
        <v>18355.150000155001</v>
      </c>
      <c r="H1983" s="7">
        <f>data!L1981</f>
        <v>1.0985374993521899E-3</v>
      </c>
      <c r="I1983" s="8">
        <f>data!M1981</f>
        <v>1.191451129866594</v>
      </c>
      <c r="J1983" s="7" t="str">
        <f>data!N1981</f>
        <v>V</v>
      </c>
      <c r="K1983" s="8">
        <f t="shared" si="154"/>
        <v>1.2009615767305293</v>
      </c>
      <c r="L1983" s="6">
        <f>G1983*(I1983-K1983)^2</f>
        <v>1.6601976120760873</v>
      </c>
    </row>
    <row r="1984" spans="1:12" x14ac:dyDescent="0.3">
      <c r="A1984" s="3">
        <f>data!A1982</f>
        <v>1981</v>
      </c>
      <c r="B1984" s="3">
        <f>data!B1982</f>
        <v>4</v>
      </c>
      <c r="C1984" s="3">
        <f t="shared" si="150"/>
        <v>0</v>
      </c>
      <c r="D1984" s="3">
        <f t="shared" si="151"/>
        <v>0</v>
      </c>
      <c r="E1984" s="3">
        <f t="shared" si="152"/>
        <v>0</v>
      </c>
      <c r="F1984" s="3">
        <f t="shared" si="153"/>
        <v>1</v>
      </c>
      <c r="G1984" s="5">
        <f>data!D1982</f>
        <v>93411.729995250702</v>
      </c>
      <c r="H1984" s="7">
        <f>data!L1982</f>
        <v>9.2837309836765903E-3</v>
      </c>
      <c r="I1984" s="8">
        <f>data!M1982</f>
        <v>0.53614130434782614</v>
      </c>
      <c r="J1984" s="7" t="str">
        <f>data!N1982</f>
        <v>V</v>
      </c>
      <c r="K1984" s="8">
        <f t="shared" si="154"/>
        <v>1.2031996263765647</v>
      </c>
      <c r="L1984" s="6">
        <f>G1984*(I1984-K1984)^2</f>
        <v>41565.119044369407</v>
      </c>
    </row>
    <row r="1985" spans="1:12" x14ac:dyDescent="0.3">
      <c r="A1985" s="3">
        <f>data!A1983</f>
        <v>1982</v>
      </c>
      <c r="B1985" s="3">
        <f>data!B1983</f>
        <v>4</v>
      </c>
      <c r="C1985" s="3">
        <f t="shared" si="150"/>
        <v>0</v>
      </c>
      <c r="D1985" s="3">
        <f t="shared" si="151"/>
        <v>0</v>
      </c>
      <c r="E1985" s="3">
        <f t="shared" si="152"/>
        <v>0</v>
      </c>
      <c r="F1985" s="3">
        <f t="shared" si="153"/>
        <v>1</v>
      </c>
      <c r="G1985" s="5">
        <f>data!D1983</f>
        <v>9908.9699423313104</v>
      </c>
      <c r="H1985" s="7">
        <f>data!L1983</f>
        <v>0.12186970149604701</v>
      </c>
      <c r="I1985" s="8">
        <f>data!M1983</f>
        <v>1.1210928455661033</v>
      </c>
      <c r="J1985" s="7" t="str">
        <f>data!N1983</f>
        <v>V</v>
      </c>
      <c r="K1985" s="8">
        <f t="shared" si="154"/>
        <v>1.2344102211403112</v>
      </c>
      <c r="L1985" s="6">
        <f>G1985*(I1985-K1985)^2</f>
        <v>127.23937479267947</v>
      </c>
    </row>
    <row r="1986" spans="1:12" x14ac:dyDescent="0.3">
      <c r="A1986" s="3">
        <f>data!A1984</f>
        <v>1983</v>
      </c>
      <c r="B1986" s="3">
        <f>data!B1984</f>
        <v>4</v>
      </c>
      <c r="C1986" s="3">
        <f t="shared" si="150"/>
        <v>0</v>
      </c>
      <c r="D1986" s="3">
        <f t="shared" si="151"/>
        <v>0</v>
      </c>
      <c r="E1986" s="3">
        <f t="shared" si="152"/>
        <v>0</v>
      </c>
      <c r="F1986" s="3">
        <f t="shared" si="153"/>
        <v>1</v>
      </c>
      <c r="G1986" s="5">
        <f>data!D1984</f>
        <v>65411.680868983298</v>
      </c>
      <c r="H1986" s="7">
        <f>data!L1984</f>
        <v>-5.3720767005165897E-5</v>
      </c>
      <c r="I1986" s="8">
        <f>data!M1984</f>
        <v>1.1135535275336932</v>
      </c>
      <c r="J1986" s="7" t="str">
        <f>data!N1984</f>
        <v>T</v>
      </c>
      <c r="K1986" s="8">
        <f t="shared" si="154"/>
        <v>1.2006468531115571</v>
      </c>
      <c r="L1986" s="6">
        <f>G1986*(I1986-K1986)^2</f>
        <v>496.16377963847208</v>
      </c>
    </row>
    <row r="1987" spans="1:12" x14ac:dyDescent="0.3">
      <c r="A1987" s="3">
        <f>data!A1985</f>
        <v>1984</v>
      </c>
      <c r="B1987" s="3">
        <f>data!B1985</f>
        <v>4</v>
      </c>
      <c r="C1987" s="3">
        <f t="shared" si="150"/>
        <v>0</v>
      </c>
      <c r="D1987" s="3">
        <f t="shared" si="151"/>
        <v>0</v>
      </c>
      <c r="E1987" s="3">
        <f t="shared" si="152"/>
        <v>0</v>
      </c>
      <c r="F1987" s="3">
        <f t="shared" si="153"/>
        <v>1</v>
      </c>
      <c r="G1987" s="5">
        <f>data!D1985</f>
        <v>16979.669959224801</v>
      </c>
      <c r="H1987" s="7">
        <f>data!L1985</f>
        <v>0.20567480018697201</v>
      </c>
      <c r="I1987" s="8">
        <f>data!M1985</f>
        <v>1.3210927798474366</v>
      </c>
      <c r="J1987" s="7" t="str">
        <f>data!N1985</f>
        <v>T</v>
      </c>
      <c r="K1987" s="8">
        <f t="shared" si="154"/>
        <v>1.2581667605928955</v>
      </c>
      <c r="L1987" s="6">
        <f>G1987*(I1987-K1987)^2</f>
        <v>67.234125751660841</v>
      </c>
    </row>
    <row r="1988" spans="1:12" x14ac:dyDescent="0.3">
      <c r="A1988" s="3">
        <f>data!A1986</f>
        <v>1985</v>
      </c>
      <c r="B1988" s="3">
        <f>data!B1986</f>
        <v>4</v>
      </c>
      <c r="C1988" s="3">
        <f t="shared" si="150"/>
        <v>0</v>
      </c>
      <c r="D1988" s="3">
        <f t="shared" si="151"/>
        <v>0</v>
      </c>
      <c r="E1988" s="3">
        <f t="shared" si="152"/>
        <v>0</v>
      </c>
      <c r="F1988" s="3">
        <f t="shared" si="153"/>
        <v>1</v>
      </c>
      <c r="G1988" s="5">
        <f>data!D1986</f>
        <v>12460.019981429001</v>
      </c>
      <c r="H1988" s="7">
        <f>data!L1986</f>
        <v>0.13695626009401299</v>
      </c>
      <c r="I1988" s="8">
        <f>data!M1986</f>
        <v>1.4417239983812222</v>
      </c>
      <c r="J1988" s="7" t="str">
        <f>data!N1986</f>
        <v>V</v>
      </c>
      <c r="K1988" s="8">
        <f t="shared" si="154"/>
        <v>1.2386535078093452</v>
      </c>
      <c r="L1988" s="6">
        <f>G1988*(I1988-K1988)^2</f>
        <v>513.82162078479951</v>
      </c>
    </row>
    <row r="1989" spans="1:12" x14ac:dyDescent="0.3">
      <c r="A1989" s="3">
        <f>data!A1987</f>
        <v>1986</v>
      </c>
      <c r="B1989" s="3">
        <f>data!B1987</f>
        <v>4</v>
      </c>
      <c r="C1989" s="3">
        <f t="shared" ref="C1989:C2052" si="155">IF(B1989=1,1,0)</f>
        <v>0</v>
      </c>
      <c r="D1989" s="3">
        <f t="shared" ref="D1989:D2052" si="156">IF(B1989=2,1,0)</f>
        <v>0</v>
      </c>
      <c r="E1989" s="3">
        <f t="shared" ref="E1989:E2052" si="157">IF(B1989=3,1,0)</f>
        <v>0</v>
      </c>
      <c r="F1989" s="3">
        <f t="shared" ref="F1989:F2052" si="158">IF(B1989=4,1,0)</f>
        <v>1</v>
      </c>
      <c r="G1989" s="5">
        <f>data!D1987</f>
        <v>47044.640132307999</v>
      </c>
      <c r="H1989" s="7">
        <f>data!L1987</f>
        <v>1.54842467493132E-2</v>
      </c>
      <c r="I1989" s="8">
        <f>data!M1987</f>
        <v>1.0410878077562624</v>
      </c>
      <c r="J1989" s="7" t="str">
        <f>data!N1987</f>
        <v>V</v>
      </c>
      <c r="K1989" s="8">
        <f t="shared" ref="K1989:K2052" si="159">SUMPRODUCT($C$1:$F$1,C1989:F1989)*EXP(SUMPRODUCT($C$2:$F$2*C1989:F1989)*H1989)</f>
        <v>1.2048977883154823</v>
      </c>
      <c r="L1989" s="6">
        <f>G1989*(I1989-K1989)^2</f>
        <v>1262.3822177008622</v>
      </c>
    </row>
    <row r="1990" spans="1:12" x14ac:dyDescent="0.3">
      <c r="A1990" s="3">
        <f>data!A1988</f>
        <v>1987</v>
      </c>
      <c r="B1990" s="3">
        <f>data!B1988</f>
        <v>4</v>
      </c>
      <c r="C1990" s="3">
        <f t="shared" si="155"/>
        <v>0</v>
      </c>
      <c r="D1990" s="3">
        <f t="shared" si="156"/>
        <v>0</v>
      </c>
      <c r="E1990" s="3">
        <f t="shared" si="157"/>
        <v>0</v>
      </c>
      <c r="F1990" s="3">
        <f t="shared" si="158"/>
        <v>1</v>
      </c>
      <c r="G1990" s="5">
        <f>data!D1988</f>
        <v>39428.640004456</v>
      </c>
      <c r="H1990" s="7">
        <f>data!L1988</f>
        <v>3.9965547085233904E-3</v>
      </c>
      <c r="I1990" s="8">
        <f>data!M1988</f>
        <v>1.2246934109332779</v>
      </c>
      <c r="J1990" s="7" t="str">
        <f>data!N1988</f>
        <v>V</v>
      </c>
      <c r="K1990" s="8">
        <f t="shared" si="159"/>
        <v>1.2017534952955269</v>
      </c>
      <c r="L1990" s="6">
        <f>G1990*(I1990-K1990)^2</f>
        <v>20.74891684920189</v>
      </c>
    </row>
    <row r="1991" spans="1:12" x14ac:dyDescent="0.3">
      <c r="A1991" s="3">
        <f>data!A1989</f>
        <v>1988</v>
      </c>
      <c r="B1991" s="3">
        <f>data!B1989</f>
        <v>4</v>
      </c>
      <c r="C1991" s="3">
        <f t="shared" si="155"/>
        <v>0</v>
      </c>
      <c r="D1991" s="3">
        <f t="shared" si="156"/>
        <v>0</v>
      </c>
      <c r="E1991" s="3">
        <f t="shared" si="157"/>
        <v>0</v>
      </c>
      <c r="F1991" s="3">
        <f t="shared" si="158"/>
        <v>1</v>
      </c>
      <c r="G1991" s="5">
        <f>data!D1989</f>
        <v>70091.220000147805</v>
      </c>
      <c r="H1991" s="7">
        <f>data!L1989</f>
        <v>-9.2285692306031796E-4</v>
      </c>
      <c r="I1991" s="8">
        <f>data!M1989</f>
        <v>1.1704429010588637</v>
      </c>
      <c r="J1991" s="7" t="str">
        <f>data!N1989</f>
        <v>T</v>
      </c>
      <c r="K1991" s="8">
        <f t="shared" si="159"/>
        <v>1.2004095150021143</v>
      </c>
      <c r="L1991" s="6">
        <f>G1991*(I1991-K1991)^2</f>
        <v>62.941771958910941</v>
      </c>
    </row>
    <row r="1992" spans="1:12" x14ac:dyDescent="0.3">
      <c r="A1992" s="3">
        <f>data!A1990</f>
        <v>1989</v>
      </c>
      <c r="B1992" s="3">
        <f>data!B1990</f>
        <v>4</v>
      </c>
      <c r="C1992" s="3">
        <f t="shared" si="155"/>
        <v>0</v>
      </c>
      <c r="D1992" s="3">
        <f t="shared" si="156"/>
        <v>0</v>
      </c>
      <c r="E1992" s="3">
        <f t="shared" si="157"/>
        <v>0</v>
      </c>
      <c r="F1992" s="3">
        <f t="shared" si="158"/>
        <v>1</v>
      </c>
      <c r="G1992" s="5">
        <f>data!D1990</f>
        <v>35987.829994887099</v>
      </c>
      <c r="H1992" s="7">
        <f>data!L1990</f>
        <v>-7.5922236134494804E-4</v>
      </c>
      <c r="I1992" s="8">
        <f>data!M1990</f>
        <v>1.0024266796089578</v>
      </c>
      <c r="J1992" s="7" t="str">
        <f>data!N1990</f>
        <v>V</v>
      </c>
      <c r="K1992" s="8">
        <f t="shared" si="159"/>
        <v>1.2004541956901336</v>
      </c>
      <c r="L1992" s="6">
        <f>G1992*(I1992-K1992)^2</f>
        <v>1411.2590510115749</v>
      </c>
    </row>
    <row r="1993" spans="1:12" x14ac:dyDescent="0.3">
      <c r="A1993" s="3">
        <f>data!A1991</f>
        <v>1990</v>
      </c>
      <c r="B1993" s="3">
        <f>data!B1991</f>
        <v>4</v>
      </c>
      <c r="C1993" s="3">
        <f t="shared" si="155"/>
        <v>0</v>
      </c>
      <c r="D1993" s="3">
        <f t="shared" si="156"/>
        <v>0</v>
      </c>
      <c r="E1993" s="3">
        <f t="shared" si="157"/>
        <v>0</v>
      </c>
      <c r="F1993" s="3">
        <f t="shared" si="158"/>
        <v>1</v>
      </c>
      <c r="G1993" s="5">
        <f>data!D1991</f>
        <v>34662.454998999849</v>
      </c>
      <c r="H1993" s="7">
        <f>data!L1991</f>
        <v>-2.6863826041404002E-3</v>
      </c>
      <c r="I1993" s="8">
        <f>data!M1991</f>
        <v>0.94383341925875008</v>
      </c>
      <c r="J1993" s="7" t="str">
        <f>data!N1991</f>
        <v>T</v>
      </c>
      <c r="K1993" s="8">
        <f t="shared" si="159"/>
        <v>1.1999280869212503</v>
      </c>
      <c r="L1993" s="6">
        <f>G1993*(I1993-K1993)^2</f>
        <v>2273.319045216941</v>
      </c>
    </row>
    <row r="1994" spans="1:12" x14ac:dyDescent="0.3">
      <c r="A1994" s="3">
        <f>data!A1992</f>
        <v>1991</v>
      </c>
      <c r="B1994" s="3">
        <f>data!B1992</f>
        <v>4</v>
      </c>
      <c r="C1994" s="3">
        <f t="shared" si="155"/>
        <v>0</v>
      </c>
      <c r="D1994" s="3">
        <f t="shared" si="156"/>
        <v>0</v>
      </c>
      <c r="E1994" s="3">
        <f t="shared" si="157"/>
        <v>0</v>
      </c>
      <c r="F1994" s="3">
        <f t="shared" si="158"/>
        <v>1</v>
      </c>
      <c r="G1994" s="5">
        <f>data!D1992</f>
        <v>15059.119916617899</v>
      </c>
      <c r="H1994" s="7">
        <f>data!L1992</f>
        <v>0.105796979062581</v>
      </c>
      <c r="I1994" s="8">
        <f>data!M1992</f>
        <v>1.1623328380386331</v>
      </c>
      <c r="J1994" s="7" t="str">
        <f>data!N1992</f>
        <v>V</v>
      </c>
      <c r="K1994" s="8">
        <f t="shared" si="159"/>
        <v>1.2299055548295197</v>
      </c>
      <c r="L1994" s="6">
        <f>G1994*(I1994-K1994)^2</f>
        <v>68.761026616653979</v>
      </c>
    </row>
    <row r="1995" spans="1:12" x14ac:dyDescent="0.3">
      <c r="A1995" s="3">
        <f>data!A1993</f>
        <v>1992</v>
      </c>
      <c r="B1995" s="3">
        <f>data!B1993</f>
        <v>4</v>
      </c>
      <c r="C1995" s="3">
        <f t="shared" si="155"/>
        <v>0</v>
      </c>
      <c r="D1995" s="3">
        <f t="shared" si="156"/>
        <v>0</v>
      </c>
      <c r="E1995" s="3">
        <f t="shared" si="157"/>
        <v>0</v>
      </c>
      <c r="F1995" s="3">
        <f t="shared" si="158"/>
        <v>1</v>
      </c>
      <c r="G1995" s="5">
        <f>data!D1993</f>
        <v>16193.7499178052</v>
      </c>
      <c r="H1995" s="7">
        <f>data!L1993</f>
        <v>-3.5632435846981599E-3</v>
      </c>
      <c r="I1995" s="8">
        <f>data!M1993</f>
        <v>1.3320551058088339</v>
      </c>
      <c r="J1995" s="7" t="str">
        <f>data!N1993</f>
        <v>T</v>
      </c>
      <c r="K1995" s="8">
        <f t="shared" si="159"/>
        <v>1.1996887829217371</v>
      </c>
      <c r="L1995" s="6">
        <f>G1995*(I1995-K1995)^2</f>
        <v>283.72815692976019</v>
      </c>
    </row>
    <row r="1996" spans="1:12" x14ac:dyDescent="0.3">
      <c r="A1996" s="3">
        <f>data!A1994</f>
        <v>1993</v>
      </c>
      <c r="B1996" s="3">
        <f>data!B1994</f>
        <v>4</v>
      </c>
      <c r="C1996" s="3">
        <f t="shared" si="155"/>
        <v>0</v>
      </c>
      <c r="D1996" s="3">
        <f t="shared" si="156"/>
        <v>0</v>
      </c>
      <c r="E1996" s="3">
        <f t="shared" si="157"/>
        <v>0</v>
      </c>
      <c r="F1996" s="3">
        <f t="shared" si="158"/>
        <v>1</v>
      </c>
      <c r="G1996" s="5">
        <f>data!D1994</f>
        <v>16956.289912223801</v>
      </c>
      <c r="H1996" s="7">
        <f>data!L1994</f>
        <v>0.10513724607540501</v>
      </c>
      <c r="I1996" s="8">
        <f>data!M1994</f>
        <v>0.9197931857351187</v>
      </c>
      <c r="J1996" s="7" t="str">
        <f>data!N1994</f>
        <v>T</v>
      </c>
      <c r="K1996" s="8">
        <f t="shared" si="159"/>
        <v>1.229721004561575</v>
      </c>
      <c r="L1996" s="6">
        <f>G1996*(I1996-K1996)^2</f>
        <v>1628.7407154680598</v>
      </c>
    </row>
    <row r="1997" spans="1:12" x14ac:dyDescent="0.3">
      <c r="A1997" s="3">
        <f>data!A1995</f>
        <v>1994</v>
      </c>
      <c r="B1997" s="3">
        <f>data!B1995</f>
        <v>4</v>
      </c>
      <c r="C1997" s="3">
        <f t="shared" si="155"/>
        <v>0</v>
      </c>
      <c r="D1997" s="3">
        <f t="shared" si="156"/>
        <v>0</v>
      </c>
      <c r="E1997" s="3">
        <f t="shared" si="157"/>
        <v>0</v>
      </c>
      <c r="F1997" s="3">
        <f t="shared" si="158"/>
        <v>1</v>
      </c>
      <c r="G1997" s="5">
        <f>data!D1995</f>
        <v>54.629999399185202</v>
      </c>
      <c r="H1997" s="7">
        <f>data!L1995</f>
        <v>0.188518217931299</v>
      </c>
      <c r="I1997" s="8">
        <f>data!M1995</f>
        <v>1.3658536585365855</v>
      </c>
      <c r="J1997" s="7" t="str">
        <f>data!N1995</f>
        <v>T</v>
      </c>
      <c r="K1997" s="8">
        <f t="shared" si="159"/>
        <v>1.2532663874048851</v>
      </c>
      <c r="L1997" s="6">
        <f>G1997*(I1997-K1997)^2</f>
        <v>0.6924840608929751</v>
      </c>
    </row>
    <row r="1998" spans="1:12" x14ac:dyDescent="0.3">
      <c r="A1998" s="3">
        <f>data!A1996</f>
        <v>1995</v>
      </c>
      <c r="B1998" s="3">
        <f>data!B1996</f>
        <v>4</v>
      </c>
      <c r="C1998" s="3">
        <f t="shared" si="155"/>
        <v>0</v>
      </c>
      <c r="D1998" s="3">
        <f t="shared" si="156"/>
        <v>0</v>
      </c>
      <c r="E1998" s="3">
        <f t="shared" si="157"/>
        <v>0</v>
      </c>
      <c r="F1998" s="3">
        <f t="shared" si="158"/>
        <v>1</v>
      </c>
      <c r="G1998" s="5">
        <f>data!D1996</f>
        <v>9964.0000012069904</v>
      </c>
      <c r="H1998" s="7">
        <f>data!L1996</f>
        <v>0.19334915996652199</v>
      </c>
      <c r="I1998" s="8">
        <f>data!M1996</f>
        <v>1.0225022502250225</v>
      </c>
      <c r="J1998" s="7" t="str">
        <f>data!N1996</f>
        <v>T</v>
      </c>
      <c r="K1998" s="8">
        <f t="shared" si="159"/>
        <v>1.2546442983694566</v>
      </c>
      <c r="L1998" s="6">
        <f>G1998*(I1998-K1998)^2</f>
        <v>536.95926773337112</v>
      </c>
    </row>
    <row r="1999" spans="1:12" x14ac:dyDescent="0.3">
      <c r="A1999" s="3">
        <f>data!A1997</f>
        <v>1996</v>
      </c>
      <c r="B1999" s="3">
        <f>data!B1997</f>
        <v>4</v>
      </c>
      <c r="C1999" s="3">
        <f t="shared" si="155"/>
        <v>0</v>
      </c>
      <c r="D1999" s="3">
        <f t="shared" si="156"/>
        <v>0</v>
      </c>
      <c r="E1999" s="3">
        <f t="shared" si="157"/>
        <v>0</v>
      </c>
      <c r="F1999" s="3">
        <f t="shared" si="158"/>
        <v>1</v>
      </c>
      <c r="G1999" s="5">
        <f>data!D1997</f>
        <v>4267.6800688728699</v>
      </c>
      <c r="H1999" s="7">
        <f>data!L1997</f>
        <v>2.7533909142935498E-3</v>
      </c>
      <c r="I1999" s="8">
        <f>data!M1997</f>
        <v>0.99097273397199703</v>
      </c>
      <c r="J1999" s="7" t="str">
        <f>data!N1997</f>
        <v>V</v>
      </c>
      <c r="K1999" s="8">
        <f t="shared" si="159"/>
        <v>1.2014137216823531</v>
      </c>
      <c r="L1999" s="6">
        <f>G1999*(I1999-K1999)^2</f>
        <v>188.99595864780611</v>
      </c>
    </row>
    <row r="2000" spans="1:12" x14ac:dyDescent="0.3">
      <c r="A2000" s="3">
        <f>data!A1998</f>
        <v>1997</v>
      </c>
      <c r="B2000" s="3">
        <f>data!B1998</f>
        <v>4</v>
      </c>
      <c r="C2000" s="3">
        <f t="shared" si="155"/>
        <v>0</v>
      </c>
      <c r="D2000" s="3">
        <f t="shared" si="156"/>
        <v>0</v>
      </c>
      <c r="E2000" s="3">
        <f t="shared" si="157"/>
        <v>0</v>
      </c>
      <c r="F2000" s="3">
        <f t="shared" si="158"/>
        <v>1</v>
      </c>
      <c r="G2000" s="5">
        <f>data!D1998</f>
        <v>9931.9349998832004</v>
      </c>
      <c r="H2000" s="7">
        <f>data!L1998</f>
        <v>1.4488384625016401E-3</v>
      </c>
      <c r="I2000" s="8">
        <f>data!M1998</f>
        <v>1.0150364596429469</v>
      </c>
      <c r="J2000" s="7" t="str">
        <f>data!N1998</f>
        <v>V</v>
      </c>
      <c r="K2000" s="8">
        <f t="shared" si="159"/>
        <v>1.2010572730091651</v>
      </c>
      <c r="L2000" s="6">
        <f>G2000*(I2000-K2000)^2</f>
        <v>343.68212628258766</v>
      </c>
    </row>
    <row r="2001" spans="1:12" x14ac:dyDescent="0.3">
      <c r="A2001" s="3">
        <f>data!A1999</f>
        <v>1998</v>
      </c>
      <c r="B2001" s="3">
        <f>data!B1999</f>
        <v>4</v>
      </c>
      <c r="C2001" s="3">
        <f t="shared" si="155"/>
        <v>0</v>
      </c>
      <c r="D2001" s="3">
        <f t="shared" si="156"/>
        <v>0</v>
      </c>
      <c r="E2001" s="3">
        <f t="shared" si="157"/>
        <v>0</v>
      </c>
      <c r="F2001" s="3">
        <f t="shared" si="158"/>
        <v>1</v>
      </c>
      <c r="G2001" s="5">
        <f>data!D1999</f>
        <v>4567.3499996960154</v>
      </c>
      <c r="H2001" s="7">
        <f>data!L1999</f>
        <v>2.0806331522639E-3</v>
      </c>
      <c r="I2001" s="8">
        <f>data!M1999</f>
        <v>0.95770656202310878</v>
      </c>
      <c r="J2001" s="7" t="str">
        <f>data!N1999</f>
        <v>T</v>
      </c>
      <c r="K2001" s="8">
        <f t="shared" si="159"/>
        <v>1.2012298878761791</v>
      </c>
      <c r="L2001" s="6">
        <f>G2001*(I2001-K2001)^2</f>
        <v>270.86034418670198</v>
      </c>
    </row>
    <row r="2002" spans="1:12" x14ac:dyDescent="0.3">
      <c r="A2002" s="3">
        <f>data!A2000</f>
        <v>1999</v>
      </c>
      <c r="B2002" s="3">
        <f>data!B2000</f>
        <v>4</v>
      </c>
      <c r="C2002" s="3">
        <f t="shared" si="155"/>
        <v>0</v>
      </c>
      <c r="D2002" s="3">
        <f t="shared" si="156"/>
        <v>0</v>
      </c>
      <c r="E2002" s="3">
        <f t="shared" si="157"/>
        <v>0</v>
      </c>
      <c r="F2002" s="3">
        <f t="shared" si="158"/>
        <v>1</v>
      </c>
      <c r="G2002" s="5">
        <f>data!D2000</f>
        <v>16089.3499684334</v>
      </c>
      <c r="H2002" s="7">
        <f>data!L2000</f>
        <v>0.10546529241396201</v>
      </c>
      <c r="I2002" s="8">
        <f>data!M2000</f>
        <v>1.3215086932136848</v>
      </c>
      <c r="J2002" s="7" t="str">
        <f>data!N2000</f>
        <v>T</v>
      </c>
      <c r="K2002" s="8">
        <f t="shared" si="159"/>
        <v>1.2298127670731838</v>
      </c>
      <c r="L2002" s="6">
        <f>G2002*(I2002-K2002)^2</f>
        <v>135.28155323231385</v>
      </c>
    </row>
    <row r="2003" spans="1:12" x14ac:dyDescent="0.3">
      <c r="A2003" s="3">
        <f>data!A2001</f>
        <v>2000</v>
      </c>
      <c r="B2003" s="3">
        <f>data!B2001</f>
        <v>4</v>
      </c>
      <c r="C2003" s="3">
        <f t="shared" si="155"/>
        <v>0</v>
      </c>
      <c r="D2003" s="3">
        <f t="shared" si="156"/>
        <v>0</v>
      </c>
      <c r="E2003" s="3">
        <f t="shared" si="157"/>
        <v>0</v>
      </c>
      <c r="F2003" s="3">
        <f t="shared" si="158"/>
        <v>1</v>
      </c>
      <c r="G2003" s="5">
        <f>data!D2001</f>
        <v>16327.0299986601</v>
      </c>
      <c r="H2003" s="7">
        <f>data!L2001</f>
        <v>-6.3984093479816902E-4</v>
      </c>
      <c r="I2003" s="8">
        <f>data!M2001</f>
        <v>1.6066055045871559</v>
      </c>
      <c r="J2003" s="7" t="str">
        <f>data!N2001</f>
        <v>V</v>
      </c>
      <c r="K2003" s="8">
        <f t="shared" si="159"/>
        <v>1.2004867940355652</v>
      </c>
      <c r="L2003" s="6">
        <f>G2003*(I2003-K2003)^2</f>
        <v>2692.8563578212538</v>
      </c>
    </row>
    <row r="2004" spans="1:12" x14ac:dyDescent="0.3">
      <c r="A2004" s="3">
        <f>data!A2002</f>
        <v>2001</v>
      </c>
      <c r="B2004" s="3">
        <f>data!B2002</f>
        <v>4</v>
      </c>
      <c r="C2004" s="3">
        <f t="shared" si="155"/>
        <v>0</v>
      </c>
      <c r="D2004" s="3">
        <f t="shared" si="156"/>
        <v>0</v>
      </c>
      <c r="E2004" s="3">
        <f t="shared" si="157"/>
        <v>0</v>
      </c>
      <c r="F2004" s="3">
        <f t="shared" si="158"/>
        <v>1</v>
      </c>
      <c r="G2004" s="5">
        <f>data!D2002</f>
        <v>17431.7299992144</v>
      </c>
      <c r="H2004" s="7">
        <f>data!L2002</f>
        <v>-9.4448798450176406E-5</v>
      </c>
      <c r="I2004" s="8">
        <f>data!M2002</f>
        <v>1.280739282963977</v>
      </c>
      <c r="J2004" s="7" t="str">
        <f>data!N2002</f>
        <v>V</v>
      </c>
      <c r="K2004" s="8">
        <f t="shared" si="159"/>
        <v>1.2006357303149049</v>
      </c>
      <c r="L2004" s="6">
        <f>G2004*(I2004-K2004)^2</f>
        <v>111.85207520913991</v>
      </c>
    </row>
    <row r="2005" spans="1:12" x14ac:dyDescent="0.3">
      <c r="A2005" s="3">
        <f>data!A2003</f>
        <v>2002</v>
      </c>
      <c r="B2005" s="3">
        <f>data!B2003</f>
        <v>4</v>
      </c>
      <c r="C2005" s="3">
        <f t="shared" si="155"/>
        <v>0</v>
      </c>
      <c r="D2005" s="3">
        <f t="shared" si="156"/>
        <v>0</v>
      </c>
      <c r="E2005" s="3">
        <f t="shared" si="157"/>
        <v>0</v>
      </c>
      <c r="F2005" s="3">
        <f t="shared" si="158"/>
        <v>1</v>
      </c>
      <c r="G2005" s="5">
        <f>data!D2003</f>
        <v>61590.960013866403</v>
      </c>
      <c r="H2005" s="7">
        <f>data!L2003</f>
        <v>0.19752231807139101</v>
      </c>
      <c r="I2005" s="8">
        <f>data!M2003</f>
        <v>0.94093517620433231</v>
      </c>
      <c r="J2005" s="7" t="str">
        <f>data!N2003</f>
        <v>T</v>
      </c>
      <c r="K2005" s="8">
        <f t="shared" si="159"/>
        <v>1.2558358116800692</v>
      </c>
      <c r="L2005" s="6">
        <f>G2005*(I2005-K2005)^2</f>
        <v>6107.508042924821</v>
      </c>
    </row>
    <row r="2006" spans="1:12" x14ac:dyDescent="0.3">
      <c r="A2006" s="3">
        <f>data!A2004</f>
        <v>2003</v>
      </c>
      <c r="B2006" s="3">
        <f>data!B2004</f>
        <v>4</v>
      </c>
      <c r="C2006" s="3">
        <f t="shared" si="155"/>
        <v>0</v>
      </c>
      <c r="D2006" s="3">
        <f t="shared" si="156"/>
        <v>0</v>
      </c>
      <c r="E2006" s="3">
        <f t="shared" si="157"/>
        <v>0</v>
      </c>
      <c r="F2006" s="3">
        <f t="shared" si="158"/>
        <v>1</v>
      </c>
      <c r="G2006" s="5">
        <f>data!D2004</f>
        <v>23669.980002390199</v>
      </c>
      <c r="H2006" s="7">
        <f>data!L2004</f>
        <v>1.3522654662621199E-3</v>
      </c>
      <c r="I2006" s="8">
        <f>data!M2004</f>
        <v>0.95083622593878192</v>
      </c>
      <c r="J2006" s="7" t="str">
        <f>data!N2004</f>
        <v>V</v>
      </c>
      <c r="K2006" s="8">
        <f t="shared" si="159"/>
        <v>1.2010308901441027</v>
      </c>
      <c r="L2006" s="6">
        <f>G2006*(I2006-K2006)^2</f>
        <v>1481.6784960267889</v>
      </c>
    </row>
    <row r="2007" spans="1:12" x14ac:dyDescent="0.3">
      <c r="A2007" s="3">
        <f>data!A2005</f>
        <v>2004</v>
      </c>
      <c r="B2007" s="3">
        <f>data!B2005</f>
        <v>4</v>
      </c>
      <c r="C2007" s="3">
        <f t="shared" si="155"/>
        <v>0</v>
      </c>
      <c r="D2007" s="3">
        <f t="shared" si="156"/>
        <v>0</v>
      </c>
      <c r="E2007" s="3">
        <f t="shared" si="157"/>
        <v>0</v>
      </c>
      <c r="F2007" s="3">
        <f t="shared" si="158"/>
        <v>1</v>
      </c>
      <c r="G2007" s="5">
        <f>data!D2005</f>
        <v>28950.970000386202</v>
      </c>
      <c r="H2007" s="7">
        <f>data!L2005</f>
        <v>9.7080875159755099E-4</v>
      </c>
      <c r="I2007" s="8">
        <f>data!M2005</f>
        <v>0.99615411029462264</v>
      </c>
      <c r="J2007" s="7" t="str">
        <f>data!N2005</f>
        <v>V</v>
      </c>
      <c r="K2007" s="8">
        <f t="shared" si="159"/>
        <v>1.2009266853011473</v>
      </c>
      <c r="L2007" s="6">
        <f>G2007*(I2007-K2007)^2</f>
        <v>1213.9665002649851</v>
      </c>
    </row>
    <row r="2008" spans="1:12" x14ac:dyDescent="0.3">
      <c r="A2008" s="3">
        <f>data!A2006</f>
        <v>2005</v>
      </c>
      <c r="B2008" s="3">
        <f>data!B2006</f>
        <v>4</v>
      </c>
      <c r="C2008" s="3">
        <f t="shared" si="155"/>
        <v>0</v>
      </c>
      <c r="D2008" s="3">
        <f t="shared" si="156"/>
        <v>0</v>
      </c>
      <c r="E2008" s="3">
        <f t="shared" si="157"/>
        <v>0</v>
      </c>
      <c r="F2008" s="3">
        <f t="shared" si="158"/>
        <v>1</v>
      </c>
      <c r="G2008" s="5">
        <f>data!D2006</f>
        <v>36653.509999871298</v>
      </c>
      <c r="H2008" s="7">
        <f>data!L2006</f>
        <v>-7.5838554736383599E-3</v>
      </c>
      <c r="I2008" s="8">
        <f>data!M2006</f>
        <v>1.0303487682604711</v>
      </c>
      <c r="J2008" s="7" t="str">
        <f>data!N2006</f>
        <v>V</v>
      </c>
      <c r="K2008" s="8">
        <f t="shared" si="159"/>
        <v>1.1985921292919453</v>
      </c>
      <c r="L2008" s="6">
        <f>G2008*(I2008-K2008)^2</f>
        <v>1037.5079691217709</v>
      </c>
    </row>
    <row r="2009" spans="1:12" x14ac:dyDescent="0.3">
      <c r="A2009" s="3">
        <f>data!A2007</f>
        <v>2006</v>
      </c>
      <c r="B2009" s="3">
        <f>data!B2007</f>
        <v>4</v>
      </c>
      <c r="C2009" s="3">
        <f t="shared" si="155"/>
        <v>0</v>
      </c>
      <c r="D2009" s="3">
        <f t="shared" si="156"/>
        <v>0</v>
      </c>
      <c r="E2009" s="3">
        <f t="shared" si="157"/>
        <v>0</v>
      </c>
      <c r="F2009" s="3">
        <f t="shared" si="158"/>
        <v>1</v>
      </c>
      <c r="G2009" s="5">
        <f>data!D2007</f>
        <v>23130.0700008571</v>
      </c>
      <c r="H2009" s="7">
        <f>data!L2007</f>
        <v>-1.2129429805406899E-3</v>
      </c>
      <c r="I2009" s="8">
        <f>data!M2007</f>
        <v>0.98070545673801623</v>
      </c>
      <c r="J2009" s="7" t="str">
        <f>data!N2007</f>
        <v>T</v>
      </c>
      <c r="K2009" s="8">
        <f t="shared" si="159"/>
        <v>1.2003303106109948</v>
      </c>
      <c r="L2009" s="6">
        <f>G2009*(I2009-K2009)^2</f>
        <v>1115.680694524453</v>
      </c>
    </row>
    <row r="2010" spans="1:12" x14ac:dyDescent="0.3">
      <c r="A2010" s="3">
        <f>data!A2008</f>
        <v>2007</v>
      </c>
      <c r="B2010" s="3">
        <f>data!B2008</f>
        <v>4</v>
      </c>
      <c r="C2010" s="3">
        <f t="shared" si="155"/>
        <v>0</v>
      </c>
      <c r="D2010" s="3">
        <f t="shared" si="156"/>
        <v>0</v>
      </c>
      <c r="E2010" s="3">
        <f t="shared" si="157"/>
        <v>0</v>
      </c>
      <c r="F2010" s="3">
        <f t="shared" si="158"/>
        <v>1</v>
      </c>
      <c r="G2010" s="5">
        <f>data!D2008</f>
        <v>21368.4399987459</v>
      </c>
      <c r="H2010" s="7">
        <f>data!L2008</f>
        <v>1.52873470665812E-4</v>
      </c>
      <c r="I2010" s="8">
        <f>data!M2008</f>
        <v>0.94410139746506339</v>
      </c>
      <c r="J2010" s="7" t="str">
        <f>data!N2008</f>
        <v>V</v>
      </c>
      <c r="K2010" s="8">
        <f t="shared" si="159"/>
        <v>1.2007032754391394</v>
      </c>
      <c r="L2010" s="6">
        <f>G2010*(I2010-K2010)^2</f>
        <v>1406.9947556351362</v>
      </c>
    </row>
    <row r="2011" spans="1:12" x14ac:dyDescent="0.3">
      <c r="A2011" s="3">
        <f>data!A2009</f>
        <v>2008</v>
      </c>
      <c r="B2011" s="3">
        <f>data!B2009</f>
        <v>4</v>
      </c>
      <c r="C2011" s="3">
        <f t="shared" si="155"/>
        <v>0</v>
      </c>
      <c r="D2011" s="3">
        <f t="shared" si="156"/>
        <v>0</v>
      </c>
      <c r="E2011" s="3">
        <f t="shared" si="157"/>
        <v>0</v>
      </c>
      <c r="F2011" s="3">
        <f t="shared" si="158"/>
        <v>1</v>
      </c>
      <c r="G2011" s="5">
        <f>data!D2009</f>
        <v>24041.604999989249</v>
      </c>
      <c r="H2011" s="7">
        <f>data!L2009</f>
        <v>2.7676095976249498E-3</v>
      </c>
      <c r="I2011" s="8">
        <f>data!M2009</f>
        <v>1.0085118751038034</v>
      </c>
      <c r="J2011" s="7" t="str">
        <f>data!N2009</f>
        <v>V</v>
      </c>
      <c r="K2011" s="8">
        <f t="shared" si="159"/>
        <v>1.2014176072992142</v>
      </c>
      <c r="L2011" s="6">
        <f>G2011*(I2011-K2011)^2</f>
        <v>894.65114745002529</v>
      </c>
    </row>
    <row r="2012" spans="1:12" x14ac:dyDescent="0.3">
      <c r="A2012" s="3">
        <f>data!A2010</f>
        <v>2009</v>
      </c>
      <c r="B2012" s="3">
        <f>data!B2010</f>
        <v>4</v>
      </c>
      <c r="C2012" s="3">
        <f t="shared" si="155"/>
        <v>0</v>
      </c>
      <c r="D2012" s="3">
        <f t="shared" si="156"/>
        <v>0</v>
      </c>
      <c r="E2012" s="3">
        <f t="shared" si="157"/>
        <v>0</v>
      </c>
      <c r="F2012" s="3">
        <f t="shared" si="158"/>
        <v>1</v>
      </c>
      <c r="G2012" s="5">
        <f>data!D2010</f>
        <v>22413.399998068799</v>
      </c>
      <c r="H2012" s="7">
        <f>data!L2010</f>
        <v>2.55960896343956E-3</v>
      </c>
      <c r="I2012" s="8">
        <f>data!M2010</f>
        <v>0.96347113328581613</v>
      </c>
      <c r="J2012" s="7" t="str">
        <f>data!N2010</f>
        <v>T</v>
      </c>
      <c r="K2012" s="8">
        <f t="shared" si="159"/>
        <v>1.2013607670882982</v>
      </c>
      <c r="L2012" s="6">
        <f>G2012*(I2012-K2012)^2</f>
        <v>1268.4074299973877</v>
      </c>
    </row>
    <row r="2013" spans="1:12" x14ac:dyDescent="0.3">
      <c r="A2013" s="3">
        <f>data!A2011</f>
        <v>2010</v>
      </c>
      <c r="B2013" s="3">
        <f>data!B2011</f>
        <v>4</v>
      </c>
      <c r="C2013" s="3">
        <f t="shared" si="155"/>
        <v>0</v>
      </c>
      <c r="D2013" s="3">
        <f t="shared" si="156"/>
        <v>0</v>
      </c>
      <c r="E2013" s="3">
        <f t="shared" si="157"/>
        <v>0</v>
      </c>
      <c r="F2013" s="3">
        <f t="shared" si="158"/>
        <v>1</v>
      </c>
      <c r="G2013" s="5">
        <f>data!D2011</f>
        <v>13780.469999834901</v>
      </c>
      <c r="H2013" s="7">
        <f>data!L2011</f>
        <v>7.2171869463643604E-4</v>
      </c>
      <c r="I2013" s="8">
        <f>data!M2011</f>
        <v>1.4335532516493874</v>
      </c>
      <c r="J2013" s="7" t="str">
        <f>data!N2011</f>
        <v>V</v>
      </c>
      <c r="K2013" s="8">
        <f t="shared" si="159"/>
        <v>1.2008586447399641</v>
      </c>
      <c r="L2013" s="6">
        <f>G2013*(I2013-K2013)^2</f>
        <v>746.16807854529407</v>
      </c>
    </row>
    <row r="2014" spans="1:12" x14ac:dyDescent="0.3">
      <c r="A2014" s="3">
        <f>data!A2012</f>
        <v>2011</v>
      </c>
      <c r="B2014" s="3">
        <f>data!B2012</f>
        <v>4</v>
      </c>
      <c r="C2014" s="3">
        <f t="shared" si="155"/>
        <v>0</v>
      </c>
      <c r="D2014" s="3">
        <f t="shared" si="156"/>
        <v>0</v>
      </c>
      <c r="E2014" s="3">
        <f t="shared" si="157"/>
        <v>0</v>
      </c>
      <c r="F2014" s="3">
        <f t="shared" si="158"/>
        <v>1</v>
      </c>
      <c r="G2014" s="5">
        <f>data!D2012</f>
        <v>40044.6500016227</v>
      </c>
      <c r="H2014" s="7">
        <f>data!L2012</f>
        <v>1.1274588983127699E-3</v>
      </c>
      <c r="I2014" s="8">
        <f>data!M2012</f>
        <v>1.1045252706680637</v>
      </c>
      <c r="J2014" s="7" t="str">
        <f>data!N2012</f>
        <v>V</v>
      </c>
      <c r="K2014" s="8">
        <f t="shared" si="159"/>
        <v>1.2009694772771606</v>
      </c>
      <c r="L2014" s="6">
        <f>G2014*(I2014-K2014)^2</f>
        <v>372.47471085815511</v>
      </c>
    </row>
    <row r="2015" spans="1:12" x14ac:dyDescent="0.3">
      <c r="A2015" s="3">
        <f>data!A2013</f>
        <v>2012</v>
      </c>
      <c r="B2015" s="3">
        <f>data!B2013</f>
        <v>4</v>
      </c>
      <c r="C2015" s="3">
        <f t="shared" si="155"/>
        <v>0</v>
      </c>
      <c r="D2015" s="3">
        <f t="shared" si="156"/>
        <v>0</v>
      </c>
      <c r="E2015" s="3">
        <f t="shared" si="157"/>
        <v>0</v>
      </c>
      <c r="F2015" s="3">
        <f t="shared" si="158"/>
        <v>1</v>
      </c>
      <c r="G2015" s="5">
        <f>data!D2013</f>
        <v>65692.480000205294</v>
      </c>
      <c r="H2015" s="7">
        <f>data!L2013</f>
        <v>1.5217363890160001E-3</v>
      </c>
      <c r="I2015" s="8">
        <f>data!M2013</f>
        <v>1.0744938162678552</v>
      </c>
      <c r="J2015" s="7" t="str">
        <f>data!N2013</f>
        <v>T</v>
      </c>
      <c r="K2015" s="8">
        <f t="shared" si="159"/>
        <v>1.2010771884441491</v>
      </c>
      <c r="L2015" s="6">
        <f>G2015*(I2015-K2015)^2</f>
        <v>1052.613606737455</v>
      </c>
    </row>
    <row r="2016" spans="1:12" x14ac:dyDescent="0.3">
      <c r="A2016" s="3">
        <f>data!A2014</f>
        <v>2013</v>
      </c>
      <c r="B2016" s="3">
        <f>data!B2014</f>
        <v>4</v>
      </c>
      <c r="C2016" s="3">
        <f t="shared" si="155"/>
        <v>0</v>
      </c>
      <c r="D2016" s="3">
        <f t="shared" si="156"/>
        <v>0</v>
      </c>
      <c r="E2016" s="3">
        <f t="shared" si="157"/>
        <v>0</v>
      </c>
      <c r="F2016" s="3">
        <f t="shared" si="158"/>
        <v>1</v>
      </c>
      <c r="G2016" s="5">
        <f>data!D2014</f>
        <v>500.78999258577801</v>
      </c>
      <c r="H2016" s="7">
        <f>data!L2014</f>
        <v>0.107073974168974</v>
      </c>
      <c r="I2016" s="8">
        <f>data!M2014</f>
        <v>0.99494949494949492</v>
      </c>
      <c r="J2016" s="7" t="str">
        <f>data!N2014</f>
        <v>V</v>
      </c>
      <c r="K2016" s="8">
        <f t="shared" si="159"/>
        <v>1.2302628534788482</v>
      </c>
      <c r="L2016" s="6">
        <f>G2016*(I2016-K2016)^2</f>
        <v>27.729932118233762</v>
      </c>
    </row>
    <row r="2017" spans="1:12" x14ac:dyDescent="0.3">
      <c r="A2017" s="3">
        <f>data!A2015</f>
        <v>2014</v>
      </c>
      <c r="B2017" s="3">
        <f>data!B2015</f>
        <v>4</v>
      </c>
      <c r="C2017" s="3">
        <f t="shared" si="155"/>
        <v>0</v>
      </c>
      <c r="D2017" s="3">
        <f t="shared" si="156"/>
        <v>0</v>
      </c>
      <c r="E2017" s="3">
        <f t="shared" si="157"/>
        <v>0</v>
      </c>
      <c r="F2017" s="3">
        <f t="shared" si="158"/>
        <v>1</v>
      </c>
      <c r="G2017" s="5">
        <f>data!D2015</f>
        <v>50516.000004768401</v>
      </c>
      <c r="H2017" s="7">
        <f>data!L2015</f>
        <v>3.23194012588156E-4</v>
      </c>
      <c r="I2017" s="8">
        <f>data!M2015</f>
        <v>0.9949557390831314</v>
      </c>
      <c r="J2017" s="7" t="str">
        <f>data!N2015</f>
        <v>T</v>
      </c>
      <c r="K2017" s="8">
        <f t="shared" si="159"/>
        <v>1.2007497931613735</v>
      </c>
      <c r="L2017" s="6">
        <f>G2017*(I2017-K2017)^2</f>
        <v>2139.4128503299526</v>
      </c>
    </row>
    <row r="2018" spans="1:12" x14ac:dyDescent="0.3">
      <c r="A2018" s="3">
        <f>data!A2016</f>
        <v>2015</v>
      </c>
      <c r="B2018" s="3">
        <f>data!B2016</f>
        <v>4</v>
      </c>
      <c r="C2018" s="3">
        <f t="shared" si="155"/>
        <v>0</v>
      </c>
      <c r="D2018" s="3">
        <f t="shared" si="156"/>
        <v>0</v>
      </c>
      <c r="E2018" s="3">
        <f t="shared" si="157"/>
        <v>0</v>
      </c>
      <c r="F2018" s="3">
        <f t="shared" si="158"/>
        <v>1</v>
      </c>
      <c r="G2018" s="5">
        <f>data!D2016</f>
        <v>158.93000000715301</v>
      </c>
      <c r="H2018" s="7">
        <f>data!L2016</f>
        <v>9.6485954596261594E-2</v>
      </c>
      <c r="I2018" s="8">
        <f>data!M2016</f>
        <v>1.2111801242236024</v>
      </c>
      <c r="J2018" s="7" t="str">
        <f>data!N2016</f>
        <v>V</v>
      </c>
      <c r="K2018" s="8">
        <f t="shared" si="159"/>
        <v>1.2273034983472679</v>
      </c>
      <c r="L2018" s="6">
        <f>G2018*(I2018-K2018)^2</f>
        <v>4.1315950286278366E-2</v>
      </c>
    </row>
    <row r="2019" spans="1:12" x14ac:dyDescent="0.3">
      <c r="A2019" s="3">
        <f>data!A2017</f>
        <v>2016</v>
      </c>
      <c r="B2019" s="3">
        <f>data!B2017</f>
        <v>4</v>
      </c>
      <c r="C2019" s="3">
        <f t="shared" si="155"/>
        <v>0</v>
      </c>
      <c r="D2019" s="3">
        <f t="shared" si="156"/>
        <v>0</v>
      </c>
      <c r="E2019" s="3">
        <f t="shared" si="157"/>
        <v>0</v>
      </c>
      <c r="F2019" s="3">
        <f t="shared" si="158"/>
        <v>1</v>
      </c>
      <c r="G2019" s="5">
        <f>data!D2017</f>
        <v>173.920000076294</v>
      </c>
      <c r="H2019" s="7">
        <f>data!L2017</f>
        <v>0.20507650468622199</v>
      </c>
      <c r="I2019" s="8">
        <f>data!M2017</f>
        <v>1.5743589743589743</v>
      </c>
      <c r="J2019" s="7" t="str">
        <f>data!N2017</f>
        <v>T</v>
      </c>
      <c r="K2019" s="8">
        <f t="shared" si="159"/>
        <v>1.2579955495801569</v>
      </c>
      <c r="L2019" s="6">
        <f>G2019*(I2019-K2019)^2</f>
        <v>17.406925219887071</v>
      </c>
    </row>
    <row r="2020" spans="1:12" x14ac:dyDescent="0.3">
      <c r="A2020" s="3">
        <f>data!A2018</f>
        <v>2017</v>
      </c>
      <c r="B2020" s="3">
        <f>data!B2018</f>
        <v>4</v>
      </c>
      <c r="C2020" s="3">
        <f t="shared" si="155"/>
        <v>0</v>
      </c>
      <c r="D2020" s="3">
        <f t="shared" si="156"/>
        <v>0</v>
      </c>
      <c r="E2020" s="3">
        <f t="shared" si="157"/>
        <v>0</v>
      </c>
      <c r="F2020" s="3">
        <f t="shared" si="158"/>
        <v>1</v>
      </c>
      <c r="G2020" s="5">
        <f>data!D2018</f>
        <v>51680.209995746598</v>
      </c>
      <c r="H2020" s="7">
        <f>data!L2018</f>
        <v>3.9380528079233898E-4</v>
      </c>
      <c r="I2020" s="8">
        <f>data!M2018</f>
        <v>1.077978765237908</v>
      </c>
      <c r="J2020" s="7" t="str">
        <f>data!N2018</f>
        <v>T</v>
      </c>
      <c r="K2020" s="8">
        <f t="shared" si="159"/>
        <v>1.2007690789464547</v>
      </c>
      <c r="L2020" s="6">
        <f>G2020*(I2020-K2020)^2</f>
        <v>779.2063579511547</v>
      </c>
    </row>
    <row r="2021" spans="1:12" x14ac:dyDescent="0.3">
      <c r="A2021" s="3">
        <f>data!A2019</f>
        <v>2018</v>
      </c>
      <c r="B2021" s="3">
        <f>data!B2019</f>
        <v>4</v>
      </c>
      <c r="C2021" s="3">
        <f t="shared" si="155"/>
        <v>0</v>
      </c>
      <c r="D2021" s="3">
        <f t="shared" si="156"/>
        <v>0</v>
      </c>
      <c r="E2021" s="3">
        <f t="shared" si="157"/>
        <v>0</v>
      </c>
      <c r="F2021" s="3">
        <f t="shared" si="158"/>
        <v>1</v>
      </c>
      <c r="G2021" s="5">
        <f>data!D2019</f>
        <v>54331.539998531298</v>
      </c>
      <c r="H2021" s="7">
        <f>data!L2019</f>
        <v>0.13646675412391501</v>
      </c>
      <c r="I2021" s="8">
        <f>data!M2019</f>
        <v>1.2730092298494078</v>
      </c>
      <c r="J2021" s="7" t="str">
        <f>data!N2019</f>
        <v>V</v>
      </c>
      <c r="K2021" s="8">
        <f t="shared" si="159"/>
        <v>1.2385155993346926</v>
      </c>
      <c r="L2021" s="6">
        <f>G2021*(I2021-K2021)^2</f>
        <v>64.64423927532917</v>
      </c>
    </row>
    <row r="2022" spans="1:12" x14ac:dyDescent="0.3">
      <c r="A2022" s="3">
        <f>data!A2020</f>
        <v>2019</v>
      </c>
      <c r="B2022" s="3">
        <f>data!B2020</f>
        <v>4</v>
      </c>
      <c r="C2022" s="3">
        <f t="shared" si="155"/>
        <v>0</v>
      </c>
      <c r="D2022" s="3">
        <f t="shared" si="156"/>
        <v>0</v>
      </c>
      <c r="E2022" s="3">
        <f t="shared" si="157"/>
        <v>0</v>
      </c>
      <c r="F2022" s="3">
        <f t="shared" si="158"/>
        <v>1</v>
      </c>
      <c r="G2022" s="5">
        <f>data!D2020</f>
        <v>54834.170001983599</v>
      </c>
      <c r="H2022" s="7">
        <f>data!L2020</f>
        <v>-1.3329260343983599E-3</v>
      </c>
      <c r="I2022" s="8">
        <f>data!M2020</f>
        <v>0.83685199513650932</v>
      </c>
      <c r="J2022" s="7" t="str">
        <f>data!N2020</f>
        <v>T</v>
      </c>
      <c r="K2022" s="8">
        <f t="shared" si="159"/>
        <v>1.2002975522577908</v>
      </c>
      <c r="L2022" s="6">
        <f>G2022*(I2022-K2022)^2</f>
        <v>7243.1920868158159</v>
      </c>
    </row>
    <row r="2023" spans="1:12" x14ac:dyDescent="0.3">
      <c r="A2023" s="3">
        <f>data!A2021</f>
        <v>2020</v>
      </c>
      <c r="B2023" s="3">
        <f>data!B2021</f>
        <v>4</v>
      </c>
      <c r="C2023" s="3">
        <f t="shared" si="155"/>
        <v>0</v>
      </c>
      <c r="D2023" s="3">
        <f t="shared" si="156"/>
        <v>0</v>
      </c>
      <c r="E2023" s="3">
        <f t="shared" si="157"/>
        <v>0</v>
      </c>
      <c r="F2023" s="3">
        <f t="shared" si="158"/>
        <v>1</v>
      </c>
      <c r="G2023" s="5">
        <f>data!D2021</f>
        <v>68585.609996437997</v>
      </c>
      <c r="H2023" s="7">
        <f>data!L2021</f>
        <v>3.3853014044194001E-4</v>
      </c>
      <c r="I2023" s="8">
        <f>data!M2021</f>
        <v>0.9266670607708678</v>
      </c>
      <c r="J2023" s="7" t="str">
        <f>data!N2021</f>
        <v>T</v>
      </c>
      <c r="K2023" s="8">
        <f t="shared" si="159"/>
        <v>1.2007539818328696</v>
      </c>
      <c r="L2023" s="6">
        <f>G2023*(I2023-K2023)^2</f>
        <v>5152.4006949397462</v>
      </c>
    </row>
    <row r="2024" spans="1:12" x14ac:dyDescent="0.3">
      <c r="A2024" s="3">
        <f>data!A2022</f>
        <v>2021</v>
      </c>
      <c r="B2024" s="3">
        <f>data!B2022</f>
        <v>4</v>
      </c>
      <c r="C2024" s="3">
        <f t="shared" si="155"/>
        <v>0</v>
      </c>
      <c r="D2024" s="3">
        <f t="shared" si="156"/>
        <v>0</v>
      </c>
      <c r="E2024" s="3">
        <f t="shared" si="157"/>
        <v>0</v>
      </c>
      <c r="F2024" s="3">
        <f t="shared" si="158"/>
        <v>1</v>
      </c>
      <c r="G2024" s="5">
        <f>data!D2022</f>
        <v>38230.8200002015</v>
      </c>
      <c r="H2024" s="7">
        <f>data!L2022</f>
        <v>-3.1180062461112599E-5</v>
      </c>
      <c r="I2024" s="8">
        <f>data!M2022</f>
        <v>1.0282205382806375</v>
      </c>
      <c r="J2024" s="7" t="str">
        <f>data!N2022</f>
        <v>V</v>
      </c>
      <c r="K2024" s="8">
        <f t="shared" si="159"/>
        <v>1.2006530090063596</v>
      </c>
      <c r="L2024" s="6">
        <f>G2024*(I2024-K2024)^2</f>
        <v>1136.715325633558</v>
      </c>
    </row>
    <row r="2025" spans="1:12" x14ac:dyDescent="0.3">
      <c r="A2025" s="3">
        <f>data!A2023</f>
        <v>2022</v>
      </c>
      <c r="B2025" s="3">
        <f>data!B2023</f>
        <v>4</v>
      </c>
      <c r="C2025" s="3">
        <f t="shared" si="155"/>
        <v>0</v>
      </c>
      <c r="D2025" s="3">
        <f t="shared" si="156"/>
        <v>0</v>
      </c>
      <c r="E2025" s="3">
        <f t="shared" si="157"/>
        <v>0</v>
      </c>
      <c r="F2025" s="3">
        <f t="shared" si="158"/>
        <v>1</v>
      </c>
      <c r="G2025" s="5">
        <f>data!D2023</f>
        <v>37605.570643425002</v>
      </c>
      <c r="H2025" s="7">
        <f>data!L2023</f>
        <v>5.4631580569856602E-3</v>
      </c>
      <c r="I2025" s="8">
        <f>data!M2023</f>
        <v>0.81836277681015179</v>
      </c>
      <c r="J2025" s="7" t="str">
        <f>data!N2023</f>
        <v>V</v>
      </c>
      <c r="K2025" s="8">
        <f t="shared" si="159"/>
        <v>1.2021544615376869</v>
      </c>
      <c r="L2025" s="6">
        <f>G2025*(I2025-K2025)^2</f>
        <v>5539.1522870145263</v>
      </c>
    </row>
    <row r="2026" spans="1:12" x14ac:dyDescent="0.3">
      <c r="A2026" s="3">
        <f>data!A2024</f>
        <v>2023</v>
      </c>
      <c r="B2026" s="3">
        <f>data!B2024</f>
        <v>4</v>
      </c>
      <c r="C2026" s="3">
        <f t="shared" si="155"/>
        <v>0</v>
      </c>
      <c r="D2026" s="3">
        <f t="shared" si="156"/>
        <v>0</v>
      </c>
      <c r="E2026" s="3">
        <f t="shared" si="157"/>
        <v>0</v>
      </c>
      <c r="F2026" s="3">
        <f t="shared" si="158"/>
        <v>1</v>
      </c>
      <c r="G2026" s="5">
        <f>data!D2024</f>
        <v>37831.970000505396</v>
      </c>
      <c r="H2026" s="7">
        <f>data!L2024</f>
        <v>4.5340451052342E-4</v>
      </c>
      <c r="I2026" s="8">
        <f>data!M2024</f>
        <v>0.98266640253565773</v>
      </c>
      <c r="J2026" s="7" t="str">
        <f>data!N2024</f>
        <v>T</v>
      </c>
      <c r="K2026" s="8">
        <f t="shared" si="159"/>
        <v>1.200785357296732</v>
      </c>
      <c r="L2026" s="6">
        <f>G2026*(I2026-K2026)^2</f>
        <v>1799.8892053625279</v>
      </c>
    </row>
    <row r="2027" spans="1:12" x14ac:dyDescent="0.3">
      <c r="A2027" s="3">
        <f>data!A2025</f>
        <v>2024</v>
      </c>
      <c r="B2027" s="3">
        <f>data!B2025</f>
        <v>4</v>
      </c>
      <c r="C2027" s="3">
        <f t="shared" si="155"/>
        <v>0</v>
      </c>
      <c r="D2027" s="3">
        <f t="shared" si="156"/>
        <v>0</v>
      </c>
      <c r="E2027" s="3">
        <f t="shared" si="157"/>
        <v>0</v>
      </c>
      <c r="F2027" s="3">
        <f t="shared" si="158"/>
        <v>1</v>
      </c>
      <c r="G2027" s="5">
        <f>data!D2025</f>
        <v>21906.419998467001</v>
      </c>
      <c r="H2027" s="7">
        <f>data!L2025</f>
        <v>0.19422267092796899</v>
      </c>
      <c r="I2027" s="8">
        <f>data!M2025</f>
        <v>1.4139558689717926</v>
      </c>
      <c r="J2027" s="7" t="str">
        <f>data!N2025</f>
        <v>T</v>
      </c>
      <c r="K2027" s="8">
        <f t="shared" si="159"/>
        <v>1.2548936082123761</v>
      </c>
      <c r="L2027" s="6">
        <f>G2027*(I2027-K2027)^2</f>
        <v>554.2500123891125</v>
      </c>
    </row>
    <row r="2028" spans="1:12" x14ac:dyDescent="0.3">
      <c r="A2028" s="3">
        <f>data!A2026</f>
        <v>2025</v>
      </c>
      <c r="B2028" s="3">
        <f>data!B2026</f>
        <v>4</v>
      </c>
      <c r="C2028" s="3">
        <f t="shared" si="155"/>
        <v>0</v>
      </c>
      <c r="D2028" s="3">
        <f t="shared" si="156"/>
        <v>0</v>
      </c>
      <c r="E2028" s="3">
        <f t="shared" si="157"/>
        <v>0</v>
      </c>
      <c r="F2028" s="3">
        <f t="shared" si="158"/>
        <v>1</v>
      </c>
      <c r="G2028" s="5">
        <f>data!D2026</f>
        <v>26853.419997841102</v>
      </c>
      <c r="H2028" s="7">
        <f>data!L2026</f>
        <v>9.9763767821758303E-2</v>
      </c>
      <c r="I2028" s="8">
        <f>data!M2026</f>
        <v>0.95649817048380537</v>
      </c>
      <c r="J2028" s="7" t="str">
        <f>data!N2026</f>
        <v>V</v>
      </c>
      <c r="K2028" s="8">
        <f t="shared" si="159"/>
        <v>1.2282188867120207</v>
      </c>
      <c r="L2028" s="6">
        <f>G2028*(I2028-K2028)^2</f>
        <v>1982.6456695858612</v>
      </c>
    </row>
    <row r="2029" spans="1:12" x14ac:dyDescent="0.3">
      <c r="A2029" s="3">
        <f>data!A2027</f>
        <v>2026</v>
      </c>
      <c r="B2029" s="3">
        <f>data!B2027</f>
        <v>4</v>
      </c>
      <c r="C2029" s="3">
        <f t="shared" si="155"/>
        <v>0</v>
      </c>
      <c r="D2029" s="3">
        <f t="shared" si="156"/>
        <v>0</v>
      </c>
      <c r="E2029" s="3">
        <f t="shared" si="157"/>
        <v>0</v>
      </c>
      <c r="F2029" s="3">
        <f t="shared" si="158"/>
        <v>1</v>
      </c>
      <c r="G2029" s="5">
        <f>data!D2027</f>
        <v>13748.9300378263</v>
      </c>
      <c r="H2029" s="7">
        <f>data!L2027</f>
        <v>-2.7576925916704101E-3</v>
      </c>
      <c r="I2029" s="8">
        <f>data!M2027</f>
        <v>0.97129471552785163</v>
      </c>
      <c r="J2029" s="7" t="str">
        <f>data!N2027</f>
        <v>T</v>
      </c>
      <c r="K2029" s="8">
        <f t="shared" si="159"/>
        <v>1.1999086239401791</v>
      </c>
      <c r="L2029" s="6">
        <f>G2029*(I2029-K2029)^2</f>
        <v>718.57846704945825</v>
      </c>
    </row>
    <row r="2030" spans="1:12" x14ac:dyDescent="0.3">
      <c r="A2030" s="3">
        <f>data!A2028</f>
        <v>2027</v>
      </c>
      <c r="B2030" s="3">
        <f>data!B2028</f>
        <v>4</v>
      </c>
      <c r="C2030" s="3">
        <f t="shared" si="155"/>
        <v>0</v>
      </c>
      <c r="D2030" s="3">
        <f t="shared" si="156"/>
        <v>0</v>
      </c>
      <c r="E2030" s="3">
        <f t="shared" si="157"/>
        <v>0</v>
      </c>
      <c r="F2030" s="3">
        <f t="shared" si="158"/>
        <v>1</v>
      </c>
      <c r="G2030" s="5">
        <f>data!D2028</f>
        <v>6691.7600979954004</v>
      </c>
      <c r="H2030" s="7">
        <f>data!L2028</f>
        <v>0.26689194094773</v>
      </c>
      <c r="I2030" s="8">
        <f>data!M2028</f>
        <v>1.2276001152405647</v>
      </c>
      <c r="J2030" s="7" t="str">
        <f>data!N2028</f>
        <v>V</v>
      </c>
      <c r="K2030" s="8">
        <f t="shared" si="159"/>
        <v>1.2758086758704725</v>
      </c>
      <c r="L2030" s="6">
        <f>G2030*(I2030-K2030)^2</f>
        <v>15.552087560177593</v>
      </c>
    </row>
    <row r="2031" spans="1:12" x14ac:dyDescent="0.3">
      <c r="A2031" s="3">
        <f>data!A2029</f>
        <v>2028</v>
      </c>
      <c r="B2031" s="3">
        <f>data!B2029</f>
        <v>4</v>
      </c>
      <c r="C2031" s="3">
        <f t="shared" si="155"/>
        <v>0</v>
      </c>
      <c r="D2031" s="3">
        <f t="shared" si="156"/>
        <v>0</v>
      </c>
      <c r="E2031" s="3">
        <f t="shared" si="157"/>
        <v>0</v>
      </c>
      <c r="F2031" s="3">
        <f t="shared" si="158"/>
        <v>1</v>
      </c>
      <c r="G2031" s="5">
        <f>data!D2029</f>
        <v>3674.59995228052</v>
      </c>
      <c r="H2031" s="7">
        <f>data!L2029</f>
        <v>0.369578659495437</v>
      </c>
      <c r="I2031" s="8">
        <f>data!M2029</f>
        <v>1.787432498772705</v>
      </c>
      <c r="J2031" s="7" t="str">
        <f>data!N2029</f>
        <v>V</v>
      </c>
      <c r="K2031" s="8">
        <f t="shared" si="159"/>
        <v>1.3059587901705387</v>
      </c>
      <c r="L2031" s="6">
        <f>G2031*(I2031-K2031)^2</f>
        <v>851.83448754106632</v>
      </c>
    </row>
    <row r="2032" spans="1:12" x14ac:dyDescent="0.3">
      <c r="A2032" s="3">
        <f>data!A2030</f>
        <v>2029</v>
      </c>
      <c r="B2032" s="3">
        <f>data!B2030</f>
        <v>4</v>
      </c>
      <c r="C2032" s="3">
        <f t="shared" si="155"/>
        <v>0</v>
      </c>
      <c r="D2032" s="3">
        <f t="shared" si="156"/>
        <v>0</v>
      </c>
      <c r="E2032" s="3">
        <f t="shared" si="157"/>
        <v>0</v>
      </c>
      <c r="F2032" s="3">
        <f t="shared" si="158"/>
        <v>1</v>
      </c>
      <c r="G2032" s="5">
        <f>data!D2030</f>
        <v>18.999999582767501</v>
      </c>
      <c r="H2032" s="7">
        <f>data!L2030</f>
        <v>0.105263146089385</v>
      </c>
      <c r="I2032" s="8">
        <f>data!M2030</f>
        <v>2</v>
      </c>
      <c r="J2032" s="7" t="str">
        <f>data!N2030</f>
        <v>T</v>
      </c>
      <c r="K2032" s="8">
        <f t="shared" si="159"/>
        <v>1.2297562210372173</v>
      </c>
      <c r="L2032" s="6">
        <f>G2032*(I2032-K2032)^2</f>
        <v>11.272233854052683</v>
      </c>
    </row>
    <row r="2033" spans="1:12" x14ac:dyDescent="0.3">
      <c r="A2033" s="3">
        <f>data!A2031</f>
        <v>2030</v>
      </c>
      <c r="B2033" s="3">
        <f>data!B2031</f>
        <v>4</v>
      </c>
      <c r="C2033" s="3">
        <f t="shared" si="155"/>
        <v>0</v>
      </c>
      <c r="D2033" s="3">
        <f t="shared" si="156"/>
        <v>0</v>
      </c>
      <c r="E2033" s="3">
        <f t="shared" si="157"/>
        <v>0</v>
      </c>
      <c r="F2033" s="3">
        <f t="shared" si="158"/>
        <v>1</v>
      </c>
      <c r="G2033" s="5">
        <f>data!D2031</f>
        <v>7482.4901034832001</v>
      </c>
      <c r="H2033" s="7">
        <f>data!L2031</f>
        <v>0.269988543860955</v>
      </c>
      <c r="I2033" s="8">
        <f>data!M2031</f>
        <v>1.2497420020639836</v>
      </c>
      <c r="J2033" s="7" t="str">
        <f>data!N2031</f>
        <v>V</v>
      </c>
      <c r="K2033" s="8">
        <f t="shared" si="159"/>
        <v>1.2767076171633862</v>
      </c>
      <c r="L2033" s="6">
        <f>G2033*(I2033-K2033)^2</f>
        <v>5.4408507595121849</v>
      </c>
    </row>
    <row r="2034" spans="1:12" x14ac:dyDescent="0.3">
      <c r="A2034" s="3">
        <f>data!A2032</f>
        <v>2031</v>
      </c>
      <c r="B2034" s="3">
        <f>data!B2032</f>
        <v>4</v>
      </c>
      <c r="C2034" s="3">
        <f t="shared" si="155"/>
        <v>0</v>
      </c>
      <c r="D2034" s="3">
        <f t="shared" si="156"/>
        <v>0</v>
      </c>
      <c r="E2034" s="3">
        <f t="shared" si="157"/>
        <v>0</v>
      </c>
      <c r="F2034" s="3">
        <f t="shared" si="158"/>
        <v>1</v>
      </c>
      <c r="G2034" s="5">
        <f>data!D2032</f>
        <v>1442.53499954939</v>
      </c>
      <c r="H2034" s="7">
        <f>data!L2032</f>
        <v>-5.9427226223330101E-4</v>
      </c>
      <c r="I2034" s="8">
        <f>data!M2032</f>
        <v>0.86413793103448278</v>
      </c>
      <c r="J2034" s="7" t="str">
        <f>data!N2032</f>
        <v>V</v>
      </c>
      <c r="K2034" s="8">
        <f t="shared" si="159"/>
        <v>1.2004992372709953</v>
      </c>
      <c r="L2034" s="6">
        <f>G2034*(I2034-K2034)^2</f>
        <v>163.2068639320544</v>
      </c>
    </row>
    <row r="2035" spans="1:12" x14ac:dyDescent="0.3">
      <c r="A2035" s="3">
        <f>data!A2033</f>
        <v>2032</v>
      </c>
      <c r="B2035" s="3">
        <f>data!B2033</f>
        <v>4</v>
      </c>
      <c r="C2035" s="3">
        <f t="shared" si="155"/>
        <v>0</v>
      </c>
      <c r="D2035" s="3">
        <f t="shared" si="156"/>
        <v>0</v>
      </c>
      <c r="E2035" s="3">
        <f t="shared" si="157"/>
        <v>0</v>
      </c>
      <c r="F2035" s="3">
        <f t="shared" si="158"/>
        <v>1</v>
      </c>
      <c r="G2035" s="5">
        <f>data!D2033</f>
        <v>145115.580010056</v>
      </c>
      <c r="H2035" s="7">
        <f>data!L2033</f>
        <v>2.5776041212967098E-2</v>
      </c>
      <c r="I2035" s="8">
        <f>data!M2033</f>
        <v>1.1133408783504017</v>
      </c>
      <c r="J2035" s="7" t="str">
        <f>data!N2033</f>
        <v>V</v>
      </c>
      <c r="K2035" s="8">
        <f t="shared" si="159"/>
        <v>1.2077217386330692</v>
      </c>
      <c r="L2035" s="6">
        <f>G2035*(I2035-K2035)^2</f>
        <v>1292.6528416792755</v>
      </c>
    </row>
    <row r="2036" spans="1:12" x14ac:dyDescent="0.3">
      <c r="A2036" s="3">
        <f>data!A2034</f>
        <v>2033</v>
      </c>
      <c r="B2036" s="3">
        <f>data!B2034</f>
        <v>4</v>
      </c>
      <c r="C2036" s="3">
        <f t="shared" si="155"/>
        <v>0</v>
      </c>
      <c r="D2036" s="3">
        <f t="shared" si="156"/>
        <v>0</v>
      </c>
      <c r="E2036" s="3">
        <f t="shared" si="157"/>
        <v>0</v>
      </c>
      <c r="F2036" s="3">
        <f t="shared" si="158"/>
        <v>1</v>
      </c>
      <c r="G2036" s="5">
        <f>data!D2034</f>
        <v>69050.870002985001</v>
      </c>
      <c r="H2036" s="7">
        <f>data!L2034</f>
        <v>1.0810684150739601E-2</v>
      </c>
      <c r="I2036" s="8">
        <f>data!M2034</f>
        <v>1.0663833997846395</v>
      </c>
      <c r="J2036" s="7" t="str">
        <f>data!N2034</f>
        <v>V</v>
      </c>
      <c r="K2036" s="8">
        <f t="shared" si="159"/>
        <v>1.2036175973577341</v>
      </c>
      <c r="L2036" s="6">
        <f>G2036*(I2036-K2036)^2</f>
        <v>1300.4505700747802</v>
      </c>
    </row>
    <row r="2037" spans="1:12" x14ac:dyDescent="0.3">
      <c r="A2037" s="3">
        <f>data!A2035</f>
        <v>2034</v>
      </c>
      <c r="B2037" s="3">
        <f>data!B2035</f>
        <v>4</v>
      </c>
      <c r="C2037" s="3">
        <f t="shared" si="155"/>
        <v>0</v>
      </c>
      <c r="D2037" s="3">
        <f t="shared" si="156"/>
        <v>0</v>
      </c>
      <c r="E2037" s="3">
        <f t="shared" si="157"/>
        <v>0</v>
      </c>
      <c r="F2037" s="3">
        <f t="shared" si="158"/>
        <v>1</v>
      </c>
      <c r="G2037" s="5">
        <f>data!D2035</f>
        <v>129413.04999744899</v>
      </c>
      <c r="H2037" s="7">
        <f>data!L2035</f>
        <v>7.2373724733851398E-3</v>
      </c>
      <c r="I2037" s="8">
        <f>data!M2035</f>
        <v>0.97873197953805613</v>
      </c>
      <c r="J2037" s="7" t="str">
        <f>data!N2035</f>
        <v>T</v>
      </c>
      <c r="K2037" s="8">
        <f t="shared" si="159"/>
        <v>1.2026397068126753</v>
      </c>
      <c r="L2037" s="6">
        <f>G2037*(I2037-K2037)^2</f>
        <v>6488.0805984470644</v>
      </c>
    </row>
    <row r="2038" spans="1:12" x14ac:dyDescent="0.3">
      <c r="A2038" s="3">
        <f>data!A2036</f>
        <v>2035</v>
      </c>
      <c r="B2038" s="3">
        <f>data!B2036</f>
        <v>4</v>
      </c>
      <c r="C2038" s="3">
        <f t="shared" si="155"/>
        <v>0</v>
      </c>
      <c r="D2038" s="3">
        <f t="shared" si="156"/>
        <v>0</v>
      </c>
      <c r="E2038" s="3">
        <f t="shared" si="157"/>
        <v>0</v>
      </c>
      <c r="F2038" s="3">
        <f t="shared" si="158"/>
        <v>1</v>
      </c>
      <c r="G2038" s="5">
        <f>data!D2036</f>
        <v>122857.84003283099</v>
      </c>
      <c r="H2038" s="7">
        <f>data!L2036</f>
        <v>3.5784434490402001E-2</v>
      </c>
      <c r="I2038" s="8">
        <f>data!M2036</f>
        <v>1.148542159180457</v>
      </c>
      <c r="J2038" s="7" t="str">
        <f>data!N2036</f>
        <v>T</v>
      </c>
      <c r="K2038" s="8">
        <f t="shared" si="159"/>
        <v>1.2104742744761401</v>
      </c>
      <c r="L2038" s="6">
        <f>G2038*(I2038-K2038)^2</f>
        <v>471.23192240623911</v>
      </c>
    </row>
    <row r="2039" spans="1:12" x14ac:dyDescent="0.3">
      <c r="A2039" s="3">
        <f>data!A2037</f>
        <v>2036</v>
      </c>
      <c r="B2039" s="3">
        <f>data!B2037</f>
        <v>4</v>
      </c>
      <c r="C2039" s="3">
        <f t="shared" si="155"/>
        <v>0</v>
      </c>
      <c r="D2039" s="3">
        <f t="shared" si="156"/>
        <v>0</v>
      </c>
      <c r="E2039" s="3">
        <f t="shared" si="157"/>
        <v>0</v>
      </c>
      <c r="F2039" s="3">
        <f t="shared" si="158"/>
        <v>1</v>
      </c>
      <c r="G2039" s="5">
        <f>data!D2037</f>
        <v>31774.809996940199</v>
      </c>
      <c r="H2039" s="7">
        <f>data!L2037</f>
        <v>-1.1636565194372899E-2</v>
      </c>
      <c r="I2039" s="8">
        <f>data!M2037</f>
        <v>0.90082490851578489</v>
      </c>
      <c r="J2039" s="7" t="str">
        <f>data!N2037</f>
        <v>V</v>
      </c>
      <c r="K2039" s="8">
        <f t="shared" si="159"/>
        <v>1.1974877352268118</v>
      </c>
      <c r="L2039" s="6">
        <f>G2039*(I2039-K2039)^2</f>
        <v>2796.4639387529055</v>
      </c>
    </row>
    <row r="2040" spans="1:12" x14ac:dyDescent="0.3">
      <c r="A2040" s="3">
        <f>data!A2038</f>
        <v>2037</v>
      </c>
      <c r="B2040" s="3">
        <f>data!B2038</f>
        <v>4</v>
      </c>
      <c r="C2040" s="3">
        <f t="shared" si="155"/>
        <v>0</v>
      </c>
      <c r="D2040" s="3">
        <f t="shared" si="156"/>
        <v>0</v>
      </c>
      <c r="E2040" s="3">
        <f t="shared" si="157"/>
        <v>0</v>
      </c>
      <c r="F2040" s="3">
        <f t="shared" si="158"/>
        <v>1</v>
      </c>
      <c r="G2040" s="5">
        <f>data!D2038</f>
        <v>2282.1850000005202</v>
      </c>
      <c r="H2040" s="7">
        <f>data!L2038</f>
        <v>-2.1921588611512902E-2</v>
      </c>
      <c r="I2040" s="8">
        <f>data!M2038</f>
        <v>0.87505258729490953</v>
      </c>
      <c r="J2040" s="7" t="str">
        <f>data!N2038</f>
        <v>T</v>
      </c>
      <c r="K2040" s="8">
        <f t="shared" si="159"/>
        <v>1.1946895545250393</v>
      </c>
      <c r="L2040" s="6">
        <f>G2040*(I2040-K2040)^2</f>
        <v>233.16579969276617</v>
      </c>
    </row>
    <row r="2041" spans="1:12" x14ac:dyDescent="0.3">
      <c r="A2041" s="3">
        <f>data!A2039</f>
        <v>2038</v>
      </c>
      <c r="B2041" s="3">
        <f>data!B2039</f>
        <v>4</v>
      </c>
      <c r="C2041" s="3">
        <f t="shared" si="155"/>
        <v>0</v>
      </c>
      <c r="D2041" s="3">
        <f t="shared" si="156"/>
        <v>0</v>
      </c>
      <c r="E2041" s="3">
        <f t="shared" si="157"/>
        <v>0</v>
      </c>
      <c r="F2041" s="3">
        <f t="shared" si="158"/>
        <v>1</v>
      </c>
      <c r="G2041" s="5">
        <f>data!D2039</f>
        <v>6032.7500001788103</v>
      </c>
      <c r="H2041" s="7">
        <f>data!L2039</f>
        <v>0.23771432301805501</v>
      </c>
      <c r="I2041" s="8">
        <f>data!M2039</f>
        <v>1.0403292181069959</v>
      </c>
      <c r="J2041" s="7" t="str">
        <f>data!N2039</f>
        <v>T</v>
      </c>
      <c r="K2041" s="8">
        <f t="shared" si="159"/>
        <v>1.2673694555189934</v>
      </c>
      <c r="L2041" s="6">
        <f>G2041*(I2041-K2041)^2</f>
        <v>310.97178950677852</v>
      </c>
    </row>
    <row r="2042" spans="1:12" x14ac:dyDescent="0.3">
      <c r="A2042" s="3">
        <f>data!A2040</f>
        <v>2039</v>
      </c>
      <c r="B2042" s="3">
        <f>data!B2040</f>
        <v>4</v>
      </c>
      <c r="C2042" s="3">
        <f t="shared" si="155"/>
        <v>0</v>
      </c>
      <c r="D2042" s="3">
        <f t="shared" si="156"/>
        <v>0</v>
      </c>
      <c r="E2042" s="3">
        <f t="shared" si="157"/>
        <v>0</v>
      </c>
      <c r="F2042" s="3">
        <f t="shared" si="158"/>
        <v>1</v>
      </c>
      <c r="G2042" s="5">
        <f>data!D2040</f>
        <v>4267.2999976649899</v>
      </c>
      <c r="H2042" s="7">
        <f>data!L2040</f>
        <v>0.241139886771158</v>
      </c>
      <c r="I2042" s="8">
        <f>data!M2040</f>
        <v>1.4155677066580894</v>
      </c>
      <c r="J2042" s="7" t="str">
        <f>data!N2040</f>
        <v>T</v>
      </c>
      <c r="K2042" s="8">
        <f t="shared" si="159"/>
        <v>1.2683573528269403</v>
      </c>
      <c r="L2042" s="6">
        <f>G2042*(I2042-K2042)^2</f>
        <v>92.476181485698859</v>
      </c>
    </row>
    <row r="2043" spans="1:12" x14ac:dyDescent="0.3">
      <c r="A2043" s="3">
        <f>data!A2041</f>
        <v>2040</v>
      </c>
      <c r="B2043" s="3">
        <f>data!B2041</f>
        <v>4</v>
      </c>
      <c r="C2043" s="3">
        <f t="shared" si="155"/>
        <v>0</v>
      </c>
      <c r="D2043" s="3">
        <f t="shared" si="156"/>
        <v>0</v>
      </c>
      <c r="E2043" s="3">
        <f t="shared" si="157"/>
        <v>0</v>
      </c>
      <c r="F2043" s="3">
        <f t="shared" si="158"/>
        <v>1</v>
      </c>
      <c r="G2043" s="5">
        <f>data!D2041</f>
        <v>11604.599999673699</v>
      </c>
      <c r="H2043" s="7">
        <f>data!L2041</f>
        <v>-2.3829711436104801E-3</v>
      </c>
      <c r="I2043" s="8">
        <f>data!M2041</f>
        <v>0.97728441625235729</v>
      </c>
      <c r="J2043" s="7" t="str">
        <f>data!N2041</f>
        <v>T</v>
      </c>
      <c r="K2043" s="8">
        <f t="shared" si="159"/>
        <v>1.2000109020133802</v>
      </c>
      <c r="L2043" s="6">
        <f>G2043*(I2043-K2043)^2</f>
        <v>575.67040711580648</v>
      </c>
    </row>
    <row r="2044" spans="1:12" x14ac:dyDescent="0.3">
      <c r="A2044" s="3">
        <f>data!A2042</f>
        <v>2041</v>
      </c>
      <c r="B2044" s="3">
        <f>data!B2042</f>
        <v>4</v>
      </c>
      <c r="C2044" s="3">
        <f t="shared" si="155"/>
        <v>0</v>
      </c>
      <c r="D2044" s="3">
        <f t="shared" si="156"/>
        <v>0</v>
      </c>
      <c r="E2044" s="3">
        <f t="shared" si="157"/>
        <v>0</v>
      </c>
      <c r="F2044" s="3">
        <f t="shared" si="158"/>
        <v>1</v>
      </c>
      <c r="G2044" s="5">
        <f>data!D2042</f>
        <v>15582.5899985135</v>
      </c>
      <c r="H2044" s="7">
        <f>data!L2042</f>
        <v>1.5005814198495001E-4</v>
      </c>
      <c r="I2044" s="8">
        <f>data!M2042</f>
        <v>1.0400204250973384</v>
      </c>
      <c r="J2044" s="7" t="str">
        <f>data!N2042</f>
        <v>T</v>
      </c>
      <c r="K2044" s="8">
        <f t="shared" si="159"/>
        <v>1.200702506535416</v>
      </c>
      <c r="L2044" s="6">
        <f>G2044*(I2044-K2044)^2</f>
        <v>402.32270405602861</v>
      </c>
    </row>
    <row r="2045" spans="1:12" x14ac:dyDescent="0.3">
      <c r="A2045" s="3">
        <f>data!A2043</f>
        <v>2042</v>
      </c>
      <c r="B2045" s="3">
        <f>data!B2043</f>
        <v>4</v>
      </c>
      <c r="C2045" s="3">
        <f t="shared" si="155"/>
        <v>0</v>
      </c>
      <c r="D2045" s="3">
        <f t="shared" si="156"/>
        <v>0</v>
      </c>
      <c r="E2045" s="3">
        <f t="shared" si="157"/>
        <v>0</v>
      </c>
      <c r="F2045" s="3">
        <f t="shared" si="158"/>
        <v>1</v>
      </c>
      <c r="G2045" s="5">
        <f>data!D2043</f>
        <v>7630.80000028015</v>
      </c>
      <c r="H2045" s="7">
        <f>data!L2043</f>
        <v>3.7975398618785299E-3</v>
      </c>
      <c r="I2045" s="8">
        <f>data!M2043</f>
        <v>0.89416987660769076</v>
      </c>
      <c r="J2045" s="7" t="str">
        <f>data!N2043</f>
        <v>V</v>
      </c>
      <c r="K2045" s="8">
        <f t="shared" si="159"/>
        <v>1.2016990953652209</v>
      </c>
      <c r="L2045" s="6">
        <f>G2045*(I2045-K2045)^2</f>
        <v>721.67696097558303</v>
      </c>
    </row>
    <row r="2046" spans="1:12" x14ac:dyDescent="0.3">
      <c r="A2046" s="3">
        <f>data!A2044</f>
        <v>2043</v>
      </c>
      <c r="B2046" s="3">
        <f>data!B2044</f>
        <v>4</v>
      </c>
      <c r="C2046" s="3">
        <f t="shared" si="155"/>
        <v>0</v>
      </c>
      <c r="D2046" s="3">
        <f t="shared" si="156"/>
        <v>0</v>
      </c>
      <c r="E2046" s="3">
        <f t="shared" si="157"/>
        <v>0</v>
      </c>
      <c r="F2046" s="3">
        <f t="shared" si="158"/>
        <v>1</v>
      </c>
      <c r="G2046" s="5">
        <f>data!D2044</f>
        <v>8675.6299988627397</v>
      </c>
      <c r="H2046" s="7">
        <f>data!L2044</f>
        <v>1.36971431926952E-4</v>
      </c>
      <c r="I2046" s="8">
        <f>data!M2044</f>
        <v>0.90894495412844034</v>
      </c>
      <c r="J2046" s="7" t="str">
        <f>data!N2044</f>
        <v>T</v>
      </c>
      <c r="K2046" s="8">
        <f t="shared" si="159"/>
        <v>1.2006989323872328</v>
      </c>
      <c r="L2046" s="6">
        <f>G2046*(I2046-K2046)^2</f>
        <v>738.47295546880093</v>
      </c>
    </row>
    <row r="2047" spans="1:12" x14ac:dyDescent="0.3">
      <c r="A2047" s="3">
        <f>data!A2045</f>
        <v>2044</v>
      </c>
      <c r="B2047" s="3">
        <f>data!B2045</f>
        <v>4</v>
      </c>
      <c r="C2047" s="3">
        <f t="shared" si="155"/>
        <v>0</v>
      </c>
      <c r="D2047" s="3">
        <f t="shared" si="156"/>
        <v>0</v>
      </c>
      <c r="E2047" s="3">
        <f t="shared" si="157"/>
        <v>0</v>
      </c>
      <c r="F2047" s="3">
        <f t="shared" si="158"/>
        <v>1</v>
      </c>
      <c r="G2047" s="5">
        <f>data!D2045</f>
        <v>555.11999976635002</v>
      </c>
      <c r="H2047" s="7">
        <f>data!L2045</f>
        <v>0.278016916168144</v>
      </c>
      <c r="I2047" s="8">
        <f>data!M2045</f>
        <v>0.99551569506726456</v>
      </c>
      <c r="J2047" s="7" t="str">
        <f>data!N2045</f>
        <v>V</v>
      </c>
      <c r="K2047" s="8">
        <f t="shared" si="159"/>
        <v>1.2790411980494329</v>
      </c>
      <c r="L2047" s="6">
        <f>G2047*(I2047-K2047)^2</f>
        <v>44.624270903435431</v>
      </c>
    </row>
    <row r="2048" spans="1:12" x14ac:dyDescent="0.3">
      <c r="A2048" s="3">
        <f>data!A2046</f>
        <v>2045</v>
      </c>
      <c r="B2048" s="3">
        <f>data!B2046</f>
        <v>4</v>
      </c>
      <c r="C2048" s="3">
        <f t="shared" si="155"/>
        <v>0</v>
      </c>
      <c r="D2048" s="3">
        <f t="shared" si="156"/>
        <v>0</v>
      </c>
      <c r="E2048" s="3">
        <f t="shared" si="157"/>
        <v>0</v>
      </c>
      <c r="F2048" s="3">
        <f t="shared" si="158"/>
        <v>1</v>
      </c>
      <c r="G2048" s="5">
        <f>data!D2046</f>
        <v>33282.199999749697</v>
      </c>
      <c r="H2048" s="7">
        <f>data!L2046</f>
        <v>4.3176571808859902E-4</v>
      </c>
      <c r="I2048" s="8">
        <f>data!M2046</f>
        <v>1.2752304597183437</v>
      </c>
      <c r="J2048" s="7" t="str">
        <f>data!N2046</f>
        <v>T</v>
      </c>
      <c r="K2048" s="8">
        <f t="shared" si="159"/>
        <v>1.2007794470632416</v>
      </c>
      <c r="L2048" s="6">
        <f>G2048*(I2048-K2048)^2</f>
        <v>184.48167983295986</v>
      </c>
    </row>
    <row r="2049" spans="1:12" x14ac:dyDescent="0.3">
      <c r="A2049" s="3">
        <f>data!A2047</f>
        <v>2046</v>
      </c>
      <c r="B2049" s="3">
        <f>data!B2047</f>
        <v>4</v>
      </c>
      <c r="C2049" s="3">
        <f t="shared" si="155"/>
        <v>0</v>
      </c>
      <c r="D2049" s="3">
        <f t="shared" si="156"/>
        <v>0</v>
      </c>
      <c r="E2049" s="3">
        <f t="shared" si="157"/>
        <v>0</v>
      </c>
      <c r="F2049" s="3">
        <f t="shared" si="158"/>
        <v>1</v>
      </c>
      <c r="G2049" s="5">
        <f>data!D2047</f>
        <v>13441.139999657849</v>
      </c>
      <c r="H2049" s="7">
        <f>data!L2047</f>
        <v>9.5257011184082796E-4</v>
      </c>
      <c r="I2049" s="8">
        <f>data!M2047</f>
        <v>1.1866518353726363</v>
      </c>
      <c r="J2049" s="7" t="str">
        <f>data!N2047</f>
        <v>V</v>
      </c>
      <c r="K2049" s="8">
        <f t="shared" si="159"/>
        <v>1.2009217031678534</v>
      </c>
      <c r="L2049" s="6">
        <f>G2049*(I2049-K2049)^2</f>
        <v>2.7370076025765608</v>
      </c>
    </row>
    <row r="2050" spans="1:12" x14ac:dyDescent="0.3">
      <c r="A2050" s="3">
        <f>data!A2048</f>
        <v>2047</v>
      </c>
      <c r="B2050" s="3">
        <f>data!B2048</f>
        <v>4</v>
      </c>
      <c r="C2050" s="3">
        <f t="shared" si="155"/>
        <v>0</v>
      </c>
      <c r="D2050" s="3">
        <f t="shared" si="156"/>
        <v>0</v>
      </c>
      <c r="E2050" s="3">
        <f t="shared" si="157"/>
        <v>0</v>
      </c>
      <c r="F2050" s="3">
        <f t="shared" si="158"/>
        <v>1</v>
      </c>
      <c r="G2050" s="5">
        <f>data!D2048</f>
        <v>14250.89000018685</v>
      </c>
      <c r="H2050" s="7">
        <f>data!L2048</f>
        <v>-1.3918645407869901E-3</v>
      </c>
      <c r="I2050" s="8">
        <f>data!M2048</f>
        <v>1.1566812227074237</v>
      </c>
      <c r="J2050" s="7" t="str">
        <f>data!N2048</f>
        <v>V</v>
      </c>
      <c r="K2050" s="8">
        <f t="shared" si="159"/>
        <v>1.2002814609093897</v>
      </c>
      <c r="L2050" s="6">
        <f>G2050*(I2050-K2050)^2</f>
        <v>27.090667863813142</v>
      </c>
    </row>
    <row r="2051" spans="1:12" x14ac:dyDescent="0.3">
      <c r="A2051" s="3">
        <f>data!A2049</f>
        <v>2048</v>
      </c>
      <c r="B2051" s="3">
        <f>data!B2049</f>
        <v>4</v>
      </c>
      <c r="C2051" s="3">
        <f t="shared" si="155"/>
        <v>0</v>
      </c>
      <c r="D2051" s="3">
        <f t="shared" si="156"/>
        <v>0</v>
      </c>
      <c r="E2051" s="3">
        <f t="shared" si="157"/>
        <v>0</v>
      </c>
      <c r="F2051" s="3">
        <f t="shared" si="158"/>
        <v>1</v>
      </c>
      <c r="G2051" s="5">
        <f>data!D2049</f>
        <v>13831.19999861715</v>
      </c>
      <c r="H2051" s="7">
        <f>data!L2049</f>
        <v>3.9558254943513298E-4</v>
      </c>
      <c r="I2051" s="8">
        <f>data!M2049</f>
        <v>0.96436798157212789</v>
      </c>
      <c r="J2051" s="7" t="str">
        <f>data!N2049</f>
        <v>V</v>
      </c>
      <c r="K2051" s="8">
        <f t="shared" si="159"/>
        <v>1.2007695643690244</v>
      </c>
      <c r="L2051" s="6">
        <f>G2051*(I2051-K2051)^2</f>
        <v>772.96640923771849</v>
      </c>
    </row>
    <row r="2052" spans="1:12" x14ac:dyDescent="0.3">
      <c r="A2052" s="3">
        <f>data!A2050</f>
        <v>2049</v>
      </c>
      <c r="B2052" s="3">
        <f>data!B2050</f>
        <v>4</v>
      </c>
      <c r="C2052" s="3">
        <f t="shared" si="155"/>
        <v>0</v>
      </c>
      <c r="D2052" s="3">
        <f t="shared" si="156"/>
        <v>0</v>
      </c>
      <c r="E2052" s="3">
        <f t="shared" si="157"/>
        <v>0</v>
      </c>
      <c r="F2052" s="3">
        <f t="shared" si="158"/>
        <v>1</v>
      </c>
      <c r="G2052" s="5">
        <f>data!D2050</f>
        <v>14107.2450004071</v>
      </c>
      <c r="H2052" s="7">
        <f>data!L2050</f>
        <v>9.1238439032549298E-4</v>
      </c>
      <c r="I2052" s="8">
        <f>data!M2050</f>
        <v>0.95786873676781936</v>
      </c>
      <c r="J2052" s="7" t="str">
        <f>data!N2050</f>
        <v>T</v>
      </c>
      <c r="K2052" s="8">
        <f t="shared" si="159"/>
        <v>1.2009107259626755</v>
      </c>
      <c r="L2052" s="6">
        <f>G2052*(I2052-K2052)^2</f>
        <v>833.30661790498993</v>
      </c>
    </row>
    <row r="2053" spans="1:12" x14ac:dyDescent="0.3">
      <c r="A2053" s="3">
        <f>data!A2051</f>
        <v>2050</v>
      </c>
      <c r="B2053" s="3">
        <f>data!B2051</f>
        <v>4</v>
      </c>
      <c r="C2053" s="3">
        <f t="shared" ref="C2053:C2116" si="160">IF(B2053=1,1,0)</f>
        <v>0</v>
      </c>
      <c r="D2053" s="3">
        <f t="shared" ref="D2053:D2116" si="161">IF(B2053=2,1,0)</f>
        <v>0</v>
      </c>
      <c r="E2053" s="3">
        <f t="shared" ref="E2053:E2116" si="162">IF(B2053=3,1,0)</f>
        <v>0</v>
      </c>
      <c r="F2053" s="3">
        <f t="shared" ref="F2053:F2116" si="163">IF(B2053=4,1,0)</f>
        <v>1</v>
      </c>
      <c r="G2053" s="5">
        <f>data!D2051</f>
        <v>26338.380000025001</v>
      </c>
      <c r="H2053" s="7">
        <f>data!L2051</f>
        <v>1.3570009863623301E-3</v>
      </c>
      <c r="I2053" s="8">
        <f>data!M2051</f>
        <v>0.89956183425247416</v>
      </c>
      <c r="J2053" s="7" t="str">
        <f>data!N2051</f>
        <v>T</v>
      </c>
      <c r="K2053" s="8">
        <f t="shared" ref="K2053:K2116" si="164">SUMPRODUCT($C$1:$F$1,C2053:F2053)*EXP(SUMPRODUCT($C$2:$F$2*C2053:F2053)*H2053)</f>
        <v>1.2010321838316522</v>
      </c>
      <c r="L2053" s="6">
        <f>G2053*(I2053-K2053)^2</f>
        <v>2393.7471172499791</v>
      </c>
    </row>
    <row r="2054" spans="1:12" x14ac:dyDescent="0.3">
      <c r="A2054" s="3">
        <f>data!A2052</f>
        <v>2051</v>
      </c>
      <c r="B2054" s="3">
        <f>data!B2052</f>
        <v>4</v>
      </c>
      <c r="C2054" s="3">
        <f t="shared" si="160"/>
        <v>0</v>
      </c>
      <c r="D2054" s="3">
        <f t="shared" si="161"/>
        <v>0</v>
      </c>
      <c r="E2054" s="3">
        <f t="shared" si="162"/>
        <v>0</v>
      </c>
      <c r="F2054" s="3">
        <f t="shared" si="163"/>
        <v>1</v>
      </c>
      <c r="G2054" s="5">
        <f>data!D2052</f>
        <v>14492.784999564299</v>
      </c>
      <c r="H2054" s="7">
        <f>data!L2052</f>
        <v>7.6074457920603297E-3</v>
      </c>
      <c r="I2054" s="8">
        <f>data!M2052</f>
        <v>1.0766004263219418</v>
      </c>
      <c r="J2054" s="7" t="str">
        <f>data!N2052</f>
        <v>V</v>
      </c>
      <c r="K2054" s="8">
        <f t="shared" si="164"/>
        <v>1.2027409460570873</v>
      </c>
      <c r="L2054" s="6">
        <f>G2054*(I2054-K2054)^2</f>
        <v>230.60094444669261</v>
      </c>
    </row>
    <row r="2055" spans="1:12" x14ac:dyDescent="0.3">
      <c r="A2055" s="3">
        <f>data!A2053</f>
        <v>2052</v>
      </c>
      <c r="B2055" s="3">
        <f>data!B2053</f>
        <v>4</v>
      </c>
      <c r="C2055" s="3">
        <f t="shared" si="160"/>
        <v>0</v>
      </c>
      <c r="D2055" s="3">
        <f t="shared" si="161"/>
        <v>0</v>
      </c>
      <c r="E2055" s="3">
        <f t="shared" si="162"/>
        <v>0</v>
      </c>
      <c r="F2055" s="3">
        <f t="shared" si="163"/>
        <v>1</v>
      </c>
      <c r="G2055" s="5">
        <f>data!D2053</f>
        <v>6746.7299995049798</v>
      </c>
      <c r="H2055" s="7">
        <f>data!L2053</f>
        <v>-3.2670671584769302E-3</v>
      </c>
      <c r="I2055" s="8">
        <f>data!M2053</f>
        <v>0.93077148723965974</v>
      </c>
      <c r="J2055" s="7" t="str">
        <f>data!N2053</f>
        <v>V</v>
      </c>
      <c r="K2055" s="8">
        <f t="shared" si="164"/>
        <v>1.1997696070480244</v>
      </c>
      <c r="L2055" s="6">
        <f>G2055*(I2055-K2055)^2</f>
        <v>488.19330490985288</v>
      </c>
    </row>
    <row r="2056" spans="1:12" x14ac:dyDescent="0.3">
      <c r="A2056" s="3">
        <f>data!A2054</f>
        <v>2053</v>
      </c>
      <c r="B2056" s="3">
        <f>data!B2054</f>
        <v>4</v>
      </c>
      <c r="C2056" s="3">
        <f t="shared" si="160"/>
        <v>0</v>
      </c>
      <c r="D2056" s="3">
        <f t="shared" si="161"/>
        <v>0</v>
      </c>
      <c r="E2056" s="3">
        <f t="shared" si="162"/>
        <v>0</v>
      </c>
      <c r="F2056" s="3">
        <f t="shared" si="163"/>
        <v>1</v>
      </c>
      <c r="G2056" s="5">
        <f>data!D2054</f>
        <v>13416.63499971105</v>
      </c>
      <c r="H2056" s="7">
        <f>data!L2054</f>
        <v>2.7114503005833202E-3</v>
      </c>
      <c r="I2056" s="8">
        <f>data!M2054</f>
        <v>0.82747068676716917</v>
      </c>
      <c r="J2056" s="7" t="str">
        <f>data!N2054</f>
        <v>T</v>
      </c>
      <c r="K2056" s="8">
        <f t="shared" si="164"/>
        <v>1.2014022604161341</v>
      </c>
      <c r="L2056" s="6">
        <f>G2056*(I2056-K2056)^2</f>
        <v>1875.9785976090909</v>
      </c>
    </row>
    <row r="2057" spans="1:12" x14ac:dyDescent="0.3">
      <c r="A2057" s="3">
        <f>data!A2055</f>
        <v>2054</v>
      </c>
      <c r="B2057" s="3">
        <f>data!B2055</f>
        <v>4</v>
      </c>
      <c r="C2057" s="3">
        <f t="shared" si="160"/>
        <v>0</v>
      </c>
      <c r="D2057" s="3">
        <f t="shared" si="161"/>
        <v>0</v>
      </c>
      <c r="E2057" s="3">
        <f t="shared" si="162"/>
        <v>0</v>
      </c>
      <c r="F2057" s="3">
        <f t="shared" si="163"/>
        <v>1</v>
      </c>
      <c r="G2057" s="5">
        <f>data!D2055</f>
        <v>14818.865001067499</v>
      </c>
      <c r="H2057" s="7">
        <f>data!L2055</f>
        <v>2.8507460841079098E-3</v>
      </c>
      <c r="I2057" s="8">
        <f>data!M2055</f>
        <v>0.94709208400646205</v>
      </c>
      <c r="J2057" s="7" t="str">
        <f>data!N2055</f>
        <v>V</v>
      </c>
      <c r="K2057" s="8">
        <f t="shared" si="164"/>
        <v>1.2014403267102107</v>
      </c>
      <c r="L2057" s="6">
        <f>G2057*(I2057-K2057)^2</f>
        <v>958.67725683694505</v>
      </c>
    </row>
    <row r="2058" spans="1:12" x14ac:dyDescent="0.3">
      <c r="A2058" s="3">
        <f>data!A2056</f>
        <v>2055</v>
      </c>
      <c r="B2058" s="3">
        <f>data!B2056</f>
        <v>4</v>
      </c>
      <c r="C2058" s="3">
        <f t="shared" si="160"/>
        <v>0</v>
      </c>
      <c r="D2058" s="3">
        <f t="shared" si="161"/>
        <v>0</v>
      </c>
      <c r="E2058" s="3">
        <f t="shared" si="162"/>
        <v>0</v>
      </c>
      <c r="F2058" s="3">
        <f t="shared" si="163"/>
        <v>1</v>
      </c>
      <c r="G2058" s="5">
        <f>data!D2056</f>
        <v>24059.130003549199</v>
      </c>
      <c r="H2058" s="7">
        <f>data!L2056</f>
        <v>-3.43903056320845E-3</v>
      </c>
      <c r="I2058" s="8">
        <f>data!M2056</f>
        <v>1.0824857355494915</v>
      </c>
      <c r="J2058" s="7" t="str">
        <f>data!N2056</f>
        <v>T</v>
      </c>
      <c r="K2058" s="8">
        <f t="shared" si="164"/>
        <v>1.1997226789772677</v>
      </c>
      <c r="L2058" s="6">
        <f>G2058*(I2058-K2058)^2</f>
        <v>330.68073409015506</v>
      </c>
    </row>
    <row r="2059" spans="1:12" x14ac:dyDescent="0.3">
      <c r="A2059" s="3">
        <f>data!A2057</f>
        <v>2056</v>
      </c>
      <c r="B2059" s="3">
        <f>data!B2057</f>
        <v>4</v>
      </c>
      <c r="C2059" s="3">
        <f t="shared" si="160"/>
        <v>0</v>
      </c>
      <c r="D2059" s="3">
        <f t="shared" si="161"/>
        <v>0</v>
      </c>
      <c r="E2059" s="3">
        <f t="shared" si="162"/>
        <v>0</v>
      </c>
      <c r="F2059" s="3">
        <f t="shared" si="163"/>
        <v>1</v>
      </c>
      <c r="G2059" s="5">
        <f>data!D2057</f>
        <v>10751.82499973475</v>
      </c>
      <c r="H2059" s="7">
        <f>data!L2057</f>
        <v>8.0517790730871494E-3</v>
      </c>
      <c r="I2059" s="8">
        <f>data!M2057</f>
        <v>1.0962599063817955</v>
      </c>
      <c r="J2059" s="7" t="str">
        <f>data!N2057</f>
        <v>V</v>
      </c>
      <c r="K2059" s="8">
        <f t="shared" si="164"/>
        <v>1.2028625115148339</v>
      </c>
      <c r="L2059" s="6">
        <f>G2059*(I2059-K2059)^2</f>
        <v>122.18498028499727</v>
      </c>
    </row>
    <row r="2060" spans="1:12" x14ac:dyDescent="0.3">
      <c r="A2060" s="3">
        <f>data!A2058</f>
        <v>2057</v>
      </c>
      <c r="B2060" s="3">
        <f>data!B2058</f>
        <v>4</v>
      </c>
      <c r="C2060" s="3">
        <f t="shared" si="160"/>
        <v>0</v>
      </c>
      <c r="D2060" s="3">
        <f t="shared" si="161"/>
        <v>0</v>
      </c>
      <c r="E2060" s="3">
        <f t="shared" si="162"/>
        <v>0</v>
      </c>
      <c r="F2060" s="3">
        <f t="shared" si="163"/>
        <v>1</v>
      </c>
      <c r="G2060" s="5">
        <f>data!D2058</f>
        <v>12117.250017553601</v>
      </c>
      <c r="H2060" s="7">
        <f>data!L2058</f>
        <v>9.4495684058980997E-2</v>
      </c>
      <c r="I2060" s="8">
        <f>data!M2058</f>
        <v>1.1693948412698412</v>
      </c>
      <c r="J2060" s="7" t="str">
        <f>data!N2058</f>
        <v>V</v>
      </c>
      <c r="K2060" s="8">
        <f t="shared" si="164"/>
        <v>1.2267480123851588</v>
      </c>
      <c r="L2060" s="6">
        <f>G2060*(I2060-K2060)^2</f>
        <v>39.858315437821744</v>
      </c>
    </row>
    <row r="2061" spans="1:12" x14ac:dyDescent="0.3">
      <c r="A2061" s="3">
        <f>data!A2059</f>
        <v>2058</v>
      </c>
      <c r="B2061" s="3">
        <f>data!B2059</f>
        <v>4</v>
      </c>
      <c r="C2061" s="3">
        <f t="shared" si="160"/>
        <v>0</v>
      </c>
      <c r="D2061" s="3">
        <f t="shared" si="161"/>
        <v>0</v>
      </c>
      <c r="E2061" s="3">
        <f t="shared" si="162"/>
        <v>0</v>
      </c>
      <c r="F2061" s="3">
        <f t="shared" si="163"/>
        <v>1</v>
      </c>
      <c r="G2061" s="5">
        <f>data!D2059</f>
        <v>10593.14000046255</v>
      </c>
      <c r="H2061" s="7">
        <f>data!L2059</f>
        <v>3.1829263737044103E-2</v>
      </c>
      <c r="I2061" s="8">
        <f>data!M2059</f>
        <v>0.84286728176011361</v>
      </c>
      <c r="J2061" s="7" t="str">
        <f>data!N2059</f>
        <v>T</v>
      </c>
      <c r="K2061" s="8">
        <f t="shared" si="164"/>
        <v>1.2093857636238972</v>
      </c>
      <c r="L2061" s="6">
        <f>G2061*(I2061-K2061)^2</f>
        <v>1423.0379104969256</v>
      </c>
    </row>
    <row r="2062" spans="1:12" x14ac:dyDescent="0.3">
      <c r="A2062" s="3">
        <f>data!A2060</f>
        <v>2059</v>
      </c>
      <c r="B2062" s="3">
        <f>data!B2060</f>
        <v>4</v>
      </c>
      <c r="C2062" s="3">
        <f t="shared" si="160"/>
        <v>0</v>
      </c>
      <c r="D2062" s="3">
        <f t="shared" si="161"/>
        <v>0</v>
      </c>
      <c r="E2062" s="3">
        <f t="shared" si="162"/>
        <v>0</v>
      </c>
      <c r="F2062" s="3">
        <f t="shared" si="163"/>
        <v>1</v>
      </c>
      <c r="G2062" s="5">
        <f>data!D2060</f>
        <v>21562.919998116799</v>
      </c>
      <c r="H2062" s="7">
        <f>data!L2060</f>
        <v>7.8035463587755004E-3</v>
      </c>
      <c r="I2062" s="8">
        <f>data!M2060</f>
        <v>1.2357667266934478</v>
      </c>
      <c r="J2062" s="7" t="str">
        <f>data!N2060</f>
        <v>T</v>
      </c>
      <c r="K2062" s="8">
        <f t="shared" si="164"/>
        <v>1.2027945958356667</v>
      </c>
      <c r="L2062" s="6">
        <f>G2062*(I2062-K2062)^2</f>
        <v>23.442374580084369</v>
      </c>
    </row>
    <row r="2063" spans="1:12" x14ac:dyDescent="0.3">
      <c r="A2063" s="3">
        <f>data!A2061</f>
        <v>2060</v>
      </c>
      <c r="B2063" s="3">
        <f>data!B2061</f>
        <v>3</v>
      </c>
      <c r="C2063" s="3">
        <f t="shared" si="160"/>
        <v>0</v>
      </c>
      <c r="D2063" s="3">
        <f t="shared" si="161"/>
        <v>0</v>
      </c>
      <c r="E2063" s="3">
        <f t="shared" si="162"/>
        <v>1</v>
      </c>
      <c r="F2063" s="3">
        <f t="shared" si="163"/>
        <v>0</v>
      </c>
      <c r="G2063" s="5">
        <f>data!D2061</f>
        <v>12827.069974795</v>
      </c>
      <c r="H2063" s="7">
        <f>data!L2061</f>
        <v>0.169004562612106</v>
      </c>
      <c r="I2063" s="8">
        <f>data!M2061</f>
        <v>1.1918958384035045</v>
      </c>
      <c r="J2063" s="7" t="str">
        <f>data!N2061</f>
        <v>T</v>
      </c>
      <c r="K2063" s="8">
        <f t="shared" si="164"/>
        <v>1.3780446292355022</v>
      </c>
      <c r="L2063" s="6">
        <f>G2063*(I2063-K2063)^2</f>
        <v>444.47557757668648</v>
      </c>
    </row>
    <row r="2064" spans="1:12" x14ac:dyDescent="0.3">
      <c r="A2064" s="3">
        <f>data!A2062</f>
        <v>2061</v>
      </c>
      <c r="B2064" s="3">
        <f>data!B2062</f>
        <v>3</v>
      </c>
      <c r="C2064" s="3">
        <f t="shared" si="160"/>
        <v>0</v>
      </c>
      <c r="D2064" s="3">
        <f t="shared" si="161"/>
        <v>0</v>
      </c>
      <c r="E2064" s="3">
        <f t="shared" si="162"/>
        <v>1</v>
      </c>
      <c r="F2064" s="3">
        <f t="shared" si="163"/>
        <v>0</v>
      </c>
      <c r="G2064" s="5">
        <f>data!D2062</f>
        <v>11309.869979917999</v>
      </c>
      <c r="H2064" s="7">
        <f>data!L2062</f>
        <v>0.38204319544487197</v>
      </c>
      <c r="I2064" s="8">
        <f>data!M2062</f>
        <v>1.1842032967032967</v>
      </c>
      <c r="J2064" s="7" t="str">
        <f>data!N2062</f>
        <v>V</v>
      </c>
      <c r="K2064" s="8">
        <f t="shared" si="164"/>
        <v>1.9539367289321565</v>
      </c>
      <c r="L2064" s="6">
        <f>G2064*(I2064-K2064)^2</f>
        <v>6700.9798506324369</v>
      </c>
    </row>
    <row r="2065" spans="1:12" x14ac:dyDescent="0.3">
      <c r="A2065" s="3">
        <f>data!A2063</f>
        <v>2062</v>
      </c>
      <c r="B2065" s="3">
        <f>data!B2063</f>
        <v>3</v>
      </c>
      <c r="C2065" s="3">
        <f t="shared" si="160"/>
        <v>0</v>
      </c>
      <c r="D2065" s="3">
        <f t="shared" si="161"/>
        <v>0</v>
      </c>
      <c r="E2065" s="3">
        <f t="shared" si="162"/>
        <v>1</v>
      </c>
      <c r="F2065" s="3">
        <f t="shared" si="163"/>
        <v>0</v>
      </c>
      <c r="G2065" s="5">
        <f>data!D2063</f>
        <v>17883.629986718301</v>
      </c>
      <c r="H2065" s="7">
        <f>data!L2063</f>
        <v>0.17113386194983199</v>
      </c>
      <c r="I2065" s="8">
        <f>data!M2063</f>
        <v>1.2063770147161879</v>
      </c>
      <c r="J2065" s="7" t="str">
        <f>data!N2063</f>
        <v>V</v>
      </c>
      <c r="K2065" s="8">
        <f t="shared" si="164"/>
        <v>1.3828624410146895</v>
      </c>
      <c r="L2065" s="6">
        <f>G2065*(I2065-K2065)^2</f>
        <v>557.02331342024661</v>
      </c>
    </row>
    <row r="2066" spans="1:12" x14ac:dyDescent="0.3">
      <c r="A2066" s="3">
        <f>data!A2064</f>
        <v>2063</v>
      </c>
      <c r="B2066" s="3">
        <f>data!B2064</f>
        <v>3</v>
      </c>
      <c r="C2066" s="3">
        <f t="shared" si="160"/>
        <v>0</v>
      </c>
      <c r="D2066" s="3">
        <f t="shared" si="161"/>
        <v>0</v>
      </c>
      <c r="E2066" s="3">
        <f t="shared" si="162"/>
        <v>1</v>
      </c>
      <c r="F2066" s="3">
        <f t="shared" si="163"/>
        <v>0</v>
      </c>
      <c r="G2066" s="5">
        <f>data!D2064</f>
        <v>13929.139989495299</v>
      </c>
      <c r="H2066" s="7">
        <f>data!L2064</f>
        <v>0.37015328637366501</v>
      </c>
      <c r="I2066" s="8">
        <f>data!M2064</f>
        <v>1.3218198077353007</v>
      </c>
      <c r="J2066" s="7" t="str">
        <f>data!N2064</f>
        <v>V</v>
      </c>
      <c r="K2066" s="8">
        <f t="shared" si="164"/>
        <v>1.916226786867264</v>
      </c>
      <c r="L2066" s="6">
        <f>G2066*(I2066-K2066)^2</f>
        <v>4921.4389611757515</v>
      </c>
    </row>
    <row r="2067" spans="1:12" x14ac:dyDescent="0.3">
      <c r="A2067" s="3">
        <f>data!A2065</f>
        <v>2064</v>
      </c>
      <c r="B2067" s="3">
        <f>data!B2065</f>
        <v>3</v>
      </c>
      <c r="C2067" s="3">
        <f t="shared" si="160"/>
        <v>0</v>
      </c>
      <c r="D2067" s="3">
        <f t="shared" si="161"/>
        <v>0</v>
      </c>
      <c r="E2067" s="3">
        <f t="shared" si="162"/>
        <v>1</v>
      </c>
      <c r="F2067" s="3">
        <f t="shared" si="163"/>
        <v>0</v>
      </c>
      <c r="G2067" s="5">
        <f>data!D2065</f>
        <v>24937.5698660612</v>
      </c>
      <c r="H2067" s="7">
        <f>data!L2065</f>
        <v>1.9999093943372701E-3</v>
      </c>
      <c r="I2067" s="8">
        <f>data!M2065</f>
        <v>1.1270391899493719</v>
      </c>
      <c r="J2067" s="7" t="str">
        <f>data!N2065</f>
        <v>V</v>
      </c>
      <c r="K2067" s="8">
        <f t="shared" si="164"/>
        <v>1.048055835170022</v>
      </c>
      <c r="L2067" s="6">
        <f>G2067*(I2067-K2067)^2</f>
        <v>155.56979600961733</v>
      </c>
    </row>
    <row r="2068" spans="1:12" x14ac:dyDescent="0.3">
      <c r="A2068" s="3">
        <f>data!A2066</f>
        <v>2065</v>
      </c>
      <c r="B2068" s="3">
        <f>data!B2066</f>
        <v>3</v>
      </c>
      <c r="C2068" s="3">
        <f t="shared" si="160"/>
        <v>0</v>
      </c>
      <c r="D2068" s="3">
        <f t="shared" si="161"/>
        <v>0</v>
      </c>
      <c r="E2068" s="3">
        <f t="shared" si="162"/>
        <v>1</v>
      </c>
      <c r="F2068" s="3">
        <f t="shared" si="163"/>
        <v>0</v>
      </c>
      <c r="G2068" s="5">
        <f>data!D2066</f>
        <v>14471.069896340399</v>
      </c>
      <c r="H2068" s="7">
        <f>data!L2066</f>
        <v>3.1408922883870198E-2</v>
      </c>
      <c r="I2068" s="8">
        <f>data!M2066</f>
        <v>1.0089844376704638</v>
      </c>
      <c r="J2068" s="7" t="str">
        <f>data!N2066</f>
        <v>V</v>
      </c>
      <c r="K2068" s="8">
        <f t="shared" si="164"/>
        <v>1.0998124404033911</v>
      </c>
      <c r="L2068" s="6">
        <f>G2068*(I2068-K2068)^2</f>
        <v>119.38236273589273</v>
      </c>
    </row>
    <row r="2069" spans="1:12" x14ac:dyDescent="0.3">
      <c r="A2069" s="3">
        <f>data!A2067</f>
        <v>2066</v>
      </c>
      <c r="B2069" s="3">
        <f>data!B2067</f>
        <v>4</v>
      </c>
      <c r="C2069" s="3">
        <f t="shared" si="160"/>
        <v>0</v>
      </c>
      <c r="D2069" s="3">
        <f t="shared" si="161"/>
        <v>0</v>
      </c>
      <c r="E2069" s="3">
        <f t="shared" si="162"/>
        <v>0</v>
      </c>
      <c r="F2069" s="3">
        <f t="shared" si="163"/>
        <v>1</v>
      </c>
      <c r="G2069" s="5">
        <f>data!D2067</f>
        <v>41197.289998829401</v>
      </c>
      <c r="H2069" s="7">
        <f>data!L2067</f>
        <v>3.6786177078957603E-4</v>
      </c>
      <c r="I2069" s="8">
        <f>data!M2067</f>
        <v>1.1445727594740163</v>
      </c>
      <c r="J2069" s="7" t="str">
        <f>data!N2067</f>
        <v>V</v>
      </c>
      <c r="K2069" s="8">
        <f t="shared" si="164"/>
        <v>1.2007619930589939</v>
      </c>
      <c r="L2069" s="6">
        <f>G2069*(I2069-K2069)^2</f>
        <v>130.06931870281082</v>
      </c>
    </row>
    <row r="2070" spans="1:12" x14ac:dyDescent="0.3">
      <c r="A2070" s="3">
        <f>data!A2068</f>
        <v>2067</v>
      </c>
      <c r="B2070" s="3">
        <f>data!B2068</f>
        <v>4</v>
      </c>
      <c r="C2070" s="3">
        <f t="shared" si="160"/>
        <v>0</v>
      </c>
      <c r="D2070" s="3">
        <f t="shared" si="161"/>
        <v>0</v>
      </c>
      <c r="E2070" s="3">
        <f t="shared" si="162"/>
        <v>0</v>
      </c>
      <c r="F2070" s="3">
        <f t="shared" si="163"/>
        <v>1</v>
      </c>
      <c r="G2070" s="5">
        <f>data!D2068</f>
        <v>58521.439997255802</v>
      </c>
      <c r="H2070" s="7">
        <f>data!L2068</f>
        <v>5.4452919045840698E-5</v>
      </c>
      <c r="I2070" s="8">
        <f>data!M2068</f>
        <v>0.83430326819694511</v>
      </c>
      <c r="J2070" s="7" t="str">
        <f>data!N2068</f>
        <v>T</v>
      </c>
      <c r="K2070" s="8">
        <f t="shared" si="164"/>
        <v>1.2006763957691879</v>
      </c>
      <c r="L2070" s="6">
        <f>G2070*(I2070-K2070)^2</f>
        <v>7855.2900886639982</v>
      </c>
    </row>
    <row r="2071" spans="1:12" x14ac:dyDescent="0.3">
      <c r="A2071" s="3">
        <f>data!A2069</f>
        <v>2068</v>
      </c>
      <c r="B2071" s="3">
        <f>data!B2069</f>
        <v>4</v>
      </c>
      <c r="C2071" s="3">
        <f t="shared" si="160"/>
        <v>0</v>
      </c>
      <c r="D2071" s="3">
        <f t="shared" si="161"/>
        <v>0</v>
      </c>
      <c r="E2071" s="3">
        <f t="shared" si="162"/>
        <v>0</v>
      </c>
      <c r="F2071" s="3">
        <f t="shared" si="163"/>
        <v>1</v>
      </c>
      <c r="G2071" s="5">
        <f>data!D2069</f>
        <v>8498.7900014817697</v>
      </c>
      <c r="H2071" s="7">
        <f>data!L2069</f>
        <v>0.11939591663510001</v>
      </c>
      <c r="I2071" s="8">
        <f>data!M2069</f>
        <v>0.94283201407211958</v>
      </c>
      <c r="J2071" s="7" t="str">
        <f>data!N2069</f>
        <v>T</v>
      </c>
      <c r="K2071" s="8">
        <f t="shared" si="164"/>
        <v>1.2337158261826828</v>
      </c>
      <c r="L2071" s="6">
        <f>G2071*(I2071-K2071)^2</f>
        <v>719.11145117865294</v>
      </c>
    </row>
    <row r="2072" spans="1:12" x14ac:dyDescent="0.3">
      <c r="A2072" s="3">
        <f>data!A2070</f>
        <v>2069</v>
      </c>
      <c r="B2072" s="3">
        <f>data!B2070</f>
        <v>4</v>
      </c>
      <c r="C2072" s="3">
        <f t="shared" si="160"/>
        <v>0</v>
      </c>
      <c r="D2072" s="3">
        <f t="shared" si="161"/>
        <v>0</v>
      </c>
      <c r="E2072" s="3">
        <f t="shared" si="162"/>
        <v>0</v>
      </c>
      <c r="F2072" s="3">
        <f t="shared" si="163"/>
        <v>1</v>
      </c>
      <c r="G2072" s="5">
        <f>data!D2070</f>
        <v>32002.140000402898</v>
      </c>
      <c r="H2072" s="7">
        <f>data!L2070</f>
        <v>0.17686643701597801</v>
      </c>
      <c r="I2072" s="8">
        <f>data!M2070</f>
        <v>1.465552651232263</v>
      </c>
      <c r="J2072" s="7" t="str">
        <f>data!N2070</f>
        <v>V</v>
      </c>
      <c r="K2072" s="8">
        <f t="shared" si="164"/>
        <v>1.2499492182316898</v>
      </c>
      <c r="L2072" s="6">
        <f>G2072*(I2072-K2072)^2</f>
        <v>1487.6143678692615</v>
      </c>
    </row>
    <row r="2073" spans="1:12" x14ac:dyDescent="0.3">
      <c r="A2073" s="3">
        <f>data!A2071</f>
        <v>2070</v>
      </c>
      <c r="B2073" s="3">
        <f>data!B2071</f>
        <v>4</v>
      </c>
      <c r="C2073" s="3">
        <f t="shared" si="160"/>
        <v>0</v>
      </c>
      <c r="D2073" s="3">
        <f t="shared" si="161"/>
        <v>0</v>
      </c>
      <c r="E2073" s="3">
        <f t="shared" si="162"/>
        <v>0</v>
      </c>
      <c r="F2073" s="3">
        <f t="shared" si="163"/>
        <v>1</v>
      </c>
      <c r="G2073" s="5">
        <f>data!D2071</f>
        <v>10528.47999998555</v>
      </c>
      <c r="H2073" s="7">
        <f>data!L2071</f>
        <v>-1.5301501668338701E-2</v>
      </c>
      <c r="I2073" s="8">
        <f>data!M2071</f>
        <v>0.82534568398442743</v>
      </c>
      <c r="J2073" s="7" t="str">
        <f>data!N2071</f>
        <v>V</v>
      </c>
      <c r="K2073" s="8">
        <f t="shared" si="164"/>
        <v>1.1964898885390309</v>
      </c>
      <c r="L2073" s="6">
        <f>G2073*(I2073-K2073)^2</f>
        <v>1450.2772796558986</v>
      </c>
    </row>
    <row r="2074" spans="1:12" x14ac:dyDescent="0.3">
      <c r="A2074" s="3">
        <f>data!A2072</f>
        <v>2071</v>
      </c>
      <c r="B2074" s="3">
        <f>data!B2072</f>
        <v>4</v>
      </c>
      <c r="C2074" s="3">
        <f t="shared" si="160"/>
        <v>0</v>
      </c>
      <c r="D2074" s="3">
        <f t="shared" si="161"/>
        <v>0</v>
      </c>
      <c r="E2074" s="3">
        <f t="shared" si="162"/>
        <v>0</v>
      </c>
      <c r="F2074" s="3">
        <f t="shared" si="163"/>
        <v>1</v>
      </c>
      <c r="G2074" s="5">
        <f>data!D2072</f>
        <v>37028.119998931899</v>
      </c>
      <c r="H2074" s="7">
        <f>data!L2072</f>
        <v>2.0360049176441E-4</v>
      </c>
      <c r="I2074" s="8">
        <f>data!M2072</f>
        <v>1.1955601111320908</v>
      </c>
      <c r="J2074" s="7" t="str">
        <f>data!N2072</f>
        <v>V</v>
      </c>
      <c r="K2074" s="8">
        <f t="shared" si="164"/>
        <v>1.2007171297479344</v>
      </c>
      <c r="L2074" s="6">
        <f>G2074*(I2074-K2074)^2</f>
        <v>0.98475696405446067</v>
      </c>
    </row>
    <row r="2075" spans="1:12" x14ac:dyDescent="0.3">
      <c r="A2075" s="3">
        <f>data!A2073</f>
        <v>2072</v>
      </c>
      <c r="B2075" s="3">
        <f>data!B2073</f>
        <v>4</v>
      </c>
      <c r="C2075" s="3">
        <f t="shared" si="160"/>
        <v>0</v>
      </c>
      <c r="D2075" s="3">
        <f t="shared" si="161"/>
        <v>0</v>
      </c>
      <c r="E2075" s="3">
        <f t="shared" si="162"/>
        <v>0</v>
      </c>
      <c r="F2075" s="3">
        <f t="shared" si="163"/>
        <v>1</v>
      </c>
      <c r="G2075" s="5">
        <f>data!D2073</f>
        <v>18239.490003138799</v>
      </c>
      <c r="H2075" s="7">
        <f>data!L2073</f>
        <v>2.0720600174318001E-3</v>
      </c>
      <c r="I2075" s="8">
        <f>data!M2073</f>
        <v>1.0364193142669655</v>
      </c>
      <c r="J2075" s="7" t="str">
        <f>data!N2073</f>
        <v>T</v>
      </c>
      <c r="K2075" s="8">
        <f t="shared" si="164"/>
        <v>1.2012275454135937</v>
      </c>
      <c r="L2075" s="6">
        <f>G2075*(I2075-K2075)^2</f>
        <v>495.41652329032848</v>
      </c>
    </row>
    <row r="2076" spans="1:12" x14ac:dyDescent="0.3">
      <c r="A2076" s="3">
        <f>data!A2074</f>
        <v>2073</v>
      </c>
      <c r="B2076" s="3">
        <f>data!B2074</f>
        <v>4</v>
      </c>
      <c r="C2076" s="3">
        <f t="shared" si="160"/>
        <v>0</v>
      </c>
      <c r="D2076" s="3">
        <f t="shared" si="161"/>
        <v>0</v>
      </c>
      <c r="E2076" s="3">
        <f t="shared" si="162"/>
        <v>0</v>
      </c>
      <c r="F2076" s="3">
        <f t="shared" si="163"/>
        <v>1</v>
      </c>
      <c r="G2076" s="5">
        <f>data!D2074</f>
        <v>16974.040116548498</v>
      </c>
      <c r="H2076" s="7">
        <f>data!L2074</f>
        <v>7.9761180386701E-4</v>
      </c>
      <c r="I2076" s="8">
        <f>data!M2074</f>
        <v>1.4603707487957962</v>
      </c>
      <c r="J2076" s="7" t="str">
        <f>data!N2074</f>
        <v>T</v>
      </c>
      <c r="K2076" s="8">
        <f t="shared" si="164"/>
        <v>1.2008793750255873</v>
      </c>
      <c r="L2076" s="6">
        <f>G2076*(I2076-K2076)^2</f>
        <v>1142.9601132187704</v>
      </c>
    </row>
    <row r="2077" spans="1:12" x14ac:dyDescent="0.3">
      <c r="A2077" s="3">
        <f>data!A2075</f>
        <v>2074</v>
      </c>
      <c r="B2077" s="3">
        <f>data!B2075</f>
        <v>4</v>
      </c>
      <c r="C2077" s="3">
        <f t="shared" si="160"/>
        <v>0</v>
      </c>
      <c r="D2077" s="3">
        <f t="shared" si="161"/>
        <v>0</v>
      </c>
      <c r="E2077" s="3">
        <f t="shared" si="162"/>
        <v>0</v>
      </c>
      <c r="F2077" s="3">
        <f t="shared" si="163"/>
        <v>1</v>
      </c>
      <c r="G2077" s="5">
        <f>data!D2075</f>
        <v>14773.140002489101</v>
      </c>
      <c r="H2077" s="7">
        <f>data!L2075</f>
        <v>-8.73302095112933E-4</v>
      </c>
      <c r="I2077" s="8">
        <f>data!M2075</f>
        <v>1.1863580998781973</v>
      </c>
      <c r="J2077" s="7" t="str">
        <f>data!N2075</f>
        <v>V</v>
      </c>
      <c r="K2077" s="8">
        <f t="shared" si="164"/>
        <v>1.2004230458543812</v>
      </c>
      <c r="L2077" s="6">
        <f>G2077*(I2077-K2077)^2</f>
        <v>2.922462521259678</v>
      </c>
    </row>
    <row r="2078" spans="1:12" x14ac:dyDescent="0.3">
      <c r="A2078" s="3">
        <f>data!A2076</f>
        <v>2075</v>
      </c>
      <c r="B2078" s="3">
        <f>data!B2076</f>
        <v>4</v>
      </c>
      <c r="C2078" s="3">
        <f t="shared" si="160"/>
        <v>0</v>
      </c>
      <c r="D2078" s="3">
        <f t="shared" si="161"/>
        <v>0</v>
      </c>
      <c r="E2078" s="3">
        <f t="shared" si="162"/>
        <v>0</v>
      </c>
      <c r="F2078" s="3">
        <f t="shared" si="163"/>
        <v>1</v>
      </c>
      <c r="G2078" s="5">
        <f>data!D2076</f>
        <v>178.14999991655301</v>
      </c>
      <c r="H2078" s="7">
        <f>data!L2076</f>
        <v>9.4384120566868304E-2</v>
      </c>
      <c r="I2078" s="8">
        <f>data!M2076</f>
        <v>1.0491803278688525</v>
      </c>
      <c r="J2078" s="7" t="str">
        <f>data!N2076</f>
        <v>T</v>
      </c>
      <c r="K2078" s="8">
        <f t="shared" si="164"/>
        <v>1.2267168823755028</v>
      </c>
      <c r="L2078" s="6">
        <f>G2078*(I2078-K2078)^2</f>
        <v>5.61515049872225</v>
      </c>
    </row>
    <row r="2079" spans="1:12" x14ac:dyDescent="0.3">
      <c r="A2079" s="3">
        <f>data!A2077</f>
        <v>2076</v>
      </c>
      <c r="B2079" s="3">
        <f>data!B2077</f>
        <v>4</v>
      </c>
      <c r="C2079" s="3">
        <f t="shared" si="160"/>
        <v>0</v>
      </c>
      <c r="D2079" s="3">
        <f t="shared" si="161"/>
        <v>0</v>
      </c>
      <c r="E2079" s="3">
        <f t="shared" si="162"/>
        <v>0</v>
      </c>
      <c r="F2079" s="3">
        <f t="shared" si="163"/>
        <v>1</v>
      </c>
      <c r="G2079" s="5">
        <f>data!D2077</f>
        <v>7739.1100009679803</v>
      </c>
      <c r="H2079" s="7">
        <f>data!L2077</f>
        <v>0.13613948455840699</v>
      </c>
      <c r="I2079" s="8">
        <f>data!M2077</f>
        <v>0.83782369866596917</v>
      </c>
      <c r="J2079" s="7" t="str">
        <f>data!N2077</f>
        <v>V</v>
      </c>
      <c r="K2079" s="8">
        <f t="shared" si="164"/>
        <v>1.2384234062727406</v>
      </c>
      <c r="L2079" s="6">
        <f>G2079*(I2079-K2079)^2</f>
        <v>1241.9733460294799</v>
      </c>
    </row>
    <row r="2080" spans="1:12" x14ac:dyDescent="0.3">
      <c r="A2080" s="3">
        <f>data!A2078</f>
        <v>2077</v>
      </c>
      <c r="B2080" s="3">
        <f>data!B2078</f>
        <v>4</v>
      </c>
      <c r="C2080" s="3">
        <f t="shared" si="160"/>
        <v>0</v>
      </c>
      <c r="D2080" s="3">
        <f t="shared" si="161"/>
        <v>0</v>
      </c>
      <c r="E2080" s="3">
        <f t="shared" si="162"/>
        <v>0</v>
      </c>
      <c r="F2080" s="3">
        <f t="shared" si="163"/>
        <v>1</v>
      </c>
      <c r="G2080" s="5">
        <f>data!D2078</f>
        <v>28703.575004160401</v>
      </c>
      <c r="H2080" s="7">
        <f>data!L2078</f>
        <v>1.39342377722868E-3</v>
      </c>
      <c r="I2080" s="8">
        <f>data!M2078</f>
        <v>0.73944151153098081</v>
      </c>
      <c r="J2080" s="7" t="str">
        <f>data!N2078</f>
        <v>V</v>
      </c>
      <c r="K2080" s="8">
        <f t="shared" si="164"/>
        <v>1.2010421341498099</v>
      </c>
      <c r="L2080" s="6">
        <f>G2080*(I2080-K2080)^2</f>
        <v>6116.0181133133965</v>
      </c>
    </row>
    <row r="2081" spans="1:12" x14ac:dyDescent="0.3">
      <c r="A2081" s="3">
        <f>data!A2079</f>
        <v>2078</v>
      </c>
      <c r="B2081" s="3">
        <f>data!B2079</f>
        <v>4</v>
      </c>
      <c r="C2081" s="3">
        <f t="shared" si="160"/>
        <v>0</v>
      </c>
      <c r="D2081" s="3">
        <f t="shared" si="161"/>
        <v>0</v>
      </c>
      <c r="E2081" s="3">
        <f t="shared" si="162"/>
        <v>0</v>
      </c>
      <c r="F2081" s="3">
        <f t="shared" si="163"/>
        <v>1</v>
      </c>
      <c r="G2081" s="5">
        <f>data!D2079</f>
        <v>299.670000076294</v>
      </c>
      <c r="H2081" s="7">
        <f>data!L2079</f>
        <v>0.23345504606685599</v>
      </c>
      <c r="I2081" s="8">
        <f>data!M2079</f>
        <v>1.0857142857142856</v>
      </c>
      <c r="J2081" s="7" t="str">
        <f>data!N2079</f>
        <v>T</v>
      </c>
      <c r="K2081" s="8">
        <f t="shared" si="164"/>
        <v>1.2661421969884818</v>
      </c>
      <c r="L2081" s="6">
        <f>G2081*(I2081-K2081)^2</f>
        <v>9.7555264562294237</v>
      </c>
    </row>
    <row r="2082" spans="1:12" x14ac:dyDescent="0.3">
      <c r="A2082" s="3">
        <f>data!A2080</f>
        <v>2079</v>
      </c>
      <c r="B2082" s="3">
        <f>data!B2080</f>
        <v>4</v>
      </c>
      <c r="C2082" s="3">
        <f t="shared" si="160"/>
        <v>0</v>
      </c>
      <c r="D2082" s="3">
        <f t="shared" si="161"/>
        <v>0</v>
      </c>
      <c r="E2082" s="3">
        <f t="shared" si="162"/>
        <v>0</v>
      </c>
      <c r="F2082" s="3">
        <f t="shared" si="163"/>
        <v>1</v>
      </c>
      <c r="G2082" s="5">
        <f>data!D2080</f>
        <v>58558.120000839197</v>
      </c>
      <c r="H2082" s="7">
        <f>data!L2080</f>
        <v>-1.26904141812463E-3</v>
      </c>
      <c r="I2082" s="8">
        <f>data!M2080</f>
        <v>0.90816187491483857</v>
      </c>
      <c r="J2082" s="7" t="str">
        <f>data!N2080</f>
        <v>V</v>
      </c>
      <c r="K2082" s="8">
        <f t="shared" si="164"/>
        <v>1.2003149942331772</v>
      </c>
      <c r="L2082" s="6">
        <f>G2082*(I2082-K2082)^2</f>
        <v>4998.1372822574076</v>
      </c>
    </row>
    <row r="2083" spans="1:12" x14ac:dyDescent="0.3">
      <c r="A2083" s="3">
        <f>data!A2081</f>
        <v>2080</v>
      </c>
      <c r="B2083" s="3">
        <f>data!B2081</f>
        <v>4</v>
      </c>
      <c r="C2083" s="3">
        <f t="shared" si="160"/>
        <v>0</v>
      </c>
      <c r="D2083" s="3">
        <f t="shared" si="161"/>
        <v>0</v>
      </c>
      <c r="E2083" s="3">
        <f t="shared" si="162"/>
        <v>0</v>
      </c>
      <c r="F2083" s="3">
        <f t="shared" si="163"/>
        <v>1</v>
      </c>
      <c r="G2083" s="5">
        <f>data!D2081</f>
        <v>68967.039996683598</v>
      </c>
      <c r="H2083" s="7">
        <f>data!L2081</f>
        <v>-4.38722786499059E-5</v>
      </c>
      <c r="I2083" s="8">
        <f>data!M2081</f>
        <v>0.8575152041702867</v>
      </c>
      <c r="J2083" s="7" t="str">
        <f>data!N2081</f>
        <v>T</v>
      </c>
      <c r="K2083" s="8">
        <f t="shared" si="164"/>
        <v>1.2006495427422494</v>
      </c>
      <c r="L2083" s="6">
        <f>G2083*(I2083-K2083)^2</f>
        <v>8120.2602777024231</v>
      </c>
    </row>
    <row r="2084" spans="1:12" x14ac:dyDescent="0.3">
      <c r="A2084" s="3">
        <f>data!A2082</f>
        <v>2081</v>
      </c>
      <c r="B2084" s="3">
        <f>data!B2082</f>
        <v>4</v>
      </c>
      <c r="C2084" s="3">
        <f t="shared" si="160"/>
        <v>0</v>
      </c>
      <c r="D2084" s="3">
        <f t="shared" si="161"/>
        <v>0</v>
      </c>
      <c r="E2084" s="3">
        <f t="shared" si="162"/>
        <v>0</v>
      </c>
      <c r="F2084" s="3">
        <f t="shared" si="163"/>
        <v>1</v>
      </c>
      <c r="G2084" s="5">
        <f>data!D2082</f>
        <v>13771.654999136899</v>
      </c>
      <c r="H2084" s="7">
        <f>data!L2082</f>
        <v>1.5254315052806501E-3</v>
      </c>
      <c r="I2084" s="8">
        <f>data!M2082</f>
        <v>1.3835319609967498</v>
      </c>
      <c r="J2084" s="7" t="str">
        <f>data!N2082</f>
        <v>T</v>
      </c>
      <c r="K2084" s="8">
        <f t="shared" si="164"/>
        <v>1.2010781979445875</v>
      </c>
      <c r="L2084" s="6">
        <f>G2084*(I2084-K2084)^2</f>
        <v>458.44979661456028</v>
      </c>
    </row>
    <row r="2085" spans="1:12" x14ac:dyDescent="0.3">
      <c r="A2085" s="3">
        <f>data!A2083</f>
        <v>2082</v>
      </c>
      <c r="B2085" s="3">
        <f>data!B2083</f>
        <v>4</v>
      </c>
      <c r="C2085" s="3">
        <f t="shared" si="160"/>
        <v>0</v>
      </c>
      <c r="D2085" s="3">
        <f t="shared" si="161"/>
        <v>0</v>
      </c>
      <c r="E2085" s="3">
        <f t="shared" si="162"/>
        <v>0</v>
      </c>
      <c r="F2085" s="3">
        <f t="shared" si="163"/>
        <v>1</v>
      </c>
      <c r="G2085" s="5">
        <f>data!D2083</f>
        <v>4144.1399812698401</v>
      </c>
      <c r="H2085" s="7">
        <f>data!L2083</f>
        <v>0.244957503751593</v>
      </c>
      <c r="I2085" s="8">
        <f>data!M2083</f>
        <v>1.3342210386151798</v>
      </c>
      <c r="J2085" s="7" t="str">
        <f>data!N2083</f>
        <v>T</v>
      </c>
      <c r="K2085" s="8">
        <f t="shared" si="164"/>
        <v>1.2694592215688238</v>
      </c>
      <c r="L2085" s="6">
        <f>G2085*(I2085-K2085)^2</f>
        <v>17.380908267428278</v>
      </c>
    </row>
    <row r="2086" spans="1:12" x14ac:dyDescent="0.3">
      <c r="A2086" s="3">
        <f>data!A2084</f>
        <v>2083</v>
      </c>
      <c r="B2086" s="3">
        <f>data!B2084</f>
        <v>4</v>
      </c>
      <c r="C2086" s="3">
        <f t="shared" si="160"/>
        <v>0</v>
      </c>
      <c r="D2086" s="3">
        <f t="shared" si="161"/>
        <v>0</v>
      </c>
      <c r="E2086" s="3">
        <f t="shared" si="162"/>
        <v>0</v>
      </c>
      <c r="F2086" s="3">
        <f t="shared" si="163"/>
        <v>1</v>
      </c>
      <c r="G2086" s="5">
        <f>data!D2084</f>
        <v>849.23000133037601</v>
      </c>
      <c r="H2086" s="7">
        <f>data!L2084</f>
        <v>0.18631455147573101</v>
      </c>
      <c r="I2086" s="8">
        <f>data!M2084</f>
        <v>1.1861111111111111</v>
      </c>
      <c r="J2086" s="7" t="str">
        <f>data!N2084</f>
        <v>T</v>
      </c>
      <c r="K2086" s="8">
        <f t="shared" si="164"/>
        <v>1.2526383468110347</v>
      </c>
      <c r="L2086" s="6">
        <f>G2086*(I2086-K2086)^2</f>
        <v>3.7585842100010813</v>
      </c>
    </row>
    <row r="2087" spans="1:12" x14ac:dyDescent="0.3">
      <c r="A2087" s="3">
        <f>data!A2085</f>
        <v>2084</v>
      </c>
      <c r="B2087" s="3">
        <f>data!B2085</f>
        <v>4</v>
      </c>
      <c r="C2087" s="3">
        <f t="shared" si="160"/>
        <v>0</v>
      </c>
      <c r="D2087" s="3">
        <f t="shared" si="161"/>
        <v>0</v>
      </c>
      <c r="E2087" s="3">
        <f t="shared" si="162"/>
        <v>0</v>
      </c>
      <c r="F2087" s="3">
        <f t="shared" si="163"/>
        <v>1</v>
      </c>
      <c r="G2087" s="5">
        <f>data!D2085</f>
        <v>3618.69998580217</v>
      </c>
      <c r="H2087" s="7">
        <f>data!L2085</f>
        <v>0.19316821290424399</v>
      </c>
      <c r="I2087" s="8">
        <f>data!M2085</f>
        <v>1.3091048201989288</v>
      </c>
      <c r="J2087" s="7" t="str">
        <f>data!N2085</f>
        <v>T</v>
      </c>
      <c r="K2087" s="8">
        <f t="shared" si="164"/>
        <v>1.2545926602379234</v>
      </c>
      <c r="L2087" s="6">
        <f>G2087*(I2087-K2087)^2</f>
        <v>10.753240522234945</v>
      </c>
    </row>
    <row r="2088" spans="1:12" x14ac:dyDescent="0.3">
      <c r="A2088" s="3">
        <f>data!A2086</f>
        <v>2085</v>
      </c>
      <c r="B2088" s="3">
        <f>data!B2086</f>
        <v>4</v>
      </c>
      <c r="C2088" s="3">
        <f t="shared" si="160"/>
        <v>0</v>
      </c>
      <c r="D2088" s="3">
        <f t="shared" si="161"/>
        <v>0</v>
      </c>
      <c r="E2088" s="3">
        <f t="shared" si="162"/>
        <v>0</v>
      </c>
      <c r="F2088" s="3">
        <f t="shared" si="163"/>
        <v>1</v>
      </c>
      <c r="G2088" s="5">
        <f>data!D2086</f>
        <v>5621.7198941893903</v>
      </c>
      <c r="H2088" s="7">
        <f>data!L2086</f>
        <v>-2.4321161177703098E-3</v>
      </c>
      <c r="I2088" s="8">
        <f>data!M2086</f>
        <v>1.1674714403486044</v>
      </c>
      <c r="J2088" s="7" t="str">
        <f>data!N2086</f>
        <v>V</v>
      </c>
      <c r="K2088" s="8">
        <f t="shared" si="164"/>
        <v>1.199997487677446</v>
      </c>
      <c r="L2088" s="6">
        <f>G2088*(I2088-K2088)^2</f>
        <v>5.9474634535064421</v>
      </c>
    </row>
    <row r="2089" spans="1:12" x14ac:dyDescent="0.3">
      <c r="A2089" s="3">
        <f>data!A2087</f>
        <v>2086</v>
      </c>
      <c r="B2089" s="3">
        <f>data!B2087</f>
        <v>4</v>
      </c>
      <c r="C2089" s="3">
        <f t="shared" si="160"/>
        <v>0</v>
      </c>
      <c r="D2089" s="3">
        <f t="shared" si="161"/>
        <v>0</v>
      </c>
      <c r="E2089" s="3">
        <f t="shared" si="162"/>
        <v>0</v>
      </c>
      <c r="F2089" s="3">
        <f t="shared" si="163"/>
        <v>1</v>
      </c>
      <c r="G2089" s="5">
        <f>data!D2087</f>
        <v>2326.1899530217102</v>
      </c>
      <c r="H2089" s="7">
        <f>data!L2087</f>
        <v>0.17638164766562001</v>
      </c>
      <c r="I2089" s="8">
        <f>data!M2087</f>
        <v>0.94911888806155376</v>
      </c>
      <c r="J2089" s="7" t="str">
        <f>data!N2087</f>
        <v>T</v>
      </c>
      <c r="K2089" s="8">
        <f t="shared" si="164"/>
        <v>1.2498113929787291</v>
      </c>
      <c r="L2089" s="6">
        <f>G2089*(I2089-K2089)^2</f>
        <v>210.32475011517755</v>
      </c>
    </row>
    <row r="2090" spans="1:12" x14ac:dyDescent="0.3">
      <c r="A2090" s="3">
        <f>data!A2088</f>
        <v>2087</v>
      </c>
      <c r="B2090" s="3">
        <f>data!B2088</f>
        <v>4</v>
      </c>
      <c r="C2090" s="3">
        <f t="shared" si="160"/>
        <v>0</v>
      </c>
      <c r="D2090" s="3">
        <f t="shared" si="161"/>
        <v>0</v>
      </c>
      <c r="E2090" s="3">
        <f t="shared" si="162"/>
        <v>0</v>
      </c>
      <c r="F2090" s="3">
        <f t="shared" si="163"/>
        <v>1</v>
      </c>
      <c r="G2090" s="5">
        <f>data!D2088</f>
        <v>22331.914999336001</v>
      </c>
      <c r="H2090" s="7">
        <f>data!L2088</f>
        <v>-7.9209174863562601E-4</v>
      </c>
      <c r="I2090" s="8">
        <f>data!M2088</f>
        <v>0.99807898498927805</v>
      </c>
      <c r="J2090" s="7" t="str">
        <f>data!N2088</f>
        <v>T</v>
      </c>
      <c r="K2090" s="8">
        <f t="shared" si="164"/>
        <v>1.2004452205160319</v>
      </c>
      <c r="L2090" s="6">
        <f>G2090*(I2090-K2090)^2</f>
        <v>914.53866620219162</v>
      </c>
    </row>
    <row r="2091" spans="1:12" x14ac:dyDescent="0.3">
      <c r="A2091" s="3">
        <f>data!A2089</f>
        <v>2088</v>
      </c>
      <c r="B2091" s="3">
        <f>data!B2089</f>
        <v>4</v>
      </c>
      <c r="C2091" s="3">
        <f t="shared" si="160"/>
        <v>0</v>
      </c>
      <c r="D2091" s="3">
        <f t="shared" si="161"/>
        <v>0</v>
      </c>
      <c r="E2091" s="3">
        <f t="shared" si="162"/>
        <v>0</v>
      </c>
      <c r="F2091" s="3">
        <f t="shared" si="163"/>
        <v>1</v>
      </c>
      <c r="G2091" s="5">
        <f>data!D2089</f>
        <v>39947.080001622402</v>
      </c>
      <c r="H2091" s="7">
        <f>data!L2089</f>
        <v>-8.7751874888167595E-4</v>
      </c>
      <c r="I2091" s="8">
        <f>data!M2089</f>
        <v>4.1011064765092291</v>
      </c>
      <c r="J2091" s="7" t="str">
        <f>data!N2089</f>
        <v>T</v>
      </c>
      <c r="K2091" s="8">
        <f t="shared" si="164"/>
        <v>1.2004218944990894</v>
      </c>
      <c r="L2091" s="6">
        <f>G2091*(I2091-K2091)^2</f>
        <v>336113.57443843945</v>
      </c>
    </row>
    <row r="2092" spans="1:12" x14ac:dyDescent="0.3">
      <c r="A2092" s="3">
        <f>data!A2090</f>
        <v>2089</v>
      </c>
      <c r="B2092" s="3">
        <f>data!B2090</f>
        <v>4</v>
      </c>
      <c r="C2092" s="3">
        <f t="shared" si="160"/>
        <v>0</v>
      </c>
      <c r="D2092" s="3">
        <f t="shared" si="161"/>
        <v>0</v>
      </c>
      <c r="E2092" s="3">
        <f t="shared" si="162"/>
        <v>0</v>
      </c>
      <c r="F2092" s="3">
        <f t="shared" si="163"/>
        <v>1</v>
      </c>
      <c r="G2092" s="5">
        <f>data!D2090</f>
        <v>23065.004999607801</v>
      </c>
      <c r="H2092" s="7">
        <f>data!L2090</f>
        <v>4.65012445911063E-3</v>
      </c>
      <c r="I2092" s="8">
        <f>data!M2090</f>
        <v>1.010014925050291</v>
      </c>
      <c r="J2092" s="7" t="str">
        <f>data!N2090</f>
        <v>T</v>
      </c>
      <c r="K2092" s="8">
        <f t="shared" si="164"/>
        <v>1.2019321633556472</v>
      </c>
      <c r="L2092" s="6">
        <f>G2092*(I2092-K2092)^2</f>
        <v>849.53548511136773</v>
      </c>
    </row>
    <row r="2093" spans="1:12" x14ac:dyDescent="0.3">
      <c r="A2093" s="3">
        <f>data!A2091</f>
        <v>2090</v>
      </c>
      <c r="B2093" s="3">
        <f>data!B2091</f>
        <v>4</v>
      </c>
      <c r="C2093" s="3">
        <f t="shared" si="160"/>
        <v>0</v>
      </c>
      <c r="D2093" s="3">
        <f t="shared" si="161"/>
        <v>0</v>
      </c>
      <c r="E2093" s="3">
        <f t="shared" si="162"/>
        <v>0</v>
      </c>
      <c r="F2093" s="3">
        <f t="shared" si="163"/>
        <v>1</v>
      </c>
      <c r="G2093" s="5">
        <f>data!D2091</f>
        <v>46590.619997397102</v>
      </c>
      <c r="H2093" s="7">
        <f>data!L2091</f>
        <v>1.60834928349845E-3</v>
      </c>
      <c r="I2093" s="8">
        <f>data!M2091</f>
        <v>2.1787622344745055</v>
      </c>
      <c r="J2093" s="7" t="str">
        <f>data!N2091</f>
        <v>V</v>
      </c>
      <c r="K2093" s="8">
        <f t="shared" si="164"/>
        <v>1.2011008511852459</v>
      </c>
      <c r="L2093" s="6">
        <f>G2093*(I2093-K2093)^2</f>
        <v>44532.329354690366</v>
      </c>
    </row>
    <row r="2094" spans="1:12" x14ac:dyDescent="0.3">
      <c r="A2094" s="3">
        <f>data!A2092</f>
        <v>2091</v>
      </c>
      <c r="B2094" s="3">
        <f>data!B2092</f>
        <v>4</v>
      </c>
      <c r="C2094" s="3">
        <f t="shared" si="160"/>
        <v>0</v>
      </c>
      <c r="D2094" s="3">
        <f t="shared" si="161"/>
        <v>0</v>
      </c>
      <c r="E2094" s="3">
        <f t="shared" si="162"/>
        <v>0</v>
      </c>
      <c r="F2094" s="3">
        <f t="shared" si="163"/>
        <v>1</v>
      </c>
      <c r="G2094" s="5">
        <f>data!D2092</f>
        <v>24200.075002476551</v>
      </c>
      <c r="H2094" s="7">
        <f>data!L2092</f>
        <v>6.9076508089379999E-4</v>
      </c>
      <c r="I2094" s="8">
        <f>data!M2092</f>
        <v>1.0746348598150093</v>
      </c>
      <c r="J2094" s="7" t="str">
        <f>data!N2092</f>
        <v>T</v>
      </c>
      <c r="K2094" s="8">
        <f t="shared" si="164"/>
        <v>1.2008501898293273</v>
      </c>
      <c r="L2094" s="6">
        <f>G2094*(I2094-K2094)^2</f>
        <v>385.51468545374894</v>
      </c>
    </row>
    <row r="2095" spans="1:12" x14ac:dyDescent="0.3">
      <c r="A2095" s="3">
        <f>data!A2093</f>
        <v>2092</v>
      </c>
      <c r="B2095" s="3">
        <f>data!B2093</f>
        <v>4</v>
      </c>
      <c r="C2095" s="3">
        <f t="shared" si="160"/>
        <v>0</v>
      </c>
      <c r="D2095" s="3">
        <f t="shared" si="161"/>
        <v>0</v>
      </c>
      <c r="E2095" s="3">
        <f t="shared" si="162"/>
        <v>0</v>
      </c>
      <c r="F2095" s="3">
        <f t="shared" si="163"/>
        <v>1</v>
      </c>
      <c r="G2095" s="5">
        <f>data!D2093</f>
        <v>22846.449998583648</v>
      </c>
      <c r="H2095" s="7">
        <f>data!L2093</f>
        <v>-1.05264902252398E-3</v>
      </c>
      <c r="I2095" s="8">
        <f>data!M2093</f>
        <v>0.98891719467851158</v>
      </c>
      <c r="J2095" s="7" t="str">
        <f>data!N2093</f>
        <v>T</v>
      </c>
      <c r="K2095" s="8">
        <f t="shared" si="164"/>
        <v>1.2003740762371171</v>
      </c>
      <c r="L2095" s="6">
        <f>G2095*(I2095-K2095)^2</f>
        <v>1021.5564567228761</v>
      </c>
    </row>
    <row r="2096" spans="1:12" x14ac:dyDescent="0.3">
      <c r="A2096" s="3">
        <f>data!A2094</f>
        <v>2093</v>
      </c>
      <c r="B2096" s="3">
        <f>data!B2094</f>
        <v>4</v>
      </c>
      <c r="C2096" s="3">
        <f t="shared" si="160"/>
        <v>0</v>
      </c>
      <c r="D2096" s="3">
        <f t="shared" si="161"/>
        <v>0</v>
      </c>
      <c r="E2096" s="3">
        <f t="shared" si="162"/>
        <v>0</v>
      </c>
      <c r="F2096" s="3">
        <f t="shared" si="163"/>
        <v>1</v>
      </c>
      <c r="G2096" s="5">
        <f>data!D2094</f>
        <v>44965.449997663498</v>
      </c>
      <c r="H2096" s="7">
        <f>data!L2094</f>
        <v>-3.8997882754234102E-3</v>
      </c>
      <c r="I2096" s="8">
        <f>data!M2094</f>
        <v>1.0313528800901479</v>
      </c>
      <c r="J2096" s="7" t="str">
        <f>data!N2094</f>
        <v>T</v>
      </c>
      <c r="K2096" s="8">
        <f t="shared" si="164"/>
        <v>1.1995969492345282</v>
      </c>
      <c r="L2096" s="6">
        <f>G2096*(I2096-K2096)^2</f>
        <v>1272.7950314275004</v>
      </c>
    </row>
    <row r="2097" spans="1:12" x14ac:dyDescent="0.3">
      <c r="A2097" s="3">
        <f>data!A2095</f>
        <v>2094</v>
      </c>
      <c r="B2097" s="3">
        <f>data!B2095</f>
        <v>4</v>
      </c>
      <c r="C2097" s="3">
        <f t="shared" si="160"/>
        <v>0</v>
      </c>
      <c r="D2097" s="3">
        <f t="shared" si="161"/>
        <v>0</v>
      </c>
      <c r="E2097" s="3">
        <f t="shared" si="162"/>
        <v>0</v>
      </c>
      <c r="F2097" s="3">
        <f t="shared" si="163"/>
        <v>1</v>
      </c>
      <c r="G2097" s="5">
        <f>data!D2095</f>
        <v>1827.0299585461601</v>
      </c>
      <c r="H2097" s="7">
        <f>data!L2095</f>
        <v>0.187841484824676</v>
      </c>
      <c r="I2097" s="8">
        <f>data!M2095</f>
        <v>0.94775174160861309</v>
      </c>
      <c r="J2097" s="7" t="str">
        <f>data!N2095</f>
        <v>T</v>
      </c>
      <c r="K2097" s="8">
        <f t="shared" si="164"/>
        <v>1.2530734863098434</v>
      </c>
      <c r="L2097" s="6">
        <f>G2097*(I2097-K2097)^2</f>
        <v>170.31823172423572</v>
      </c>
    </row>
    <row r="2098" spans="1:12" x14ac:dyDescent="0.3">
      <c r="A2098" s="3">
        <f>data!A2096</f>
        <v>2095</v>
      </c>
      <c r="B2098" s="3">
        <f>data!B2096</f>
        <v>4</v>
      </c>
      <c r="C2098" s="3">
        <f t="shared" si="160"/>
        <v>0</v>
      </c>
      <c r="D2098" s="3">
        <f t="shared" si="161"/>
        <v>0</v>
      </c>
      <c r="E2098" s="3">
        <f t="shared" si="162"/>
        <v>0</v>
      </c>
      <c r="F2098" s="3">
        <f t="shared" si="163"/>
        <v>1</v>
      </c>
      <c r="G2098" s="5">
        <f>data!D2096</f>
        <v>41582.780150532701</v>
      </c>
      <c r="H2098" s="7">
        <f>data!L2096</f>
        <v>0.107516767311157</v>
      </c>
      <c r="I2098" s="8">
        <f>data!M2096</f>
        <v>1.2772996398705976</v>
      </c>
      <c r="J2098" s="7" t="str">
        <f>data!N2096</f>
        <v>T</v>
      </c>
      <c r="K2098" s="8">
        <f t="shared" si="164"/>
        <v>1.2303867696457589</v>
      </c>
      <c r="L2098" s="6">
        <f>G2098*(I2098-K2098)^2</f>
        <v>91.516105793466508</v>
      </c>
    </row>
    <row r="2099" spans="1:12" x14ac:dyDescent="0.3">
      <c r="A2099" s="3">
        <f>data!A2097</f>
        <v>2096</v>
      </c>
      <c r="B2099" s="3">
        <f>data!B2097</f>
        <v>4</v>
      </c>
      <c r="C2099" s="3">
        <f t="shared" si="160"/>
        <v>0</v>
      </c>
      <c r="D2099" s="3">
        <f t="shared" si="161"/>
        <v>0</v>
      </c>
      <c r="E2099" s="3">
        <f t="shared" si="162"/>
        <v>0</v>
      </c>
      <c r="F2099" s="3">
        <f t="shared" si="163"/>
        <v>1</v>
      </c>
      <c r="G2099" s="5">
        <f>data!D2097</f>
        <v>35473.490104913697</v>
      </c>
      <c r="H2099" s="7">
        <f>data!L2097</f>
        <v>1.7594292155060198E-2</v>
      </c>
      <c r="I2099" s="8">
        <f>data!M2097</f>
        <v>1.0235872586047174</v>
      </c>
      <c r="J2099" s="7" t="str">
        <f>data!N2097</f>
        <v>T</v>
      </c>
      <c r="K2099" s="8">
        <f t="shared" si="164"/>
        <v>1.2054762219467248</v>
      </c>
      <c r="L2099" s="6">
        <f>G2099*(I2099-K2099)^2</f>
        <v>1173.5905793577213</v>
      </c>
    </row>
    <row r="2100" spans="1:12" x14ac:dyDescent="0.3">
      <c r="A2100" s="3">
        <f>data!A2098</f>
        <v>2097</v>
      </c>
      <c r="B2100" s="3">
        <f>data!B2098</f>
        <v>4</v>
      </c>
      <c r="C2100" s="3">
        <f t="shared" si="160"/>
        <v>0</v>
      </c>
      <c r="D2100" s="3">
        <f t="shared" si="161"/>
        <v>0</v>
      </c>
      <c r="E2100" s="3">
        <f t="shared" si="162"/>
        <v>0</v>
      </c>
      <c r="F2100" s="3">
        <f t="shared" si="163"/>
        <v>1</v>
      </c>
      <c r="G2100" s="5">
        <f>data!D2098</f>
        <v>48033.6601463556</v>
      </c>
      <c r="H2100" s="7">
        <f>data!L2098</f>
        <v>9.2838646559434204E-2</v>
      </c>
      <c r="I2100" s="8">
        <f>data!M2098</f>
        <v>1.1674386777555532</v>
      </c>
      <c r="J2100" s="7" t="str">
        <f>data!N2098</f>
        <v>T</v>
      </c>
      <c r="K2100" s="8">
        <f t="shared" si="164"/>
        <v>1.2262857238106681</v>
      </c>
      <c r="L2100" s="6">
        <f>G2100*(I2100-K2100)^2</f>
        <v>166.33935605139902</v>
      </c>
    </row>
    <row r="2101" spans="1:12" x14ac:dyDescent="0.3">
      <c r="A2101" s="3">
        <f>data!A2099</f>
        <v>2098</v>
      </c>
      <c r="B2101" s="3">
        <f>data!B2099</f>
        <v>4</v>
      </c>
      <c r="C2101" s="3">
        <f t="shared" si="160"/>
        <v>0</v>
      </c>
      <c r="D2101" s="3">
        <f t="shared" si="161"/>
        <v>0</v>
      </c>
      <c r="E2101" s="3">
        <f t="shared" si="162"/>
        <v>0</v>
      </c>
      <c r="F2101" s="3">
        <f t="shared" si="163"/>
        <v>1</v>
      </c>
      <c r="G2101" s="5">
        <f>data!D2099</f>
        <v>34528.800117708699</v>
      </c>
      <c r="H2101" s="7">
        <f>data!L2099</f>
        <v>1.8192974643071399E-2</v>
      </c>
      <c r="I2101" s="8">
        <f>data!M2099</f>
        <v>1.070460704607046</v>
      </c>
      <c r="J2101" s="7" t="str">
        <f>data!N2099</f>
        <v>T</v>
      </c>
      <c r="K2101" s="8">
        <f t="shared" si="164"/>
        <v>1.2056403912960363</v>
      </c>
      <c r="L2101" s="6">
        <f>G2101*(I2101-K2101)^2</f>
        <v>630.96367574453188</v>
      </c>
    </row>
    <row r="2102" spans="1:12" x14ac:dyDescent="0.3">
      <c r="A2102" s="3">
        <f>data!A2100</f>
        <v>2099</v>
      </c>
      <c r="B2102" s="3">
        <f>data!B2100</f>
        <v>4</v>
      </c>
      <c r="C2102" s="3">
        <f t="shared" si="160"/>
        <v>0</v>
      </c>
      <c r="D2102" s="3">
        <f t="shared" si="161"/>
        <v>0</v>
      </c>
      <c r="E2102" s="3">
        <f t="shared" si="162"/>
        <v>0</v>
      </c>
      <c r="F2102" s="3">
        <f t="shared" si="163"/>
        <v>1</v>
      </c>
      <c r="G2102" s="5">
        <f>data!D2100</f>
        <v>507.58999967575102</v>
      </c>
      <c r="H2102" s="7">
        <f>data!L2100</f>
        <v>0.10967128662525701</v>
      </c>
      <c r="I2102" s="8">
        <f>data!M2100</f>
        <v>0.89130434782608692</v>
      </c>
      <c r="J2102" s="7" t="str">
        <f>data!N2100</f>
        <v>V</v>
      </c>
      <c r="K2102" s="8">
        <f t="shared" si="164"/>
        <v>1.230989892476487</v>
      </c>
      <c r="L2102" s="6">
        <f>G2102*(I2102-K2102)^2</f>
        <v>58.5689163683709</v>
      </c>
    </row>
    <row r="2103" spans="1:12" x14ac:dyDescent="0.3">
      <c r="A2103" s="3">
        <f>data!A2101</f>
        <v>2100</v>
      </c>
      <c r="B2103" s="3">
        <f>data!B2101</f>
        <v>4</v>
      </c>
      <c r="C2103" s="3">
        <f t="shared" si="160"/>
        <v>0</v>
      </c>
      <c r="D2103" s="3">
        <f t="shared" si="161"/>
        <v>0</v>
      </c>
      <c r="E2103" s="3">
        <f t="shared" si="162"/>
        <v>0</v>
      </c>
      <c r="F2103" s="3">
        <f t="shared" si="163"/>
        <v>1</v>
      </c>
      <c r="G2103" s="5">
        <f>data!D2101</f>
        <v>1784.2800003141199</v>
      </c>
      <c r="H2103" s="7">
        <f>data!L2101</f>
        <v>0.107389473465738</v>
      </c>
      <c r="I2103" s="8">
        <f>data!M2101</f>
        <v>1.3190578158458244</v>
      </c>
      <c r="J2103" s="7" t="str">
        <f>data!N2101</f>
        <v>T</v>
      </c>
      <c r="K2103" s="8">
        <f t="shared" si="164"/>
        <v>1.2303511450393909</v>
      </c>
      <c r="L2103" s="6">
        <f>G2103*(I2103-K2103)^2</f>
        <v>14.040273513917271</v>
      </c>
    </row>
    <row r="2104" spans="1:12" x14ac:dyDescent="0.3">
      <c r="A2104" s="3">
        <f>data!A2102</f>
        <v>2101</v>
      </c>
      <c r="B2104" s="3">
        <f>data!B2102</f>
        <v>4</v>
      </c>
      <c r="C2104" s="3">
        <f t="shared" si="160"/>
        <v>0</v>
      </c>
      <c r="D2104" s="3">
        <f t="shared" si="161"/>
        <v>0</v>
      </c>
      <c r="E2104" s="3">
        <f t="shared" si="162"/>
        <v>0</v>
      </c>
      <c r="F2104" s="3">
        <f t="shared" si="163"/>
        <v>1</v>
      </c>
      <c r="G2104" s="5">
        <f>data!D2102</f>
        <v>1250.4099997282001</v>
      </c>
      <c r="H2104" s="7">
        <f>data!L2102</f>
        <v>0.11048735434997101</v>
      </c>
      <c r="I2104" s="8">
        <f>data!M2102</f>
        <v>1.0533910533910533</v>
      </c>
      <c r="J2104" s="7" t="str">
        <f>data!N2102</f>
        <v>T</v>
      </c>
      <c r="K2104" s="8">
        <f t="shared" si="164"/>
        <v>1.2312184146258434</v>
      </c>
      <c r="L2104" s="6">
        <f>G2104*(I2104-K2104)^2</f>
        <v>39.54117824993115</v>
      </c>
    </row>
    <row r="2105" spans="1:12" x14ac:dyDescent="0.3">
      <c r="A2105" s="3">
        <f>data!A2103</f>
        <v>2102</v>
      </c>
      <c r="B2105" s="3">
        <f>data!B2103</f>
        <v>4</v>
      </c>
      <c r="C2105" s="3">
        <f t="shared" si="160"/>
        <v>0</v>
      </c>
      <c r="D2105" s="3">
        <f t="shared" si="161"/>
        <v>0</v>
      </c>
      <c r="E2105" s="3">
        <f t="shared" si="162"/>
        <v>0</v>
      </c>
      <c r="F2105" s="3">
        <f t="shared" si="163"/>
        <v>1</v>
      </c>
      <c r="G2105" s="5">
        <f>data!D2103</f>
        <v>28483.070000231299</v>
      </c>
      <c r="H2105" s="7">
        <f>data!L2103</f>
        <v>6.2773430432558103E-4</v>
      </c>
      <c r="I2105" s="8">
        <f>data!M2103</f>
        <v>1.1416839223668971</v>
      </c>
      <c r="J2105" s="7" t="str">
        <f>data!N2103</f>
        <v>V</v>
      </c>
      <c r="K2105" s="8">
        <f t="shared" si="164"/>
        <v>1.200832973297151</v>
      </c>
      <c r="L2105" s="6">
        <f>G2105*(I2105-K2105)^2</f>
        <v>99.651159969252376</v>
      </c>
    </row>
    <row r="2106" spans="1:12" x14ac:dyDescent="0.3">
      <c r="A2106" s="3">
        <f>data!A2104</f>
        <v>2103</v>
      </c>
      <c r="B2106" s="3">
        <f>data!B2104</f>
        <v>4</v>
      </c>
      <c r="C2106" s="3">
        <f t="shared" si="160"/>
        <v>0</v>
      </c>
      <c r="D2106" s="3">
        <f t="shared" si="161"/>
        <v>0</v>
      </c>
      <c r="E2106" s="3">
        <f t="shared" si="162"/>
        <v>0</v>
      </c>
      <c r="F2106" s="3">
        <f t="shared" si="163"/>
        <v>1</v>
      </c>
      <c r="G2106" s="5">
        <f>data!D2104</f>
        <v>4463.0700191259402</v>
      </c>
      <c r="H2106" s="7">
        <f>data!L2104</f>
        <v>-5.1148154086297695E-4</v>
      </c>
      <c r="I2106" s="8">
        <f>data!M2104</f>
        <v>1.1966467746518898</v>
      </c>
      <c r="J2106" s="7" t="str">
        <f>data!N2104</f>
        <v>V</v>
      </c>
      <c r="K2106" s="8">
        <f t="shared" si="164"/>
        <v>1.2005218448963346</v>
      </c>
      <c r="L2106" s="6">
        <f>G2106*(I2106-K2106)^2</f>
        <v>6.7018215448495122E-2</v>
      </c>
    </row>
    <row r="2107" spans="1:12" x14ac:dyDescent="0.3">
      <c r="A2107" s="3">
        <f>data!A2105</f>
        <v>2104</v>
      </c>
      <c r="B2107" s="3">
        <f>data!B2105</f>
        <v>4</v>
      </c>
      <c r="C2107" s="3">
        <f t="shared" si="160"/>
        <v>0</v>
      </c>
      <c r="D2107" s="3">
        <f t="shared" si="161"/>
        <v>0</v>
      </c>
      <c r="E2107" s="3">
        <f t="shared" si="162"/>
        <v>0</v>
      </c>
      <c r="F2107" s="3">
        <f t="shared" si="163"/>
        <v>1</v>
      </c>
      <c r="G2107" s="5">
        <f>data!D2105</f>
        <v>6899.9749998636498</v>
      </c>
      <c r="H2107" s="7">
        <f>data!L2105</f>
        <v>-2.7349195243436498E-3</v>
      </c>
      <c r="I2107" s="8">
        <f>data!M2105</f>
        <v>1.2394870692743034</v>
      </c>
      <c r="J2107" s="7" t="str">
        <f>data!N2105</f>
        <v>V</v>
      </c>
      <c r="K2107" s="8">
        <f t="shared" si="164"/>
        <v>1.1999148394696857</v>
      </c>
      <c r="L2107" s="6">
        <f>G2107*(I2107-K2107)^2</f>
        <v>10.805094315547567</v>
      </c>
    </row>
    <row r="2108" spans="1:12" x14ac:dyDescent="0.3">
      <c r="A2108" s="3">
        <f>data!A2106</f>
        <v>2105</v>
      </c>
      <c r="B2108" s="3">
        <f>data!B2106</f>
        <v>4</v>
      </c>
      <c r="C2108" s="3">
        <f t="shared" si="160"/>
        <v>0</v>
      </c>
      <c r="D2108" s="3">
        <f t="shared" si="161"/>
        <v>0</v>
      </c>
      <c r="E2108" s="3">
        <f t="shared" si="162"/>
        <v>0</v>
      </c>
      <c r="F2108" s="3">
        <f t="shared" si="163"/>
        <v>1</v>
      </c>
      <c r="G2108" s="5">
        <f>data!D2106</f>
        <v>20667.530000686649</v>
      </c>
      <c r="H2108" s="7">
        <f>data!L2106</f>
        <v>1.46776988672333E-2</v>
      </c>
      <c r="I2108" s="8">
        <f>data!M2106</f>
        <v>1.1528208873470878</v>
      </c>
      <c r="J2108" s="7" t="str">
        <f>data!N2106</f>
        <v>T</v>
      </c>
      <c r="K2108" s="8">
        <f t="shared" si="164"/>
        <v>1.2046767600435029</v>
      </c>
      <c r="L2108" s="6">
        <f>G2108*(I2108-K2108)^2</f>
        <v>55.575639883277432</v>
      </c>
    </row>
    <row r="2109" spans="1:12" x14ac:dyDescent="0.3">
      <c r="A2109" s="3">
        <f>data!A2107</f>
        <v>2106</v>
      </c>
      <c r="B2109" s="3">
        <f>data!B2107</f>
        <v>4</v>
      </c>
      <c r="C2109" s="3">
        <f t="shared" si="160"/>
        <v>0</v>
      </c>
      <c r="D2109" s="3">
        <f t="shared" si="161"/>
        <v>0</v>
      </c>
      <c r="E2109" s="3">
        <f t="shared" si="162"/>
        <v>0</v>
      </c>
      <c r="F2109" s="3">
        <f t="shared" si="163"/>
        <v>1</v>
      </c>
      <c r="G2109" s="5">
        <f>data!D2107</f>
        <v>34287.980003491</v>
      </c>
      <c r="H2109" s="7">
        <f>data!L2107</f>
        <v>-1.7635783889785399E-3</v>
      </c>
      <c r="I2109" s="8">
        <f>data!M2107</f>
        <v>1.0336938194081051</v>
      </c>
      <c r="J2109" s="7" t="str">
        <f>data!N2107</f>
        <v>T</v>
      </c>
      <c r="K2109" s="8">
        <f t="shared" si="164"/>
        <v>1.2001799808337288</v>
      </c>
      <c r="L2109" s="6">
        <f>G2109*(I2109-K2109)^2</f>
        <v>950.38195279656009</v>
      </c>
    </row>
    <row r="2110" spans="1:12" x14ac:dyDescent="0.3">
      <c r="A2110" s="3">
        <f>data!A2108</f>
        <v>2107</v>
      </c>
      <c r="B2110" s="3">
        <f>data!B2108</f>
        <v>4</v>
      </c>
      <c r="C2110" s="3">
        <f t="shared" si="160"/>
        <v>0</v>
      </c>
      <c r="D2110" s="3">
        <f t="shared" si="161"/>
        <v>0</v>
      </c>
      <c r="E2110" s="3">
        <f t="shared" si="162"/>
        <v>0</v>
      </c>
      <c r="F2110" s="3">
        <f t="shared" si="163"/>
        <v>1</v>
      </c>
      <c r="G2110" s="5">
        <f>data!D2108</f>
        <v>33923.470006503201</v>
      </c>
      <c r="H2110" s="7">
        <f>data!L2108</f>
        <v>-1.9542013064368599E-3</v>
      </c>
      <c r="I2110" s="8">
        <f>data!M2108</f>
        <v>0.95618112192697824</v>
      </c>
      <c r="J2110" s="7" t="str">
        <f>data!N2108</f>
        <v>V</v>
      </c>
      <c r="K2110" s="8">
        <f t="shared" si="164"/>
        <v>1.2001279429797587</v>
      </c>
      <c r="L2110" s="6">
        <f>G2110*(I2110-K2110)^2</f>
        <v>2018.7874472053238</v>
      </c>
    </row>
    <row r="2111" spans="1:12" x14ac:dyDescent="0.3">
      <c r="A2111" s="3">
        <f>data!A2109</f>
        <v>2108</v>
      </c>
      <c r="B2111" s="3">
        <f>data!B2109</f>
        <v>4</v>
      </c>
      <c r="C2111" s="3">
        <f t="shared" si="160"/>
        <v>0</v>
      </c>
      <c r="D2111" s="3">
        <f t="shared" si="161"/>
        <v>0</v>
      </c>
      <c r="E2111" s="3">
        <f t="shared" si="162"/>
        <v>0</v>
      </c>
      <c r="F2111" s="3">
        <f t="shared" si="163"/>
        <v>1</v>
      </c>
      <c r="G2111" s="5">
        <f>data!D2109</f>
        <v>19064.520001500849</v>
      </c>
      <c r="H2111" s="7">
        <f>data!L2109</f>
        <v>-1.06316075791743E-3</v>
      </c>
      <c r="I2111" s="8">
        <f>data!M2109</f>
        <v>1.0136082905893438</v>
      </c>
      <c r="J2111" s="7" t="str">
        <f>data!N2109</f>
        <v>V</v>
      </c>
      <c r="K2111" s="8">
        <f t="shared" si="164"/>
        <v>1.2003712061319443</v>
      </c>
      <c r="L2111" s="6">
        <f>G2111*(I2111-K2111)^2</f>
        <v>664.9778284146779</v>
      </c>
    </row>
    <row r="2112" spans="1:12" x14ac:dyDescent="0.3">
      <c r="A2112" s="3">
        <f>data!A2110</f>
        <v>2109</v>
      </c>
      <c r="B2112" s="3">
        <f>data!B2110</f>
        <v>4</v>
      </c>
      <c r="C2112" s="3">
        <f t="shared" si="160"/>
        <v>0</v>
      </c>
      <c r="D2112" s="3">
        <f t="shared" si="161"/>
        <v>0</v>
      </c>
      <c r="E2112" s="3">
        <f t="shared" si="162"/>
        <v>0</v>
      </c>
      <c r="F2112" s="3">
        <f t="shared" si="163"/>
        <v>1</v>
      </c>
      <c r="G2112" s="5">
        <f>data!D2110</f>
        <v>35118.0499956235</v>
      </c>
      <c r="H2112" s="7">
        <f>data!L2110</f>
        <v>1.92337542712483E-2</v>
      </c>
      <c r="I2112" s="8">
        <f>data!M2110</f>
        <v>1.1261853691578234</v>
      </c>
      <c r="J2112" s="7" t="str">
        <f>data!N2110</f>
        <v>V</v>
      </c>
      <c r="K2112" s="8">
        <f t="shared" si="164"/>
        <v>1.2059258447372243</v>
      </c>
      <c r="L2112" s="6">
        <f>G2112*(I2112-K2112)^2</f>
        <v>223.29964662294441</v>
      </c>
    </row>
    <row r="2113" spans="1:12" x14ac:dyDescent="0.3">
      <c r="A2113" s="3">
        <f>data!A2111</f>
        <v>2110</v>
      </c>
      <c r="B2113" s="3">
        <f>data!B2111</f>
        <v>4</v>
      </c>
      <c r="C2113" s="3">
        <f t="shared" si="160"/>
        <v>0</v>
      </c>
      <c r="D2113" s="3">
        <f t="shared" si="161"/>
        <v>0</v>
      </c>
      <c r="E2113" s="3">
        <f t="shared" si="162"/>
        <v>0</v>
      </c>
      <c r="F2113" s="3">
        <f t="shared" si="163"/>
        <v>1</v>
      </c>
      <c r="G2113" s="5">
        <f>data!D2111</f>
        <v>19202.785002365701</v>
      </c>
      <c r="H2113" s="7">
        <f>data!L2111</f>
        <v>-5.5726670944089597E-3</v>
      </c>
      <c r="I2113" s="8">
        <f>data!M2111</f>
        <v>0.97680266871952781</v>
      </c>
      <c r="J2113" s="7" t="str">
        <f>data!N2111</f>
        <v>V</v>
      </c>
      <c r="K2113" s="8">
        <f t="shared" si="164"/>
        <v>1.1991405714321421</v>
      </c>
      <c r="L2113" s="6">
        <f>G2113*(I2113-K2113)^2</f>
        <v>949.27321947191695</v>
      </c>
    </row>
    <row r="2114" spans="1:12" x14ac:dyDescent="0.3">
      <c r="A2114" s="3">
        <f>data!A2112</f>
        <v>2111</v>
      </c>
      <c r="B2114" s="3">
        <f>data!B2112</f>
        <v>4</v>
      </c>
      <c r="C2114" s="3">
        <f t="shared" si="160"/>
        <v>0</v>
      </c>
      <c r="D2114" s="3">
        <f t="shared" si="161"/>
        <v>0</v>
      </c>
      <c r="E2114" s="3">
        <f t="shared" si="162"/>
        <v>0</v>
      </c>
      <c r="F2114" s="3">
        <f t="shared" si="163"/>
        <v>1</v>
      </c>
      <c r="G2114" s="5">
        <f>data!D2112</f>
        <v>417751.49998417503</v>
      </c>
      <c r="H2114" s="7">
        <f>data!L2112</f>
        <v>-1.5311558414812299E-4</v>
      </c>
      <c r="I2114" s="8">
        <f>data!M2112</f>
        <v>1.0157820528139563</v>
      </c>
      <c r="J2114" s="7" t="str">
        <f>data!N2112</f>
        <v>V</v>
      </c>
      <c r="K2114" s="8">
        <f t="shared" si="164"/>
        <v>1.2006197086382366</v>
      </c>
      <c r="L2114" s="6">
        <f>G2114*(I2114-K2114)^2</f>
        <v>14272.462873582323</v>
      </c>
    </row>
    <row r="2115" spans="1:12" x14ac:dyDescent="0.3">
      <c r="A2115" s="3">
        <f>data!A2113</f>
        <v>2112</v>
      </c>
      <c r="B2115" s="3">
        <f>data!B2113</f>
        <v>4</v>
      </c>
      <c r="C2115" s="3">
        <f t="shared" si="160"/>
        <v>0</v>
      </c>
      <c r="D2115" s="3">
        <f t="shared" si="161"/>
        <v>0</v>
      </c>
      <c r="E2115" s="3">
        <f t="shared" si="162"/>
        <v>0</v>
      </c>
      <c r="F2115" s="3">
        <f t="shared" si="163"/>
        <v>1</v>
      </c>
      <c r="G2115" s="5">
        <f>data!D2113</f>
        <v>169415.62500539399</v>
      </c>
      <c r="H2115" s="7">
        <f>data!L2113</f>
        <v>1.65464846196405E-3</v>
      </c>
      <c r="I2115" s="8">
        <f>data!M2113</f>
        <v>1.0837701425780732</v>
      </c>
      <c r="J2115" s="7" t="str">
        <f>data!N2113</f>
        <v>V</v>
      </c>
      <c r="K2115" s="8">
        <f t="shared" si="164"/>
        <v>1.2011135003645674</v>
      </c>
      <c r="L2115" s="6">
        <f>G2115*(I2115-K2115)^2</f>
        <v>2332.7622845968776</v>
      </c>
    </row>
    <row r="2116" spans="1:12" x14ac:dyDescent="0.3">
      <c r="A2116" s="3">
        <f>data!A2114</f>
        <v>2113</v>
      </c>
      <c r="B2116" s="3">
        <f>data!B2114</f>
        <v>4</v>
      </c>
      <c r="C2116" s="3">
        <f t="shared" si="160"/>
        <v>0</v>
      </c>
      <c r="D2116" s="3">
        <f t="shared" si="161"/>
        <v>0</v>
      </c>
      <c r="E2116" s="3">
        <f t="shared" si="162"/>
        <v>0</v>
      </c>
      <c r="F2116" s="3">
        <f t="shared" si="163"/>
        <v>1</v>
      </c>
      <c r="G2116" s="5">
        <f>data!D2114</f>
        <v>158486.9549966155</v>
      </c>
      <c r="H2116" s="7">
        <f>data!L2114</f>
        <v>4.8902714556087895E-4</v>
      </c>
      <c r="I2116" s="8">
        <f>data!M2114</f>
        <v>1.051560367085854</v>
      </c>
      <c r="J2116" s="7" t="str">
        <f>data!N2114</f>
        <v>T</v>
      </c>
      <c r="K2116" s="8">
        <f t="shared" si="164"/>
        <v>1.2007950870199762</v>
      </c>
      <c r="L2116" s="6">
        <f>G2116*(I2116-K2116)^2</f>
        <v>3529.6632336681282</v>
      </c>
    </row>
    <row r="2117" spans="1:12" x14ac:dyDescent="0.3">
      <c r="A2117" s="3">
        <f>data!A2115</f>
        <v>2114</v>
      </c>
      <c r="B2117" s="3">
        <f>data!B2115</f>
        <v>4</v>
      </c>
      <c r="C2117" s="3">
        <f t="shared" ref="C2117:C2180" si="165">IF(B2117=1,1,0)</f>
        <v>0</v>
      </c>
      <c r="D2117" s="3">
        <f t="shared" ref="D2117:D2180" si="166">IF(B2117=2,1,0)</f>
        <v>0</v>
      </c>
      <c r="E2117" s="3">
        <f t="shared" ref="E2117:E2180" si="167">IF(B2117=3,1,0)</f>
        <v>0</v>
      </c>
      <c r="F2117" s="3">
        <f t="shared" ref="F2117:F2180" si="168">IF(B2117=4,1,0)</f>
        <v>1</v>
      </c>
      <c r="G2117" s="5">
        <f>data!D2115</f>
        <v>302589.539934278</v>
      </c>
      <c r="H2117" s="7">
        <f>data!L2115</f>
        <v>-2.1229104109173301E-3</v>
      </c>
      <c r="I2117" s="8">
        <f>data!M2115</f>
        <v>1.0412934100332694</v>
      </c>
      <c r="J2117" s="7" t="str">
        <f>data!N2115</f>
        <v>V</v>
      </c>
      <c r="K2117" s="8">
        <f t="shared" ref="K2117:K2180" si="169">SUMPRODUCT($C$1:$F$1,C2117:F2117)*EXP(SUMPRODUCT($C$2:$F$2*C2117:F2117)*H2117)</f>
        <v>1.2000818892256548</v>
      </c>
      <c r="L2117" s="6">
        <f>G2117*(I2117-K2117)^2</f>
        <v>7629.4264303845312</v>
      </c>
    </row>
    <row r="2118" spans="1:12" x14ac:dyDescent="0.3">
      <c r="A2118" s="3">
        <f>data!A2116</f>
        <v>2115</v>
      </c>
      <c r="B2118" s="3">
        <f>data!B2116</f>
        <v>4</v>
      </c>
      <c r="C2118" s="3">
        <f t="shared" si="165"/>
        <v>0</v>
      </c>
      <c r="D2118" s="3">
        <f t="shared" si="166"/>
        <v>0</v>
      </c>
      <c r="E2118" s="3">
        <f t="shared" si="167"/>
        <v>0</v>
      </c>
      <c r="F2118" s="3">
        <f t="shared" si="168"/>
        <v>1</v>
      </c>
      <c r="G2118" s="5">
        <f>data!D2116</f>
        <v>260661.88997724699</v>
      </c>
      <c r="H2118" s="7">
        <f>data!L2116</f>
        <v>2.5241339628873899E-2</v>
      </c>
      <c r="I2118" s="8">
        <f>data!M2116</f>
        <v>1.1050233376692937</v>
      </c>
      <c r="J2118" s="7" t="str">
        <f>data!N2116</f>
        <v>V</v>
      </c>
      <c r="K2118" s="8">
        <f t="shared" si="169"/>
        <v>1.2075748597886089</v>
      </c>
      <c r="L2118" s="6">
        <f>G2118*(I2118-K2118)^2</f>
        <v>2741.3327933721866</v>
      </c>
    </row>
    <row r="2119" spans="1:12" x14ac:dyDescent="0.3">
      <c r="A2119" s="3">
        <f>data!A2117</f>
        <v>2116</v>
      </c>
      <c r="B2119" s="3">
        <f>data!B2117</f>
        <v>4</v>
      </c>
      <c r="C2119" s="3">
        <f t="shared" si="165"/>
        <v>0</v>
      </c>
      <c r="D2119" s="3">
        <f t="shared" si="166"/>
        <v>0</v>
      </c>
      <c r="E2119" s="3">
        <f t="shared" si="167"/>
        <v>0</v>
      </c>
      <c r="F2119" s="3">
        <f t="shared" si="168"/>
        <v>1</v>
      </c>
      <c r="G2119" s="5">
        <f>data!D2117</f>
        <v>139815.1150238105</v>
      </c>
      <c r="H2119" s="7">
        <f>data!L2117</f>
        <v>1.2506407814871401E-3</v>
      </c>
      <c r="I2119" s="8">
        <f>data!M2117</f>
        <v>0.99049846617589032</v>
      </c>
      <c r="J2119" s="7" t="str">
        <f>data!N2117</f>
        <v>V</v>
      </c>
      <c r="K2119" s="8">
        <f t="shared" si="169"/>
        <v>1.2010031278294355</v>
      </c>
      <c r="L2119" s="6">
        <f>G2119*(I2119-K2119)^2</f>
        <v>6195.5170985349323</v>
      </c>
    </row>
    <row r="2120" spans="1:12" x14ac:dyDescent="0.3">
      <c r="A2120" s="3">
        <f>data!A2118</f>
        <v>2117</v>
      </c>
      <c r="B2120" s="3">
        <f>data!B2118</f>
        <v>4</v>
      </c>
      <c r="C2120" s="3">
        <f t="shared" si="165"/>
        <v>0</v>
      </c>
      <c r="D2120" s="3">
        <f t="shared" si="166"/>
        <v>0</v>
      </c>
      <c r="E2120" s="3">
        <f t="shared" si="167"/>
        <v>0</v>
      </c>
      <c r="F2120" s="3">
        <f t="shared" si="168"/>
        <v>1</v>
      </c>
      <c r="G2120" s="5">
        <f>data!D2118</f>
        <v>101396.929999471</v>
      </c>
      <c r="H2120" s="7">
        <f>data!L2118</f>
        <v>-3.3985396490162002E-4</v>
      </c>
      <c r="I2120" s="8">
        <f>data!M2118</f>
        <v>1.0314244916047073</v>
      </c>
      <c r="J2120" s="7" t="str">
        <f>data!N2118</f>
        <v>T</v>
      </c>
      <c r="K2120" s="8">
        <f t="shared" si="169"/>
        <v>1.2005687125180184</v>
      </c>
      <c r="L2120" s="6">
        <f>G2120*(I2120-K2120)^2</f>
        <v>2900.9425892915579</v>
      </c>
    </row>
    <row r="2121" spans="1:12" x14ac:dyDescent="0.3">
      <c r="A2121" s="3">
        <f>data!A2119</f>
        <v>2118</v>
      </c>
      <c r="B2121" s="3">
        <f>data!B2119</f>
        <v>4</v>
      </c>
      <c r="C2121" s="3">
        <f t="shared" si="165"/>
        <v>0</v>
      </c>
      <c r="D2121" s="3">
        <f t="shared" si="166"/>
        <v>0</v>
      </c>
      <c r="E2121" s="3">
        <f t="shared" si="167"/>
        <v>0</v>
      </c>
      <c r="F2121" s="3">
        <f t="shared" si="168"/>
        <v>1</v>
      </c>
      <c r="G2121" s="5">
        <f>data!D2119</f>
        <v>98752.349999964194</v>
      </c>
      <c r="H2121" s="7">
        <f>data!L2119</f>
        <v>-1.65020082500184E-3</v>
      </c>
      <c r="I2121" s="8">
        <f>data!M2119</f>
        <v>1.0241729895307479</v>
      </c>
      <c r="J2121" s="7" t="str">
        <f>data!N2119</f>
        <v>V</v>
      </c>
      <c r="K2121" s="8">
        <f t="shared" si="169"/>
        <v>1.2002109326688204</v>
      </c>
      <c r="L2121" s="6">
        <f>G2121*(I2121-K2121)^2</f>
        <v>3060.2718706368091</v>
      </c>
    </row>
    <row r="2122" spans="1:12" x14ac:dyDescent="0.3">
      <c r="A2122" s="3">
        <f>data!A2120</f>
        <v>2119</v>
      </c>
      <c r="B2122" s="3">
        <f>data!B2120</f>
        <v>4</v>
      </c>
      <c r="C2122" s="3">
        <f t="shared" si="165"/>
        <v>0</v>
      </c>
      <c r="D2122" s="3">
        <f t="shared" si="166"/>
        <v>0</v>
      </c>
      <c r="E2122" s="3">
        <f t="shared" si="167"/>
        <v>0</v>
      </c>
      <c r="F2122" s="3">
        <f t="shared" si="168"/>
        <v>1</v>
      </c>
      <c r="G2122" s="5">
        <f>data!D2120</f>
        <v>51079.139997273502</v>
      </c>
      <c r="H2122" s="7">
        <f>data!L2120</f>
        <v>-8.2950990807320395E-4</v>
      </c>
      <c r="I2122" s="8">
        <f>data!M2120</f>
        <v>0.98987430850128033</v>
      </c>
      <c r="J2122" s="7" t="str">
        <f>data!N2120</f>
        <v>T</v>
      </c>
      <c r="K2122" s="8">
        <f t="shared" si="169"/>
        <v>1.2004350033553668</v>
      </c>
      <c r="L2122" s="6">
        <f>G2122*(I2122-K2122)^2</f>
        <v>2264.6348526723878</v>
      </c>
    </row>
    <row r="2123" spans="1:12" x14ac:dyDescent="0.3">
      <c r="A2123" s="3">
        <f>data!A2121</f>
        <v>2120</v>
      </c>
      <c r="B2123" s="3">
        <f>data!B2121</f>
        <v>4</v>
      </c>
      <c r="C2123" s="3">
        <f t="shared" si="165"/>
        <v>0</v>
      </c>
      <c r="D2123" s="3">
        <f t="shared" si="166"/>
        <v>0</v>
      </c>
      <c r="E2123" s="3">
        <f t="shared" si="167"/>
        <v>0</v>
      </c>
      <c r="F2123" s="3">
        <f t="shared" si="168"/>
        <v>1</v>
      </c>
      <c r="G2123" s="5">
        <f>data!D2121</f>
        <v>3178.48000236601</v>
      </c>
      <c r="H2123" s="7">
        <f>data!L2121</f>
        <v>0.12875425658620701</v>
      </c>
      <c r="I2123" s="8">
        <f>data!M2121</f>
        <v>0.66498458088029155</v>
      </c>
      <c r="J2123" s="7" t="str">
        <f>data!N2121</f>
        <v>V</v>
      </c>
      <c r="K2123" s="8">
        <f t="shared" si="169"/>
        <v>1.2363447837146377</v>
      </c>
      <c r="L2123" s="6">
        <f>G2123*(I2123-K2123)^2</f>
        <v>1037.6226837983265</v>
      </c>
    </row>
    <row r="2124" spans="1:12" x14ac:dyDescent="0.3">
      <c r="A2124" s="3">
        <f>data!A2122</f>
        <v>2121</v>
      </c>
      <c r="B2124" s="3">
        <f>data!B2122</f>
        <v>4</v>
      </c>
      <c r="C2124" s="3">
        <f t="shared" si="165"/>
        <v>0</v>
      </c>
      <c r="D2124" s="3">
        <f t="shared" si="166"/>
        <v>0</v>
      </c>
      <c r="E2124" s="3">
        <f t="shared" si="167"/>
        <v>0</v>
      </c>
      <c r="F2124" s="3">
        <f t="shared" si="168"/>
        <v>1</v>
      </c>
      <c r="G2124" s="5">
        <f>data!D2122</f>
        <v>32417.109924405799</v>
      </c>
      <c r="H2124" s="7">
        <f>data!L2122</f>
        <v>-4.2056062873106499E-3</v>
      </c>
      <c r="I2124" s="8">
        <f>data!M2122</f>
        <v>1.2454200084423808</v>
      </c>
      <c r="J2124" s="7" t="str">
        <f>data!N2122</f>
        <v>T</v>
      </c>
      <c r="K2124" s="8">
        <f t="shared" si="169"/>
        <v>1.1995135060997757</v>
      </c>
      <c r="L2124" s="6">
        <f>G2124*(I2124-K2124)^2</f>
        <v>68.316042991276205</v>
      </c>
    </row>
    <row r="2125" spans="1:12" x14ac:dyDescent="0.3">
      <c r="A2125" s="3">
        <f>data!A2123</f>
        <v>2122</v>
      </c>
      <c r="B2125" s="3">
        <f>data!B2123</f>
        <v>4</v>
      </c>
      <c r="C2125" s="3">
        <f t="shared" si="165"/>
        <v>0</v>
      </c>
      <c r="D2125" s="3">
        <f t="shared" si="166"/>
        <v>0</v>
      </c>
      <c r="E2125" s="3">
        <f t="shared" si="167"/>
        <v>0</v>
      </c>
      <c r="F2125" s="3">
        <f t="shared" si="168"/>
        <v>1</v>
      </c>
      <c r="G2125" s="5">
        <f>data!D2123</f>
        <v>21468.229999125</v>
      </c>
      <c r="H2125" s="7">
        <f>data!L2123</f>
        <v>-6.8835074298061899E-5</v>
      </c>
      <c r="I2125" s="8">
        <f>data!M2123</f>
        <v>1.1601522607000279</v>
      </c>
      <c r="J2125" s="7" t="str">
        <f>data!N2123</f>
        <v>T</v>
      </c>
      <c r="K2125" s="8">
        <f t="shared" si="169"/>
        <v>1.2006427253928751</v>
      </c>
      <c r="L2125" s="6">
        <f>G2125*(I2125-K2125)^2</f>
        <v>35.196685008468449</v>
      </c>
    </row>
    <row r="2126" spans="1:12" x14ac:dyDescent="0.3">
      <c r="A2126" s="3">
        <f>data!A2124</f>
        <v>2123</v>
      </c>
      <c r="B2126" s="3">
        <f>data!B2124</f>
        <v>4</v>
      </c>
      <c r="C2126" s="3">
        <f t="shared" si="165"/>
        <v>0</v>
      </c>
      <c r="D2126" s="3">
        <f t="shared" si="166"/>
        <v>0</v>
      </c>
      <c r="E2126" s="3">
        <f t="shared" si="167"/>
        <v>0</v>
      </c>
      <c r="F2126" s="3">
        <f t="shared" si="168"/>
        <v>1</v>
      </c>
      <c r="G2126" s="5">
        <f>data!D2124</f>
        <v>7744.99500004945</v>
      </c>
      <c r="H2126" s="7">
        <f>data!L2124</f>
        <v>-1.74975683973463E-3</v>
      </c>
      <c r="I2126" s="8">
        <f>data!M2124</f>
        <v>1.2081257186661556</v>
      </c>
      <c r="J2126" s="7" t="str">
        <f>data!N2124</f>
        <v>V</v>
      </c>
      <c r="K2126" s="8">
        <f t="shared" si="169"/>
        <v>1.2001837540447071</v>
      </c>
      <c r="L2126" s="6">
        <f>G2126*(I2126-K2126)^2</f>
        <v>0.48851402649349573</v>
      </c>
    </row>
    <row r="2127" spans="1:12" x14ac:dyDescent="0.3">
      <c r="A2127" s="3">
        <f>data!A2125</f>
        <v>2124</v>
      </c>
      <c r="B2127" s="3">
        <f>data!B2125</f>
        <v>4</v>
      </c>
      <c r="C2127" s="3">
        <f t="shared" si="165"/>
        <v>0</v>
      </c>
      <c r="D2127" s="3">
        <f t="shared" si="166"/>
        <v>0</v>
      </c>
      <c r="E2127" s="3">
        <f t="shared" si="167"/>
        <v>0</v>
      </c>
      <c r="F2127" s="3">
        <f t="shared" si="168"/>
        <v>1</v>
      </c>
      <c r="G2127" s="5">
        <f>data!D2125</f>
        <v>54576.070002526001</v>
      </c>
      <c r="H2127" s="7">
        <f>data!L2125</f>
        <v>3.4040263182965902E-4</v>
      </c>
      <c r="I2127" s="8">
        <f>data!M2125</f>
        <v>2.8973598990065317</v>
      </c>
      <c r="J2127" s="7" t="str">
        <f>data!N2125</f>
        <v>V</v>
      </c>
      <c r="K2127" s="8">
        <f t="shared" si="169"/>
        <v>1.2007544932570522</v>
      </c>
      <c r="L2127" s="6">
        <f>G2127*(I2127-K2127)^2</f>
        <v>157095.57491637883</v>
      </c>
    </row>
    <row r="2128" spans="1:12" x14ac:dyDescent="0.3">
      <c r="A2128" s="3">
        <f>data!A2126</f>
        <v>2125</v>
      </c>
      <c r="B2128" s="3">
        <f>data!B2126</f>
        <v>4</v>
      </c>
      <c r="C2128" s="3">
        <f t="shared" si="165"/>
        <v>0</v>
      </c>
      <c r="D2128" s="3">
        <f t="shared" si="166"/>
        <v>0</v>
      </c>
      <c r="E2128" s="3">
        <f t="shared" si="167"/>
        <v>0</v>
      </c>
      <c r="F2128" s="3">
        <f t="shared" si="168"/>
        <v>1</v>
      </c>
      <c r="G2128" s="5">
        <f>data!D2126</f>
        <v>11869.930000931001</v>
      </c>
      <c r="H2128" s="7">
        <f>data!L2126</f>
        <v>-1.6756266678757199E-3</v>
      </c>
      <c r="I2128" s="8">
        <f>data!M2126</f>
        <v>1.0467509556012937</v>
      </c>
      <c r="J2128" s="7" t="str">
        <f>data!N2126</f>
        <v>V</v>
      </c>
      <c r="K2128" s="8">
        <f t="shared" si="169"/>
        <v>1.2002039913980778</v>
      </c>
      <c r="L2128" s="6">
        <f>G2128*(I2128-K2128)^2</f>
        <v>279.51114357113602</v>
      </c>
    </row>
    <row r="2129" spans="1:12" x14ac:dyDescent="0.3">
      <c r="A2129" s="3">
        <f>data!A2127</f>
        <v>2126</v>
      </c>
      <c r="B2129" s="3">
        <f>data!B2127</f>
        <v>4</v>
      </c>
      <c r="C2129" s="3">
        <f t="shared" si="165"/>
        <v>0</v>
      </c>
      <c r="D2129" s="3">
        <f t="shared" si="166"/>
        <v>0</v>
      </c>
      <c r="E2129" s="3">
        <f t="shared" si="167"/>
        <v>0</v>
      </c>
      <c r="F2129" s="3">
        <f t="shared" si="168"/>
        <v>1</v>
      </c>
      <c r="G2129" s="5">
        <f>data!D2127</f>
        <v>11046.69999957085</v>
      </c>
      <c r="H2129" s="7">
        <f>data!L2127</f>
        <v>8.1887252035114304E-4</v>
      </c>
      <c r="I2129" s="8">
        <f>data!M2127</f>
        <v>0.91497793389174098</v>
      </c>
      <c r="J2129" s="7" t="str">
        <f>data!N2127</f>
        <v>T</v>
      </c>
      <c r="K2129" s="8">
        <f t="shared" si="169"/>
        <v>1.200885182477669</v>
      </c>
      <c r="L2129" s="6">
        <f>G2129*(I2129-K2129)^2</f>
        <v>902.9898986875304</v>
      </c>
    </row>
    <row r="2130" spans="1:12" x14ac:dyDescent="0.3">
      <c r="A2130" s="3">
        <f>data!A2128</f>
        <v>2127</v>
      </c>
      <c r="B2130" s="3">
        <f>data!B2128</f>
        <v>4</v>
      </c>
      <c r="C2130" s="3">
        <f t="shared" si="165"/>
        <v>0</v>
      </c>
      <c r="D2130" s="3">
        <f t="shared" si="166"/>
        <v>0</v>
      </c>
      <c r="E2130" s="3">
        <f t="shared" si="167"/>
        <v>0</v>
      </c>
      <c r="F2130" s="3">
        <f t="shared" si="168"/>
        <v>1</v>
      </c>
      <c r="G2130" s="5">
        <f>data!D2128</f>
        <v>32405.044999361049</v>
      </c>
      <c r="H2130" s="7">
        <f>data!L2128</f>
        <v>-1.06161327117717E-3</v>
      </c>
      <c r="I2130" s="8">
        <f>data!M2128</f>
        <v>1.0541480683392335</v>
      </c>
      <c r="J2130" s="7" t="str">
        <f>data!N2128</f>
        <v>V</v>
      </c>
      <c r="K2130" s="8">
        <f t="shared" si="169"/>
        <v>1.2003716286544872</v>
      </c>
      <c r="L2130" s="6">
        <f>G2130*(I2130-K2130)^2</f>
        <v>692.8629475512306</v>
      </c>
    </row>
    <row r="2131" spans="1:12" x14ac:dyDescent="0.3">
      <c r="A2131" s="3">
        <f>data!A2129</f>
        <v>2128</v>
      </c>
      <c r="B2131" s="3">
        <f>data!B2129</f>
        <v>4</v>
      </c>
      <c r="C2131" s="3">
        <f t="shared" si="165"/>
        <v>0</v>
      </c>
      <c r="D2131" s="3">
        <f t="shared" si="166"/>
        <v>0</v>
      </c>
      <c r="E2131" s="3">
        <f t="shared" si="167"/>
        <v>0</v>
      </c>
      <c r="F2131" s="3">
        <f t="shared" si="168"/>
        <v>1</v>
      </c>
      <c r="G2131" s="5">
        <f>data!D2129</f>
        <v>33164.364996912896</v>
      </c>
      <c r="H2131" s="7">
        <f>data!L2129</f>
        <v>9.6919779060526505E-4</v>
      </c>
      <c r="I2131" s="8">
        <f>data!M2129</f>
        <v>0.74299634591961028</v>
      </c>
      <c r="J2131" s="7" t="str">
        <f>data!N2129</f>
        <v>T</v>
      </c>
      <c r="K2131" s="8">
        <f t="shared" si="169"/>
        <v>1.2009262452443403</v>
      </c>
      <c r="L2131" s="6">
        <f>G2131*(I2131-K2131)^2</f>
        <v>6954.5604647324344</v>
      </c>
    </row>
    <row r="2132" spans="1:12" x14ac:dyDescent="0.3">
      <c r="A2132" s="3">
        <f>data!A2130</f>
        <v>2129</v>
      </c>
      <c r="B2132" s="3">
        <f>data!B2130</f>
        <v>4</v>
      </c>
      <c r="C2132" s="3">
        <f t="shared" si="165"/>
        <v>0</v>
      </c>
      <c r="D2132" s="3">
        <f t="shared" si="166"/>
        <v>0</v>
      </c>
      <c r="E2132" s="3">
        <f t="shared" si="167"/>
        <v>0</v>
      </c>
      <c r="F2132" s="3">
        <f t="shared" si="168"/>
        <v>1</v>
      </c>
      <c r="G2132" s="5">
        <f>data!D2130</f>
        <v>26094.624997634452</v>
      </c>
      <c r="H2132" s="7">
        <f>data!L2130</f>
        <v>-2.47993877350422E-3</v>
      </c>
      <c r="I2132" s="8">
        <f>data!M2130</f>
        <v>0.93946260925865976</v>
      </c>
      <c r="J2132" s="7" t="str">
        <f>data!N2130</f>
        <v>T</v>
      </c>
      <c r="K2132" s="8">
        <f t="shared" si="169"/>
        <v>1.1999844344180717</v>
      </c>
      <c r="L2132" s="6">
        <f>G2132*(I2132-K2132)^2</f>
        <v>1771.0845080071153</v>
      </c>
    </row>
    <row r="2133" spans="1:12" x14ac:dyDescent="0.3">
      <c r="A2133" s="3">
        <f>data!A2131</f>
        <v>2130</v>
      </c>
      <c r="B2133" s="3">
        <f>data!B2131</f>
        <v>4</v>
      </c>
      <c r="C2133" s="3">
        <f t="shared" si="165"/>
        <v>0</v>
      </c>
      <c r="D2133" s="3">
        <f t="shared" si="166"/>
        <v>0</v>
      </c>
      <c r="E2133" s="3">
        <f t="shared" si="167"/>
        <v>0</v>
      </c>
      <c r="F2133" s="3">
        <f t="shared" si="168"/>
        <v>1</v>
      </c>
      <c r="G2133" s="5">
        <f>data!D2131</f>
        <v>29954.829999685298</v>
      </c>
      <c r="H2133" s="7">
        <f>data!L2131</f>
        <v>-4.8005179417709197E-3</v>
      </c>
      <c r="I2133" s="8">
        <f>data!M2131</f>
        <v>0.90527047836669816</v>
      </c>
      <c r="J2133" s="7" t="str">
        <f>data!N2131</f>
        <v>V</v>
      </c>
      <c r="K2133" s="8">
        <f t="shared" si="169"/>
        <v>1.199351199739692</v>
      </c>
      <c r="L2133" s="6">
        <f>G2133*(I2133-K2133)^2</f>
        <v>2590.5976620998331</v>
      </c>
    </row>
    <row r="2134" spans="1:12" x14ac:dyDescent="0.3">
      <c r="A2134" s="3">
        <f>data!A2132</f>
        <v>2131</v>
      </c>
      <c r="B2134" s="3">
        <f>data!B2132</f>
        <v>4</v>
      </c>
      <c r="C2134" s="3">
        <f t="shared" si="165"/>
        <v>0</v>
      </c>
      <c r="D2134" s="3">
        <f t="shared" si="166"/>
        <v>0</v>
      </c>
      <c r="E2134" s="3">
        <f t="shared" si="167"/>
        <v>0</v>
      </c>
      <c r="F2134" s="3">
        <f t="shared" si="168"/>
        <v>1</v>
      </c>
      <c r="G2134" s="5">
        <f>data!D2132</f>
        <v>24063.904998600501</v>
      </c>
      <c r="H2134" s="7">
        <f>data!L2132</f>
        <v>-2.97112725605215E-4</v>
      </c>
      <c r="I2134" s="8">
        <f>data!M2132</f>
        <v>1.0429630241344428</v>
      </c>
      <c r="J2134" s="7" t="str">
        <f>data!N2132</f>
        <v>V</v>
      </c>
      <c r="K2134" s="8">
        <f t="shared" si="169"/>
        <v>1.2005803844714387</v>
      </c>
      <c r="L2134" s="6">
        <f>G2134*(I2134-K2134)^2</f>
        <v>597.82518143451784</v>
      </c>
    </row>
    <row r="2135" spans="1:12" x14ac:dyDescent="0.3">
      <c r="A2135" s="3">
        <f>data!A2133</f>
        <v>2132</v>
      </c>
      <c r="B2135" s="3">
        <f>data!B2133</f>
        <v>4</v>
      </c>
      <c r="C2135" s="3">
        <f t="shared" si="165"/>
        <v>0</v>
      </c>
      <c r="D2135" s="3">
        <f t="shared" si="166"/>
        <v>0</v>
      </c>
      <c r="E2135" s="3">
        <f t="shared" si="167"/>
        <v>0</v>
      </c>
      <c r="F2135" s="3">
        <f t="shared" si="168"/>
        <v>1</v>
      </c>
      <c r="G2135" s="5">
        <f>data!D2133</f>
        <v>50203.310001060403</v>
      </c>
      <c r="H2135" s="7">
        <f>data!L2133</f>
        <v>-2.57670426950402E-4</v>
      </c>
      <c r="I2135" s="8">
        <f>data!M2133</f>
        <v>2.7280354693122852</v>
      </c>
      <c r="J2135" s="7" t="str">
        <f>data!N2133</f>
        <v>T</v>
      </c>
      <c r="K2135" s="8">
        <f t="shared" si="169"/>
        <v>1.2005911556372553</v>
      </c>
      <c r="L2135" s="6">
        <f>G2135*(I2135-K2135)^2</f>
        <v>117128.64631275367</v>
      </c>
    </row>
    <row r="2136" spans="1:12" x14ac:dyDescent="0.3">
      <c r="A2136" s="3">
        <f>data!A2134</f>
        <v>2133</v>
      </c>
      <c r="B2136" s="3">
        <f>data!B2134</f>
        <v>4</v>
      </c>
      <c r="C2136" s="3">
        <f t="shared" si="165"/>
        <v>0</v>
      </c>
      <c r="D2136" s="3">
        <f t="shared" si="166"/>
        <v>0</v>
      </c>
      <c r="E2136" s="3">
        <f t="shared" si="167"/>
        <v>0</v>
      </c>
      <c r="F2136" s="3">
        <f t="shared" si="168"/>
        <v>1</v>
      </c>
      <c r="G2136" s="5">
        <f>data!D2134</f>
        <v>10625.2600004673</v>
      </c>
      <c r="H2136" s="7">
        <f>data!L2134</f>
        <v>2.87551023302907E-3</v>
      </c>
      <c r="I2136" s="8">
        <f>data!M2134</f>
        <v>1.1138014527845037</v>
      </c>
      <c r="J2136" s="7" t="str">
        <f>data!N2134</f>
        <v>V</v>
      </c>
      <c r="K2136" s="8">
        <f t="shared" si="169"/>
        <v>1.2014470943017397</v>
      </c>
      <c r="L2136" s="6">
        <f>G2136*(I2136-K2136)^2</f>
        <v>81.620681078576979</v>
      </c>
    </row>
    <row r="2137" spans="1:12" x14ac:dyDescent="0.3">
      <c r="A2137" s="3">
        <f>data!A2135</f>
        <v>2134</v>
      </c>
      <c r="B2137" s="3">
        <f>data!B2135</f>
        <v>4</v>
      </c>
      <c r="C2137" s="3">
        <f t="shared" si="165"/>
        <v>0</v>
      </c>
      <c r="D2137" s="3">
        <f t="shared" si="166"/>
        <v>0</v>
      </c>
      <c r="E2137" s="3">
        <f t="shared" si="167"/>
        <v>0</v>
      </c>
      <c r="F2137" s="3">
        <f t="shared" si="168"/>
        <v>1</v>
      </c>
      <c r="G2137" s="5">
        <f>data!D2135</f>
        <v>8272.6049997154496</v>
      </c>
      <c r="H2137" s="7">
        <f>data!L2135</f>
        <v>1.65844312316627E-3</v>
      </c>
      <c r="I2137" s="8">
        <f>data!M2135</f>
        <v>0.71352849054330802</v>
      </c>
      <c r="J2137" s="7" t="str">
        <f>data!N2135</f>
        <v>T</v>
      </c>
      <c r="K2137" s="8">
        <f t="shared" si="169"/>
        <v>1.2011145370918934</v>
      </c>
      <c r="L2137" s="6">
        <f>G2137*(I2137-K2137)^2</f>
        <v>1966.7303765943975</v>
      </c>
    </row>
    <row r="2138" spans="1:12" x14ac:dyDescent="0.3">
      <c r="A2138" s="3">
        <f>data!A2136</f>
        <v>2135</v>
      </c>
      <c r="B2138" s="3">
        <f>data!B2136</f>
        <v>4</v>
      </c>
      <c r="C2138" s="3">
        <f t="shared" si="165"/>
        <v>0</v>
      </c>
      <c r="D2138" s="3">
        <f t="shared" si="166"/>
        <v>0</v>
      </c>
      <c r="E2138" s="3">
        <f t="shared" si="167"/>
        <v>0</v>
      </c>
      <c r="F2138" s="3">
        <f t="shared" si="168"/>
        <v>1</v>
      </c>
      <c r="G2138" s="5">
        <f>data!D2136</f>
        <v>7782.9250008538502</v>
      </c>
      <c r="H2138" s="7">
        <f>data!L2136</f>
        <v>-1.0841281337344501E-2</v>
      </c>
      <c r="I2138" s="8">
        <f>data!M2136</f>
        <v>0.88915616889282778</v>
      </c>
      <c r="J2138" s="7" t="str">
        <f>data!N2136</f>
        <v>T</v>
      </c>
      <c r="K2138" s="8">
        <f t="shared" si="169"/>
        <v>1.1977043758147794</v>
      </c>
      <c r="L2138" s="6">
        <f>G2138*(I2138-K2138)^2</f>
        <v>740.94999475873931</v>
      </c>
    </row>
    <row r="2139" spans="1:12" x14ac:dyDescent="0.3">
      <c r="A2139" s="3">
        <f>data!A2137</f>
        <v>2136</v>
      </c>
      <c r="B2139" s="3">
        <f>data!B2137</f>
        <v>4</v>
      </c>
      <c r="C2139" s="3">
        <f t="shared" si="165"/>
        <v>0</v>
      </c>
      <c r="D2139" s="3">
        <f t="shared" si="166"/>
        <v>0</v>
      </c>
      <c r="E2139" s="3">
        <f t="shared" si="167"/>
        <v>0</v>
      </c>
      <c r="F2139" s="3">
        <f t="shared" si="168"/>
        <v>1</v>
      </c>
      <c r="G2139" s="5">
        <f>data!D2137</f>
        <v>7502.1300008017497</v>
      </c>
      <c r="H2139" s="7">
        <f>data!L2137</f>
        <v>-3.1478233272139002E-3</v>
      </c>
      <c r="I2139" s="8">
        <f>data!M2137</f>
        <v>0.91267903108705695</v>
      </c>
      <c r="J2139" s="7" t="str">
        <f>data!N2137</f>
        <v>T</v>
      </c>
      <c r="K2139" s="8">
        <f t="shared" si="169"/>
        <v>1.1998021492525326</v>
      </c>
      <c r="L2139" s="6">
        <f>G2139*(I2139-K2139)^2</f>
        <v>618.47323398310687</v>
      </c>
    </row>
    <row r="2140" spans="1:12" x14ac:dyDescent="0.3">
      <c r="A2140" s="3">
        <f>data!A2138</f>
        <v>2137</v>
      </c>
      <c r="B2140" s="3">
        <f>data!B2138</f>
        <v>4</v>
      </c>
      <c r="C2140" s="3">
        <f t="shared" si="165"/>
        <v>0</v>
      </c>
      <c r="D2140" s="3">
        <f t="shared" si="166"/>
        <v>0</v>
      </c>
      <c r="E2140" s="3">
        <f t="shared" si="167"/>
        <v>0</v>
      </c>
      <c r="F2140" s="3">
        <f t="shared" si="168"/>
        <v>1</v>
      </c>
      <c r="G2140" s="5">
        <f>data!D2138</f>
        <v>7728.3899995088505</v>
      </c>
      <c r="H2140" s="7">
        <f>data!L2138</f>
        <v>-8.0437507494448104E-4</v>
      </c>
      <c r="I2140" s="8">
        <f>data!M2138</f>
        <v>1.0738852681164097</v>
      </c>
      <c r="J2140" s="7" t="str">
        <f>data!N2138</f>
        <v>T</v>
      </c>
      <c r="K2140" s="8">
        <f t="shared" si="169"/>
        <v>1.2004418665007881</v>
      </c>
      <c r="L2140" s="6">
        <f>G2140*(I2140-K2140)^2</f>
        <v>123.78231946670618</v>
      </c>
    </row>
    <row r="2141" spans="1:12" x14ac:dyDescent="0.3">
      <c r="A2141" s="3">
        <f>data!A2139</f>
        <v>2138</v>
      </c>
      <c r="B2141" s="3">
        <f>data!B2139</f>
        <v>4</v>
      </c>
      <c r="C2141" s="3">
        <f t="shared" si="165"/>
        <v>0</v>
      </c>
      <c r="D2141" s="3">
        <f t="shared" si="166"/>
        <v>0</v>
      </c>
      <c r="E2141" s="3">
        <f t="shared" si="167"/>
        <v>0</v>
      </c>
      <c r="F2141" s="3">
        <f t="shared" si="168"/>
        <v>1</v>
      </c>
      <c r="G2141" s="5">
        <f>data!D2139</f>
        <v>4808.8899994194499</v>
      </c>
      <c r="H2141" s="7">
        <f>data!L2139</f>
        <v>-1.2374329675239101E-3</v>
      </c>
      <c r="I2141" s="8">
        <f>data!M2139</f>
        <v>1.0520638871603403</v>
      </c>
      <c r="J2141" s="7" t="str">
        <f>data!N2139</f>
        <v>V</v>
      </c>
      <c r="K2141" s="8">
        <f t="shared" si="169"/>
        <v>1.2003236241637789</v>
      </c>
      <c r="L2141" s="6">
        <f>G2141*(I2141-K2141)^2</f>
        <v>105.70396878770633</v>
      </c>
    </row>
    <row r="2142" spans="1:12" x14ac:dyDescent="0.3">
      <c r="A2142" s="3">
        <f>data!A2140</f>
        <v>2139</v>
      </c>
      <c r="B2142" s="3">
        <f>data!B2140</f>
        <v>4</v>
      </c>
      <c r="C2142" s="3">
        <f t="shared" si="165"/>
        <v>0</v>
      </c>
      <c r="D2142" s="3">
        <f t="shared" si="166"/>
        <v>0</v>
      </c>
      <c r="E2142" s="3">
        <f t="shared" si="167"/>
        <v>0</v>
      </c>
      <c r="F2142" s="3">
        <f t="shared" si="168"/>
        <v>1</v>
      </c>
      <c r="G2142" s="5">
        <f>data!D2140</f>
        <v>6149.6249997988498</v>
      </c>
      <c r="H2142" s="7">
        <f>data!L2140</f>
        <v>3.2472724741869698E-5</v>
      </c>
      <c r="I2142" s="8">
        <f>data!M2140</f>
        <v>0.66693711967545644</v>
      </c>
      <c r="J2142" s="7" t="str">
        <f>data!N2140</f>
        <v>T</v>
      </c>
      <c r="K2142" s="8">
        <f t="shared" si="169"/>
        <v>1.2006703928331302</v>
      </c>
      <c r="L2142" s="6">
        <f>G2142*(I2142-K2142)^2</f>
        <v>1751.8510955250842</v>
      </c>
    </row>
    <row r="2143" spans="1:12" x14ac:dyDescent="0.3">
      <c r="A2143" s="3">
        <f>data!A2141</f>
        <v>2140</v>
      </c>
      <c r="B2143" s="3">
        <f>data!B2141</f>
        <v>4</v>
      </c>
      <c r="C2143" s="3">
        <f t="shared" si="165"/>
        <v>0</v>
      </c>
      <c r="D2143" s="3">
        <f t="shared" si="166"/>
        <v>0</v>
      </c>
      <c r="E2143" s="3">
        <f t="shared" si="167"/>
        <v>0</v>
      </c>
      <c r="F2143" s="3">
        <f t="shared" si="168"/>
        <v>1</v>
      </c>
      <c r="G2143" s="5">
        <f>data!D2141</f>
        <v>4547.0500001609353</v>
      </c>
      <c r="H2143" s="7">
        <f>data!L2141</f>
        <v>-1.48231038790615E-2</v>
      </c>
      <c r="I2143" s="8">
        <f>data!M2141</f>
        <v>0.90341400172860842</v>
      </c>
      <c r="J2143" s="7" t="str">
        <f>data!N2141</f>
        <v>V</v>
      </c>
      <c r="K2143" s="8">
        <f t="shared" si="169"/>
        <v>1.1966200939789551</v>
      </c>
      <c r="L2143" s="6">
        <f>G2143*(I2143-K2143)^2</f>
        <v>390.90903609073456</v>
      </c>
    </row>
    <row r="2144" spans="1:12" x14ac:dyDescent="0.3">
      <c r="A2144" s="3">
        <f>data!A2142</f>
        <v>2141</v>
      </c>
      <c r="B2144" s="3">
        <f>data!B2142</f>
        <v>4</v>
      </c>
      <c r="C2144" s="3">
        <f t="shared" si="165"/>
        <v>0</v>
      </c>
      <c r="D2144" s="3">
        <f t="shared" si="166"/>
        <v>0</v>
      </c>
      <c r="E2144" s="3">
        <f t="shared" si="167"/>
        <v>0</v>
      </c>
      <c r="F2144" s="3">
        <f t="shared" si="168"/>
        <v>1</v>
      </c>
      <c r="G2144" s="5">
        <f>data!D2142</f>
        <v>4679.9749997239551</v>
      </c>
      <c r="H2144" s="7">
        <f>data!L2142</f>
        <v>-2.1287653612323699E-3</v>
      </c>
      <c r="I2144" s="8">
        <f>data!M2142</f>
        <v>0.95336237118878142</v>
      </c>
      <c r="J2144" s="7" t="str">
        <f>data!N2142</f>
        <v>V</v>
      </c>
      <c r="K2144" s="8">
        <f t="shared" si="169"/>
        <v>1.2000802909889166</v>
      </c>
      <c r="L2144" s="6">
        <f>G2144*(I2144-K2144)^2</f>
        <v>284.86882376826611</v>
      </c>
    </row>
    <row r="2145" spans="1:12" x14ac:dyDescent="0.3">
      <c r="A2145" s="3">
        <f>data!A2143</f>
        <v>2142</v>
      </c>
      <c r="B2145" s="3">
        <f>data!B2143</f>
        <v>4</v>
      </c>
      <c r="C2145" s="3">
        <f t="shared" si="165"/>
        <v>0</v>
      </c>
      <c r="D2145" s="3">
        <f t="shared" si="166"/>
        <v>0</v>
      </c>
      <c r="E2145" s="3">
        <f t="shared" si="167"/>
        <v>0</v>
      </c>
      <c r="F2145" s="3">
        <f t="shared" si="168"/>
        <v>1</v>
      </c>
      <c r="G2145" s="5">
        <f>data!D2143</f>
        <v>4130.9749990403652</v>
      </c>
      <c r="H2145" s="7">
        <f>data!L2143</f>
        <v>-6.5598359143763801E-3</v>
      </c>
      <c r="I2145" s="8">
        <f>data!M2143</f>
        <v>0.96727967518509672</v>
      </c>
      <c r="J2145" s="7" t="str">
        <f>data!N2143</f>
        <v>V</v>
      </c>
      <c r="K2145" s="8">
        <f t="shared" si="169"/>
        <v>1.1988713435272198</v>
      </c>
      <c r="L2145" s="6">
        <f>G2145*(I2145-K2145)^2</f>
        <v>221.56360827371981</v>
      </c>
    </row>
    <row r="2146" spans="1:12" x14ac:dyDescent="0.3">
      <c r="A2146" s="3">
        <f>data!A2144</f>
        <v>2143</v>
      </c>
      <c r="B2146" s="3">
        <f>data!B2144</f>
        <v>4</v>
      </c>
      <c r="C2146" s="3">
        <f t="shared" si="165"/>
        <v>0</v>
      </c>
      <c r="D2146" s="3">
        <f t="shared" si="166"/>
        <v>0</v>
      </c>
      <c r="E2146" s="3">
        <f t="shared" si="167"/>
        <v>0</v>
      </c>
      <c r="F2146" s="3">
        <f t="shared" si="168"/>
        <v>1</v>
      </c>
      <c r="G2146" s="5">
        <f>data!D2144</f>
        <v>4669.1349995732298</v>
      </c>
      <c r="H2146" s="7">
        <f>data!L2144</f>
        <v>-2.6788063281555198E-4</v>
      </c>
      <c r="I2146" s="8">
        <f>data!M2144</f>
        <v>1.0429395428327279</v>
      </c>
      <c r="J2146" s="7" t="str">
        <f>data!N2144</f>
        <v>V</v>
      </c>
      <c r="K2146" s="8">
        <f t="shared" si="169"/>
        <v>1.2005883673569124</v>
      </c>
      <c r="L2146" s="6">
        <f>G2146*(I2146-K2146)^2</f>
        <v>116.04272126393526</v>
      </c>
    </row>
    <row r="2147" spans="1:12" x14ac:dyDescent="0.3">
      <c r="A2147" s="3">
        <f>data!A2145</f>
        <v>2144</v>
      </c>
      <c r="B2147" s="3">
        <f>data!B2145</f>
        <v>4</v>
      </c>
      <c r="C2147" s="3">
        <f t="shared" si="165"/>
        <v>0</v>
      </c>
      <c r="D2147" s="3">
        <f t="shared" si="166"/>
        <v>0</v>
      </c>
      <c r="E2147" s="3">
        <f t="shared" si="167"/>
        <v>0</v>
      </c>
      <c r="F2147" s="3">
        <f t="shared" si="168"/>
        <v>1</v>
      </c>
      <c r="G2147" s="5">
        <f>data!D2145</f>
        <v>5060.8300004387502</v>
      </c>
      <c r="H2147" s="7">
        <f>data!L2145</f>
        <v>1.5715881595619299E-3</v>
      </c>
      <c r="I2147" s="8">
        <f>data!M2145</f>
        <v>0.72922621981271563</v>
      </c>
      <c r="J2147" s="7" t="str">
        <f>data!N2145</f>
        <v>V</v>
      </c>
      <c r="K2147" s="8">
        <f t="shared" si="169"/>
        <v>1.2010908079475131</v>
      </c>
      <c r="L2147" s="6">
        <f>G2147*(I2147-K2147)^2</f>
        <v>1126.8251237852526</v>
      </c>
    </row>
    <row r="2148" spans="1:12" x14ac:dyDescent="0.3">
      <c r="A2148" s="3">
        <f>data!A2146</f>
        <v>2145</v>
      </c>
      <c r="B2148" s="3">
        <f>data!B2146</f>
        <v>4</v>
      </c>
      <c r="C2148" s="3">
        <f t="shared" si="165"/>
        <v>0</v>
      </c>
      <c r="D2148" s="3">
        <f t="shared" si="166"/>
        <v>0</v>
      </c>
      <c r="E2148" s="3">
        <f t="shared" si="167"/>
        <v>0</v>
      </c>
      <c r="F2148" s="3">
        <f t="shared" si="168"/>
        <v>1</v>
      </c>
      <c r="G2148" s="5">
        <f>data!D2146</f>
        <v>5279.1250005662496</v>
      </c>
      <c r="H2148" s="7">
        <f>data!L2146</f>
        <v>-1.0670839619716099E-2</v>
      </c>
      <c r="I2148" s="8">
        <f>data!M2146</f>
        <v>0.91230036424768846</v>
      </c>
      <c r="J2148" s="7" t="str">
        <f>data!N2146</f>
        <v>V</v>
      </c>
      <c r="K2148" s="8">
        <f t="shared" si="169"/>
        <v>1.1977508103667844</v>
      </c>
      <c r="L2148" s="6">
        <f>G2148*(I2148-K2148)^2</f>
        <v>430.15343729463831</v>
      </c>
    </row>
    <row r="2149" spans="1:12" x14ac:dyDescent="0.3">
      <c r="A2149" s="3">
        <f>data!A2147</f>
        <v>2146</v>
      </c>
      <c r="B2149" s="3">
        <f>data!B2147</f>
        <v>4</v>
      </c>
      <c r="C2149" s="3">
        <f t="shared" si="165"/>
        <v>0</v>
      </c>
      <c r="D2149" s="3">
        <f t="shared" si="166"/>
        <v>0</v>
      </c>
      <c r="E2149" s="3">
        <f t="shared" si="167"/>
        <v>0</v>
      </c>
      <c r="F2149" s="3">
        <f t="shared" si="168"/>
        <v>1</v>
      </c>
      <c r="G2149" s="5">
        <f>data!D2147</f>
        <v>5314.1050015687997</v>
      </c>
      <c r="H2149" s="7">
        <f>data!L2147</f>
        <v>-3.6283744753870099E-3</v>
      </c>
      <c r="I2149" s="8">
        <f>data!M2147</f>
        <v>0.90077475963782316</v>
      </c>
      <c r="J2149" s="7" t="str">
        <f>data!N2147</f>
        <v>T</v>
      </c>
      <c r="K2149" s="8">
        <f t="shared" si="169"/>
        <v>1.1996710099642733</v>
      </c>
      <c r="L2149" s="6">
        <f>G2149*(I2149-K2149)^2</f>
        <v>474.75665912409556</v>
      </c>
    </row>
    <row r="2150" spans="1:12" x14ac:dyDescent="0.3">
      <c r="A2150" s="3">
        <f>data!A2148</f>
        <v>2147</v>
      </c>
      <c r="B2150" s="3">
        <f>data!B2148</f>
        <v>4</v>
      </c>
      <c r="C2150" s="3">
        <f t="shared" si="165"/>
        <v>0</v>
      </c>
      <c r="D2150" s="3">
        <f t="shared" si="166"/>
        <v>0</v>
      </c>
      <c r="E2150" s="3">
        <f t="shared" si="167"/>
        <v>0</v>
      </c>
      <c r="F2150" s="3">
        <f t="shared" si="168"/>
        <v>1</v>
      </c>
      <c r="G2150" s="5">
        <f>data!D2148</f>
        <v>6966.4200001954996</v>
      </c>
      <c r="H2150" s="7">
        <f>data!L2148</f>
        <v>-8.6769455864170496E-4</v>
      </c>
      <c r="I2150" s="8">
        <f>data!M2148</f>
        <v>1.1904011461318051</v>
      </c>
      <c r="J2150" s="7" t="str">
        <f>data!N2148</f>
        <v>T</v>
      </c>
      <c r="K2150" s="8">
        <f t="shared" si="169"/>
        <v>1.2004245769912398</v>
      </c>
      <c r="L2150" s="6">
        <f>G2150*(I2150-K2150)^2</f>
        <v>0.69991040877592514</v>
      </c>
    </row>
    <row r="2151" spans="1:12" x14ac:dyDescent="0.3">
      <c r="A2151" s="3">
        <f>data!A2149</f>
        <v>2148</v>
      </c>
      <c r="B2151" s="3">
        <f>data!B2149</f>
        <v>4</v>
      </c>
      <c r="C2151" s="3">
        <f t="shared" si="165"/>
        <v>0</v>
      </c>
      <c r="D2151" s="3">
        <f t="shared" si="166"/>
        <v>0</v>
      </c>
      <c r="E2151" s="3">
        <f t="shared" si="167"/>
        <v>0</v>
      </c>
      <c r="F2151" s="3">
        <f t="shared" si="168"/>
        <v>1</v>
      </c>
      <c r="G2151" s="5">
        <f>data!D2149</f>
        <v>7635.3650001920996</v>
      </c>
      <c r="H2151" s="7">
        <f>data!L2149</f>
        <v>1.2534140546644501E-3</v>
      </c>
      <c r="I2151" s="8">
        <f>data!M2149</f>
        <v>0.64522455383408517</v>
      </c>
      <c r="J2151" s="7" t="str">
        <f>data!N2149</f>
        <v>T</v>
      </c>
      <c r="K2151" s="8">
        <f t="shared" si="169"/>
        <v>1.201003885436873</v>
      </c>
      <c r="L2151" s="6">
        <f>G2151*(I2151-K2151)^2</f>
        <v>2358.4929757625077</v>
      </c>
    </row>
    <row r="2152" spans="1:12" x14ac:dyDescent="0.3">
      <c r="A2152" s="3">
        <f>data!A2150</f>
        <v>2149</v>
      </c>
      <c r="B2152" s="3">
        <f>data!B2150</f>
        <v>4</v>
      </c>
      <c r="C2152" s="3">
        <f t="shared" si="165"/>
        <v>0</v>
      </c>
      <c r="D2152" s="3">
        <f t="shared" si="166"/>
        <v>0</v>
      </c>
      <c r="E2152" s="3">
        <f t="shared" si="167"/>
        <v>0</v>
      </c>
      <c r="F2152" s="3">
        <f t="shared" si="168"/>
        <v>1</v>
      </c>
      <c r="G2152" s="5">
        <f>data!D2150</f>
        <v>6723.3150006830501</v>
      </c>
      <c r="H2152" s="7">
        <f>data!L2150</f>
        <v>-9.6055630998845808E-3</v>
      </c>
      <c r="I2152" s="8">
        <f>data!M2150</f>
        <v>0.94442810937959421</v>
      </c>
      <c r="J2152" s="7" t="str">
        <f>data!N2150</f>
        <v>V</v>
      </c>
      <c r="K2152" s="8">
        <f t="shared" si="169"/>
        <v>1.1980410714079452</v>
      </c>
      <c r="L2152" s="6">
        <f>G2152*(I2152-K2152)^2</f>
        <v>432.44049119992462</v>
      </c>
    </row>
    <row r="2153" spans="1:12" x14ac:dyDescent="0.3">
      <c r="A2153" s="3">
        <f>data!A2151</f>
        <v>2150</v>
      </c>
      <c r="B2153" s="3">
        <f>data!B2151</f>
        <v>4</v>
      </c>
      <c r="C2153" s="3">
        <f t="shared" si="165"/>
        <v>0</v>
      </c>
      <c r="D2153" s="3">
        <f t="shared" si="166"/>
        <v>0</v>
      </c>
      <c r="E2153" s="3">
        <f t="shared" si="167"/>
        <v>0</v>
      </c>
      <c r="F2153" s="3">
        <f t="shared" si="168"/>
        <v>1</v>
      </c>
      <c r="G2153" s="5">
        <f>data!D2151</f>
        <v>6523.1050011571497</v>
      </c>
      <c r="H2153" s="7">
        <f>data!L2151</f>
        <v>-2.5646601372376E-3</v>
      </c>
      <c r="I2153" s="8">
        <f>data!M2151</f>
        <v>0.90089129275538971</v>
      </c>
      <c r="J2153" s="7" t="str">
        <f>data!N2151</f>
        <v>V</v>
      </c>
      <c r="K2153" s="8">
        <f t="shared" si="169"/>
        <v>1.1999613099544053</v>
      </c>
      <c r="L2153" s="6">
        <f>G2153*(I2153-K2153)^2</f>
        <v>583.44526645293081</v>
      </c>
    </row>
    <row r="2154" spans="1:12" x14ac:dyDescent="0.3">
      <c r="A2154" s="3">
        <f>data!A2152</f>
        <v>2151</v>
      </c>
      <c r="B2154" s="3">
        <f>data!B2152</f>
        <v>4</v>
      </c>
      <c r="C2154" s="3">
        <f t="shared" si="165"/>
        <v>0</v>
      </c>
      <c r="D2154" s="3">
        <f t="shared" si="166"/>
        <v>0</v>
      </c>
      <c r="E2154" s="3">
        <f t="shared" si="167"/>
        <v>0</v>
      </c>
      <c r="F2154" s="3">
        <f t="shared" si="168"/>
        <v>1</v>
      </c>
      <c r="G2154" s="5">
        <f>data!D2152</f>
        <v>14093.479999989249</v>
      </c>
      <c r="H2154" s="7">
        <f>data!L2152</f>
        <v>-1.1294020860607001E-3</v>
      </c>
      <c r="I2154" s="8">
        <f>data!M2152</f>
        <v>1.0781863872863058</v>
      </c>
      <c r="J2154" s="7" t="str">
        <f>data!N2152</f>
        <v>T</v>
      </c>
      <c r="K2154" s="8">
        <f t="shared" si="169"/>
        <v>1.2003531198776896</v>
      </c>
      <c r="L2154" s="6">
        <f>G2154*(I2154-K2154)^2</f>
        <v>210.341109671011</v>
      </c>
    </row>
    <row r="2155" spans="1:12" x14ac:dyDescent="0.3">
      <c r="A2155" s="3">
        <f>data!A2153</f>
        <v>2152</v>
      </c>
      <c r="B2155" s="3">
        <f>data!B2153</f>
        <v>4</v>
      </c>
      <c r="C2155" s="3">
        <f t="shared" si="165"/>
        <v>0</v>
      </c>
      <c r="D2155" s="3">
        <f t="shared" si="166"/>
        <v>0</v>
      </c>
      <c r="E2155" s="3">
        <f t="shared" si="167"/>
        <v>0</v>
      </c>
      <c r="F2155" s="3">
        <f t="shared" si="168"/>
        <v>1</v>
      </c>
      <c r="G2155" s="5">
        <f>data!D2153</f>
        <v>13438.7349992953</v>
      </c>
      <c r="H2155" s="7">
        <f>data!L2153</f>
        <v>8.9082824561437105E-4</v>
      </c>
      <c r="I2155" s="8">
        <f>data!M2153</f>
        <v>0.74211034380337115</v>
      </c>
      <c r="J2155" s="7" t="str">
        <f>data!N2153</f>
        <v>V</v>
      </c>
      <c r="K2155" s="8">
        <f t="shared" si="169"/>
        <v>1.2009048376881126</v>
      </c>
      <c r="L2155" s="6">
        <f>G2155*(I2155-K2155)^2</f>
        <v>2828.7514165800981</v>
      </c>
    </row>
    <row r="2156" spans="1:12" x14ac:dyDescent="0.3">
      <c r="A2156" s="3">
        <f>data!A2154</f>
        <v>2153</v>
      </c>
      <c r="B2156" s="3">
        <f>data!B2154</f>
        <v>4</v>
      </c>
      <c r="C2156" s="3">
        <f t="shared" si="165"/>
        <v>0</v>
      </c>
      <c r="D2156" s="3">
        <f t="shared" si="166"/>
        <v>0</v>
      </c>
      <c r="E2156" s="3">
        <f t="shared" si="167"/>
        <v>0</v>
      </c>
      <c r="F2156" s="3">
        <f t="shared" si="168"/>
        <v>1</v>
      </c>
      <c r="G2156" s="5">
        <f>data!D2154</f>
        <v>11995.76000082495</v>
      </c>
      <c r="H2156" s="7">
        <f>data!L2154</f>
        <v>-4.7380917850816601E-3</v>
      </c>
      <c r="I2156" s="8">
        <f>data!M2154</f>
        <v>0.94519131334022755</v>
      </c>
      <c r="J2156" s="7" t="str">
        <f>data!N2154</f>
        <v>T</v>
      </c>
      <c r="K2156" s="8">
        <f t="shared" si="169"/>
        <v>1.1993682300812538</v>
      </c>
      <c r="L2156" s="6">
        <f>G2156*(I2156-K2156)^2</f>
        <v>774.99693106377504</v>
      </c>
    </row>
    <row r="2157" spans="1:12" x14ac:dyDescent="0.3">
      <c r="A2157" s="3">
        <f>data!A2155</f>
        <v>2154</v>
      </c>
      <c r="B2157" s="3">
        <f>data!B2155</f>
        <v>4</v>
      </c>
      <c r="C2157" s="3">
        <f t="shared" si="165"/>
        <v>0</v>
      </c>
      <c r="D2157" s="3">
        <f t="shared" si="166"/>
        <v>0</v>
      </c>
      <c r="E2157" s="3">
        <f t="shared" si="167"/>
        <v>0</v>
      </c>
      <c r="F2157" s="3">
        <f t="shared" si="168"/>
        <v>1</v>
      </c>
      <c r="G2157" s="5">
        <f>data!D2155</f>
        <v>11261.60999833045</v>
      </c>
      <c r="H2157" s="7">
        <f>data!L2155</f>
        <v>-1.76616956109647E-3</v>
      </c>
      <c r="I2157" s="8">
        <f>data!M2155</f>
        <v>0.88518371487803804</v>
      </c>
      <c r="J2157" s="7" t="str">
        <f>data!N2155</f>
        <v>V</v>
      </c>
      <c r="K2157" s="8">
        <f t="shared" si="169"/>
        <v>1.2001792734585524</v>
      </c>
      <c r="L2157" s="6">
        <f>G2157*(I2157-K2157)^2</f>
        <v>1117.4017412600131</v>
      </c>
    </row>
    <row r="2158" spans="1:12" x14ac:dyDescent="0.3">
      <c r="A2158" s="3">
        <f>data!A2156</f>
        <v>2155</v>
      </c>
      <c r="B2158" s="3">
        <f>data!B2156</f>
        <v>4</v>
      </c>
      <c r="C2158" s="3">
        <f t="shared" si="165"/>
        <v>0</v>
      </c>
      <c r="D2158" s="3">
        <f t="shared" si="166"/>
        <v>0</v>
      </c>
      <c r="E2158" s="3">
        <f t="shared" si="167"/>
        <v>0</v>
      </c>
      <c r="F2158" s="3">
        <f t="shared" si="168"/>
        <v>1</v>
      </c>
      <c r="G2158" s="5">
        <f>data!D2156</f>
        <v>5701.8000000119</v>
      </c>
      <c r="H2158" s="7">
        <f>data!L2156</f>
        <v>-8.4313051687945101E-4</v>
      </c>
      <c r="I2158" s="8">
        <f>data!M2156</f>
        <v>1.0440108495931402</v>
      </c>
      <c r="J2158" s="7" t="str">
        <f>data!N2156</f>
        <v>V</v>
      </c>
      <c r="K2158" s="8">
        <f t="shared" si="169"/>
        <v>1.2004312842215874</v>
      </c>
      <c r="L2158" s="6">
        <f>G2158*(I2158-K2158)^2</f>
        <v>139.5079497398643</v>
      </c>
    </row>
    <row r="2159" spans="1:12" x14ac:dyDescent="0.3">
      <c r="A2159" s="3">
        <f>data!A2157</f>
        <v>2156</v>
      </c>
      <c r="B2159" s="3">
        <f>data!B2157</f>
        <v>4</v>
      </c>
      <c r="C2159" s="3">
        <f t="shared" si="165"/>
        <v>0</v>
      </c>
      <c r="D2159" s="3">
        <f t="shared" si="166"/>
        <v>0</v>
      </c>
      <c r="E2159" s="3">
        <f t="shared" si="167"/>
        <v>0</v>
      </c>
      <c r="F2159" s="3">
        <f t="shared" si="168"/>
        <v>1</v>
      </c>
      <c r="G2159" s="5">
        <f>data!D2157</f>
        <v>5922.5250000878996</v>
      </c>
      <c r="H2159" s="7">
        <f>data!L2157</f>
        <v>1.18719328663792E-3</v>
      </c>
      <c r="I2159" s="8">
        <f>data!M2157</f>
        <v>0.76903638814016173</v>
      </c>
      <c r="J2159" s="7" t="str">
        <f>data!N2157</f>
        <v>V</v>
      </c>
      <c r="K2159" s="8">
        <f t="shared" si="169"/>
        <v>1.2009857952664658</v>
      </c>
      <c r="L2159" s="6">
        <f>G2159*(I2159-K2159)^2</f>
        <v>1105.0264339247021</v>
      </c>
    </row>
    <row r="2160" spans="1:12" x14ac:dyDescent="0.3">
      <c r="A2160" s="3">
        <f>data!A2158</f>
        <v>2157</v>
      </c>
      <c r="B2160" s="3">
        <f>data!B2158</f>
        <v>4</v>
      </c>
      <c r="C2160" s="3">
        <f t="shared" si="165"/>
        <v>0</v>
      </c>
      <c r="D2160" s="3">
        <f t="shared" si="166"/>
        <v>0</v>
      </c>
      <c r="E2160" s="3">
        <f t="shared" si="167"/>
        <v>0</v>
      </c>
      <c r="F2160" s="3">
        <f t="shared" si="168"/>
        <v>1</v>
      </c>
      <c r="G2160" s="5">
        <f>data!D2158</f>
        <v>4892.2599998228252</v>
      </c>
      <c r="H2160" s="7">
        <f>data!L2158</f>
        <v>-1.25581343541328E-2</v>
      </c>
      <c r="I2160" s="8">
        <f>data!M2158</f>
        <v>0.97102615694164995</v>
      </c>
      <c r="J2160" s="7" t="str">
        <f>data!N2158</f>
        <v>T</v>
      </c>
      <c r="K2160" s="8">
        <f t="shared" si="169"/>
        <v>1.1972367426994326</v>
      </c>
      <c r="L2160" s="6">
        <f>G2160*(I2160-K2160)^2</f>
        <v>250.34295731113878</v>
      </c>
    </row>
    <row r="2161" spans="1:12" x14ac:dyDescent="0.3">
      <c r="A2161" s="3">
        <f>data!A2159</f>
        <v>2158</v>
      </c>
      <c r="B2161" s="3">
        <f>data!B2159</f>
        <v>4</v>
      </c>
      <c r="C2161" s="3">
        <f t="shared" si="165"/>
        <v>0</v>
      </c>
      <c r="D2161" s="3">
        <f t="shared" si="166"/>
        <v>0</v>
      </c>
      <c r="E2161" s="3">
        <f t="shared" si="167"/>
        <v>0</v>
      </c>
      <c r="F2161" s="3">
        <f t="shared" si="168"/>
        <v>1</v>
      </c>
      <c r="G2161" s="5">
        <f>data!D2159</f>
        <v>4082.725000292065</v>
      </c>
      <c r="H2161" s="7">
        <f>data!L2159</f>
        <v>-1.25673914294425E-3</v>
      </c>
      <c r="I2161" s="8">
        <f>data!M2159</f>
        <v>0.89543517954960439</v>
      </c>
      <c r="J2161" s="7" t="str">
        <f>data!N2159</f>
        <v>V</v>
      </c>
      <c r="K2161" s="8">
        <f t="shared" si="169"/>
        <v>1.2003183530674737</v>
      </c>
      <c r="L2161" s="6">
        <f>G2161*(I2161-K2161)^2</f>
        <v>379.5045969313756</v>
      </c>
    </row>
    <row r="2162" spans="1:12" x14ac:dyDescent="0.3">
      <c r="A2162" s="3">
        <f>data!A2160</f>
        <v>2159</v>
      </c>
      <c r="B2162" s="3">
        <f>data!B2160</f>
        <v>4</v>
      </c>
      <c r="C2162" s="3">
        <f t="shared" si="165"/>
        <v>0</v>
      </c>
      <c r="D2162" s="3">
        <f t="shared" si="166"/>
        <v>0</v>
      </c>
      <c r="E2162" s="3">
        <f t="shared" si="167"/>
        <v>0</v>
      </c>
      <c r="F2162" s="3">
        <f t="shared" si="168"/>
        <v>1</v>
      </c>
      <c r="G2162" s="5">
        <f>data!D2160</f>
        <v>6961.3000004887499</v>
      </c>
      <c r="H2162" s="7">
        <f>data!L2160</f>
        <v>-2.37049716747642E-4</v>
      </c>
      <c r="I2162" s="8">
        <f>data!M2160</f>
        <v>1.0534011898788618</v>
      </c>
      <c r="J2162" s="7" t="str">
        <f>data!N2160</f>
        <v>T</v>
      </c>
      <c r="K2162" s="8">
        <f t="shared" si="169"/>
        <v>1.2005967869167105</v>
      </c>
      <c r="L2162" s="6">
        <f>G2162*(I2162-K2162)^2</f>
        <v>150.82731127732097</v>
      </c>
    </row>
    <row r="2163" spans="1:12" x14ac:dyDescent="0.3">
      <c r="A2163" s="3">
        <f>data!A2161</f>
        <v>2160</v>
      </c>
      <c r="B2163" s="3">
        <f>data!B2161</f>
        <v>4</v>
      </c>
      <c r="C2163" s="3">
        <f t="shared" si="165"/>
        <v>0</v>
      </c>
      <c r="D2163" s="3">
        <f t="shared" si="166"/>
        <v>0</v>
      </c>
      <c r="E2163" s="3">
        <f t="shared" si="167"/>
        <v>0</v>
      </c>
      <c r="F2163" s="3">
        <f t="shared" si="168"/>
        <v>1</v>
      </c>
      <c r="G2163" s="5">
        <f>data!D2161</f>
        <v>7137.9600012004503</v>
      </c>
      <c r="H2163" s="7">
        <f>data!L2161</f>
        <v>-1.1573943336820901E-2</v>
      </c>
      <c r="I2163" s="8">
        <f>data!M2161</f>
        <v>0.90432141377882092</v>
      </c>
      <c r="J2163" s="7" t="str">
        <f>data!N2161</f>
        <v>V</v>
      </c>
      <c r="K2163" s="8">
        <f t="shared" si="169"/>
        <v>1.197504792414017</v>
      </c>
      <c r="L2163" s="6">
        <f>G2163*(I2163-K2163)^2</f>
        <v>613.55401250318425</v>
      </c>
    </row>
    <row r="2164" spans="1:12" x14ac:dyDescent="0.3">
      <c r="A2164" s="3">
        <f>data!A2162</f>
        <v>2161</v>
      </c>
      <c r="B2164" s="3">
        <f>data!B2162</f>
        <v>4</v>
      </c>
      <c r="C2164" s="3">
        <f t="shared" si="165"/>
        <v>0</v>
      </c>
      <c r="D2164" s="3">
        <f t="shared" si="166"/>
        <v>0</v>
      </c>
      <c r="E2164" s="3">
        <f t="shared" si="167"/>
        <v>0</v>
      </c>
      <c r="F2164" s="3">
        <f t="shared" si="168"/>
        <v>1</v>
      </c>
      <c r="G2164" s="5">
        <f>data!D2162</f>
        <v>7164.5500006759503</v>
      </c>
      <c r="H2164" s="7">
        <f>data!L2162</f>
        <v>-2.1775139856025499E-3</v>
      </c>
      <c r="I2164" s="8">
        <f>data!M2162</f>
        <v>0.93354583881920861</v>
      </c>
      <c r="J2164" s="7" t="str">
        <f>data!N2162</f>
        <v>V</v>
      </c>
      <c r="K2164" s="8">
        <f t="shared" si="169"/>
        <v>1.2000669840683835</v>
      </c>
      <c r="L2164" s="6">
        <f>G2164*(I2164-K2164)^2</f>
        <v>508.9232119608622</v>
      </c>
    </row>
    <row r="2165" spans="1:12" x14ac:dyDescent="0.3">
      <c r="A2165" s="3">
        <f>data!A2163</f>
        <v>2162</v>
      </c>
      <c r="B2165" s="3">
        <f>data!B2163</f>
        <v>4</v>
      </c>
      <c r="C2165" s="3">
        <f t="shared" si="165"/>
        <v>0</v>
      </c>
      <c r="D2165" s="3">
        <f t="shared" si="166"/>
        <v>0</v>
      </c>
      <c r="E2165" s="3">
        <f t="shared" si="167"/>
        <v>0</v>
      </c>
      <c r="F2165" s="3">
        <f t="shared" si="168"/>
        <v>1</v>
      </c>
      <c r="G2165" s="5">
        <f>data!D2163</f>
        <v>4674.62000069022</v>
      </c>
      <c r="H2165" s="7">
        <f>data!L2163</f>
        <v>-1.1642423530724399E-2</v>
      </c>
      <c r="I2165" s="8">
        <f>data!M2163</f>
        <v>1.2152858195599536</v>
      </c>
      <c r="J2165" s="7" t="str">
        <f>data!N2163</f>
        <v>V</v>
      </c>
      <c r="K2165" s="8">
        <f t="shared" si="169"/>
        <v>1.197486139522604</v>
      </c>
      <c r="L2165" s="6">
        <f>G2165*(I2165-K2165)^2</f>
        <v>1.4810533544418101</v>
      </c>
    </row>
    <row r="2166" spans="1:12" x14ac:dyDescent="0.3">
      <c r="A2166" s="3">
        <f>data!A2164</f>
        <v>2163</v>
      </c>
      <c r="B2166" s="3">
        <f>data!B2164</f>
        <v>4</v>
      </c>
      <c r="C2166" s="3">
        <f t="shared" si="165"/>
        <v>0</v>
      </c>
      <c r="D2166" s="3">
        <f t="shared" si="166"/>
        <v>0</v>
      </c>
      <c r="E2166" s="3">
        <f t="shared" si="167"/>
        <v>0</v>
      </c>
      <c r="F2166" s="3">
        <f t="shared" si="168"/>
        <v>1</v>
      </c>
      <c r="G2166" s="5">
        <f>data!D2164</f>
        <v>4951.1500002248204</v>
      </c>
      <c r="H2166" s="7">
        <f>data!L2164</f>
        <v>-3.23313704595564E-3</v>
      </c>
      <c r="I2166" s="8">
        <f>data!M2164</f>
        <v>1.0554385964912281</v>
      </c>
      <c r="J2166" s="7" t="str">
        <f>data!N2164</f>
        <v>T</v>
      </c>
      <c r="K2166" s="8">
        <f t="shared" si="169"/>
        <v>1.1997788666460727</v>
      </c>
      <c r="L2166" s="6">
        <f>G2166*(I2166-K2166)^2</f>
        <v>103.15282149775955</v>
      </c>
    </row>
    <row r="2167" spans="1:12" x14ac:dyDescent="0.3">
      <c r="A2167" s="3">
        <f>data!A2165</f>
        <v>2164</v>
      </c>
      <c r="B2167" s="3">
        <f>data!B2165</f>
        <v>4</v>
      </c>
      <c r="C2167" s="3">
        <f t="shared" si="165"/>
        <v>0</v>
      </c>
      <c r="D2167" s="3">
        <f t="shared" si="166"/>
        <v>0</v>
      </c>
      <c r="E2167" s="3">
        <f t="shared" si="167"/>
        <v>0</v>
      </c>
      <c r="F2167" s="3">
        <f t="shared" si="168"/>
        <v>1</v>
      </c>
      <c r="G2167" s="5">
        <f>data!D2165</f>
        <v>4150.77500024438</v>
      </c>
      <c r="H2167" s="7">
        <f>data!L2165</f>
        <v>-5.30960099543308E-3</v>
      </c>
      <c r="I2167" s="8">
        <f>data!M2165</f>
        <v>1.0587675469902451</v>
      </c>
      <c r="J2167" s="7" t="str">
        <f>data!N2165</f>
        <v>T</v>
      </c>
      <c r="K2167" s="8">
        <f t="shared" si="169"/>
        <v>1.1992123269458845</v>
      </c>
      <c r="L2167" s="6">
        <f>G2167*(I2167-K2167)^2</f>
        <v>81.872941975058438</v>
      </c>
    </row>
    <row r="2168" spans="1:12" x14ac:dyDescent="0.3">
      <c r="A2168" s="3">
        <f>data!A2166</f>
        <v>2165</v>
      </c>
      <c r="B2168" s="3">
        <f>data!B2166</f>
        <v>4</v>
      </c>
      <c r="C2168" s="3">
        <f t="shared" si="165"/>
        <v>0</v>
      </c>
      <c r="D2168" s="3">
        <f t="shared" si="166"/>
        <v>0</v>
      </c>
      <c r="E2168" s="3">
        <f t="shared" si="167"/>
        <v>0</v>
      </c>
      <c r="F2168" s="3">
        <f t="shared" si="168"/>
        <v>1</v>
      </c>
      <c r="G2168" s="5">
        <f>data!D2166</f>
        <v>4536.1799993217001</v>
      </c>
      <c r="H2168" s="7">
        <f>data!L2166</f>
        <v>-1.4119446941742401E-3</v>
      </c>
      <c r="I2168" s="8">
        <f>data!M2166</f>
        <v>1.3897373914954401</v>
      </c>
      <c r="J2168" s="7" t="str">
        <f>data!N2166</f>
        <v>V</v>
      </c>
      <c r="K2168" s="8">
        <f t="shared" si="169"/>
        <v>1.2002759786896982</v>
      </c>
      <c r="L2168" s="6">
        <f>G2168*(I2168-K2168)^2</f>
        <v>162.829024998991</v>
      </c>
    </row>
    <row r="2169" spans="1:12" x14ac:dyDescent="0.3">
      <c r="A2169" s="3">
        <f>data!A2167</f>
        <v>2166</v>
      </c>
      <c r="B2169" s="3">
        <f>data!B2167</f>
        <v>4</v>
      </c>
      <c r="C2169" s="3">
        <f t="shared" si="165"/>
        <v>0</v>
      </c>
      <c r="D2169" s="3">
        <f t="shared" si="166"/>
        <v>0</v>
      </c>
      <c r="E2169" s="3">
        <f t="shared" si="167"/>
        <v>0</v>
      </c>
      <c r="F2169" s="3">
        <f t="shared" si="168"/>
        <v>1</v>
      </c>
      <c r="G2169" s="5">
        <f>data!D2167</f>
        <v>9927.3049994511493</v>
      </c>
      <c r="H2169" s="7">
        <f>data!L2167</f>
        <v>5.7817650931199505E-4</v>
      </c>
      <c r="I2169" s="8">
        <f>data!M2167</f>
        <v>0.37420909912624284</v>
      </c>
      <c r="J2169" s="7" t="str">
        <f>data!N2167</f>
        <v>V</v>
      </c>
      <c r="K2169" s="8">
        <f t="shared" si="169"/>
        <v>1.2008194370138658</v>
      </c>
      <c r="L2169" s="6">
        <f>G2169*(I2169-K2169)^2</f>
        <v>6783.175128969051</v>
      </c>
    </row>
    <row r="2170" spans="1:12" x14ac:dyDescent="0.3">
      <c r="A2170" s="3">
        <f>data!A2168</f>
        <v>2167</v>
      </c>
      <c r="B2170" s="3">
        <f>data!B2168</f>
        <v>4</v>
      </c>
      <c r="C2170" s="3">
        <f t="shared" si="165"/>
        <v>0</v>
      </c>
      <c r="D2170" s="3">
        <f t="shared" si="166"/>
        <v>0</v>
      </c>
      <c r="E2170" s="3">
        <f t="shared" si="167"/>
        <v>0</v>
      </c>
      <c r="F2170" s="3">
        <f t="shared" si="168"/>
        <v>1</v>
      </c>
      <c r="G2170" s="5">
        <f>data!D2168</f>
        <v>6000.7700000703499</v>
      </c>
      <c r="H2170" s="7">
        <f>data!L2168</f>
        <v>-1.0508201049156101E-3</v>
      </c>
      <c r="I2170" s="8">
        <f>data!M2168</f>
        <v>1.0477693777519315</v>
      </c>
      <c r="J2170" s="7" t="str">
        <f>data!N2168</f>
        <v>T</v>
      </c>
      <c r="K2170" s="8">
        <f t="shared" si="169"/>
        <v>1.2003745756021658</v>
      </c>
      <c r="L2170" s="6">
        <f>G2170*(I2170-K2170)^2</f>
        <v>139.74801049382967</v>
      </c>
    </row>
    <row r="2171" spans="1:12" x14ac:dyDescent="0.3">
      <c r="A2171" s="3">
        <f>data!A2169</f>
        <v>2168</v>
      </c>
      <c r="B2171" s="3">
        <f>data!B2169</f>
        <v>4</v>
      </c>
      <c r="C2171" s="3">
        <f t="shared" si="165"/>
        <v>0</v>
      </c>
      <c r="D2171" s="3">
        <f t="shared" si="166"/>
        <v>0</v>
      </c>
      <c r="E2171" s="3">
        <f t="shared" si="167"/>
        <v>0</v>
      </c>
      <c r="F2171" s="3">
        <f t="shared" si="168"/>
        <v>1</v>
      </c>
      <c r="G2171" s="5">
        <f>data!D2169</f>
        <v>7944.4349992871503</v>
      </c>
      <c r="H2171" s="7">
        <f>data!L2169</f>
        <v>2.1798711039216498E-3</v>
      </c>
      <c r="I2171" s="8">
        <f>data!M2169</f>
        <v>0.58973393574297184</v>
      </c>
      <c r="J2171" s="7" t="str">
        <f>data!N2169</f>
        <v>T</v>
      </c>
      <c r="K2171" s="8">
        <f t="shared" si="169"/>
        <v>1.201257003283047</v>
      </c>
      <c r="L2171" s="6">
        <f>G2171*(I2171-K2171)^2</f>
        <v>2970.9045837239537</v>
      </c>
    </row>
    <row r="2172" spans="1:12" x14ac:dyDescent="0.3">
      <c r="A2172" s="3">
        <f>data!A2170</f>
        <v>2169</v>
      </c>
      <c r="B2172" s="3">
        <f>data!B2170</f>
        <v>4</v>
      </c>
      <c r="C2172" s="3">
        <f t="shared" si="165"/>
        <v>0</v>
      </c>
      <c r="D2172" s="3">
        <f t="shared" si="166"/>
        <v>0</v>
      </c>
      <c r="E2172" s="3">
        <f t="shared" si="167"/>
        <v>0</v>
      </c>
      <c r="F2172" s="3">
        <f t="shared" si="168"/>
        <v>1</v>
      </c>
      <c r="G2172" s="5">
        <f>data!D2170</f>
        <v>5649.6800004095003</v>
      </c>
      <c r="H2172" s="7">
        <f>data!L2170</f>
        <v>-1.13240142231482E-2</v>
      </c>
      <c r="I2172" s="8">
        <f>data!M2170</f>
        <v>0.94080725307296664</v>
      </c>
      <c r="J2172" s="7" t="str">
        <f>data!N2170</f>
        <v>T</v>
      </c>
      <c r="K2172" s="8">
        <f t="shared" si="169"/>
        <v>1.197572871506335</v>
      </c>
      <c r="L2172" s="6">
        <f>G2172*(I2172-K2172)^2</f>
        <v>372.47539575400475</v>
      </c>
    </row>
    <row r="2173" spans="1:12" x14ac:dyDescent="0.3">
      <c r="A2173" s="3">
        <f>data!A2171</f>
        <v>2170</v>
      </c>
      <c r="B2173" s="3">
        <f>data!B2171</f>
        <v>4</v>
      </c>
      <c r="C2173" s="3">
        <f t="shared" si="165"/>
        <v>0</v>
      </c>
      <c r="D2173" s="3">
        <f t="shared" si="166"/>
        <v>0</v>
      </c>
      <c r="E2173" s="3">
        <f t="shared" si="167"/>
        <v>0</v>
      </c>
      <c r="F2173" s="3">
        <f t="shared" si="168"/>
        <v>1</v>
      </c>
      <c r="G2173" s="5">
        <f>data!D2171</f>
        <v>5678.2150009739998</v>
      </c>
      <c r="H2173" s="7">
        <f>data!L2171</f>
        <v>-3.1841211056283401E-3</v>
      </c>
      <c r="I2173" s="8">
        <f>data!M2171</f>
        <v>0.98174513057908985</v>
      </c>
      <c r="J2173" s="7" t="str">
        <f>data!N2171</f>
        <v>V</v>
      </c>
      <c r="K2173" s="8">
        <f t="shared" si="169"/>
        <v>1.1997922433239925</v>
      </c>
      <c r="L2173" s="6">
        <f>G2173*(I2173-K2173)^2</f>
        <v>269.96813941426694</v>
      </c>
    </row>
    <row r="2174" spans="1:12" x14ac:dyDescent="0.3">
      <c r="A2174" s="3">
        <f>data!A2172</f>
        <v>2171</v>
      </c>
      <c r="B2174" s="3">
        <f>data!B2172</f>
        <v>4</v>
      </c>
      <c r="C2174" s="3">
        <f t="shared" si="165"/>
        <v>0</v>
      </c>
      <c r="D2174" s="3">
        <f t="shared" si="166"/>
        <v>0</v>
      </c>
      <c r="E2174" s="3">
        <f t="shared" si="167"/>
        <v>0</v>
      </c>
      <c r="F2174" s="3">
        <f t="shared" si="168"/>
        <v>1</v>
      </c>
      <c r="G2174" s="5">
        <f>data!D2172</f>
        <v>5863.5300250351402</v>
      </c>
      <c r="H2174" s="7">
        <f>data!L2172</f>
        <v>0.14477241280738101</v>
      </c>
      <c r="I2174" s="8">
        <f>data!M2172</f>
        <v>1.3386889460154241</v>
      </c>
      <c r="J2174" s="7" t="str">
        <f>data!N2172</f>
        <v>V</v>
      </c>
      <c r="K2174" s="8">
        <f t="shared" si="169"/>
        <v>1.2408576331769845</v>
      </c>
      <c r="L2174" s="6">
        <f>G2174*(I2174-K2174)^2</f>
        <v>56.119645170903404</v>
      </c>
    </row>
    <row r="2175" spans="1:12" x14ac:dyDescent="0.3">
      <c r="A2175" s="3">
        <f>data!A2173</f>
        <v>2172</v>
      </c>
      <c r="B2175" s="3">
        <f>data!B2173</f>
        <v>4</v>
      </c>
      <c r="C2175" s="3">
        <f t="shared" si="165"/>
        <v>0</v>
      </c>
      <c r="D2175" s="3">
        <f t="shared" si="166"/>
        <v>0</v>
      </c>
      <c r="E2175" s="3">
        <f t="shared" si="167"/>
        <v>0</v>
      </c>
      <c r="F2175" s="3">
        <f t="shared" si="168"/>
        <v>1</v>
      </c>
      <c r="G2175" s="5">
        <f>data!D2173</f>
        <v>2969.69999998808</v>
      </c>
      <c r="H2175" s="7">
        <f>data!L2173</f>
        <v>-7.2857952273273701E-4</v>
      </c>
      <c r="I2175" s="8">
        <f>data!M2173</f>
        <v>1.0041981528127624</v>
      </c>
      <c r="J2175" s="7" t="str">
        <f>data!N2173</f>
        <v>T</v>
      </c>
      <c r="K2175" s="8">
        <f t="shared" si="169"/>
        <v>1.2004625629528289</v>
      </c>
      <c r="L2175" s="6">
        <f>G2175*(I2175-K2175)^2</f>
        <v>114.39200858619051</v>
      </c>
    </row>
    <row r="2176" spans="1:12" x14ac:dyDescent="0.3">
      <c r="A2176" s="3">
        <f>data!A2174</f>
        <v>2173</v>
      </c>
      <c r="B2176" s="3">
        <f>data!B2174</f>
        <v>4</v>
      </c>
      <c r="C2176" s="3">
        <f t="shared" si="165"/>
        <v>0</v>
      </c>
      <c r="D2176" s="3">
        <f t="shared" si="166"/>
        <v>0</v>
      </c>
      <c r="E2176" s="3">
        <f t="shared" si="167"/>
        <v>0</v>
      </c>
      <c r="F2176" s="3">
        <f t="shared" si="168"/>
        <v>1</v>
      </c>
      <c r="G2176" s="5">
        <f>data!D2174</f>
        <v>3768.4700000574799</v>
      </c>
      <c r="H2176" s="7">
        <f>data!L2174</f>
        <v>1.56394993821536E-3</v>
      </c>
      <c r="I2176" s="8">
        <f>data!M2174</f>
        <v>0.64540883831701512</v>
      </c>
      <c r="J2176" s="7" t="str">
        <f>data!N2174</f>
        <v>V</v>
      </c>
      <c r="K2176" s="8">
        <f t="shared" si="169"/>
        <v>1.2010887211754762</v>
      </c>
      <c r="L2176" s="6">
        <f>G2176*(I2176-K2176)^2</f>
        <v>1163.6286648607072</v>
      </c>
    </row>
    <row r="2177" spans="1:12" x14ac:dyDescent="0.3">
      <c r="A2177" s="3">
        <f>data!A2175</f>
        <v>2174</v>
      </c>
      <c r="B2177" s="3">
        <f>data!B2175</f>
        <v>4</v>
      </c>
      <c r="C2177" s="3">
        <f t="shared" si="165"/>
        <v>0</v>
      </c>
      <c r="D2177" s="3">
        <f t="shared" si="166"/>
        <v>0</v>
      </c>
      <c r="E2177" s="3">
        <f t="shared" si="167"/>
        <v>0</v>
      </c>
      <c r="F2177" s="3">
        <f t="shared" si="168"/>
        <v>1</v>
      </c>
      <c r="G2177" s="5">
        <f>data!D2175</f>
        <v>4456.9600009918204</v>
      </c>
      <c r="H2177" s="7">
        <f>data!L2175</f>
        <v>0.27261344177877</v>
      </c>
      <c r="I2177" s="8">
        <f>data!M2175</f>
        <v>1.2050311665182547</v>
      </c>
      <c r="J2177" s="7" t="str">
        <f>data!N2175</f>
        <v>T</v>
      </c>
      <c r="K2177" s="8">
        <f t="shared" si="169"/>
        <v>1.2774701188833799</v>
      </c>
      <c r="L2177" s="6">
        <f>G2177*(I2177-K2177)^2</f>
        <v>23.387460019788101</v>
      </c>
    </row>
    <row r="2178" spans="1:12" x14ac:dyDescent="0.3">
      <c r="A2178" s="3">
        <f>data!A2176</f>
        <v>2175</v>
      </c>
      <c r="B2178" s="3">
        <f>data!B2176</f>
        <v>4</v>
      </c>
      <c r="C2178" s="3">
        <f t="shared" si="165"/>
        <v>0</v>
      </c>
      <c r="D2178" s="3">
        <f t="shared" si="166"/>
        <v>0</v>
      </c>
      <c r="E2178" s="3">
        <f t="shared" si="167"/>
        <v>0</v>
      </c>
      <c r="F2178" s="3">
        <f t="shared" si="168"/>
        <v>1</v>
      </c>
      <c r="G2178" s="5">
        <f>data!D2176</f>
        <v>3906.6300580352499</v>
      </c>
      <c r="H2178" s="7">
        <f>data!L2176</f>
        <v>9.1005966779135999E-2</v>
      </c>
      <c r="I2178" s="8">
        <f>data!M2176</f>
        <v>1.2660262331424348</v>
      </c>
      <c r="J2178" s="7" t="str">
        <f>data!N2176</f>
        <v>V</v>
      </c>
      <c r="K2178" s="8">
        <f t="shared" si="169"/>
        <v>1.2257746365616922</v>
      </c>
      <c r="L2178" s="6">
        <f>G2178*(I2178-K2178)^2</f>
        <v>6.3294869670047023</v>
      </c>
    </row>
    <row r="2179" spans="1:12" x14ac:dyDescent="0.3">
      <c r="A2179" s="3">
        <f>data!A2177</f>
        <v>2176</v>
      </c>
      <c r="B2179" s="3">
        <f>data!B2177</f>
        <v>4</v>
      </c>
      <c r="C2179" s="3">
        <f t="shared" si="165"/>
        <v>0</v>
      </c>
      <c r="D2179" s="3">
        <f t="shared" si="166"/>
        <v>0</v>
      </c>
      <c r="E2179" s="3">
        <f t="shared" si="167"/>
        <v>0</v>
      </c>
      <c r="F2179" s="3">
        <f t="shared" si="168"/>
        <v>1</v>
      </c>
      <c r="G2179" s="5">
        <f>data!D2177</f>
        <v>4595.4200715422603</v>
      </c>
      <c r="H2179" s="7">
        <f>data!L2177</f>
        <v>0.241404777276715</v>
      </c>
      <c r="I2179" s="8">
        <f>data!M2177</f>
        <v>1.0047779651489601</v>
      </c>
      <c r="J2179" s="7" t="str">
        <f>data!N2177</f>
        <v>T</v>
      </c>
      <c r="K2179" s="8">
        <f t="shared" si="169"/>
        <v>1.2684337765884894</v>
      </c>
      <c r="L2179" s="6">
        <f>G2179*(I2179-K2179)^2</f>
        <v>319.44780884803617</v>
      </c>
    </row>
    <row r="2180" spans="1:12" x14ac:dyDescent="0.3">
      <c r="A2180" s="3">
        <f>data!A2178</f>
        <v>2177</v>
      </c>
      <c r="B2180" s="3">
        <f>data!B2178</f>
        <v>4</v>
      </c>
      <c r="C2180" s="3">
        <f t="shared" si="165"/>
        <v>0</v>
      </c>
      <c r="D2180" s="3">
        <f t="shared" si="166"/>
        <v>0</v>
      </c>
      <c r="E2180" s="3">
        <f t="shared" si="167"/>
        <v>0</v>
      </c>
      <c r="F2180" s="3">
        <f t="shared" si="168"/>
        <v>1</v>
      </c>
      <c r="G2180" s="5">
        <f>data!D2178</f>
        <v>5434.9649996757498</v>
      </c>
      <c r="H2180" s="7">
        <f>data!L2178</f>
        <v>-1.7715229460502199E-3</v>
      </c>
      <c r="I2180" s="8">
        <f>data!M2178</f>
        <v>1.0329146419730448</v>
      </c>
      <c r="J2180" s="7" t="str">
        <f>data!N2178</f>
        <v>V</v>
      </c>
      <c r="K2180" s="8">
        <f t="shared" si="169"/>
        <v>1.2001778120163822</v>
      </c>
      <c r="L2180" s="6">
        <f>G2180*(I2180-K2180)^2</f>
        <v>152.05384216481022</v>
      </c>
    </row>
    <row r="2181" spans="1:12" x14ac:dyDescent="0.3">
      <c r="A2181" s="3">
        <f>data!A2179</f>
        <v>2178</v>
      </c>
      <c r="B2181" s="3">
        <f>data!B2179</f>
        <v>4</v>
      </c>
      <c r="C2181" s="3">
        <f t="shared" ref="C2181:C2244" si="170">IF(B2181=1,1,0)</f>
        <v>0</v>
      </c>
      <c r="D2181" s="3">
        <f t="shared" ref="D2181:D2244" si="171">IF(B2181=2,1,0)</f>
        <v>0</v>
      </c>
      <c r="E2181" s="3">
        <f t="shared" ref="E2181:E2244" si="172">IF(B2181=3,1,0)</f>
        <v>0</v>
      </c>
      <c r="F2181" s="3">
        <f t="shared" ref="F2181:F2244" si="173">IF(B2181=4,1,0)</f>
        <v>1</v>
      </c>
      <c r="G2181" s="5">
        <f>data!D2179</f>
        <v>5505.0400000381997</v>
      </c>
      <c r="H2181" s="7">
        <f>data!L2179</f>
        <v>1.58562699724859E-3</v>
      </c>
      <c r="I2181" s="8">
        <f>data!M2179</f>
        <v>0.71168643070516879</v>
      </c>
      <c r="J2181" s="7" t="str">
        <f>data!N2179</f>
        <v>T</v>
      </c>
      <c r="K2181" s="8">
        <f t="shared" ref="K2181:K2244" si="174">SUMPRODUCT($C$1:$F$1,C2181:F2181)*EXP(SUMPRODUCT($C$2:$F$2*C2181:F2181)*H2181)</f>
        <v>1.2010946433857401</v>
      </c>
      <c r="L2181" s="6">
        <f>G2181*(I2181-K2181)^2</f>
        <v>1318.5693753338435</v>
      </c>
    </row>
    <row r="2182" spans="1:12" x14ac:dyDescent="0.3">
      <c r="A2182" s="3">
        <f>data!A2180</f>
        <v>2179</v>
      </c>
      <c r="B2182" s="3">
        <f>data!B2180</f>
        <v>4</v>
      </c>
      <c r="C2182" s="3">
        <f t="shared" si="170"/>
        <v>0</v>
      </c>
      <c r="D2182" s="3">
        <f t="shared" si="171"/>
        <v>0</v>
      </c>
      <c r="E2182" s="3">
        <f t="shared" si="172"/>
        <v>0</v>
      </c>
      <c r="F2182" s="3">
        <f t="shared" si="173"/>
        <v>1</v>
      </c>
      <c r="G2182" s="5">
        <f>data!D2180</f>
        <v>5604.9099998175998</v>
      </c>
      <c r="H2182" s="7">
        <f>data!L2180</f>
        <v>-1.06513525980825E-2</v>
      </c>
      <c r="I2182" s="8">
        <f>data!M2180</f>
        <v>0.86482213438735178</v>
      </c>
      <c r="J2182" s="7" t="str">
        <f>data!N2180</f>
        <v>T</v>
      </c>
      <c r="K2182" s="8">
        <f t="shared" si="174"/>
        <v>1.1977561194582327</v>
      </c>
      <c r="L2182" s="6">
        <f>G2182*(I2182-K2182)^2</f>
        <v>621.27646424339468</v>
      </c>
    </row>
    <row r="2183" spans="1:12" x14ac:dyDescent="0.3">
      <c r="A2183" s="3">
        <f>data!A2181</f>
        <v>2180</v>
      </c>
      <c r="B2183" s="3">
        <f>data!B2181</f>
        <v>4</v>
      </c>
      <c r="C2183" s="3">
        <f t="shared" si="170"/>
        <v>0</v>
      </c>
      <c r="D2183" s="3">
        <f t="shared" si="171"/>
        <v>0</v>
      </c>
      <c r="E2183" s="3">
        <f t="shared" si="172"/>
        <v>0</v>
      </c>
      <c r="F2183" s="3">
        <f t="shared" si="173"/>
        <v>1</v>
      </c>
      <c r="G2183" s="5">
        <f>data!D2181</f>
        <v>867.19999978691499</v>
      </c>
      <c r="H2183" s="7">
        <f>data!L2181</f>
        <v>-1.6773065314281198E-2</v>
      </c>
      <c r="I2183" s="8">
        <f>data!M2181</f>
        <v>0.88068485821294806</v>
      </c>
      <c r="J2183" s="7" t="str">
        <f>data!N2181</f>
        <v>T</v>
      </c>
      <c r="K2183" s="8">
        <f t="shared" si="174"/>
        <v>1.1960894621380798</v>
      </c>
      <c r="L2183" s="6">
        <f>G2183*(I2183-K2183)^2</f>
        <v>86.269111633243426</v>
      </c>
    </row>
    <row r="2184" spans="1:12" x14ac:dyDescent="0.3">
      <c r="A2184" s="3">
        <f>data!A2182</f>
        <v>2181</v>
      </c>
      <c r="B2184" s="3">
        <f>data!B2182</f>
        <v>4</v>
      </c>
      <c r="C2184" s="3">
        <f t="shared" si="170"/>
        <v>0</v>
      </c>
      <c r="D2184" s="3">
        <f t="shared" si="171"/>
        <v>0</v>
      </c>
      <c r="E2184" s="3">
        <f t="shared" si="172"/>
        <v>0</v>
      </c>
      <c r="F2184" s="3">
        <f t="shared" si="173"/>
        <v>1</v>
      </c>
      <c r="G2184" s="5">
        <f>data!D2182</f>
        <v>6214.4249995648997</v>
      </c>
      <c r="H2184" s="7">
        <f>data!L2182</f>
        <v>-7.1675322789870098E-4</v>
      </c>
      <c r="I2184" s="8">
        <f>data!M2182</f>
        <v>1.0394155896283215</v>
      </c>
      <c r="J2184" s="7" t="str">
        <f>data!N2182</f>
        <v>V</v>
      </c>
      <c r="K2184" s="8">
        <f t="shared" si="174"/>
        <v>1.2004657922291631</v>
      </c>
      <c r="L2184" s="6">
        <f>G2184*(I2184-K2184)^2</f>
        <v>161.18458373180775</v>
      </c>
    </row>
    <row r="2185" spans="1:12" x14ac:dyDescent="0.3">
      <c r="A2185" s="3">
        <f>data!A2183</f>
        <v>2182</v>
      </c>
      <c r="B2185" s="3">
        <f>data!B2183</f>
        <v>4</v>
      </c>
      <c r="C2185" s="3">
        <f t="shared" si="170"/>
        <v>0</v>
      </c>
      <c r="D2185" s="3">
        <f t="shared" si="171"/>
        <v>0</v>
      </c>
      <c r="E2185" s="3">
        <f t="shared" si="172"/>
        <v>0</v>
      </c>
      <c r="F2185" s="3">
        <f t="shared" si="173"/>
        <v>1</v>
      </c>
      <c r="G2185" s="5">
        <f>data!D2183</f>
        <v>4940.4999996265396</v>
      </c>
      <c r="H2185" s="7">
        <f>data!L2183</f>
        <v>2.10747951944423E-3</v>
      </c>
      <c r="I2185" s="8">
        <f>data!M2183</f>
        <v>0.8041986273718208</v>
      </c>
      <c r="J2185" s="7" t="str">
        <f>data!N2183</f>
        <v>V</v>
      </c>
      <c r="K2185" s="8">
        <f t="shared" si="174"/>
        <v>1.2012372232167776</v>
      </c>
      <c r="L2185" s="6">
        <f>G2185*(I2185-K2185)^2</f>
        <v>778.81867392166589</v>
      </c>
    </row>
    <row r="2186" spans="1:12" x14ac:dyDescent="0.3">
      <c r="A2186" s="3">
        <f>data!A2184</f>
        <v>2183</v>
      </c>
      <c r="B2186" s="3">
        <f>data!B2184</f>
        <v>4</v>
      </c>
      <c r="C2186" s="3">
        <f t="shared" si="170"/>
        <v>0</v>
      </c>
      <c r="D2186" s="3">
        <f t="shared" si="171"/>
        <v>0</v>
      </c>
      <c r="E2186" s="3">
        <f t="shared" si="172"/>
        <v>0</v>
      </c>
      <c r="F2186" s="3">
        <f t="shared" si="173"/>
        <v>1</v>
      </c>
      <c r="G2186" s="5">
        <f>data!D2184</f>
        <v>4347.3750000894051</v>
      </c>
      <c r="H2186" s="7">
        <f>data!L2184</f>
        <v>-1.6729570491027999E-2</v>
      </c>
      <c r="I2186" s="8">
        <f>data!M2184</f>
        <v>0.83629014147765557</v>
      </c>
      <c r="J2186" s="7" t="str">
        <f>data!N2184</f>
        <v>V</v>
      </c>
      <c r="K2186" s="8">
        <f t="shared" si="174"/>
        <v>1.1961012955691601</v>
      </c>
      <c r="L2186" s="6">
        <f>G2186*(I2186-K2186)^2</f>
        <v>562.8288465843998</v>
      </c>
    </row>
    <row r="2187" spans="1:12" x14ac:dyDescent="0.3">
      <c r="A2187" s="3">
        <f>data!A2185</f>
        <v>2184</v>
      </c>
      <c r="B2187" s="3">
        <f>data!B2185</f>
        <v>4</v>
      </c>
      <c r="C2187" s="3">
        <f t="shared" si="170"/>
        <v>0</v>
      </c>
      <c r="D2187" s="3">
        <f t="shared" si="171"/>
        <v>0</v>
      </c>
      <c r="E2187" s="3">
        <f t="shared" si="172"/>
        <v>0</v>
      </c>
      <c r="F2187" s="3">
        <f t="shared" si="173"/>
        <v>1</v>
      </c>
      <c r="G2187" s="5">
        <f>data!D2185</f>
        <v>819.22999997437</v>
      </c>
      <c r="H2187" s="7">
        <f>data!L2185</f>
        <v>-1.49320831356991E-2</v>
      </c>
      <c r="I2187" s="8">
        <f>data!M2185</f>
        <v>0.81802816901408448</v>
      </c>
      <c r="J2187" s="7" t="str">
        <f>data!N2185</f>
        <v>T</v>
      </c>
      <c r="K2187" s="8">
        <f t="shared" si="174"/>
        <v>1.1965904318681646</v>
      </c>
      <c r="L2187" s="6">
        <f>G2187*(I2187-K2187)^2</f>
        <v>117.40334899135229</v>
      </c>
    </row>
    <row r="2188" spans="1:12" x14ac:dyDescent="0.3">
      <c r="A2188" s="3">
        <f>data!A2186</f>
        <v>2185</v>
      </c>
      <c r="B2188" s="3">
        <f>data!B2186</f>
        <v>4</v>
      </c>
      <c r="C2188" s="3">
        <f t="shared" si="170"/>
        <v>0</v>
      </c>
      <c r="D2188" s="3">
        <f t="shared" si="171"/>
        <v>0</v>
      </c>
      <c r="E2188" s="3">
        <f t="shared" si="172"/>
        <v>0</v>
      </c>
      <c r="F2188" s="3">
        <f t="shared" si="173"/>
        <v>1</v>
      </c>
      <c r="G2188" s="5">
        <f>data!D2186</f>
        <v>3526.36499980092</v>
      </c>
      <c r="H2188" s="7">
        <f>data!L2186</f>
        <v>-1.5656456118468901E-4</v>
      </c>
      <c r="I2188" s="8">
        <f>data!M2186</f>
        <v>1.0016963528413909</v>
      </c>
      <c r="J2188" s="7" t="str">
        <f>data!N2186</f>
        <v>T</v>
      </c>
      <c r="K2188" s="8">
        <f t="shared" si="174"/>
        <v>1.2006187667423429</v>
      </c>
      <c r="L2188" s="6">
        <f>G2188*(I2188-K2188)^2</f>
        <v>139.53871001657947</v>
      </c>
    </row>
    <row r="2189" spans="1:12" x14ac:dyDescent="0.3">
      <c r="A2189" s="3">
        <f>data!A2187</f>
        <v>2186</v>
      </c>
      <c r="B2189" s="3">
        <f>data!B2187</f>
        <v>4</v>
      </c>
      <c r="C2189" s="3">
        <f t="shared" si="170"/>
        <v>0</v>
      </c>
      <c r="D2189" s="3">
        <f t="shared" si="171"/>
        <v>0</v>
      </c>
      <c r="E2189" s="3">
        <f t="shared" si="172"/>
        <v>0</v>
      </c>
      <c r="F2189" s="3">
        <f t="shared" si="173"/>
        <v>1</v>
      </c>
      <c r="G2189" s="5">
        <f>data!D2187</f>
        <v>4004.1149999639001</v>
      </c>
      <c r="H2189" s="7">
        <f>data!L2187</f>
        <v>6.3029343257794805E-4</v>
      </c>
      <c r="I2189" s="8">
        <f>data!M2187</f>
        <v>0.78251121076233188</v>
      </c>
      <c r="J2189" s="7" t="str">
        <f>data!N2187</f>
        <v>T</v>
      </c>
      <c r="K2189" s="8">
        <f t="shared" si="174"/>
        <v>1.200833672305053</v>
      </c>
      <c r="L2189" s="6">
        <f>G2189*(I2189-K2189)^2</f>
        <v>700.69482631906362</v>
      </c>
    </row>
    <row r="2190" spans="1:12" x14ac:dyDescent="0.3">
      <c r="A2190" s="3">
        <f>data!A2188</f>
        <v>2187</v>
      </c>
      <c r="B2190" s="3">
        <f>data!B2188</f>
        <v>4</v>
      </c>
      <c r="C2190" s="3">
        <f t="shared" si="170"/>
        <v>0</v>
      </c>
      <c r="D2190" s="3">
        <f t="shared" si="171"/>
        <v>0</v>
      </c>
      <c r="E2190" s="3">
        <f t="shared" si="172"/>
        <v>0</v>
      </c>
      <c r="F2190" s="3">
        <f t="shared" si="173"/>
        <v>1</v>
      </c>
      <c r="G2190" s="5">
        <f>data!D2188</f>
        <v>4676.4100732132802</v>
      </c>
      <c r="H2190" s="7">
        <f>data!L2188</f>
        <v>0.234024825241787</v>
      </c>
      <c r="I2190" s="8">
        <f>data!M2188</f>
        <v>0.99199779249448128</v>
      </c>
      <c r="J2190" s="7" t="str">
        <f>data!N2188</f>
        <v>T</v>
      </c>
      <c r="K2190" s="8">
        <f t="shared" si="174"/>
        <v>1.2663063030039767</v>
      </c>
      <c r="L2190" s="6">
        <f>G2190*(I2190-K2190)^2</f>
        <v>351.8772192179074</v>
      </c>
    </row>
    <row r="2191" spans="1:12" x14ac:dyDescent="0.3">
      <c r="A2191" s="3">
        <f>data!A2189</f>
        <v>2188</v>
      </c>
      <c r="B2191" s="3">
        <f>data!B2189</f>
        <v>4</v>
      </c>
      <c r="C2191" s="3">
        <f t="shared" si="170"/>
        <v>0</v>
      </c>
      <c r="D2191" s="3">
        <f t="shared" si="171"/>
        <v>0</v>
      </c>
      <c r="E2191" s="3">
        <f t="shared" si="172"/>
        <v>0</v>
      </c>
      <c r="F2191" s="3">
        <f t="shared" si="173"/>
        <v>1</v>
      </c>
      <c r="G2191" s="5">
        <f>data!D2189</f>
        <v>187.870000582188</v>
      </c>
      <c r="H2191" s="7">
        <f>data!L2189</f>
        <v>0.32499340994311299</v>
      </c>
      <c r="I2191" s="8">
        <f>data!M2189</f>
        <v>1.1025641025641026</v>
      </c>
      <c r="J2191" s="7" t="str">
        <f>data!N2189</f>
        <v>V</v>
      </c>
      <c r="K2191" s="8">
        <f t="shared" si="174"/>
        <v>1.2927814529930786</v>
      </c>
      <c r="L2191" s="6">
        <f>G2191*(I2191-K2191)^2</f>
        <v>6.7976326738058779</v>
      </c>
    </row>
    <row r="2192" spans="1:12" x14ac:dyDescent="0.3">
      <c r="A2192" s="3">
        <f>data!A2190</f>
        <v>2189</v>
      </c>
      <c r="B2192" s="3">
        <f>data!B2190</f>
        <v>4</v>
      </c>
      <c r="C2192" s="3">
        <f t="shared" si="170"/>
        <v>0</v>
      </c>
      <c r="D2192" s="3">
        <f t="shared" si="171"/>
        <v>0</v>
      </c>
      <c r="E2192" s="3">
        <f t="shared" si="172"/>
        <v>0</v>
      </c>
      <c r="F2192" s="3">
        <f t="shared" si="173"/>
        <v>1</v>
      </c>
      <c r="G2192" s="5">
        <f>data!D2190</f>
        <v>8249.1499987393599</v>
      </c>
      <c r="H2192" s="7">
        <f>data!L2190</f>
        <v>0.122816849924996</v>
      </c>
      <c r="I2192" s="8">
        <f>data!M2190</f>
        <v>0.98108552631578949</v>
      </c>
      <c r="J2192" s="7" t="str">
        <f>data!N2190</f>
        <v>V</v>
      </c>
      <c r="K2192" s="8">
        <f t="shared" si="174"/>
        <v>1.234676190518629</v>
      </c>
      <c r="L2192" s="6">
        <f>G2192*(I2192-K2192)^2</f>
        <v>530.48819393711301</v>
      </c>
    </row>
    <row r="2193" spans="1:12" x14ac:dyDescent="0.3">
      <c r="A2193" s="3">
        <f>data!A2191</f>
        <v>2190</v>
      </c>
      <c r="B2193" s="3">
        <f>data!B2191</f>
        <v>4</v>
      </c>
      <c r="C2193" s="3">
        <f t="shared" si="170"/>
        <v>0</v>
      </c>
      <c r="D2193" s="3">
        <f t="shared" si="171"/>
        <v>0</v>
      </c>
      <c r="E2193" s="3">
        <f t="shared" si="172"/>
        <v>0</v>
      </c>
      <c r="F2193" s="3">
        <f t="shared" si="173"/>
        <v>1</v>
      </c>
      <c r="G2193" s="5">
        <f>data!D2191</f>
        <v>74738.290001451998</v>
      </c>
      <c r="H2193" s="7">
        <f>data!L2191</f>
        <v>3.2035604899473197E-5</v>
      </c>
      <c r="I2193" s="8">
        <f>data!M2191</f>
        <v>1.1139073024697959</v>
      </c>
      <c r="J2193" s="7" t="str">
        <f>data!N2191</f>
        <v>V</v>
      </c>
      <c r="K2193" s="8">
        <f t="shared" si="174"/>
        <v>1.2006702734531221</v>
      </c>
      <c r="L2193" s="6">
        <f>G2193*(I2193-K2193)^2</f>
        <v>562.61588107468231</v>
      </c>
    </row>
    <row r="2194" spans="1:12" x14ac:dyDescent="0.3">
      <c r="A2194" s="3">
        <f>data!A2192</f>
        <v>2191</v>
      </c>
      <c r="B2194" s="3">
        <f>data!B2192</f>
        <v>4</v>
      </c>
      <c r="C2194" s="3">
        <f t="shared" si="170"/>
        <v>0</v>
      </c>
      <c r="D2194" s="3">
        <f t="shared" si="171"/>
        <v>0</v>
      </c>
      <c r="E2194" s="3">
        <f t="shared" si="172"/>
        <v>0</v>
      </c>
      <c r="F2194" s="3">
        <f t="shared" si="173"/>
        <v>1</v>
      </c>
      <c r="G2194" s="5">
        <f>data!D2192</f>
        <v>53250.420004069798</v>
      </c>
      <c r="H2194" s="7">
        <f>data!L2192</f>
        <v>2.3411673986016E-3</v>
      </c>
      <c r="I2194" s="8">
        <f>data!M2192</f>
        <v>1.1176184417334032</v>
      </c>
      <c r="J2194" s="7" t="str">
        <f>data!N2192</f>
        <v>T</v>
      </c>
      <c r="K2194" s="8">
        <f t="shared" si="174"/>
        <v>1.2013010765854366</v>
      </c>
      <c r="L2194" s="6">
        <f>G2194*(I2194-K2194)^2</f>
        <v>372.90115595773665</v>
      </c>
    </row>
    <row r="2195" spans="1:12" x14ac:dyDescent="0.3">
      <c r="A2195" s="3">
        <f>data!A2193</f>
        <v>2192</v>
      </c>
      <c r="B2195" s="3">
        <f>data!B2193</f>
        <v>4</v>
      </c>
      <c r="C2195" s="3">
        <f t="shared" si="170"/>
        <v>0</v>
      </c>
      <c r="D2195" s="3">
        <f t="shared" si="171"/>
        <v>0</v>
      </c>
      <c r="E2195" s="3">
        <f t="shared" si="172"/>
        <v>0</v>
      </c>
      <c r="F2195" s="3">
        <f t="shared" si="173"/>
        <v>1</v>
      </c>
      <c r="G2195" s="5">
        <f>data!D2193</f>
        <v>15705.43499933185</v>
      </c>
      <c r="H2195" s="7">
        <f>data!L2193</f>
        <v>-1.84135033160536E-3</v>
      </c>
      <c r="I2195" s="8">
        <f>data!M2193</f>
        <v>1.0431168501538755</v>
      </c>
      <c r="J2195" s="7" t="str">
        <f>data!N2193</f>
        <v>T</v>
      </c>
      <c r="K2195" s="8">
        <f t="shared" si="174"/>
        <v>1.2001587497194945</v>
      </c>
      <c r="L2195" s="6">
        <f>G2195*(I2195-K2195)^2</f>
        <v>387.32992285453776</v>
      </c>
    </row>
    <row r="2196" spans="1:12" x14ac:dyDescent="0.3">
      <c r="A2196" s="3">
        <f>data!A2194</f>
        <v>2193</v>
      </c>
      <c r="B2196" s="3">
        <f>data!B2194</f>
        <v>4</v>
      </c>
      <c r="C2196" s="3">
        <f t="shared" si="170"/>
        <v>0</v>
      </c>
      <c r="D2196" s="3">
        <f t="shared" si="171"/>
        <v>0</v>
      </c>
      <c r="E2196" s="3">
        <f t="shared" si="172"/>
        <v>0</v>
      </c>
      <c r="F2196" s="3">
        <f t="shared" si="173"/>
        <v>1</v>
      </c>
      <c r="G2196" s="5">
        <f>data!D2194</f>
        <v>13354.6199993193</v>
      </c>
      <c r="H2196" s="7">
        <f>data!L2194</f>
        <v>1.20529574196994E-3</v>
      </c>
      <c r="I2196" s="8">
        <f>data!M2194</f>
        <v>0.84633428901217556</v>
      </c>
      <c r="J2196" s="7" t="str">
        <f>data!N2194</f>
        <v>T</v>
      </c>
      <c r="K2196" s="8">
        <f t="shared" si="174"/>
        <v>1.2009907404629561</v>
      </c>
      <c r="L2196" s="6">
        <f>G2196*(I2196-K2196)^2</f>
        <v>1679.7601097697668</v>
      </c>
    </row>
    <row r="2197" spans="1:12" x14ac:dyDescent="0.3">
      <c r="A2197" s="3">
        <f>data!A2195</f>
        <v>2194</v>
      </c>
      <c r="B2197" s="3">
        <f>data!B2195</f>
        <v>4</v>
      </c>
      <c r="C2197" s="3">
        <f t="shared" si="170"/>
        <v>0</v>
      </c>
      <c r="D2197" s="3">
        <f t="shared" si="171"/>
        <v>0</v>
      </c>
      <c r="E2197" s="3">
        <f t="shared" si="172"/>
        <v>0</v>
      </c>
      <c r="F2197" s="3">
        <f t="shared" si="173"/>
        <v>1</v>
      </c>
      <c r="G2197" s="5">
        <f>data!D2195</f>
        <v>19037.054998435098</v>
      </c>
      <c r="H2197" s="7">
        <f>data!L2195</f>
        <v>-1.1681295408629601E-3</v>
      </c>
      <c r="I2197" s="8">
        <f>data!M2195</f>
        <v>1.0023310023310024</v>
      </c>
      <c r="J2197" s="7" t="str">
        <f>data!N2195</f>
        <v>V</v>
      </c>
      <c r="K2197" s="8">
        <f t="shared" si="174"/>
        <v>1.2003425460221833</v>
      </c>
      <c r="L2197" s="6">
        <f>G2197*(I2197-K2197)^2</f>
        <v>746.41573081748948</v>
      </c>
    </row>
    <row r="2198" spans="1:12" x14ac:dyDescent="0.3">
      <c r="A2198" s="3">
        <f>data!A2196</f>
        <v>2195</v>
      </c>
      <c r="B2198" s="3">
        <f>data!B2196</f>
        <v>4</v>
      </c>
      <c r="C2198" s="3">
        <f t="shared" si="170"/>
        <v>0</v>
      </c>
      <c r="D2198" s="3">
        <f t="shared" si="171"/>
        <v>0</v>
      </c>
      <c r="E2198" s="3">
        <f t="shared" si="172"/>
        <v>0</v>
      </c>
      <c r="F2198" s="3">
        <f t="shared" si="173"/>
        <v>1</v>
      </c>
      <c r="G2198" s="5">
        <f>data!D2196</f>
        <v>19590.665000498298</v>
      </c>
      <c r="H2198" s="7">
        <f>data!L2196</f>
        <v>-1.5029040846671599E-4</v>
      </c>
      <c r="I2198" s="8">
        <f>data!M2196</f>
        <v>0.878523183180133</v>
      </c>
      <c r="J2198" s="7" t="str">
        <f>data!N2196</f>
        <v>V</v>
      </c>
      <c r="K2198" s="8">
        <f t="shared" si="174"/>
        <v>1.2006204801781002</v>
      </c>
      <c r="L2198" s="6">
        <f>G2198*(I2198-K2198)^2</f>
        <v>2032.4662320736454</v>
      </c>
    </row>
    <row r="2199" spans="1:12" x14ac:dyDescent="0.3">
      <c r="A2199" s="3">
        <f>data!A2197</f>
        <v>2196</v>
      </c>
      <c r="B2199" s="3">
        <f>data!B2197</f>
        <v>4</v>
      </c>
      <c r="C2199" s="3">
        <f t="shared" si="170"/>
        <v>0</v>
      </c>
      <c r="D2199" s="3">
        <f t="shared" si="171"/>
        <v>0</v>
      </c>
      <c r="E2199" s="3">
        <f t="shared" si="172"/>
        <v>0</v>
      </c>
      <c r="F2199" s="3">
        <f t="shared" si="173"/>
        <v>1</v>
      </c>
      <c r="G2199" s="5">
        <f>data!D2197</f>
        <v>3392.3699995875349</v>
      </c>
      <c r="H2199" s="7">
        <f>data!L2197</f>
        <v>-1.0847998543240399E-3</v>
      </c>
      <c r="I2199" s="8">
        <f>data!M2197</f>
        <v>0.98824221046443272</v>
      </c>
      <c r="J2199" s="7" t="str">
        <f>data!N2197</f>
        <v>V</v>
      </c>
      <c r="K2199" s="8">
        <f t="shared" si="174"/>
        <v>1.2003652978538994</v>
      </c>
      <c r="L2199" s="6">
        <f>G2199*(I2199-K2199)^2</f>
        <v>152.64377323574061</v>
      </c>
    </row>
    <row r="2200" spans="1:12" x14ac:dyDescent="0.3">
      <c r="A2200" s="3">
        <f>data!A2198</f>
        <v>2197</v>
      </c>
      <c r="B2200" s="3">
        <f>data!B2198</f>
        <v>4</v>
      </c>
      <c r="C2200" s="3">
        <f t="shared" si="170"/>
        <v>0</v>
      </c>
      <c r="D2200" s="3">
        <f t="shared" si="171"/>
        <v>0</v>
      </c>
      <c r="E2200" s="3">
        <f t="shared" si="172"/>
        <v>0</v>
      </c>
      <c r="F2200" s="3">
        <f t="shared" si="173"/>
        <v>1</v>
      </c>
      <c r="G2200" s="5">
        <f>data!D2198</f>
        <v>4112.2349998680847</v>
      </c>
      <c r="H2200" s="7">
        <f>data!L2198</f>
        <v>1.01486541658202E-3</v>
      </c>
      <c r="I2200" s="8">
        <f>data!M2198</f>
        <v>0.72090203685741994</v>
      </c>
      <c r="J2200" s="7" t="str">
        <f>data!N2198</f>
        <v>T</v>
      </c>
      <c r="K2200" s="8">
        <f t="shared" si="174"/>
        <v>1.2009387200655526</v>
      </c>
      <c r="L2200" s="6">
        <f>G2200*(I2200-K2200)^2</f>
        <v>947.60376547676253</v>
      </c>
    </row>
    <row r="2201" spans="1:12" x14ac:dyDescent="0.3">
      <c r="A2201" s="3">
        <f>data!A2199</f>
        <v>2198</v>
      </c>
      <c r="B2201" s="3">
        <f>data!B2199</f>
        <v>4</v>
      </c>
      <c r="C2201" s="3">
        <f t="shared" si="170"/>
        <v>0</v>
      </c>
      <c r="D2201" s="3">
        <f t="shared" si="171"/>
        <v>0</v>
      </c>
      <c r="E2201" s="3">
        <f t="shared" si="172"/>
        <v>0</v>
      </c>
      <c r="F2201" s="3">
        <f t="shared" si="173"/>
        <v>1</v>
      </c>
      <c r="G2201" s="5">
        <f>data!D2199</f>
        <v>5452.8500003516701</v>
      </c>
      <c r="H2201" s="7">
        <f>data!L2199</f>
        <v>0.25898490754061698</v>
      </c>
      <c r="I2201" s="8">
        <f>data!M2199</f>
        <v>1.1777454015661992</v>
      </c>
      <c r="J2201" s="7" t="str">
        <f>data!N2199</f>
        <v>T</v>
      </c>
      <c r="K2201" s="8">
        <f t="shared" si="174"/>
        <v>1.2735161410666822</v>
      </c>
      <c r="L2201" s="6">
        <f>G2201*(I2201-K2201)^2</f>
        <v>50.013728569035344</v>
      </c>
    </row>
    <row r="2202" spans="1:12" x14ac:dyDescent="0.3">
      <c r="A2202" s="3">
        <f>data!A2200</f>
        <v>2199</v>
      </c>
      <c r="B2202" s="3">
        <f>data!B2200</f>
        <v>4</v>
      </c>
      <c r="C2202" s="3">
        <f t="shared" si="170"/>
        <v>0</v>
      </c>
      <c r="D2202" s="3">
        <f t="shared" si="171"/>
        <v>0</v>
      </c>
      <c r="E2202" s="3">
        <f t="shared" si="172"/>
        <v>0</v>
      </c>
      <c r="F2202" s="3">
        <f t="shared" si="173"/>
        <v>1</v>
      </c>
      <c r="G2202" s="5">
        <f>data!D2200</f>
        <v>5306.3900705911201</v>
      </c>
      <c r="H2202" s="7">
        <f>data!L2200</f>
        <v>0.25081575591028998</v>
      </c>
      <c r="I2202" s="8">
        <f>data!M2200</f>
        <v>0.96103251427153136</v>
      </c>
      <c r="J2202" s="7" t="str">
        <f>data!N2200</f>
        <v>T</v>
      </c>
      <c r="K2202" s="8">
        <f t="shared" si="174"/>
        <v>1.2711519352529264</v>
      </c>
      <c r="L2202" s="6">
        <f>G2202*(I2202-K2202)^2</f>
        <v>510.33705193233777</v>
      </c>
    </row>
    <row r="2203" spans="1:12" x14ac:dyDescent="0.3">
      <c r="A2203" s="3">
        <f>data!A2201</f>
        <v>2200</v>
      </c>
      <c r="B2203" s="3">
        <f>data!B2201</f>
        <v>4</v>
      </c>
      <c r="C2203" s="3">
        <f t="shared" si="170"/>
        <v>0</v>
      </c>
      <c r="D2203" s="3">
        <f t="shared" si="171"/>
        <v>0</v>
      </c>
      <c r="E2203" s="3">
        <f t="shared" si="172"/>
        <v>0</v>
      </c>
      <c r="F2203" s="3">
        <f t="shared" si="173"/>
        <v>1</v>
      </c>
      <c r="G2203" s="5">
        <f>data!D2201</f>
        <v>384.03000169992401</v>
      </c>
      <c r="H2203" s="7">
        <f>data!L2201</f>
        <v>0.35919824590458699</v>
      </c>
      <c r="I2203" s="8">
        <f>data!M2201</f>
        <v>1.1310629514963881</v>
      </c>
      <c r="J2203" s="7" t="str">
        <f>data!N2201</f>
        <v>T</v>
      </c>
      <c r="K2203" s="8">
        <f t="shared" si="174"/>
        <v>1.3028788745460893</v>
      </c>
      <c r="L2203" s="6">
        <f>G2203*(I2203-K2203)^2</f>
        <v>11.33683885427897</v>
      </c>
    </row>
    <row r="2204" spans="1:12" x14ac:dyDescent="0.3">
      <c r="A2204" s="3">
        <f>data!A2202</f>
        <v>2201</v>
      </c>
      <c r="B2204" s="3">
        <f>data!B2202</f>
        <v>4</v>
      </c>
      <c r="C2204" s="3">
        <f t="shared" si="170"/>
        <v>0</v>
      </c>
      <c r="D2204" s="3">
        <f t="shared" si="171"/>
        <v>0</v>
      </c>
      <c r="E2204" s="3">
        <f t="shared" si="172"/>
        <v>0</v>
      </c>
      <c r="F2204" s="3">
        <f t="shared" si="173"/>
        <v>1</v>
      </c>
      <c r="G2204" s="5">
        <f>data!D2202</f>
        <v>13931.9801643193</v>
      </c>
      <c r="H2204" s="7">
        <f>data!L2202</f>
        <v>5.4668888148250499E-3</v>
      </c>
      <c r="I2204" s="8">
        <f>data!M2202</f>
        <v>0.96535278440173933</v>
      </c>
      <c r="J2204" s="7" t="str">
        <f>data!N2202</f>
        <v>T</v>
      </c>
      <c r="K2204" s="8">
        <f t="shared" si="174"/>
        <v>1.2021554816895332</v>
      </c>
      <c r="L2204" s="6">
        <f>G2204*(I2204-K2204)^2</f>
        <v>781.24299671667609</v>
      </c>
    </row>
    <row r="2205" spans="1:12" x14ac:dyDescent="0.3">
      <c r="A2205" s="3">
        <f>data!A2203</f>
        <v>2202</v>
      </c>
      <c r="B2205" s="3">
        <f>data!B2203</f>
        <v>4</v>
      </c>
      <c r="C2205" s="3">
        <f t="shared" si="170"/>
        <v>0</v>
      </c>
      <c r="D2205" s="3">
        <f t="shared" si="171"/>
        <v>0</v>
      </c>
      <c r="E2205" s="3">
        <f t="shared" si="172"/>
        <v>0</v>
      </c>
      <c r="F2205" s="3">
        <f t="shared" si="173"/>
        <v>1</v>
      </c>
      <c r="G2205" s="5">
        <f>data!D2203</f>
        <v>16108.16516299545</v>
      </c>
      <c r="H2205" s="7">
        <f>data!L2203</f>
        <v>3.3659982123826998E-3</v>
      </c>
      <c r="I2205" s="8">
        <f>data!M2203</f>
        <v>1.0814662721178816</v>
      </c>
      <c r="J2205" s="7" t="str">
        <f>data!N2203</f>
        <v>T</v>
      </c>
      <c r="K2205" s="8">
        <f t="shared" si="174"/>
        <v>1.2015811436013988</v>
      </c>
      <c r="L2205" s="6">
        <f>G2205*(I2205-K2205)^2</f>
        <v>232.40187942071009</v>
      </c>
    </row>
    <row r="2206" spans="1:12" x14ac:dyDescent="0.3">
      <c r="A2206" s="3">
        <f>data!A2204</f>
        <v>2203</v>
      </c>
      <c r="B2206" s="3">
        <f>data!B2204</f>
        <v>4</v>
      </c>
      <c r="C2206" s="3">
        <f t="shared" si="170"/>
        <v>0</v>
      </c>
      <c r="D2206" s="3">
        <f t="shared" si="171"/>
        <v>0</v>
      </c>
      <c r="E2206" s="3">
        <f t="shared" si="172"/>
        <v>0</v>
      </c>
      <c r="F2206" s="3">
        <f t="shared" si="173"/>
        <v>1</v>
      </c>
      <c r="G2206" s="5">
        <f>data!D2204</f>
        <v>29712.670332230598</v>
      </c>
      <c r="H2206" s="7">
        <f>data!L2204</f>
        <v>1.50520832345036E-2</v>
      </c>
      <c r="I2206" s="8">
        <f>data!M2204</f>
        <v>1.0722732377617759</v>
      </c>
      <c r="J2206" s="7" t="str">
        <f>data!N2204</f>
        <v>T</v>
      </c>
      <c r="K2206" s="8">
        <f t="shared" si="174"/>
        <v>1.2047793521703241</v>
      </c>
      <c r="L2206" s="6">
        <f>G2206*(I2206-K2206)^2</f>
        <v>521.6912136135104</v>
      </c>
    </row>
    <row r="2207" spans="1:12" x14ac:dyDescent="0.3">
      <c r="A2207" s="3">
        <f>data!A2205</f>
        <v>2204</v>
      </c>
      <c r="B2207" s="3">
        <f>data!B2205</f>
        <v>4</v>
      </c>
      <c r="C2207" s="3">
        <f t="shared" si="170"/>
        <v>0</v>
      </c>
      <c r="D2207" s="3">
        <f t="shared" si="171"/>
        <v>0</v>
      </c>
      <c r="E2207" s="3">
        <f t="shared" si="172"/>
        <v>0</v>
      </c>
      <c r="F2207" s="3">
        <f t="shared" si="173"/>
        <v>1</v>
      </c>
      <c r="G2207" s="5">
        <f>data!D2205</f>
        <v>26822.840312279801</v>
      </c>
      <c r="H2207" s="7">
        <f>data!L2205</f>
        <v>2.23764138831101E-2</v>
      </c>
      <c r="I2207" s="8">
        <f>data!M2205</f>
        <v>1.152099054875815</v>
      </c>
      <c r="J2207" s="7" t="str">
        <f>data!N2205</f>
        <v>T</v>
      </c>
      <c r="K2207" s="8">
        <f t="shared" si="174"/>
        <v>1.2067881886125456</v>
      </c>
      <c r="L2207" s="6">
        <f>G2207*(I2207-K2207)^2</f>
        <v>80.224469270629598</v>
      </c>
    </row>
    <row r="2208" spans="1:12" x14ac:dyDescent="0.3">
      <c r="A2208" s="3">
        <f>data!A2206</f>
        <v>2205</v>
      </c>
      <c r="B2208" s="3">
        <f>data!B2206</f>
        <v>4</v>
      </c>
      <c r="C2208" s="3">
        <f t="shared" si="170"/>
        <v>0</v>
      </c>
      <c r="D2208" s="3">
        <f t="shared" si="171"/>
        <v>0</v>
      </c>
      <c r="E2208" s="3">
        <f t="shared" si="172"/>
        <v>0</v>
      </c>
      <c r="F2208" s="3">
        <f t="shared" si="173"/>
        <v>1</v>
      </c>
      <c r="G2208" s="5">
        <f>data!D2206</f>
        <v>4232.9199998825798</v>
      </c>
      <c r="H2208" s="7">
        <f>data!L2206</f>
        <v>-7.2251545875411105E-4</v>
      </c>
      <c r="I2208" s="8">
        <f>data!M2206</f>
        <v>0.91883614088820831</v>
      </c>
      <c r="J2208" s="7" t="str">
        <f>data!N2206</f>
        <v>V</v>
      </c>
      <c r="K2208" s="8">
        <f t="shared" si="174"/>
        <v>1.2004642187990373</v>
      </c>
      <c r="L2208" s="6">
        <f>G2208*(I2208-K2208)^2</f>
        <v>335.73140111612264</v>
      </c>
    </row>
    <row r="2209" spans="1:12" x14ac:dyDescent="0.3">
      <c r="A2209" s="3">
        <f>data!A2207</f>
        <v>2206</v>
      </c>
      <c r="B2209" s="3">
        <f>data!B2207</f>
        <v>4</v>
      </c>
      <c r="C2209" s="3">
        <f t="shared" si="170"/>
        <v>0</v>
      </c>
      <c r="D2209" s="3">
        <f t="shared" si="171"/>
        <v>0</v>
      </c>
      <c r="E2209" s="3">
        <f t="shared" si="172"/>
        <v>0</v>
      </c>
      <c r="F2209" s="3">
        <f t="shared" si="173"/>
        <v>1</v>
      </c>
      <c r="G2209" s="5">
        <f>data!D2207</f>
        <v>4934.7549999542553</v>
      </c>
      <c r="H2209" s="7">
        <f>data!L2207</f>
        <v>1.44226989450755E-3</v>
      </c>
      <c r="I2209" s="8">
        <f>data!M2207</f>
        <v>0.85485991706280973</v>
      </c>
      <c r="J2209" s="7" t="str">
        <f>data!N2207</f>
        <v>V</v>
      </c>
      <c r="K2209" s="8">
        <f t="shared" si="174"/>
        <v>1.2010554785177057</v>
      </c>
      <c r="L2209" s="6">
        <f>G2209*(I2209-K2209)^2</f>
        <v>591.43713142489207</v>
      </c>
    </row>
    <row r="2210" spans="1:12" x14ac:dyDescent="0.3">
      <c r="A2210" s="3">
        <f>data!A2208</f>
        <v>2207</v>
      </c>
      <c r="B2210" s="3">
        <f>data!B2208</f>
        <v>4</v>
      </c>
      <c r="C2210" s="3">
        <f t="shared" si="170"/>
        <v>0</v>
      </c>
      <c r="D2210" s="3">
        <f t="shared" si="171"/>
        <v>0</v>
      </c>
      <c r="E2210" s="3">
        <f t="shared" si="172"/>
        <v>0</v>
      </c>
      <c r="F2210" s="3">
        <f t="shared" si="173"/>
        <v>1</v>
      </c>
      <c r="G2210" s="5">
        <f>data!D2208</f>
        <v>3891.5650008320799</v>
      </c>
      <c r="H2210" s="7">
        <f>data!L2208</f>
        <v>-1.58663074057564E-2</v>
      </c>
      <c r="I2210" s="8">
        <f>data!M2208</f>
        <v>0.91598438090439604</v>
      </c>
      <c r="J2210" s="7" t="str">
        <f>data!N2208</f>
        <v>V</v>
      </c>
      <c r="K2210" s="8">
        <f t="shared" si="174"/>
        <v>1.1963361837006967</v>
      </c>
      <c r="L2210" s="6">
        <f>G2210*(I2210-K2210)^2</f>
        <v>305.86585323718083</v>
      </c>
    </row>
    <row r="2211" spans="1:12" x14ac:dyDescent="0.3">
      <c r="A2211" s="3">
        <f>data!A2209</f>
        <v>2208</v>
      </c>
      <c r="B2211" s="3">
        <f>data!B2209</f>
        <v>4</v>
      </c>
      <c r="C2211" s="3">
        <f t="shared" si="170"/>
        <v>0</v>
      </c>
      <c r="D2211" s="3">
        <f t="shared" si="171"/>
        <v>0</v>
      </c>
      <c r="E2211" s="3">
        <f t="shared" si="172"/>
        <v>0</v>
      </c>
      <c r="F2211" s="3">
        <f t="shared" si="173"/>
        <v>1</v>
      </c>
      <c r="G2211" s="5">
        <f>data!D2209</f>
        <v>6624.2500005541497</v>
      </c>
      <c r="H2211" s="7">
        <f>data!L2209</f>
        <v>-2.6042967601521598E-3</v>
      </c>
      <c r="I2211" s="8">
        <f>data!M2209</f>
        <v>0.75337331334332835</v>
      </c>
      <c r="J2211" s="7" t="str">
        <f>data!N2209</f>
        <v>T</v>
      </c>
      <c r="K2211" s="8">
        <f t="shared" si="174"/>
        <v>1.1999504913999968</v>
      </c>
      <c r="L2211" s="6">
        <f>G2211*(I2211-K2211)^2</f>
        <v>1321.0819674705488</v>
      </c>
    </row>
    <row r="2212" spans="1:12" x14ac:dyDescent="0.3">
      <c r="A2212" s="3">
        <f>data!A2210</f>
        <v>2209</v>
      </c>
      <c r="B2212" s="3">
        <f>data!B2210</f>
        <v>4</v>
      </c>
      <c r="C2212" s="3">
        <f t="shared" si="170"/>
        <v>0</v>
      </c>
      <c r="D2212" s="3">
        <f t="shared" si="171"/>
        <v>0</v>
      </c>
      <c r="E2212" s="3">
        <f t="shared" si="172"/>
        <v>0</v>
      </c>
      <c r="F2212" s="3">
        <f t="shared" si="173"/>
        <v>1</v>
      </c>
      <c r="G2212" s="5">
        <f>data!D2210</f>
        <v>5224.2100001722501</v>
      </c>
      <c r="H2212" s="7">
        <f>data!L2210</f>
        <v>-4.5291933786514799E-3</v>
      </c>
      <c r="I2212" s="8">
        <f>data!M2210</f>
        <v>0.99905267146646459</v>
      </c>
      <c r="J2212" s="7" t="str">
        <f>data!N2210</f>
        <v>T</v>
      </c>
      <c r="K2212" s="8">
        <f t="shared" si="174"/>
        <v>1.1994252209514966</v>
      </c>
      <c r="L2212" s="6">
        <f>G2212*(I2212-K2212)^2</f>
        <v>209.74763578939451</v>
      </c>
    </row>
    <row r="2213" spans="1:12" x14ac:dyDescent="0.3">
      <c r="A2213" s="3">
        <f>data!A2211</f>
        <v>2210</v>
      </c>
      <c r="B2213" s="3">
        <f>data!B2211</f>
        <v>4</v>
      </c>
      <c r="C2213" s="3">
        <f t="shared" si="170"/>
        <v>0</v>
      </c>
      <c r="D2213" s="3">
        <f t="shared" si="171"/>
        <v>0</v>
      </c>
      <c r="E2213" s="3">
        <f t="shared" si="172"/>
        <v>0</v>
      </c>
      <c r="F2213" s="3">
        <f t="shared" si="173"/>
        <v>1</v>
      </c>
      <c r="G2213" s="5">
        <f>data!D2211</f>
        <v>15075.190001964551</v>
      </c>
      <c r="H2213" s="7">
        <f>data!L2211</f>
        <v>-9.1768205779460099E-4</v>
      </c>
      <c r="I2213" s="8">
        <f>data!M2211</f>
        <v>1.0885992192152452</v>
      </c>
      <c r="J2213" s="7" t="str">
        <f>data!N2211</f>
        <v>V</v>
      </c>
      <c r="K2213" s="8">
        <f t="shared" si="174"/>
        <v>1.2004109279821791</v>
      </c>
      <c r="L2213" s="6">
        <f>G2213*(I2213-K2213)^2</f>
        <v>188.46788800465018</v>
      </c>
    </row>
    <row r="2214" spans="1:12" x14ac:dyDescent="0.3">
      <c r="A2214" s="3">
        <f>data!A2212</f>
        <v>2211</v>
      </c>
      <c r="B2214" s="3">
        <f>data!B2212</f>
        <v>4</v>
      </c>
      <c r="C2214" s="3">
        <f t="shared" si="170"/>
        <v>0</v>
      </c>
      <c r="D2214" s="3">
        <f t="shared" si="171"/>
        <v>0</v>
      </c>
      <c r="E2214" s="3">
        <f t="shared" si="172"/>
        <v>0</v>
      </c>
      <c r="F2214" s="3">
        <f t="shared" si="173"/>
        <v>1</v>
      </c>
      <c r="G2214" s="5">
        <f>data!D2212</f>
        <v>17986.910000923999</v>
      </c>
      <c r="H2214" s="7">
        <f>data!L2212</f>
        <v>1.1452291354972499E-3</v>
      </c>
      <c r="I2214" s="8">
        <f>data!M2212</f>
        <v>0.63571091952429792</v>
      </c>
      <c r="J2214" s="7" t="str">
        <f>data!N2212</f>
        <v>V</v>
      </c>
      <c r="K2214" s="8">
        <f t="shared" si="174"/>
        <v>1.2009743316527477</v>
      </c>
      <c r="L2214" s="6">
        <f>G2214*(I2214-K2214)^2</f>
        <v>5747.2264994635534</v>
      </c>
    </row>
    <row r="2215" spans="1:12" x14ac:dyDescent="0.3">
      <c r="A2215" s="3">
        <f>data!A2213</f>
        <v>2212</v>
      </c>
      <c r="B2215" s="3">
        <f>data!B2213</f>
        <v>4</v>
      </c>
      <c r="C2215" s="3">
        <f t="shared" si="170"/>
        <v>0</v>
      </c>
      <c r="D2215" s="3">
        <f t="shared" si="171"/>
        <v>0</v>
      </c>
      <c r="E2215" s="3">
        <f t="shared" si="172"/>
        <v>0</v>
      </c>
      <c r="F2215" s="3">
        <f t="shared" si="173"/>
        <v>1</v>
      </c>
      <c r="G2215" s="5">
        <f>data!D2213</f>
        <v>13798.0599991977</v>
      </c>
      <c r="H2215" s="7">
        <f>data!L2213</f>
        <v>-5.6698297054682502E-3</v>
      </c>
      <c r="I2215" s="8">
        <f>data!M2213</f>
        <v>0.96707242629896939</v>
      </c>
      <c r="J2215" s="7" t="str">
        <f>data!N2213</f>
        <v>V</v>
      </c>
      <c r="K2215" s="8">
        <f t="shared" si="174"/>
        <v>1.1991140698514706</v>
      </c>
      <c r="L2215" s="6">
        <f>G2215*(I2215-K2215)^2</f>
        <v>742.93341983471225</v>
      </c>
    </row>
    <row r="2216" spans="1:12" x14ac:dyDescent="0.3">
      <c r="A2216" s="3">
        <f>data!A2214</f>
        <v>2213</v>
      </c>
      <c r="B2216" s="3">
        <f>data!B2214</f>
        <v>4</v>
      </c>
      <c r="C2216" s="3">
        <f t="shared" si="170"/>
        <v>0</v>
      </c>
      <c r="D2216" s="3">
        <f t="shared" si="171"/>
        <v>0</v>
      </c>
      <c r="E2216" s="3">
        <f t="shared" si="172"/>
        <v>0</v>
      </c>
      <c r="F2216" s="3">
        <f t="shared" si="173"/>
        <v>1</v>
      </c>
      <c r="G2216" s="5">
        <f>data!D2214</f>
        <v>15822.3650018098</v>
      </c>
      <c r="H2216" s="7">
        <f>data!L2214</f>
        <v>-3.8509981070914299E-3</v>
      </c>
      <c r="I2216" s="8">
        <f>data!M2214</f>
        <v>0.93676521302943849</v>
      </c>
      <c r="J2216" s="7" t="str">
        <f>data!N2214</f>
        <v>T</v>
      </c>
      <c r="K2216" s="8">
        <f t="shared" si="174"/>
        <v>1.1996102622789724</v>
      </c>
      <c r="L2216" s="6">
        <f>G2216*(I2216-K2216)^2</f>
        <v>1093.1279571647738</v>
      </c>
    </row>
    <row r="2217" spans="1:12" x14ac:dyDescent="0.3">
      <c r="A2217" s="3">
        <f>data!A2215</f>
        <v>2214</v>
      </c>
      <c r="B2217" s="3">
        <f>data!B2215</f>
        <v>4</v>
      </c>
      <c r="C2217" s="3">
        <f t="shared" si="170"/>
        <v>0</v>
      </c>
      <c r="D2217" s="3">
        <f t="shared" si="171"/>
        <v>0</v>
      </c>
      <c r="E2217" s="3">
        <f t="shared" si="172"/>
        <v>0</v>
      </c>
      <c r="F2217" s="3">
        <f t="shared" si="173"/>
        <v>1</v>
      </c>
      <c r="G2217" s="5">
        <f>data!D2215</f>
        <v>12822.5350031536</v>
      </c>
      <c r="H2217" s="7">
        <f>data!L2215</f>
        <v>-1.9407509806213801E-3</v>
      </c>
      <c r="I2217" s="8">
        <f>data!M2215</f>
        <v>1.0021272481144847</v>
      </c>
      <c r="J2217" s="7" t="str">
        <f>data!N2215</f>
        <v>T</v>
      </c>
      <c r="K2217" s="8">
        <f t="shared" si="174"/>
        <v>1.2001316146893126</v>
      </c>
      <c r="L2217" s="6">
        <f>G2217*(I2217-K2217)^2</f>
        <v>502.71683476931622</v>
      </c>
    </row>
    <row r="2218" spans="1:12" x14ac:dyDescent="0.3">
      <c r="A2218" s="3">
        <f>data!A2216</f>
        <v>2215</v>
      </c>
      <c r="B2218" s="3">
        <f>data!B2216</f>
        <v>4</v>
      </c>
      <c r="C2218" s="3">
        <f t="shared" si="170"/>
        <v>0</v>
      </c>
      <c r="D2218" s="3">
        <f t="shared" si="171"/>
        <v>0</v>
      </c>
      <c r="E2218" s="3">
        <f t="shared" si="172"/>
        <v>0</v>
      </c>
      <c r="F2218" s="3">
        <f t="shared" si="173"/>
        <v>1</v>
      </c>
      <c r="G2218" s="5">
        <f>data!D2216</f>
        <v>24127.6302137524</v>
      </c>
      <c r="H2218" s="7">
        <f>data!L2216</f>
        <v>6.1201489401134903E-3</v>
      </c>
      <c r="I2218" s="8">
        <f>data!M2216</f>
        <v>0.98831168831168836</v>
      </c>
      <c r="J2218" s="7" t="str">
        <f>data!N2216</f>
        <v>T</v>
      </c>
      <c r="K2218" s="8">
        <f t="shared" si="174"/>
        <v>1.2023341248364214</v>
      </c>
      <c r="L2218" s="6">
        <f>G2218*(I2218-K2218)^2</f>
        <v>1105.1806590084307</v>
      </c>
    </row>
    <row r="2219" spans="1:12" x14ac:dyDescent="0.3">
      <c r="A2219" s="3">
        <f>data!A2217</f>
        <v>2216</v>
      </c>
      <c r="B2219" s="3">
        <f>data!B2217</f>
        <v>4</v>
      </c>
      <c r="C2219" s="3">
        <f t="shared" si="170"/>
        <v>0</v>
      </c>
      <c r="D2219" s="3">
        <f t="shared" si="171"/>
        <v>0</v>
      </c>
      <c r="E2219" s="3">
        <f t="shared" si="172"/>
        <v>0</v>
      </c>
      <c r="F2219" s="3">
        <f t="shared" si="173"/>
        <v>1</v>
      </c>
      <c r="G2219" s="5">
        <f>data!D2217</f>
        <v>47923.160428941301</v>
      </c>
      <c r="H2219" s="7">
        <f>data!L2217</f>
        <v>5.9340776474652796E-3</v>
      </c>
      <c r="I2219" s="8">
        <f>data!M2217</f>
        <v>1.2940045804024212</v>
      </c>
      <c r="J2219" s="7" t="str">
        <f>data!N2217</f>
        <v>V</v>
      </c>
      <c r="K2219" s="8">
        <f t="shared" si="174"/>
        <v>1.2022832383270843</v>
      </c>
      <c r="L2219" s="6">
        <f>G2219*(I2219-K2219)^2</f>
        <v>403.16818412458861</v>
      </c>
    </row>
    <row r="2220" spans="1:12" x14ac:dyDescent="0.3">
      <c r="A2220" s="3">
        <f>data!A2218</f>
        <v>2217</v>
      </c>
      <c r="B2220" s="3">
        <f>data!B2218</f>
        <v>4</v>
      </c>
      <c r="C2220" s="3">
        <f t="shared" si="170"/>
        <v>0</v>
      </c>
      <c r="D2220" s="3">
        <f t="shared" si="171"/>
        <v>0</v>
      </c>
      <c r="E2220" s="3">
        <f t="shared" si="172"/>
        <v>0</v>
      </c>
      <c r="F2220" s="3">
        <f t="shared" si="173"/>
        <v>1</v>
      </c>
      <c r="G2220" s="5">
        <f>data!D2218</f>
        <v>49026.070444762699</v>
      </c>
      <c r="H2220" s="7">
        <f>data!L2218</f>
        <v>7.1826961104905201E-3</v>
      </c>
      <c r="I2220" s="8">
        <f>data!M2218</f>
        <v>1.1776112825033054</v>
      </c>
      <c r="J2220" s="7" t="str">
        <f>data!N2218</f>
        <v>T</v>
      </c>
      <c r="K2220" s="8">
        <f t="shared" si="174"/>
        <v>1.2026247499757632</v>
      </c>
      <c r="L2220" s="6">
        <f>G2220*(I2220-K2220)^2</f>
        <v>30.674315782644531</v>
      </c>
    </row>
    <row r="2221" spans="1:12" x14ac:dyDescent="0.3">
      <c r="A2221" s="3">
        <f>data!A2219</f>
        <v>2218</v>
      </c>
      <c r="B2221" s="3">
        <f>data!B2219</f>
        <v>4</v>
      </c>
      <c r="C2221" s="3">
        <f t="shared" si="170"/>
        <v>0</v>
      </c>
      <c r="D2221" s="3">
        <f t="shared" si="171"/>
        <v>0</v>
      </c>
      <c r="E2221" s="3">
        <f t="shared" si="172"/>
        <v>0</v>
      </c>
      <c r="F2221" s="3">
        <f t="shared" si="173"/>
        <v>1</v>
      </c>
      <c r="G2221" s="5">
        <f>data!D2219</f>
        <v>48203.89043051</v>
      </c>
      <c r="H2221" s="7">
        <f>data!L2219</f>
        <v>1.8590798897893199E-2</v>
      </c>
      <c r="I2221" s="8">
        <f>data!M2219</f>
        <v>1.1592049953066972</v>
      </c>
      <c r="J2221" s="7" t="str">
        <f>data!N2219</f>
        <v>V</v>
      </c>
      <c r="K2221" s="8">
        <f t="shared" si="174"/>
        <v>1.2057494941220148</v>
      </c>
      <c r="L2221" s="6">
        <f>G2221*(I2221-K2221)^2</f>
        <v>104.42844402370277</v>
      </c>
    </row>
    <row r="2222" spans="1:12" x14ac:dyDescent="0.3">
      <c r="A2222" s="3">
        <f>data!A2220</f>
        <v>2219</v>
      </c>
      <c r="B2222" s="3">
        <f>data!B2220</f>
        <v>4</v>
      </c>
      <c r="C2222" s="3">
        <f t="shared" si="170"/>
        <v>0</v>
      </c>
      <c r="D2222" s="3">
        <f t="shared" si="171"/>
        <v>0</v>
      </c>
      <c r="E2222" s="3">
        <f t="shared" si="172"/>
        <v>0</v>
      </c>
      <c r="F2222" s="3">
        <f t="shared" si="173"/>
        <v>1</v>
      </c>
      <c r="G2222" s="5">
        <f>data!D2220</f>
        <v>11005.375152289849</v>
      </c>
      <c r="H2222" s="7">
        <f>data!L2220</f>
        <v>4.9631531224576296E-3</v>
      </c>
      <c r="I2222" s="8">
        <f>data!M2220</f>
        <v>0.99556344276841169</v>
      </c>
      <c r="J2222" s="7" t="str">
        <f>data!N2220</f>
        <v>V</v>
      </c>
      <c r="K2222" s="8">
        <f t="shared" si="174"/>
        <v>1.2020177462220227</v>
      </c>
      <c r="L2222" s="6">
        <f>G2222*(I2222-K2222)^2</f>
        <v>469.08628071513385</v>
      </c>
    </row>
    <row r="2223" spans="1:12" x14ac:dyDescent="0.3">
      <c r="A2223" s="3">
        <f>data!A2221</f>
        <v>2220</v>
      </c>
      <c r="B2223" s="3">
        <f>data!B2221</f>
        <v>4</v>
      </c>
      <c r="C2223" s="3">
        <f t="shared" si="170"/>
        <v>0</v>
      </c>
      <c r="D2223" s="3">
        <f t="shared" si="171"/>
        <v>0</v>
      </c>
      <c r="E2223" s="3">
        <f t="shared" si="172"/>
        <v>0</v>
      </c>
      <c r="F2223" s="3">
        <f t="shared" si="173"/>
        <v>1</v>
      </c>
      <c r="G2223" s="5">
        <f>data!D2221</f>
        <v>13878.05016344785</v>
      </c>
      <c r="H2223" s="7">
        <f>data!L2221</f>
        <v>3.0256638136884001E-3</v>
      </c>
      <c r="I2223" s="8">
        <f>data!M2221</f>
        <v>1.0627187456250875</v>
      </c>
      <c r="J2223" s="7" t="str">
        <f>data!N2221</f>
        <v>V</v>
      </c>
      <c r="K2223" s="8">
        <f t="shared" si="174"/>
        <v>1.2014881293609034</v>
      </c>
      <c r="L2223" s="6">
        <f>G2223*(I2223-K2223)^2</f>
        <v>267.24880516123778</v>
      </c>
    </row>
    <row r="2224" spans="1:12" x14ac:dyDescent="0.3">
      <c r="A2224" s="3">
        <f>data!A2222</f>
        <v>2221</v>
      </c>
      <c r="B2224" s="3">
        <f>data!B2222</f>
        <v>4</v>
      </c>
      <c r="C2224" s="3">
        <f t="shared" si="170"/>
        <v>0</v>
      </c>
      <c r="D2224" s="3">
        <f t="shared" si="171"/>
        <v>0</v>
      </c>
      <c r="E2224" s="3">
        <f t="shared" si="172"/>
        <v>0</v>
      </c>
      <c r="F2224" s="3">
        <f t="shared" si="173"/>
        <v>1</v>
      </c>
      <c r="G2224" s="5">
        <f>data!D2222</f>
        <v>12972.215172261</v>
      </c>
      <c r="H2224" s="7">
        <f>data!L2222</f>
        <v>1.5093924308621399E-2</v>
      </c>
      <c r="I2224" s="8">
        <f>data!M2222</f>
        <v>1.0932363856699234</v>
      </c>
      <c r="J2224" s="7" t="str">
        <f>data!N2222</f>
        <v>V</v>
      </c>
      <c r="K2224" s="8">
        <f t="shared" si="174"/>
        <v>1.2047908183755416</v>
      </c>
      <c r="L2224" s="6">
        <f>G2224*(I2224-K2224)^2</f>
        <v>161.43132365861055</v>
      </c>
    </row>
    <row r="2225" spans="1:12" x14ac:dyDescent="0.3">
      <c r="A2225" s="3">
        <f>data!A2223</f>
        <v>2222</v>
      </c>
      <c r="B2225" s="3">
        <f>data!B2223</f>
        <v>4</v>
      </c>
      <c r="C2225" s="3">
        <f t="shared" si="170"/>
        <v>0</v>
      </c>
      <c r="D2225" s="3">
        <f t="shared" si="171"/>
        <v>0</v>
      </c>
      <c r="E2225" s="3">
        <f t="shared" si="172"/>
        <v>0</v>
      </c>
      <c r="F2225" s="3">
        <f t="shared" si="173"/>
        <v>1</v>
      </c>
      <c r="G2225" s="5">
        <f>data!D2223</f>
        <v>25588.390338540099</v>
      </c>
      <c r="H2225" s="7">
        <f>data!L2223</f>
        <v>2.0116409407232701E-2</v>
      </c>
      <c r="I2225" s="8">
        <f>data!M2223</f>
        <v>1.0804791890646599</v>
      </c>
      <c r="J2225" s="7" t="str">
        <f>data!N2223</f>
        <v>V</v>
      </c>
      <c r="K2225" s="8">
        <f t="shared" si="174"/>
        <v>1.2061679825168496</v>
      </c>
      <c r="L2225" s="6">
        <f>G2225*(I2225-K2225)^2</f>
        <v>404.23701803330465</v>
      </c>
    </row>
    <row r="2226" spans="1:12" x14ac:dyDescent="0.3">
      <c r="A2226" s="3">
        <f>data!A2224</f>
        <v>2223</v>
      </c>
      <c r="B2226" s="3">
        <f>data!B2224</f>
        <v>4</v>
      </c>
      <c r="C2226" s="3">
        <f t="shared" si="170"/>
        <v>0</v>
      </c>
      <c r="D2226" s="3">
        <f t="shared" si="171"/>
        <v>0</v>
      </c>
      <c r="E2226" s="3">
        <f t="shared" si="172"/>
        <v>0</v>
      </c>
      <c r="F2226" s="3">
        <f t="shared" si="173"/>
        <v>1</v>
      </c>
      <c r="G2226" s="5">
        <f>data!D2224</f>
        <v>14193.709985077399</v>
      </c>
      <c r="H2226" s="7">
        <f>data!L2224</f>
        <v>0.37015149846215201</v>
      </c>
      <c r="I2226" s="8">
        <f>data!M2224</f>
        <v>1.3829816962414418</v>
      </c>
      <c r="J2226" s="7" t="str">
        <f>data!N2224</f>
        <v>V</v>
      </c>
      <c r="K2226" s="8">
        <f t="shared" si="174"/>
        <v>1.3061289659007354</v>
      </c>
      <c r="L2226" s="6">
        <f>G2226*(I2226-K2226)^2</f>
        <v>83.832907703333618</v>
      </c>
    </row>
    <row r="2227" spans="1:12" x14ac:dyDescent="0.3">
      <c r="A2227" s="3">
        <f>data!A2225</f>
        <v>2224</v>
      </c>
      <c r="B2227" s="3">
        <f>data!B2225</f>
        <v>4</v>
      </c>
      <c r="C2227" s="3">
        <f t="shared" si="170"/>
        <v>0</v>
      </c>
      <c r="D2227" s="3">
        <f t="shared" si="171"/>
        <v>0</v>
      </c>
      <c r="E2227" s="3">
        <f t="shared" si="172"/>
        <v>0</v>
      </c>
      <c r="F2227" s="3">
        <f t="shared" si="173"/>
        <v>1</v>
      </c>
      <c r="G2227" s="5">
        <f>data!D2225</f>
        <v>21747.689963478599</v>
      </c>
      <c r="H2227" s="7">
        <f>data!L2225</f>
        <v>-2.4151082794848398E-3</v>
      </c>
      <c r="I2227" s="8">
        <f>data!M2225</f>
        <v>1.0240528382349117</v>
      </c>
      <c r="J2227" s="7" t="str">
        <f>data!N2225</f>
        <v>V</v>
      </c>
      <c r="K2227" s="8">
        <f t="shared" si="174"/>
        <v>1.2000021300244264</v>
      </c>
      <c r="L2227" s="6">
        <f>G2227*(I2227-K2227)^2</f>
        <v>673.26831940207637</v>
      </c>
    </row>
    <row r="2228" spans="1:12" x14ac:dyDescent="0.3">
      <c r="A2228" s="3">
        <f>data!A2226</f>
        <v>2225</v>
      </c>
      <c r="B2228" s="3">
        <f>data!B2226</f>
        <v>4</v>
      </c>
      <c r="C2228" s="3">
        <f t="shared" si="170"/>
        <v>0</v>
      </c>
      <c r="D2228" s="3">
        <f t="shared" si="171"/>
        <v>0</v>
      </c>
      <c r="E2228" s="3">
        <f t="shared" si="172"/>
        <v>0</v>
      </c>
      <c r="F2228" s="3">
        <f t="shared" si="173"/>
        <v>1</v>
      </c>
      <c r="G2228" s="5">
        <f>data!D2226</f>
        <v>29294.84999999775</v>
      </c>
      <c r="H2228" s="7">
        <f>data!L2226</f>
        <v>-5.8543867082103997E-4</v>
      </c>
      <c r="I2228" s="8">
        <f>data!M2226</f>
        <v>1.0592978851260977</v>
      </c>
      <c r="J2228" s="7" t="str">
        <f>data!N2226</f>
        <v>T</v>
      </c>
      <c r="K2228" s="8">
        <f t="shared" si="174"/>
        <v>1.2005016494355709</v>
      </c>
      <c r="L2228" s="6">
        <f>G2228*(I2228-K2228)^2</f>
        <v>584.09545622556334</v>
      </c>
    </row>
    <row r="2229" spans="1:12" x14ac:dyDescent="0.3">
      <c r="A2229" s="3">
        <f>data!A2227</f>
        <v>2226</v>
      </c>
      <c r="B2229" s="3">
        <f>data!B2227</f>
        <v>4</v>
      </c>
      <c r="C2229" s="3">
        <f t="shared" si="170"/>
        <v>0</v>
      </c>
      <c r="D2229" s="3">
        <f t="shared" si="171"/>
        <v>0</v>
      </c>
      <c r="E2229" s="3">
        <f t="shared" si="172"/>
        <v>0</v>
      </c>
      <c r="F2229" s="3">
        <f t="shared" si="173"/>
        <v>1</v>
      </c>
      <c r="G2229" s="5">
        <f>data!D2227</f>
        <v>17609.344952441748</v>
      </c>
      <c r="H2229" s="7">
        <f>data!L2227</f>
        <v>3.0440821272092501E-3</v>
      </c>
      <c r="I2229" s="8">
        <f>data!M2227</f>
        <v>0.91785702821558113</v>
      </c>
      <c r="J2229" s="7" t="str">
        <f>data!N2227</f>
        <v>V</v>
      </c>
      <c r="K2229" s="8">
        <f t="shared" si="174"/>
        <v>1.2014931629476604</v>
      </c>
      <c r="L2229" s="6">
        <f>G2229*(I2229-K2229)^2</f>
        <v>1416.6622382422099</v>
      </c>
    </row>
    <row r="2230" spans="1:12" x14ac:dyDescent="0.3">
      <c r="A2230" s="3">
        <f>data!A2228</f>
        <v>2227</v>
      </c>
      <c r="B2230" s="3">
        <f>data!B2228</f>
        <v>4</v>
      </c>
      <c r="C2230" s="3">
        <f t="shared" si="170"/>
        <v>0</v>
      </c>
      <c r="D2230" s="3">
        <f t="shared" si="171"/>
        <v>0</v>
      </c>
      <c r="E2230" s="3">
        <f t="shared" si="172"/>
        <v>0</v>
      </c>
      <c r="F2230" s="3">
        <f t="shared" si="173"/>
        <v>1</v>
      </c>
      <c r="G2230" s="5">
        <f>data!D2228</f>
        <v>6446.05499985815</v>
      </c>
      <c r="H2230" s="7">
        <f>data!L2228</f>
        <v>-8.3613996400378203E-4</v>
      </c>
      <c r="I2230" s="8">
        <f>data!M2228</f>
        <v>1.0629835964097802</v>
      </c>
      <c r="J2230" s="7" t="str">
        <f>data!N2228</f>
        <v>V</v>
      </c>
      <c r="K2230" s="8">
        <f t="shared" si="174"/>
        <v>1.2004331930042347</v>
      </c>
      <c r="L2230" s="6">
        <f>G2230*(I2230-K2230)^2</f>
        <v>121.7813953581022</v>
      </c>
    </row>
    <row r="2231" spans="1:12" x14ac:dyDescent="0.3">
      <c r="A2231" s="3">
        <f>data!A2229</f>
        <v>2228</v>
      </c>
      <c r="B2231" s="3">
        <f>data!B2229</f>
        <v>4</v>
      </c>
      <c r="C2231" s="3">
        <f t="shared" si="170"/>
        <v>0</v>
      </c>
      <c r="D2231" s="3">
        <f t="shared" si="171"/>
        <v>0</v>
      </c>
      <c r="E2231" s="3">
        <f t="shared" si="172"/>
        <v>0</v>
      </c>
      <c r="F2231" s="3">
        <f t="shared" si="173"/>
        <v>1</v>
      </c>
      <c r="G2231" s="5">
        <f>data!D2229</f>
        <v>15975.100000826649</v>
      </c>
      <c r="H2231" s="7">
        <f>data!L2229</f>
        <v>2.2058241174064898E-3</v>
      </c>
      <c r="I2231" s="8">
        <f>data!M2229</f>
        <v>0.51691289002717311</v>
      </c>
      <c r="J2231" s="7" t="str">
        <f>data!N2229</f>
        <v>V</v>
      </c>
      <c r="K2231" s="8">
        <f t="shared" si="174"/>
        <v>1.2012640946883821</v>
      </c>
      <c r="L2231" s="6">
        <f>G2231*(I2231-K2231)^2</f>
        <v>7481.7235609012187</v>
      </c>
    </row>
    <row r="2232" spans="1:12" x14ac:dyDescent="0.3">
      <c r="A2232" s="3">
        <f>data!A2230</f>
        <v>2229</v>
      </c>
      <c r="B2232" s="3">
        <f>data!B2230</f>
        <v>4</v>
      </c>
      <c r="C2232" s="3">
        <f t="shared" si="170"/>
        <v>0</v>
      </c>
      <c r="D2232" s="3">
        <f t="shared" si="171"/>
        <v>0</v>
      </c>
      <c r="E2232" s="3">
        <f t="shared" si="172"/>
        <v>0</v>
      </c>
      <c r="F2232" s="3">
        <f t="shared" si="173"/>
        <v>1</v>
      </c>
      <c r="G2232" s="5">
        <f>data!D2230</f>
        <v>6326.0500010251999</v>
      </c>
      <c r="H2232" s="7">
        <f>data!L2230</f>
        <v>-1.1655681470274201E-2</v>
      </c>
      <c r="I2232" s="8">
        <f>data!M2230</f>
        <v>1.0621592148309706</v>
      </c>
      <c r="J2232" s="7" t="str">
        <f>data!N2230</f>
        <v>T</v>
      </c>
      <c r="K2232" s="8">
        <f t="shared" si="174"/>
        <v>1.1974825283089996</v>
      </c>
      <c r="L2232" s="6">
        <f>G2232*(I2232-K2232)^2</f>
        <v>115.84515279240912</v>
      </c>
    </row>
    <row r="2233" spans="1:12" x14ac:dyDescent="0.3">
      <c r="A2233" s="3">
        <f>data!A2231</f>
        <v>2230</v>
      </c>
      <c r="B2233" s="3">
        <f>data!B2231</f>
        <v>4</v>
      </c>
      <c r="C2233" s="3">
        <f t="shared" si="170"/>
        <v>0</v>
      </c>
      <c r="D2233" s="3">
        <f t="shared" si="171"/>
        <v>0</v>
      </c>
      <c r="E2233" s="3">
        <f t="shared" si="172"/>
        <v>0</v>
      </c>
      <c r="F2233" s="3">
        <f t="shared" si="173"/>
        <v>1</v>
      </c>
      <c r="G2233" s="5">
        <f>data!D2231</f>
        <v>8450.0800004452503</v>
      </c>
      <c r="H2233" s="7">
        <f>data!L2231</f>
        <v>-2.1355229318510099E-3</v>
      </c>
      <c r="I2233" s="8">
        <f>data!M2231</f>
        <v>1.1409774436090225</v>
      </c>
      <c r="J2233" s="7" t="str">
        <f>data!N2231</f>
        <v>T</v>
      </c>
      <c r="K2233" s="8">
        <f t="shared" si="174"/>
        <v>1.2000784463648719</v>
      </c>
      <c r="L2233" s="6">
        <f>G2233*(I2233-K2233)^2</f>
        <v>29.515525486848823</v>
      </c>
    </row>
    <row r="2234" spans="1:12" x14ac:dyDescent="0.3">
      <c r="A2234" s="3">
        <f>data!A2232</f>
        <v>2231</v>
      </c>
      <c r="B2234" s="3">
        <f>data!B2232</f>
        <v>4</v>
      </c>
      <c r="C2234" s="3">
        <f t="shared" si="170"/>
        <v>0</v>
      </c>
      <c r="D2234" s="3">
        <f t="shared" si="171"/>
        <v>0</v>
      </c>
      <c r="E2234" s="3">
        <f t="shared" si="172"/>
        <v>0</v>
      </c>
      <c r="F2234" s="3">
        <f t="shared" si="173"/>
        <v>1</v>
      </c>
      <c r="G2234" s="5">
        <f>data!D2232</f>
        <v>9047.7649985812495</v>
      </c>
      <c r="H2234" s="7">
        <f>data!L2232</f>
        <v>-2.35214338355104E-3</v>
      </c>
      <c r="I2234" s="8">
        <f>data!M2232</f>
        <v>1.0502768792148693</v>
      </c>
      <c r="J2234" s="7" t="str">
        <f>data!N2232</f>
        <v>V</v>
      </c>
      <c r="K2234" s="8">
        <f t="shared" si="174"/>
        <v>1.2000193166620368</v>
      </c>
      <c r="L2234" s="6">
        <f>G2234*(I2234-K2234)^2</f>
        <v>202.87620304781342</v>
      </c>
    </row>
    <row r="2235" spans="1:12" x14ac:dyDescent="0.3">
      <c r="A2235" s="3">
        <f>data!A2233</f>
        <v>2232</v>
      </c>
      <c r="B2235" s="3">
        <f>data!B2233</f>
        <v>4</v>
      </c>
      <c r="C2235" s="3">
        <f t="shared" si="170"/>
        <v>0</v>
      </c>
      <c r="D2235" s="3">
        <f t="shared" si="171"/>
        <v>0</v>
      </c>
      <c r="E2235" s="3">
        <f t="shared" si="172"/>
        <v>0</v>
      </c>
      <c r="F2235" s="3">
        <f t="shared" si="173"/>
        <v>1</v>
      </c>
      <c r="G2235" s="5">
        <f>data!D2233</f>
        <v>12237.874999552951</v>
      </c>
      <c r="H2235" s="7">
        <f>data!L2233</f>
        <v>-1.0953025419845699E-3</v>
      </c>
      <c r="I2235" s="8">
        <f>data!M2233</f>
        <v>1.0978633175664656</v>
      </c>
      <c r="J2235" s="7" t="str">
        <f>data!N2233</f>
        <v>V</v>
      </c>
      <c r="K2235" s="8">
        <f t="shared" si="174"/>
        <v>1.2003624302400713</v>
      </c>
      <c r="L2235" s="6">
        <f>G2235*(I2235-K2235)^2</f>
        <v>128.57194813084166</v>
      </c>
    </row>
    <row r="2236" spans="1:12" x14ac:dyDescent="0.3">
      <c r="A2236" s="3">
        <f>data!A2234</f>
        <v>2233</v>
      </c>
      <c r="B2236" s="3">
        <f>data!B2234</f>
        <v>4</v>
      </c>
      <c r="C2236" s="3">
        <f t="shared" si="170"/>
        <v>0</v>
      </c>
      <c r="D2236" s="3">
        <f t="shared" si="171"/>
        <v>0</v>
      </c>
      <c r="E2236" s="3">
        <f t="shared" si="172"/>
        <v>0</v>
      </c>
      <c r="F2236" s="3">
        <f t="shared" si="173"/>
        <v>1</v>
      </c>
      <c r="G2236" s="5">
        <f>data!D2234</f>
        <v>14333.26000050455</v>
      </c>
      <c r="H2236" s="7">
        <f>data!L2234</f>
        <v>1.85669624014952E-4</v>
      </c>
      <c r="I2236" s="8">
        <f>data!M2234</f>
        <v>0.60464954409410454</v>
      </c>
      <c r="J2236" s="7" t="str">
        <f>data!N2234</f>
        <v>V</v>
      </c>
      <c r="K2236" s="8">
        <f t="shared" si="174"/>
        <v>1.2007122325412787</v>
      </c>
      <c r="L2236" s="6">
        <f>G2236*(I2236-K2236)^2</f>
        <v>5092.4743882030143</v>
      </c>
    </row>
    <row r="2237" spans="1:12" x14ac:dyDescent="0.3">
      <c r="A2237" s="3">
        <f>data!A2235</f>
        <v>2234</v>
      </c>
      <c r="B2237" s="3">
        <f>data!B2235</f>
        <v>4</v>
      </c>
      <c r="C2237" s="3">
        <f t="shared" si="170"/>
        <v>0</v>
      </c>
      <c r="D2237" s="3">
        <f t="shared" si="171"/>
        <v>0</v>
      </c>
      <c r="E2237" s="3">
        <f t="shared" si="172"/>
        <v>0</v>
      </c>
      <c r="F2237" s="3">
        <f t="shared" si="173"/>
        <v>1</v>
      </c>
      <c r="G2237" s="5">
        <f>data!D2235</f>
        <v>11099.90000115335</v>
      </c>
      <c r="H2237" s="7">
        <f>data!L2235</f>
        <v>-6.3073354671498404E-3</v>
      </c>
      <c r="I2237" s="8">
        <f>data!M2235</f>
        <v>0.96786001249888398</v>
      </c>
      <c r="J2237" s="7" t="str">
        <f>data!N2235</f>
        <v>V</v>
      </c>
      <c r="K2237" s="8">
        <f t="shared" si="174"/>
        <v>1.19894020154329</v>
      </c>
      <c r="L2237" s="6">
        <f>G2237*(I2237-K2237)^2</f>
        <v>592.713057089872</v>
      </c>
    </row>
    <row r="2238" spans="1:12" x14ac:dyDescent="0.3">
      <c r="A2238" s="3">
        <f>data!A2236</f>
        <v>2235</v>
      </c>
      <c r="B2238" s="3">
        <f>data!B2236</f>
        <v>4</v>
      </c>
      <c r="C2238" s="3">
        <f t="shared" si="170"/>
        <v>0</v>
      </c>
      <c r="D2238" s="3">
        <f t="shared" si="171"/>
        <v>0</v>
      </c>
      <c r="E2238" s="3">
        <f t="shared" si="172"/>
        <v>0</v>
      </c>
      <c r="F2238" s="3">
        <f t="shared" si="173"/>
        <v>1</v>
      </c>
      <c r="G2238" s="5">
        <f>data!D2236</f>
        <v>12626.08499922605</v>
      </c>
      <c r="H2238" s="7">
        <f>data!L2236</f>
        <v>-2.89345523103098E-3</v>
      </c>
      <c r="I2238" s="8">
        <f>data!M2236</f>
        <v>0.96486050446621807</v>
      </c>
      <c r="J2238" s="7" t="str">
        <f>data!N2236</f>
        <v>V</v>
      </c>
      <c r="K2238" s="8">
        <f t="shared" si="174"/>
        <v>1.199871570456595</v>
      </c>
      <c r="L2238" s="6">
        <f>G2238*(I2238-K2238)^2</f>
        <v>697.34121409189697</v>
      </c>
    </row>
    <row r="2239" spans="1:12" x14ac:dyDescent="0.3">
      <c r="A2239" s="3">
        <f>data!A2237</f>
        <v>2236</v>
      </c>
      <c r="B2239" s="3">
        <f>data!B2237</f>
        <v>4</v>
      </c>
      <c r="C2239" s="3">
        <f t="shared" si="170"/>
        <v>0</v>
      </c>
      <c r="D2239" s="3">
        <f t="shared" si="171"/>
        <v>0</v>
      </c>
      <c r="E2239" s="3">
        <f t="shared" si="172"/>
        <v>0</v>
      </c>
      <c r="F2239" s="3">
        <f t="shared" si="173"/>
        <v>1</v>
      </c>
      <c r="G2239" s="5">
        <f>data!D2237</f>
        <v>13181.229999482601</v>
      </c>
      <c r="H2239" s="7">
        <f>data!L2237</f>
        <v>-2.57781597670402E-3</v>
      </c>
      <c r="I2239" s="8">
        <f>data!M2237</f>
        <v>1.5155129463274704</v>
      </c>
      <c r="J2239" s="7" t="str">
        <f>data!N2237</f>
        <v>T</v>
      </c>
      <c r="K2239" s="8">
        <f t="shared" si="174"/>
        <v>1.1999577191441082</v>
      </c>
      <c r="L2239" s="6">
        <f>G2239*(I2239-K2239)^2</f>
        <v>1312.522313811362</v>
      </c>
    </row>
    <row r="2240" spans="1:12" x14ac:dyDescent="0.3">
      <c r="A2240" s="3">
        <f>data!A2238</f>
        <v>2237</v>
      </c>
      <c r="B2240" s="3">
        <f>data!B2238</f>
        <v>4</v>
      </c>
      <c r="C2240" s="3">
        <f t="shared" si="170"/>
        <v>0</v>
      </c>
      <c r="D2240" s="3">
        <f t="shared" si="171"/>
        <v>0</v>
      </c>
      <c r="E2240" s="3">
        <f t="shared" si="172"/>
        <v>0</v>
      </c>
      <c r="F2240" s="3">
        <f t="shared" si="173"/>
        <v>1</v>
      </c>
      <c r="G2240" s="5">
        <f>data!D2238</f>
        <v>44210.080003380797</v>
      </c>
      <c r="H2240" s="7">
        <f>data!L2238</f>
        <v>1.3320725721770101E-3</v>
      </c>
      <c r="I2240" s="8">
        <f>data!M2238</f>
        <v>1.2443080533429609</v>
      </c>
      <c r="J2240" s="7" t="str">
        <f>data!N2238</f>
        <v>T</v>
      </c>
      <c r="K2240" s="8">
        <f t="shared" si="174"/>
        <v>1.2010253737021794</v>
      </c>
      <c r="L2240" s="6">
        <f>G2240*(I2240-K2240)^2</f>
        <v>82.822737555515118</v>
      </c>
    </row>
    <row r="2241" spans="1:12" x14ac:dyDescent="0.3">
      <c r="A2241" s="3">
        <f>data!A2239</f>
        <v>2238</v>
      </c>
      <c r="B2241" s="3">
        <f>data!B2239</f>
        <v>4</v>
      </c>
      <c r="C2241" s="3">
        <f t="shared" si="170"/>
        <v>0</v>
      </c>
      <c r="D2241" s="3">
        <f t="shared" si="171"/>
        <v>0</v>
      </c>
      <c r="E2241" s="3">
        <f t="shared" si="172"/>
        <v>0</v>
      </c>
      <c r="F2241" s="3">
        <f t="shared" si="173"/>
        <v>1</v>
      </c>
      <c r="G2241" s="5">
        <f>data!D2239</f>
        <v>9012.6900011375492</v>
      </c>
      <c r="H2241" s="7">
        <f>data!L2239</f>
        <v>-2.8058076928727401E-3</v>
      </c>
      <c r="I2241" s="8">
        <f>data!M2239</f>
        <v>1.7326043737574552</v>
      </c>
      <c r="J2241" s="7" t="str">
        <f>data!N2239</f>
        <v>T</v>
      </c>
      <c r="K2241" s="8">
        <f t="shared" si="174"/>
        <v>1.1998954918303983</v>
      </c>
      <c r="L2241" s="6">
        <f>G2241*(I2241-K2241)^2</f>
        <v>2557.6099286526851</v>
      </c>
    </row>
    <row r="2242" spans="1:12" x14ac:dyDescent="0.3">
      <c r="A2242" s="3">
        <f>data!A2240</f>
        <v>2239</v>
      </c>
      <c r="B2242" s="3">
        <f>data!B2240</f>
        <v>4</v>
      </c>
      <c r="C2242" s="3">
        <f t="shared" si="170"/>
        <v>0</v>
      </c>
      <c r="D2242" s="3">
        <f t="shared" si="171"/>
        <v>0</v>
      </c>
      <c r="E2242" s="3">
        <f t="shared" si="172"/>
        <v>0</v>
      </c>
      <c r="F2242" s="3">
        <f t="shared" si="173"/>
        <v>1</v>
      </c>
      <c r="G2242" s="5">
        <f>data!D2240</f>
        <v>32434.860000968001</v>
      </c>
      <c r="H2242" s="7">
        <f>data!L2240</f>
        <v>3.9513188814634603E-4</v>
      </c>
      <c r="I2242" s="8">
        <f>data!M2240</f>
        <v>1.3711689511781919</v>
      </c>
      <c r="J2242" s="7" t="str">
        <f>data!N2240</f>
        <v>T</v>
      </c>
      <c r="K2242" s="8">
        <f t="shared" si="174"/>
        <v>1.2007694412806018</v>
      </c>
      <c r="L2242" s="6">
        <f>G2242*(I2242-K2242)^2</f>
        <v>941.7783670793383</v>
      </c>
    </row>
    <row r="2243" spans="1:12" x14ac:dyDescent="0.3">
      <c r="A2243" s="3">
        <f>data!A2241</f>
        <v>2240</v>
      </c>
      <c r="B2243" s="3">
        <f>data!B2241</f>
        <v>4</v>
      </c>
      <c r="C2243" s="3">
        <f t="shared" si="170"/>
        <v>0</v>
      </c>
      <c r="D2243" s="3">
        <f t="shared" si="171"/>
        <v>0</v>
      </c>
      <c r="E2243" s="3">
        <f t="shared" si="172"/>
        <v>0</v>
      </c>
      <c r="F2243" s="3">
        <f t="shared" si="173"/>
        <v>1</v>
      </c>
      <c r="G2243" s="5">
        <f>data!D2241</f>
        <v>1180.50499996543</v>
      </c>
      <c r="H2243" s="7">
        <f>data!L2241</f>
        <v>7.0184632190241703E-3</v>
      </c>
      <c r="I2243" s="8">
        <f>data!M2241</f>
        <v>0.80168421052631578</v>
      </c>
      <c r="J2243" s="7" t="str">
        <f>data!N2241</f>
        <v>T</v>
      </c>
      <c r="K2243" s="8">
        <f t="shared" si="174"/>
        <v>1.2025798248328339</v>
      </c>
      <c r="L2243" s="6">
        <f>G2243*(I2243-K2243)^2</f>
        <v>189.72756864053355</v>
      </c>
    </row>
    <row r="2244" spans="1:12" x14ac:dyDescent="0.3">
      <c r="A2244" s="3">
        <f>data!A2242</f>
        <v>2241</v>
      </c>
      <c r="B2244" s="3">
        <f>data!B2242</f>
        <v>4</v>
      </c>
      <c r="C2244" s="3">
        <f t="shared" si="170"/>
        <v>0</v>
      </c>
      <c r="D2244" s="3">
        <f t="shared" si="171"/>
        <v>0</v>
      </c>
      <c r="E2244" s="3">
        <f t="shared" si="172"/>
        <v>0</v>
      </c>
      <c r="F2244" s="3">
        <f t="shared" si="173"/>
        <v>1</v>
      </c>
      <c r="G2244" s="5">
        <f>data!D2242</f>
        <v>19795.380001474201</v>
      </c>
      <c r="H2244" s="7">
        <f>data!L2242</f>
        <v>8.8249735173429001E-4</v>
      </c>
      <c r="I2244" s="8">
        <f>data!M2242</f>
        <v>1.2293791014639071</v>
      </c>
      <c r="J2244" s="7" t="str">
        <f>data!N2242</f>
        <v>V</v>
      </c>
      <c r="K2244" s="8">
        <f t="shared" si="174"/>
        <v>1.2009025620296203</v>
      </c>
      <c r="L2244" s="6">
        <f>G2244*(I2244-K2244)^2</f>
        <v>16.052336885177244</v>
      </c>
    </row>
    <row r="2245" spans="1:12" x14ac:dyDescent="0.3">
      <c r="A2245" s="3">
        <f>data!A2243</f>
        <v>2242</v>
      </c>
      <c r="B2245" s="3">
        <f>data!B2243</f>
        <v>4</v>
      </c>
      <c r="C2245" s="3">
        <f t="shared" ref="C2245:C2308" si="175">IF(B2245=1,1,0)</f>
        <v>0</v>
      </c>
      <c r="D2245" s="3">
        <f t="shared" ref="D2245:D2308" si="176">IF(B2245=2,1,0)</f>
        <v>0</v>
      </c>
      <c r="E2245" s="3">
        <f t="shared" ref="E2245:E2308" si="177">IF(B2245=3,1,0)</f>
        <v>0</v>
      </c>
      <c r="F2245" s="3">
        <f t="shared" ref="F2245:F2308" si="178">IF(B2245=4,1,0)</f>
        <v>1</v>
      </c>
      <c r="G2245" s="5">
        <f>data!D2243</f>
        <v>9929.6149975061508</v>
      </c>
      <c r="H2245" s="7">
        <f>data!L2243</f>
        <v>-1.90481234560012E-3</v>
      </c>
      <c r="I2245" s="8">
        <f>data!M2243</f>
        <v>0.98207885304659504</v>
      </c>
      <c r="J2245" s="7" t="str">
        <f>data!N2243</f>
        <v>T</v>
      </c>
      <c r="K2245" s="8">
        <f t="shared" ref="K2245:K2308" si="179">SUMPRODUCT($C$1:$F$1,C2245:F2245)*EXP(SUMPRODUCT($C$2:$F$2*C2245:F2245)*H2245)</f>
        <v>1.2001414253788516</v>
      </c>
      <c r="L2245" s="6">
        <f>G2245*(I2245-K2245)^2</f>
        <v>472.16595717647022</v>
      </c>
    </row>
    <row r="2246" spans="1:12" x14ac:dyDescent="0.3">
      <c r="A2246" s="3">
        <f>data!A2244</f>
        <v>2243</v>
      </c>
      <c r="B2246" s="3">
        <f>data!B2244</f>
        <v>4</v>
      </c>
      <c r="C2246" s="3">
        <f t="shared" si="175"/>
        <v>0</v>
      </c>
      <c r="D2246" s="3">
        <f t="shared" si="176"/>
        <v>0</v>
      </c>
      <c r="E2246" s="3">
        <f t="shared" si="177"/>
        <v>0</v>
      </c>
      <c r="F2246" s="3">
        <f t="shared" si="178"/>
        <v>1</v>
      </c>
      <c r="G2246" s="5">
        <f>data!D2244</f>
        <v>14113.700000524501</v>
      </c>
      <c r="H2246" s="7">
        <f>data!L2244</f>
        <v>-1.45396497261096E-3</v>
      </c>
      <c r="I2246" s="8">
        <f>data!M2244</f>
        <v>1.2502648866285231</v>
      </c>
      <c r="J2246" s="7" t="str">
        <f>data!N2244</f>
        <v>T</v>
      </c>
      <c r="K2246" s="8">
        <f t="shared" si="179"/>
        <v>1.2002645065277853</v>
      </c>
      <c r="L2246" s="6">
        <f>G2246*(I2246-K2246)^2</f>
        <v>35.284786466128708</v>
      </c>
    </row>
    <row r="2247" spans="1:12" x14ac:dyDescent="0.3">
      <c r="A2247" s="3">
        <f>data!A2245</f>
        <v>2244</v>
      </c>
      <c r="B2247" s="3">
        <f>data!B2245</f>
        <v>4</v>
      </c>
      <c r="C2247" s="3">
        <f t="shared" si="175"/>
        <v>0</v>
      </c>
      <c r="D2247" s="3">
        <f t="shared" si="176"/>
        <v>0</v>
      </c>
      <c r="E2247" s="3">
        <f t="shared" si="177"/>
        <v>0</v>
      </c>
      <c r="F2247" s="3">
        <f t="shared" si="178"/>
        <v>1</v>
      </c>
      <c r="G2247" s="5">
        <f>data!D2245</f>
        <v>12489.550021708001</v>
      </c>
      <c r="H2247" s="7">
        <f>data!L2245</f>
        <v>1.6419242251159399E-2</v>
      </c>
      <c r="I2247" s="8">
        <f>data!M2245</f>
        <v>1.1623291139240506</v>
      </c>
      <c r="J2247" s="7" t="str">
        <f>data!N2245</f>
        <v>T</v>
      </c>
      <c r="K2247" s="8">
        <f t="shared" si="179"/>
        <v>1.2051540674297072</v>
      </c>
      <c r="L2247" s="6">
        <f>G2247*(I2247-K2247)^2</f>
        <v>22.905543018415756</v>
      </c>
    </row>
    <row r="2248" spans="1:12" x14ac:dyDescent="0.3">
      <c r="A2248" s="3">
        <f>data!A2246</f>
        <v>2245</v>
      </c>
      <c r="B2248" s="3">
        <f>data!B2246</f>
        <v>4</v>
      </c>
      <c r="C2248" s="3">
        <f t="shared" si="175"/>
        <v>0</v>
      </c>
      <c r="D2248" s="3">
        <f t="shared" si="176"/>
        <v>0</v>
      </c>
      <c r="E2248" s="3">
        <f t="shared" si="177"/>
        <v>0</v>
      </c>
      <c r="F2248" s="3">
        <f t="shared" si="178"/>
        <v>1</v>
      </c>
      <c r="G2248" s="5">
        <f>data!D2246</f>
        <v>13710.2550216615</v>
      </c>
      <c r="H2248" s="7">
        <f>data!L2246</f>
        <v>1.2183071489944E-2</v>
      </c>
      <c r="I2248" s="8">
        <f>data!M2246</f>
        <v>1.1892738665683744</v>
      </c>
      <c r="J2248" s="7" t="str">
        <f>data!N2246</f>
        <v>T</v>
      </c>
      <c r="K2248" s="8">
        <f t="shared" si="179"/>
        <v>1.2039933831203113</v>
      </c>
      <c r="L2248" s="6">
        <f>G2248*(I2248-K2248)^2</f>
        <v>2.9705209907928261</v>
      </c>
    </row>
    <row r="2249" spans="1:12" x14ac:dyDescent="0.3">
      <c r="A2249" s="3">
        <f>data!A2247</f>
        <v>2246</v>
      </c>
      <c r="B2249" s="3">
        <f>data!B2247</f>
        <v>4</v>
      </c>
      <c r="C2249" s="3">
        <f t="shared" si="175"/>
        <v>0</v>
      </c>
      <c r="D2249" s="3">
        <f t="shared" si="176"/>
        <v>0</v>
      </c>
      <c r="E2249" s="3">
        <f t="shared" si="177"/>
        <v>0</v>
      </c>
      <c r="F2249" s="3">
        <f t="shared" si="178"/>
        <v>1</v>
      </c>
      <c r="G2249" s="5">
        <f>data!D2247</f>
        <v>13207.085020482549</v>
      </c>
      <c r="H2249" s="7">
        <f>data!L2247</f>
        <v>1.06624482599488E-3</v>
      </c>
      <c r="I2249" s="8">
        <f>data!M2247</f>
        <v>0.93806921675774135</v>
      </c>
      <c r="J2249" s="7" t="str">
        <f>data!N2247</f>
        <v>V</v>
      </c>
      <c r="K2249" s="8">
        <f t="shared" si="179"/>
        <v>1.2009527553040185</v>
      </c>
      <c r="L2249" s="6">
        <f>G2249*(I2249-K2249)^2</f>
        <v>912.71199372821252</v>
      </c>
    </row>
    <row r="2250" spans="1:12" x14ac:dyDescent="0.3">
      <c r="A2250" s="3">
        <f>data!A2248</f>
        <v>2247</v>
      </c>
      <c r="B2250" s="3">
        <f>data!B2248</f>
        <v>4</v>
      </c>
      <c r="C2250" s="3">
        <f t="shared" si="175"/>
        <v>0</v>
      </c>
      <c r="D2250" s="3">
        <f t="shared" si="176"/>
        <v>0</v>
      </c>
      <c r="E2250" s="3">
        <f t="shared" si="177"/>
        <v>0</v>
      </c>
      <c r="F2250" s="3">
        <f t="shared" si="178"/>
        <v>1</v>
      </c>
      <c r="G2250" s="5">
        <f>data!D2248</f>
        <v>14968.9800232053</v>
      </c>
      <c r="H2250" s="7">
        <f>data!L2248</f>
        <v>1.2379707415709099E-2</v>
      </c>
      <c r="I2250" s="8">
        <f>data!M2248</f>
        <v>1.1463785243964206</v>
      </c>
      <c r="J2250" s="7" t="str">
        <f>data!N2248</f>
        <v>V</v>
      </c>
      <c r="K2250" s="8">
        <f t="shared" si="179"/>
        <v>1.2040472353863505</v>
      </c>
      <c r="L2250" s="6">
        <f>G2250*(I2250-K2250)^2</f>
        <v>49.782040885125298</v>
      </c>
    </row>
    <row r="2251" spans="1:12" x14ac:dyDescent="0.3">
      <c r="A2251" s="3">
        <f>data!A2249</f>
        <v>2248</v>
      </c>
      <c r="B2251" s="3">
        <f>data!B2249</f>
        <v>4</v>
      </c>
      <c r="C2251" s="3">
        <f t="shared" si="175"/>
        <v>0</v>
      </c>
      <c r="D2251" s="3">
        <f t="shared" si="176"/>
        <v>0</v>
      </c>
      <c r="E2251" s="3">
        <f t="shared" si="177"/>
        <v>0</v>
      </c>
      <c r="F2251" s="3">
        <f t="shared" si="178"/>
        <v>1</v>
      </c>
      <c r="G2251" s="5">
        <f>data!D2249</f>
        <v>4734.9500001072902</v>
      </c>
      <c r="H2251" s="7">
        <f>data!L2249</f>
        <v>-7.1145530847061802E-4</v>
      </c>
      <c r="I2251" s="8">
        <f>data!M2249</f>
        <v>1.6057763254980499</v>
      </c>
      <c r="J2251" s="7" t="str">
        <f>data!N2249</f>
        <v>T</v>
      </c>
      <c r="K2251" s="8">
        <f t="shared" si="179"/>
        <v>1.2004672388766033</v>
      </c>
      <c r="L2251" s="6">
        <f>G2251*(I2251-K2251)^2</f>
        <v>777.8360689744502</v>
      </c>
    </row>
    <row r="2252" spans="1:12" x14ac:dyDescent="0.3">
      <c r="A2252" s="3">
        <f>data!A2250</f>
        <v>2249</v>
      </c>
      <c r="B2252" s="3">
        <f>data!B2250</f>
        <v>4</v>
      </c>
      <c r="C2252" s="3">
        <f t="shared" si="175"/>
        <v>0</v>
      </c>
      <c r="D2252" s="3">
        <f t="shared" si="176"/>
        <v>0</v>
      </c>
      <c r="E2252" s="3">
        <f t="shared" si="177"/>
        <v>0</v>
      </c>
      <c r="F2252" s="3">
        <f t="shared" si="178"/>
        <v>1</v>
      </c>
      <c r="G2252" s="5">
        <f>data!D2250</f>
        <v>5405.1000001058001</v>
      </c>
      <c r="H2252" s="7">
        <f>data!L2250</f>
        <v>2.7783427962606798E-3</v>
      </c>
      <c r="I2252" s="8">
        <f>data!M2250</f>
        <v>0.97322253000923364</v>
      </c>
      <c r="J2252" s="7" t="str">
        <f>data!N2250</f>
        <v>V</v>
      </c>
      <c r="K2252" s="8">
        <f t="shared" si="179"/>
        <v>1.2014205404270555</v>
      </c>
      <c r="L2252" s="6">
        <f>G2252*(I2252-K2252)^2</f>
        <v>281.46697167522115</v>
      </c>
    </row>
    <row r="2253" spans="1:12" x14ac:dyDescent="0.3">
      <c r="A2253" s="3">
        <f>data!A2251</f>
        <v>2250</v>
      </c>
      <c r="B2253" s="3">
        <f>data!B2251</f>
        <v>4</v>
      </c>
      <c r="C2253" s="3">
        <f t="shared" si="175"/>
        <v>0</v>
      </c>
      <c r="D2253" s="3">
        <f t="shared" si="176"/>
        <v>0</v>
      </c>
      <c r="E2253" s="3">
        <f t="shared" si="177"/>
        <v>0</v>
      </c>
      <c r="F2253" s="3">
        <f t="shared" si="178"/>
        <v>1</v>
      </c>
      <c r="G2253" s="5">
        <f>data!D2251</f>
        <v>4679.2499997653049</v>
      </c>
      <c r="H2253" s="7">
        <f>data!L2251</f>
        <v>-7.8959267230343608E-3</v>
      </c>
      <c r="I2253" s="8">
        <f>data!M2251</f>
        <v>1.5223218997361478</v>
      </c>
      <c r="J2253" s="7" t="str">
        <f>data!N2251</f>
        <v>T</v>
      </c>
      <c r="K2253" s="8">
        <f t="shared" si="179"/>
        <v>1.1985070513314864</v>
      </c>
      <c r="L2253" s="6">
        <f>G2253*(I2253-K2253)^2</f>
        <v>490.64770023487785</v>
      </c>
    </row>
    <row r="2254" spans="1:12" x14ac:dyDescent="0.3">
      <c r="A2254" s="3">
        <f>data!A2252</f>
        <v>2251</v>
      </c>
      <c r="B2254" s="3">
        <f>data!B2252</f>
        <v>4</v>
      </c>
      <c r="C2254" s="3">
        <f t="shared" si="175"/>
        <v>0</v>
      </c>
      <c r="D2254" s="3">
        <f t="shared" si="176"/>
        <v>0</v>
      </c>
      <c r="E2254" s="3">
        <f t="shared" si="177"/>
        <v>0</v>
      </c>
      <c r="F2254" s="3">
        <f t="shared" si="178"/>
        <v>1</v>
      </c>
      <c r="G2254" s="5">
        <f>data!D2252</f>
        <v>5045.6100002527</v>
      </c>
      <c r="H2254" s="7">
        <f>data!L2252</f>
        <v>-8.1301824167345008E-3</v>
      </c>
      <c r="I2254" s="8">
        <f>data!M2252</f>
        <v>0.92588971450919044</v>
      </c>
      <c r="J2254" s="7" t="str">
        <f>data!N2252</f>
        <v>T</v>
      </c>
      <c r="K2254" s="8">
        <f t="shared" si="179"/>
        <v>1.1984431916892127</v>
      </c>
      <c r="L2254" s="6">
        <f>G2254*(I2254-K2254)^2</f>
        <v>374.81514663264073</v>
      </c>
    </row>
    <row r="2255" spans="1:12" x14ac:dyDescent="0.3">
      <c r="A2255" s="3">
        <f>data!A2253</f>
        <v>2252</v>
      </c>
      <c r="B2255" s="3">
        <f>data!B2253</f>
        <v>4</v>
      </c>
      <c r="C2255" s="3">
        <f t="shared" si="175"/>
        <v>0</v>
      </c>
      <c r="D2255" s="3">
        <f t="shared" si="176"/>
        <v>0</v>
      </c>
      <c r="E2255" s="3">
        <f t="shared" si="177"/>
        <v>0</v>
      </c>
      <c r="F2255" s="3">
        <f t="shared" si="178"/>
        <v>1</v>
      </c>
      <c r="G2255" s="5">
        <f>data!D2253</f>
        <v>4330.9850004315404</v>
      </c>
      <c r="H2255" s="7">
        <f>data!L2253</f>
        <v>-1.22445166630388E-3</v>
      </c>
      <c r="I2255" s="8">
        <f>data!M2253</f>
        <v>1.10095545067342</v>
      </c>
      <c r="J2255" s="7" t="str">
        <f>data!N2253</f>
        <v>V</v>
      </c>
      <c r="K2255" s="8">
        <f t="shared" si="179"/>
        <v>1.2003271684152255</v>
      </c>
      <c r="L2255" s="6">
        <f>G2255*(I2255-K2255)^2</f>
        <v>42.767343403998012</v>
      </c>
    </row>
    <row r="2256" spans="1:12" x14ac:dyDescent="0.3">
      <c r="A2256" s="3">
        <f>data!A2254</f>
        <v>2253</v>
      </c>
      <c r="B2256" s="3">
        <f>data!B2254</f>
        <v>4</v>
      </c>
      <c r="C2256" s="3">
        <f t="shared" si="175"/>
        <v>0</v>
      </c>
      <c r="D2256" s="3">
        <f t="shared" si="176"/>
        <v>0</v>
      </c>
      <c r="E2256" s="3">
        <f t="shared" si="177"/>
        <v>0</v>
      </c>
      <c r="F2256" s="3">
        <f t="shared" si="178"/>
        <v>1</v>
      </c>
      <c r="G2256" s="5">
        <f>data!D2254</f>
        <v>100462.609998167</v>
      </c>
      <c r="H2256" s="7">
        <f>data!L2254</f>
        <v>0.24960501101884999</v>
      </c>
      <c r="I2256" s="8">
        <f>data!M2254</f>
        <v>1.9120429252782194</v>
      </c>
      <c r="J2256" s="7" t="str">
        <f>data!N2254</f>
        <v>T</v>
      </c>
      <c r="K2256" s="8">
        <f t="shared" si="179"/>
        <v>1.2708019114244318</v>
      </c>
      <c r="L2256" s="6">
        <f>G2256*(I2256-K2256)^2</f>
        <v>41309.224407478599</v>
      </c>
    </row>
    <row r="2257" spans="1:12" x14ac:dyDescent="0.3">
      <c r="A2257" s="3">
        <f>data!A2255</f>
        <v>2254</v>
      </c>
      <c r="B2257" s="3">
        <f>data!B2255</f>
        <v>4</v>
      </c>
      <c r="C2257" s="3">
        <f t="shared" si="175"/>
        <v>0</v>
      </c>
      <c r="D2257" s="3">
        <f t="shared" si="176"/>
        <v>0</v>
      </c>
      <c r="E2257" s="3">
        <f t="shared" si="177"/>
        <v>0</v>
      </c>
      <c r="F2257" s="3">
        <f t="shared" si="178"/>
        <v>1</v>
      </c>
      <c r="G2257" s="5">
        <f>data!D2255</f>
        <v>53591.070004344001</v>
      </c>
      <c r="H2257" s="7">
        <f>data!L2255</f>
        <v>2.6371745371481697E-4</v>
      </c>
      <c r="I2257" s="8">
        <f>data!M2255</f>
        <v>1.159629746894381</v>
      </c>
      <c r="J2257" s="7" t="str">
        <f>data!N2255</f>
        <v>T</v>
      </c>
      <c r="K2257" s="8">
        <f t="shared" si="179"/>
        <v>1.2007335487971169</v>
      </c>
      <c r="L2257" s="6">
        <f>G2257*(I2257-K2257)^2</f>
        <v>90.543320225200077</v>
      </c>
    </row>
    <row r="2258" spans="1:12" x14ac:dyDescent="0.3">
      <c r="A2258" s="3">
        <f>data!A2256</f>
        <v>2255</v>
      </c>
      <c r="B2258" s="3">
        <f>data!B2256</f>
        <v>4</v>
      </c>
      <c r="C2258" s="3">
        <f t="shared" si="175"/>
        <v>0</v>
      </c>
      <c r="D2258" s="3">
        <f t="shared" si="176"/>
        <v>0</v>
      </c>
      <c r="E2258" s="3">
        <f t="shared" si="177"/>
        <v>0</v>
      </c>
      <c r="F2258" s="3">
        <f t="shared" si="178"/>
        <v>1</v>
      </c>
      <c r="G2258" s="5">
        <f>data!D2256</f>
        <v>25103.2450065911</v>
      </c>
      <c r="H2258" s="7">
        <f>data!L2256</f>
        <v>-7.6404613257826E-5</v>
      </c>
      <c r="I2258" s="8">
        <f>data!M2256</f>
        <v>1.0004571564866531</v>
      </c>
      <c r="J2258" s="7" t="str">
        <f>data!N2256</f>
        <v>V</v>
      </c>
      <c r="K2258" s="8">
        <f t="shared" si="179"/>
        <v>1.2006406581564368</v>
      </c>
      <c r="L2258" s="6">
        <f>G2258*(I2258-K2258)^2</f>
        <v>1005.973240512049</v>
      </c>
    </row>
    <row r="2259" spans="1:12" x14ac:dyDescent="0.3">
      <c r="A2259" s="3">
        <f>data!A2257</f>
        <v>2256</v>
      </c>
      <c r="B2259" s="3">
        <f>data!B2257</f>
        <v>4</v>
      </c>
      <c r="C2259" s="3">
        <f t="shared" si="175"/>
        <v>0</v>
      </c>
      <c r="D2259" s="3">
        <f t="shared" si="176"/>
        <v>0</v>
      </c>
      <c r="E2259" s="3">
        <f t="shared" si="177"/>
        <v>0</v>
      </c>
      <c r="F2259" s="3">
        <f t="shared" si="178"/>
        <v>1</v>
      </c>
      <c r="G2259" s="5">
        <f>data!D2257</f>
        <v>40464.265001993648</v>
      </c>
      <c r="H2259" s="7">
        <f>data!L2257</f>
        <v>4.0693794326058901E-2</v>
      </c>
      <c r="I2259" s="8">
        <f>data!M2257</f>
        <v>1.1331410689083881</v>
      </c>
      <c r="J2259" s="7" t="str">
        <f>data!N2257</f>
        <v>V</v>
      </c>
      <c r="K2259" s="8">
        <f t="shared" si="179"/>
        <v>1.2118267525734476</v>
      </c>
      <c r="L2259" s="6">
        <f>G2259*(I2259-K2259)^2</f>
        <v>250.53193997823286</v>
      </c>
    </row>
    <row r="2260" spans="1:12" x14ac:dyDescent="0.3">
      <c r="A2260" s="3">
        <f>data!A2258</f>
        <v>2257</v>
      </c>
      <c r="B2260" s="3">
        <f>data!B2258</f>
        <v>4</v>
      </c>
      <c r="C2260" s="3">
        <f t="shared" si="175"/>
        <v>0</v>
      </c>
      <c r="D2260" s="3">
        <f t="shared" si="176"/>
        <v>0</v>
      </c>
      <c r="E2260" s="3">
        <f t="shared" si="177"/>
        <v>0</v>
      </c>
      <c r="F2260" s="3">
        <f t="shared" si="178"/>
        <v>1</v>
      </c>
      <c r="G2260" s="5">
        <f>data!D2258</f>
        <v>41141.804996922598</v>
      </c>
      <c r="H2260" s="7">
        <f>data!L2258</f>
        <v>1.3686132626588899E-3</v>
      </c>
      <c r="I2260" s="8">
        <f>data!M2258</f>
        <v>0.89710876103618897</v>
      </c>
      <c r="J2260" s="7" t="str">
        <f>data!N2258</f>
        <v>T</v>
      </c>
      <c r="K2260" s="8">
        <f t="shared" si="179"/>
        <v>1.2010353561727853</v>
      </c>
      <c r="L2260" s="6">
        <f>G2260*(I2260-K2260)^2</f>
        <v>3800.3251070647211</v>
      </c>
    </row>
    <row r="2261" spans="1:12" x14ac:dyDescent="0.3">
      <c r="A2261" s="3">
        <f>data!A2259</f>
        <v>2258</v>
      </c>
      <c r="B2261" s="3">
        <f>data!B2259</f>
        <v>4</v>
      </c>
      <c r="C2261" s="3">
        <f t="shared" si="175"/>
        <v>0</v>
      </c>
      <c r="D2261" s="3">
        <f t="shared" si="176"/>
        <v>0</v>
      </c>
      <c r="E2261" s="3">
        <f t="shared" si="177"/>
        <v>0</v>
      </c>
      <c r="F2261" s="3">
        <f t="shared" si="178"/>
        <v>1</v>
      </c>
      <c r="G2261" s="5">
        <f>data!D2259</f>
        <v>86932.050007760496</v>
      </c>
      <c r="H2261" s="7">
        <f>data!L2259</f>
        <v>2.3691526503988002E-2</v>
      </c>
      <c r="I2261" s="8">
        <f>data!M2259</f>
        <v>1.1029340863695847</v>
      </c>
      <c r="J2261" s="7" t="str">
        <f>data!N2259</f>
        <v>V</v>
      </c>
      <c r="K2261" s="8">
        <f t="shared" si="179"/>
        <v>1.2071492377051134</v>
      </c>
      <c r="L2261" s="6">
        <f>G2261*(I2261-K2261)^2</f>
        <v>944.1514146821396</v>
      </c>
    </row>
    <row r="2262" spans="1:12" x14ac:dyDescent="0.3">
      <c r="A2262" s="3">
        <f>data!A2260</f>
        <v>2259</v>
      </c>
      <c r="B2262" s="3">
        <f>data!B2260</f>
        <v>4</v>
      </c>
      <c r="C2262" s="3">
        <f t="shared" si="175"/>
        <v>0</v>
      </c>
      <c r="D2262" s="3">
        <f t="shared" si="176"/>
        <v>0</v>
      </c>
      <c r="E2262" s="3">
        <f t="shared" si="177"/>
        <v>0</v>
      </c>
      <c r="F2262" s="3">
        <f t="shared" si="178"/>
        <v>1</v>
      </c>
      <c r="G2262" s="5">
        <f>data!D2260</f>
        <v>23817.670000493501</v>
      </c>
      <c r="H2262" s="7">
        <f>data!L2260</f>
        <v>1.05087619106375E-3</v>
      </c>
      <c r="I2262" s="8">
        <f>data!M2260</f>
        <v>1.1974471646788032</v>
      </c>
      <c r="J2262" s="7" t="str">
        <f>data!N2260</f>
        <v>T</v>
      </c>
      <c r="K2262" s="8">
        <f t="shared" si="179"/>
        <v>1.2009485570591958</v>
      </c>
      <c r="L2262" s="6">
        <f>G2262*(I2262-K2262)^2</f>
        <v>0.29199864647885626</v>
      </c>
    </row>
    <row r="2263" spans="1:12" x14ac:dyDescent="0.3">
      <c r="A2263" s="3">
        <f>data!A2261</f>
        <v>2260</v>
      </c>
      <c r="B2263" s="3">
        <f>data!B2261</f>
        <v>3</v>
      </c>
      <c r="C2263" s="3">
        <f t="shared" si="175"/>
        <v>0</v>
      </c>
      <c r="D2263" s="3">
        <f t="shared" si="176"/>
        <v>0</v>
      </c>
      <c r="E2263" s="3">
        <f t="shared" si="177"/>
        <v>1</v>
      </c>
      <c r="F2263" s="3">
        <f t="shared" si="178"/>
        <v>0</v>
      </c>
      <c r="G2263" s="5">
        <f>data!D2261</f>
        <v>13100.159955650601</v>
      </c>
      <c r="H2263" s="7">
        <f>data!L2261</f>
        <v>9.0478124826200105E-3</v>
      </c>
      <c r="I2263" s="8">
        <f>data!M2261</f>
        <v>0.97753732365429391</v>
      </c>
      <c r="J2263" s="7" t="str">
        <f>data!N2261</f>
        <v>T</v>
      </c>
      <c r="K2263" s="8">
        <f t="shared" si="179"/>
        <v>1.0602330220086347</v>
      </c>
      <c r="L2263" s="6">
        <f>G2263*(I2263-K2263)^2</f>
        <v>89.586472563966097</v>
      </c>
    </row>
    <row r="2264" spans="1:12" x14ac:dyDescent="0.3">
      <c r="A2264" s="3">
        <f>data!A2262</f>
        <v>2261</v>
      </c>
      <c r="B2264" s="3">
        <f>data!B2262</f>
        <v>4</v>
      </c>
      <c r="C2264" s="3">
        <f t="shared" si="175"/>
        <v>0</v>
      </c>
      <c r="D2264" s="3">
        <f t="shared" si="176"/>
        <v>0</v>
      </c>
      <c r="E2264" s="3">
        <f t="shared" si="177"/>
        <v>0</v>
      </c>
      <c r="F2264" s="3">
        <f t="shared" si="178"/>
        <v>1</v>
      </c>
      <c r="G2264" s="5">
        <f>data!D2262</f>
        <v>15014.720000028599</v>
      </c>
      <c r="H2264" s="7">
        <f>data!L2262</f>
        <v>2.1614861278339101E-2</v>
      </c>
      <c r="I2264" s="8">
        <f>data!M2262</f>
        <v>1.067642545154055</v>
      </c>
      <c r="J2264" s="7" t="str">
        <f>data!N2262</f>
        <v>T</v>
      </c>
      <c r="K2264" s="8">
        <f t="shared" si="179"/>
        <v>1.2065791624501732</v>
      </c>
      <c r="L2264" s="6">
        <f>G2264*(I2264-K2264)^2</f>
        <v>289.83490019284221</v>
      </c>
    </row>
    <row r="2265" spans="1:12" x14ac:dyDescent="0.3">
      <c r="A2265" s="3">
        <f>data!A2263</f>
        <v>2262</v>
      </c>
      <c r="B2265" s="3">
        <f>data!B2263</f>
        <v>4</v>
      </c>
      <c r="C2265" s="3">
        <f t="shared" si="175"/>
        <v>0</v>
      </c>
      <c r="D2265" s="3">
        <f t="shared" si="176"/>
        <v>0</v>
      </c>
      <c r="E2265" s="3">
        <f t="shared" si="177"/>
        <v>0</v>
      </c>
      <c r="F2265" s="3">
        <f t="shared" si="178"/>
        <v>1</v>
      </c>
      <c r="G2265" s="5">
        <f>data!D2263</f>
        <v>12677.4949989617</v>
      </c>
      <c r="H2265" s="7">
        <f>data!L2263</f>
        <v>1.9162631825642502E-2</v>
      </c>
      <c r="I2265" s="8">
        <f>data!M2263</f>
        <v>0.92400448681996639</v>
      </c>
      <c r="J2265" s="7" t="str">
        <f>data!N2263</f>
        <v>T</v>
      </c>
      <c r="K2265" s="8">
        <f t="shared" si="179"/>
        <v>1.205906335913949</v>
      </c>
      <c r="L2265" s="6">
        <f>G2265*(I2265-K2265)^2</f>
        <v>1007.4634449295697</v>
      </c>
    </row>
    <row r="2266" spans="1:12" x14ac:dyDescent="0.3">
      <c r="A2266" s="3">
        <f>data!A2264</f>
        <v>2263</v>
      </c>
      <c r="B2266" s="3">
        <f>data!B2264</f>
        <v>4</v>
      </c>
      <c r="C2266" s="3">
        <f t="shared" si="175"/>
        <v>0</v>
      </c>
      <c r="D2266" s="3">
        <f t="shared" si="176"/>
        <v>0</v>
      </c>
      <c r="E2266" s="3">
        <f t="shared" si="177"/>
        <v>0</v>
      </c>
      <c r="F2266" s="3">
        <f t="shared" si="178"/>
        <v>1</v>
      </c>
      <c r="G2266" s="5">
        <f>data!D2264</f>
        <v>9104.2700001969897</v>
      </c>
      <c r="H2266" s="7">
        <f>data!L2264</f>
        <v>0.21948087451988099</v>
      </c>
      <c r="I2266" s="8">
        <f>data!M2264</f>
        <v>1.1631837738168409</v>
      </c>
      <c r="J2266" s="7" t="str">
        <f>data!N2264</f>
        <v>T</v>
      </c>
      <c r="K2266" s="8">
        <f t="shared" si="179"/>
        <v>1.2621240500093964</v>
      </c>
      <c r="L2266" s="6">
        <f>G2266*(I2266-K2266)^2</f>
        <v>89.123321895907367</v>
      </c>
    </row>
    <row r="2267" spans="1:12" x14ac:dyDescent="0.3">
      <c r="A2267" s="3">
        <f>data!A2265</f>
        <v>2264</v>
      </c>
      <c r="B2267" s="3">
        <f>data!B2265</f>
        <v>4</v>
      </c>
      <c r="C2267" s="3">
        <f t="shared" si="175"/>
        <v>0</v>
      </c>
      <c r="D2267" s="3">
        <f t="shared" si="176"/>
        <v>0</v>
      </c>
      <c r="E2267" s="3">
        <f t="shared" si="177"/>
        <v>0</v>
      </c>
      <c r="F2267" s="3">
        <f t="shared" si="178"/>
        <v>1</v>
      </c>
      <c r="G2267" s="5">
        <f>data!D2265</f>
        <v>20470.4598922431</v>
      </c>
      <c r="H2267" s="7">
        <f>data!L2265</f>
        <v>0.11177654867418201</v>
      </c>
      <c r="I2267" s="8">
        <f>data!M2265</f>
        <v>0.98547972746565393</v>
      </c>
      <c r="J2267" s="7" t="str">
        <f>data!N2265</f>
        <v>T</v>
      </c>
      <c r="K2267" s="8">
        <f t="shared" si="179"/>
        <v>1.2315795121146904</v>
      </c>
      <c r="L2267" s="6">
        <f>G2267*(I2267-K2267)^2</f>
        <v>1239.7955323895987</v>
      </c>
    </row>
    <row r="2268" spans="1:12" x14ac:dyDescent="0.3">
      <c r="A2268" s="3">
        <f>data!A2266</f>
        <v>2265</v>
      </c>
      <c r="B2268" s="3">
        <f>data!B2266</f>
        <v>4</v>
      </c>
      <c r="C2268" s="3">
        <f t="shared" si="175"/>
        <v>0</v>
      </c>
      <c r="D2268" s="3">
        <f t="shared" si="176"/>
        <v>0</v>
      </c>
      <c r="E2268" s="3">
        <f t="shared" si="177"/>
        <v>0</v>
      </c>
      <c r="F2268" s="3">
        <f t="shared" si="178"/>
        <v>1</v>
      </c>
      <c r="G2268" s="5">
        <f>data!D2266</f>
        <v>19941.729902908199</v>
      </c>
      <c r="H2268" s="7">
        <f>data!L2266</f>
        <v>-2.1773104598697799E-3</v>
      </c>
      <c r="I2268" s="8">
        <f>data!M2266</f>
        <v>1.2358381502890174</v>
      </c>
      <c r="J2268" s="7" t="str">
        <f>data!N2266</f>
        <v>V</v>
      </c>
      <c r="K2268" s="8">
        <f t="shared" si="179"/>
        <v>1.2000670396245319</v>
      </c>
      <c r="L2268" s="6">
        <f>G2268*(I2268-K2268)^2</f>
        <v>25.516886357870867</v>
      </c>
    </row>
    <row r="2269" spans="1:12" x14ac:dyDescent="0.3">
      <c r="A2269" s="3">
        <f>data!A2267</f>
        <v>2266</v>
      </c>
      <c r="B2269" s="3">
        <f>data!B2267</f>
        <v>4</v>
      </c>
      <c r="C2269" s="3">
        <f t="shared" si="175"/>
        <v>0</v>
      </c>
      <c r="D2269" s="3">
        <f t="shared" si="176"/>
        <v>0</v>
      </c>
      <c r="E2269" s="3">
        <f t="shared" si="177"/>
        <v>0</v>
      </c>
      <c r="F2269" s="3">
        <f t="shared" si="178"/>
        <v>1</v>
      </c>
      <c r="G2269" s="5">
        <f>data!D2267</f>
        <v>36063.479613423297</v>
      </c>
      <c r="H2269" s="7">
        <f>data!L2267</f>
        <v>2.6905890664449199E-2</v>
      </c>
      <c r="I2269" s="8">
        <f>data!M2267</f>
        <v>1.137414240991141</v>
      </c>
      <c r="J2269" s="7" t="str">
        <f>data!N2267</f>
        <v>V</v>
      </c>
      <c r="K2269" s="8">
        <f t="shared" si="179"/>
        <v>1.2080321592608685</v>
      </c>
      <c r="L2269" s="6">
        <f>G2269*(I2269-K2269)^2</f>
        <v>179.84461958055132</v>
      </c>
    </row>
    <row r="2270" spans="1:12" x14ac:dyDescent="0.3">
      <c r="A2270" s="3">
        <f>data!A2268</f>
        <v>2267</v>
      </c>
      <c r="B2270" s="3">
        <f>data!B2268</f>
        <v>4</v>
      </c>
      <c r="C2270" s="3">
        <f t="shared" si="175"/>
        <v>0</v>
      </c>
      <c r="D2270" s="3">
        <f t="shared" si="176"/>
        <v>0</v>
      </c>
      <c r="E2270" s="3">
        <f t="shared" si="177"/>
        <v>0</v>
      </c>
      <c r="F2270" s="3">
        <f t="shared" si="178"/>
        <v>1</v>
      </c>
      <c r="G2270" s="5">
        <f>data!D2268</f>
        <v>15346.949996232999</v>
      </c>
      <c r="H2270" s="7">
        <f>data!L2268</f>
        <v>8.4148837830936903E-3</v>
      </c>
      <c r="I2270" s="8">
        <f>data!M2268</f>
        <v>1.0120465978289648</v>
      </c>
      <c r="J2270" s="7" t="str">
        <f>data!N2268</f>
        <v>T</v>
      </c>
      <c r="K2270" s="8">
        <f t="shared" si="179"/>
        <v>1.2029618627132062</v>
      </c>
      <c r="L2270" s="6">
        <f>G2270*(I2270-K2270)^2</f>
        <v>559.37543043101994</v>
      </c>
    </row>
    <row r="2271" spans="1:12" x14ac:dyDescent="0.3">
      <c r="A2271" s="3">
        <f>data!A2269</f>
        <v>2268</v>
      </c>
      <c r="B2271" s="3">
        <f>data!B2269</f>
        <v>4</v>
      </c>
      <c r="C2271" s="3">
        <f t="shared" si="175"/>
        <v>0</v>
      </c>
      <c r="D2271" s="3">
        <f t="shared" si="176"/>
        <v>0</v>
      </c>
      <c r="E2271" s="3">
        <f t="shared" si="177"/>
        <v>0</v>
      </c>
      <c r="F2271" s="3">
        <f t="shared" si="178"/>
        <v>1</v>
      </c>
      <c r="G2271" s="5">
        <f>data!D2269</f>
        <v>10512.61000040175</v>
      </c>
      <c r="H2271" s="7">
        <f>data!L2269</f>
        <v>1.73807141583708E-4</v>
      </c>
      <c r="I2271" s="8">
        <f>data!M2269</f>
        <v>1.0403906324073195</v>
      </c>
      <c r="J2271" s="7" t="str">
        <f>data!N2269</f>
        <v>T</v>
      </c>
      <c r="K2271" s="8">
        <f t="shared" si="179"/>
        <v>1.2007089927186505</v>
      </c>
      <c r="L2271" s="6">
        <f>G2271*(I2271-K2271)^2</f>
        <v>270.19485679151325</v>
      </c>
    </row>
    <row r="2272" spans="1:12" x14ac:dyDescent="0.3">
      <c r="A2272" s="3">
        <f>data!A2270</f>
        <v>2269</v>
      </c>
      <c r="B2272" s="3">
        <f>data!B2270</f>
        <v>4</v>
      </c>
      <c r="C2272" s="3">
        <f t="shared" si="175"/>
        <v>0</v>
      </c>
      <c r="D2272" s="3">
        <f t="shared" si="176"/>
        <v>0</v>
      </c>
      <c r="E2272" s="3">
        <f t="shared" si="177"/>
        <v>0</v>
      </c>
      <c r="F2272" s="3">
        <f t="shared" si="178"/>
        <v>1</v>
      </c>
      <c r="G2272" s="5">
        <f>data!D2270</f>
        <v>9295.0100002772997</v>
      </c>
      <c r="H2272" s="7">
        <f>data!L2270</f>
        <v>1.1202789804055399E-3</v>
      </c>
      <c r="I2272" s="8">
        <f>data!M2270</f>
        <v>0.96119626969664484</v>
      </c>
      <c r="J2272" s="7" t="str">
        <f>data!N2270</f>
        <v>T</v>
      </c>
      <c r="K2272" s="8">
        <f t="shared" si="179"/>
        <v>1.2009675159122704</v>
      </c>
      <c r="L2272" s="6">
        <f>G2272*(I2272-K2272)^2</f>
        <v>534.37245342557344</v>
      </c>
    </row>
    <row r="2273" spans="1:12" x14ac:dyDescent="0.3">
      <c r="A2273" s="3">
        <f>data!A2271</f>
        <v>2270</v>
      </c>
      <c r="B2273" s="3">
        <f>data!B2271</f>
        <v>4</v>
      </c>
      <c r="C2273" s="3">
        <f t="shared" si="175"/>
        <v>0</v>
      </c>
      <c r="D2273" s="3">
        <f t="shared" si="176"/>
        <v>0</v>
      </c>
      <c r="E2273" s="3">
        <f t="shared" si="177"/>
        <v>0</v>
      </c>
      <c r="F2273" s="3">
        <f t="shared" si="178"/>
        <v>1</v>
      </c>
      <c r="G2273" s="5">
        <f>data!D2271</f>
        <v>22087.689998120099</v>
      </c>
      <c r="H2273" s="7">
        <f>data!L2271</f>
        <v>0.19224794139138399</v>
      </c>
      <c r="I2273" s="8">
        <f>data!M2271</f>
        <v>1.0096995398357846</v>
      </c>
      <c r="J2273" s="7" t="str">
        <f>data!N2271</f>
        <v>T</v>
      </c>
      <c r="K2273" s="8">
        <f t="shared" si="179"/>
        <v>1.254330068794681</v>
      </c>
      <c r="L2273" s="6">
        <f>G2273*(I2273-K2273)^2</f>
        <v>1321.8178340109264</v>
      </c>
    </row>
    <row r="2274" spans="1:12" x14ac:dyDescent="0.3">
      <c r="A2274" s="3">
        <f>data!A2272</f>
        <v>2271</v>
      </c>
      <c r="B2274" s="3">
        <f>data!B2272</f>
        <v>4</v>
      </c>
      <c r="C2274" s="3">
        <f t="shared" si="175"/>
        <v>0</v>
      </c>
      <c r="D2274" s="3">
        <f t="shared" si="176"/>
        <v>0</v>
      </c>
      <c r="E2274" s="3">
        <f t="shared" si="177"/>
        <v>0</v>
      </c>
      <c r="F2274" s="3">
        <f t="shared" si="178"/>
        <v>1</v>
      </c>
      <c r="G2274" s="5">
        <f>data!D2272</f>
        <v>9286.9651453420502</v>
      </c>
      <c r="H2274" s="7">
        <f>data!L2272</f>
        <v>4.87200399172656E-5</v>
      </c>
      <c r="I2274" s="8">
        <f>data!M2272</f>
        <v>0.9889223717159713</v>
      </c>
      <c r="J2274" s="7" t="str">
        <f>data!N2272</f>
        <v>V</v>
      </c>
      <c r="K2274" s="8">
        <f t="shared" si="179"/>
        <v>1.2006748300791876</v>
      </c>
      <c r="L2274" s="6">
        <f>G2274*(I2274-K2274)^2</f>
        <v>416.41919249393385</v>
      </c>
    </row>
    <row r="2275" spans="1:12" x14ac:dyDescent="0.3">
      <c r="A2275" s="3">
        <f>data!A2273</f>
        <v>2272</v>
      </c>
      <c r="B2275" s="3">
        <f>data!B2273</f>
        <v>4</v>
      </c>
      <c r="C2275" s="3">
        <f t="shared" si="175"/>
        <v>0</v>
      </c>
      <c r="D2275" s="3">
        <f t="shared" si="176"/>
        <v>0</v>
      </c>
      <c r="E2275" s="3">
        <f t="shared" si="177"/>
        <v>0</v>
      </c>
      <c r="F2275" s="3">
        <f t="shared" si="178"/>
        <v>1</v>
      </c>
      <c r="G2275" s="5">
        <f>data!D2273</f>
        <v>17679.760010838501</v>
      </c>
      <c r="H2275" s="7">
        <f>data!L2273</f>
        <v>0.20113292237720601</v>
      </c>
      <c r="I2275" s="8">
        <f>data!M2273</f>
        <v>1.1413879526402213</v>
      </c>
      <c r="J2275" s="7" t="str">
        <f>data!N2273</f>
        <v>T</v>
      </c>
      <c r="K2275" s="8">
        <f t="shared" si="179"/>
        <v>1.2568676185405845</v>
      </c>
      <c r="L2275" s="6">
        <f>G2275*(I2275-K2275)^2</f>
        <v>235.76938083236467</v>
      </c>
    </row>
    <row r="2276" spans="1:12" x14ac:dyDescent="0.3">
      <c r="A2276" s="3">
        <f>data!A2274</f>
        <v>2273</v>
      </c>
      <c r="B2276" s="3">
        <f>data!B2274</f>
        <v>4</v>
      </c>
      <c r="C2276" s="3">
        <f t="shared" si="175"/>
        <v>0</v>
      </c>
      <c r="D2276" s="3">
        <f t="shared" si="176"/>
        <v>0</v>
      </c>
      <c r="E2276" s="3">
        <f t="shared" si="177"/>
        <v>0</v>
      </c>
      <c r="F2276" s="3">
        <f t="shared" si="178"/>
        <v>1</v>
      </c>
      <c r="G2276" s="5">
        <f>data!D2274</f>
        <v>7131.4299394488298</v>
      </c>
      <c r="H2276" s="7">
        <f>data!L2274</f>
        <v>0.23097562068006799</v>
      </c>
      <c r="I2276" s="8">
        <f>data!M2274</f>
        <v>1.2123914574043653</v>
      </c>
      <c r="J2276" s="7" t="str">
        <f>data!N2274</f>
        <v>T</v>
      </c>
      <c r="K2276" s="8">
        <f t="shared" si="179"/>
        <v>1.265428328240062</v>
      </c>
      <c r="L2276" s="6">
        <f>G2276*(I2276-K2276)^2</f>
        <v>20.060068223642499</v>
      </c>
    </row>
    <row r="2277" spans="1:12" x14ac:dyDescent="0.3">
      <c r="A2277" s="3">
        <f>data!A2275</f>
        <v>2274</v>
      </c>
      <c r="B2277" s="3">
        <f>data!B2275</f>
        <v>4</v>
      </c>
      <c r="C2277" s="3">
        <f t="shared" si="175"/>
        <v>0</v>
      </c>
      <c r="D2277" s="3">
        <f t="shared" si="176"/>
        <v>0</v>
      </c>
      <c r="E2277" s="3">
        <f t="shared" si="177"/>
        <v>0</v>
      </c>
      <c r="F2277" s="3">
        <f t="shared" si="178"/>
        <v>1</v>
      </c>
      <c r="G2277" s="5">
        <f>data!D2275</f>
        <v>6965.1799350380898</v>
      </c>
      <c r="H2277" s="7">
        <f>data!L2275</f>
        <v>0.27806639843415198</v>
      </c>
      <c r="I2277" s="8">
        <f>data!M2275</f>
        <v>1.2600336457582313</v>
      </c>
      <c r="J2277" s="7" t="str">
        <f>data!N2275</f>
        <v>T</v>
      </c>
      <c r="K2277" s="8">
        <f t="shared" si="179"/>
        <v>1.2790555941164579</v>
      </c>
      <c r="L2277" s="6">
        <f>G2277*(I2277-K2277)^2</f>
        <v>2.5202425339322834</v>
      </c>
    </row>
    <row r="2278" spans="1:12" x14ac:dyDescent="0.3">
      <c r="A2278" s="3">
        <f>data!A2276</f>
        <v>2275</v>
      </c>
      <c r="B2278" s="3">
        <f>data!B2276</f>
        <v>4</v>
      </c>
      <c r="C2278" s="3">
        <f t="shared" si="175"/>
        <v>0</v>
      </c>
      <c r="D2278" s="3">
        <f t="shared" si="176"/>
        <v>0</v>
      </c>
      <c r="E2278" s="3">
        <f t="shared" si="177"/>
        <v>0</v>
      </c>
      <c r="F2278" s="3">
        <f t="shared" si="178"/>
        <v>1</v>
      </c>
      <c r="G2278" s="5">
        <f>data!D2276</f>
        <v>67060.2300016917</v>
      </c>
      <c r="H2278" s="7">
        <f>data!L2276</f>
        <v>0.248776152102958</v>
      </c>
      <c r="I2278" s="8">
        <f>data!M2276</f>
        <v>1.9618109709905975</v>
      </c>
      <c r="J2278" s="7" t="str">
        <f>data!N2276</f>
        <v>V</v>
      </c>
      <c r="K2278" s="8">
        <f t="shared" si="179"/>
        <v>1.2705623456145601</v>
      </c>
      <c r="L2278" s="6">
        <f>G2278*(I2278-K2278)^2</f>
        <v>32043.031739851183</v>
      </c>
    </row>
    <row r="2279" spans="1:12" x14ac:dyDescent="0.3">
      <c r="A2279" s="3">
        <f>data!A2277</f>
        <v>2276</v>
      </c>
      <c r="B2279" s="3">
        <f>data!B2277</f>
        <v>4</v>
      </c>
      <c r="C2279" s="3">
        <f t="shared" si="175"/>
        <v>0</v>
      </c>
      <c r="D2279" s="3">
        <f t="shared" si="176"/>
        <v>0</v>
      </c>
      <c r="E2279" s="3">
        <f t="shared" si="177"/>
        <v>0</v>
      </c>
      <c r="F2279" s="3">
        <f t="shared" si="178"/>
        <v>1</v>
      </c>
      <c r="G2279" s="5">
        <f>data!D2277</f>
        <v>20904.0949993022</v>
      </c>
      <c r="H2279" s="7">
        <f>data!L2277</f>
        <v>5.3155562456609498E-4</v>
      </c>
      <c r="I2279" s="8">
        <f>data!M2277</f>
        <v>1.0598816680981009</v>
      </c>
      <c r="J2279" s="7" t="str">
        <f>data!N2277</f>
        <v>T</v>
      </c>
      <c r="K2279" s="8">
        <f t="shared" si="179"/>
        <v>1.2008067030615219</v>
      </c>
      <c r="L2279" s="6">
        <f>G2279*(I2279-K2279)^2</f>
        <v>415.15251465560613</v>
      </c>
    </row>
    <row r="2280" spans="1:12" x14ac:dyDescent="0.3">
      <c r="A2280" s="3">
        <f>data!A2278</f>
        <v>2277</v>
      </c>
      <c r="B2280" s="3">
        <f>data!B2278</f>
        <v>4</v>
      </c>
      <c r="C2280" s="3">
        <f t="shared" si="175"/>
        <v>0</v>
      </c>
      <c r="D2280" s="3">
        <f t="shared" si="176"/>
        <v>0</v>
      </c>
      <c r="E2280" s="3">
        <f t="shared" si="177"/>
        <v>0</v>
      </c>
      <c r="F2280" s="3">
        <f t="shared" si="178"/>
        <v>1</v>
      </c>
      <c r="G2280" s="5">
        <f>data!D2278</f>
        <v>20227.119996190049</v>
      </c>
      <c r="H2280" s="7">
        <f>data!L2278</f>
        <v>4.6184466949995601E-4</v>
      </c>
      <c r="I2280" s="8">
        <f>data!M2278</f>
        <v>0.96210027635215156</v>
      </c>
      <c r="J2280" s="7" t="str">
        <f>data!N2278</f>
        <v>V</v>
      </c>
      <c r="K2280" s="8">
        <f t="shared" si="179"/>
        <v>1.2007876625769847</v>
      </c>
      <c r="L2280" s="6">
        <f>G2280*(I2280-K2280)^2</f>
        <v>1152.3727719538201</v>
      </c>
    </row>
    <row r="2281" spans="1:12" x14ac:dyDescent="0.3">
      <c r="A2281" s="3">
        <f>data!A2279</f>
        <v>2278</v>
      </c>
      <c r="B2281" s="3">
        <f>data!B2279</f>
        <v>4</v>
      </c>
      <c r="C2281" s="3">
        <f t="shared" si="175"/>
        <v>0</v>
      </c>
      <c r="D2281" s="3">
        <f t="shared" si="176"/>
        <v>0</v>
      </c>
      <c r="E2281" s="3">
        <f t="shared" si="177"/>
        <v>0</v>
      </c>
      <c r="F2281" s="3">
        <f t="shared" si="178"/>
        <v>1</v>
      </c>
      <c r="G2281" s="5">
        <f>data!D2279</f>
        <v>32220.490001361799</v>
      </c>
      <c r="H2281" s="7">
        <f>data!L2279</f>
        <v>3.2816109708425099E-2</v>
      </c>
      <c r="I2281" s="8">
        <f>data!M2279</f>
        <v>1.0552345238827072</v>
      </c>
      <c r="J2281" s="7" t="str">
        <f>data!N2279</f>
        <v>T</v>
      </c>
      <c r="K2281" s="8">
        <f t="shared" si="179"/>
        <v>1.209657263897234</v>
      </c>
      <c r="L2281" s="6">
        <f>G2281*(I2281-K2281)^2</f>
        <v>768.34213321436778</v>
      </c>
    </row>
    <row r="2282" spans="1:12" x14ac:dyDescent="0.3">
      <c r="A2282" s="3">
        <f>data!A2280</f>
        <v>2279</v>
      </c>
      <c r="B2282" s="3">
        <f>data!B2280</f>
        <v>4</v>
      </c>
      <c r="C2282" s="3">
        <f t="shared" si="175"/>
        <v>0</v>
      </c>
      <c r="D2282" s="3">
        <f t="shared" si="176"/>
        <v>0</v>
      </c>
      <c r="E2282" s="3">
        <f t="shared" si="177"/>
        <v>0</v>
      </c>
      <c r="F2282" s="3">
        <f t="shared" si="178"/>
        <v>1</v>
      </c>
      <c r="G2282" s="5">
        <f>data!D2280</f>
        <v>35174.054997194551</v>
      </c>
      <c r="H2282" s="7">
        <f>data!L2280</f>
        <v>4.6523548829525897E-2</v>
      </c>
      <c r="I2282" s="8">
        <f>data!M2280</f>
        <v>1.0582061610030067</v>
      </c>
      <c r="J2282" s="7" t="str">
        <f>data!N2280</f>
        <v>V</v>
      </c>
      <c r="K2282" s="8">
        <f t="shared" si="179"/>
        <v>1.2134347527189304</v>
      </c>
      <c r="L2282" s="6">
        <f>G2282*(I2282-K2282)^2</f>
        <v>847.55106355095893</v>
      </c>
    </row>
    <row r="2283" spans="1:12" x14ac:dyDescent="0.3">
      <c r="A2283" s="3">
        <f>data!A2281</f>
        <v>2280</v>
      </c>
      <c r="B2283" s="3">
        <f>data!B2281</f>
        <v>4</v>
      </c>
      <c r="C2283" s="3">
        <f t="shared" si="175"/>
        <v>0</v>
      </c>
      <c r="D2283" s="3">
        <f t="shared" si="176"/>
        <v>0</v>
      </c>
      <c r="E2283" s="3">
        <f t="shared" si="177"/>
        <v>0</v>
      </c>
      <c r="F2283" s="3">
        <f t="shared" si="178"/>
        <v>1</v>
      </c>
      <c r="G2283" s="5">
        <f>data!D2281</f>
        <v>34350.990003049352</v>
      </c>
      <c r="H2283" s="7">
        <f>data!L2281</f>
        <v>1.8021061295490899E-3</v>
      </c>
      <c r="I2283" s="8">
        <f>data!M2281</f>
        <v>0.99776617348418917</v>
      </c>
      <c r="J2283" s="7" t="str">
        <f>data!N2281</f>
        <v>V</v>
      </c>
      <c r="K2283" s="8">
        <f t="shared" si="179"/>
        <v>1.2011537874634772</v>
      </c>
      <c r="L2283" s="6">
        <f>G2283*(I2283-K2283)^2</f>
        <v>1420.9809672009003</v>
      </c>
    </row>
    <row r="2284" spans="1:12" x14ac:dyDescent="0.3">
      <c r="A2284" s="3">
        <f>data!A2282</f>
        <v>2281</v>
      </c>
      <c r="B2284" s="3">
        <f>data!B2282</f>
        <v>4</v>
      </c>
      <c r="C2284" s="3">
        <f t="shared" si="175"/>
        <v>0</v>
      </c>
      <c r="D2284" s="3">
        <f t="shared" si="176"/>
        <v>0</v>
      </c>
      <c r="E2284" s="3">
        <f t="shared" si="177"/>
        <v>0</v>
      </c>
      <c r="F2284" s="3">
        <f t="shared" si="178"/>
        <v>1</v>
      </c>
      <c r="G2284" s="5">
        <f>data!D2282</f>
        <v>66546.289997100801</v>
      </c>
      <c r="H2284" s="7">
        <f>data!L2282</f>
        <v>2.0084754986553901E-2</v>
      </c>
      <c r="I2284" s="8">
        <f>data!M2282</f>
        <v>1.0710036116231323</v>
      </c>
      <c r="J2284" s="7" t="str">
        <f>data!N2282</f>
        <v>T</v>
      </c>
      <c r="K2284" s="8">
        <f t="shared" si="179"/>
        <v>1.2061592979551465</v>
      </c>
      <c r="L2284" s="6">
        <f>G2284*(I2284-K2284)^2</f>
        <v>1215.6050420673866</v>
      </c>
    </row>
    <row r="2285" spans="1:12" x14ac:dyDescent="0.3">
      <c r="A2285" s="3">
        <f>data!A2283</f>
        <v>2282</v>
      </c>
      <c r="B2285" s="3">
        <f>data!B2283</f>
        <v>4</v>
      </c>
      <c r="C2285" s="3">
        <f t="shared" si="175"/>
        <v>0</v>
      </c>
      <c r="D2285" s="3">
        <f t="shared" si="176"/>
        <v>0</v>
      </c>
      <c r="E2285" s="3">
        <f t="shared" si="177"/>
        <v>0</v>
      </c>
      <c r="F2285" s="3">
        <f t="shared" si="178"/>
        <v>1</v>
      </c>
      <c r="G2285" s="5">
        <f>data!D2283</f>
        <v>55708.579999834299</v>
      </c>
      <c r="H2285" s="7">
        <f>data!L2283</f>
        <v>0.24673690534231499</v>
      </c>
      <c r="I2285" s="8">
        <f>data!M2283</f>
        <v>1.4933437884269243</v>
      </c>
      <c r="J2285" s="7" t="str">
        <f>data!N2283</f>
        <v>T</v>
      </c>
      <c r="K2285" s="8">
        <f t="shared" si="179"/>
        <v>1.2699731325814199</v>
      </c>
      <c r="L2285" s="6">
        <f>G2285*(I2285-K2285)^2</f>
        <v>2779.5489534036014</v>
      </c>
    </row>
    <row r="2286" spans="1:12" x14ac:dyDescent="0.3">
      <c r="A2286" s="3">
        <f>data!A2284</f>
        <v>2283</v>
      </c>
      <c r="B2286" s="3">
        <f>data!B2284</f>
        <v>4</v>
      </c>
      <c r="C2286" s="3">
        <f t="shared" si="175"/>
        <v>0</v>
      </c>
      <c r="D2286" s="3">
        <f t="shared" si="176"/>
        <v>0</v>
      </c>
      <c r="E2286" s="3">
        <f t="shared" si="177"/>
        <v>0</v>
      </c>
      <c r="F2286" s="3">
        <f t="shared" si="178"/>
        <v>1</v>
      </c>
      <c r="G2286" s="5">
        <f>data!D2284</f>
        <v>25331.760001867999</v>
      </c>
      <c r="H2286" s="7">
        <f>data!L2284</f>
        <v>4.9189274429045496E-4</v>
      </c>
      <c r="I2286" s="8">
        <f>data!M2284</f>
        <v>1.0359567810119856</v>
      </c>
      <c r="J2286" s="7" t="str">
        <f>data!N2284</f>
        <v>V</v>
      </c>
      <c r="K2286" s="8">
        <f t="shared" si="179"/>
        <v>1.200795869713468</v>
      </c>
      <c r="L2286" s="6">
        <f>G2286*(I2286-K2286)^2</f>
        <v>688.3126870415233</v>
      </c>
    </row>
    <row r="2287" spans="1:12" x14ac:dyDescent="0.3">
      <c r="A2287" s="3">
        <f>data!A2285</f>
        <v>2284</v>
      </c>
      <c r="B2287" s="3">
        <f>data!B2285</f>
        <v>4</v>
      </c>
      <c r="C2287" s="3">
        <f t="shared" si="175"/>
        <v>0</v>
      </c>
      <c r="D2287" s="3">
        <f t="shared" si="176"/>
        <v>0</v>
      </c>
      <c r="E2287" s="3">
        <f t="shared" si="177"/>
        <v>0</v>
      </c>
      <c r="F2287" s="3">
        <f t="shared" si="178"/>
        <v>1</v>
      </c>
      <c r="G2287" s="5">
        <f>data!D2285</f>
        <v>30492.389998286952</v>
      </c>
      <c r="H2287" s="7">
        <f>data!L2285</f>
        <v>3.8689558396780499E-4</v>
      </c>
      <c r="I2287" s="8">
        <f>data!M2285</f>
        <v>1.0289179866934759</v>
      </c>
      <c r="J2287" s="7" t="str">
        <f>data!N2285</f>
        <v>V</v>
      </c>
      <c r="K2287" s="8">
        <f t="shared" si="179"/>
        <v>1.2007671917137683</v>
      </c>
      <c r="L2287" s="6">
        <f>G2287*(I2287-K2287)^2</f>
        <v>900.50581290974333</v>
      </c>
    </row>
    <row r="2288" spans="1:12" x14ac:dyDescent="0.3">
      <c r="A2288" s="3">
        <f>data!A2286</f>
        <v>2285</v>
      </c>
      <c r="B2288" s="3">
        <f>data!B2286</f>
        <v>4</v>
      </c>
      <c r="C2288" s="3">
        <f t="shared" si="175"/>
        <v>0</v>
      </c>
      <c r="D2288" s="3">
        <f t="shared" si="176"/>
        <v>0</v>
      </c>
      <c r="E2288" s="3">
        <f t="shared" si="177"/>
        <v>0</v>
      </c>
      <c r="F2288" s="3">
        <f t="shared" si="178"/>
        <v>1</v>
      </c>
      <c r="G2288" s="5">
        <f>data!D2286</f>
        <v>30903.82500258835</v>
      </c>
      <c r="H2288" s="7">
        <f>data!L2286</f>
        <v>2.9644260371316299E-2</v>
      </c>
      <c r="I2288" s="8">
        <f>data!M2286</f>
        <v>1.0446605062274006</v>
      </c>
      <c r="J2288" s="7" t="str">
        <f>data!N2286</f>
        <v>V</v>
      </c>
      <c r="K2288" s="8">
        <f t="shared" si="179"/>
        <v>1.2087848440554503</v>
      </c>
      <c r="L2288" s="6">
        <f>G2288*(I2288-K2288)^2</f>
        <v>832.45009978871474</v>
      </c>
    </row>
    <row r="2289" spans="1:12" x14ac:dyDescent="0.3">
      <c r="A2289" s="3">
        <f>data!A2287</f>
        <v>2286</v>
      </c>
      <c r="B2289" s="3">
        <f>data!B2287</f>
        <v>4</v>
      </c>
      <c r="C2289" s="3">
        <f t="shared" si="175"/>
        <v>0</v>
      </c>
      <c r="D2289" s="3">
        <f t="shared" si="176"/>
        <v>0</v>
      </c>
      <c r="E2289" s="3">
        <f t="shared" si="177"/>
        <v>0</v>
      </c>
      <c r="F2289" s="3">
        <f t="shared" si="178"/>
        <v>1</v>
      </c>
      <c r="G2289" s="5">
        <f>data!D2287</f>
        <v>37271.445001602151</v>
      </c>
      <c r="H2289" s="7">
        <f>data!L2287</f>
        <v>3.7698773676820202E-2</v>
      </c>
      <c r="I2289" s="8">
        <f>data!M2287</f>
        <v>0.99261321057702601</v>
      </c>
      <c r="J2289" s="7" t="str">
        <f>data!N2287</f>
        <v>T</v>
      </c>
      <c r="K2289" s="8">
        <f t="shared" si="179"/>
        <v>1.2110014755836571</v>
      </c>
      <c r="L2289" s="6">
        <f>G2289*(I2289-K2289)^2</f>
        <v>1777.6032131744105</v>
      </c>
    </row>
    <row r="2290" spans="1:12" x14ac:dyDescent="0.3">
      <c r="A2290" s="3">
        <f>data!A2288</f>
        <v>2287</v>
      </c>
      <c r="B2290" s="3">
        <f>data!B2288</f>
        <v>4</v>
      </c>
      <c r="C2290" s="3">
        <f t="shared" si="175"/>
        <v>0</v>
      </c>
      <c r="D2290" s="3">
        <f t="shared" si="176"/>
        <v>0</v>
      </c>
      <c r="E2290" s="3">
        <f t="shared" si="177"/>
        <v>0</v>
      </c>
      <c r="F2290" s="3">
        <f t="shared" si="178"/>
        <v>1</v>
      </c>
      <c r="G2290" s="5">
        <f>data!D2288</f>
        <v>35756.934995919451</v>
      </c>
      <c r="H2290" s="7">
        <f>data!L2288</f>
        <v>1.71252433932009E-3</v>
      </c>
      <c r="I2290" s="8">
        <f>data!M2288</f>
        <v>1.016094644872706</v>
      </c>
      <c r="J2290" s="7" t="str">
        <f>data!N2288</f>
        <v>V</v>
      </c>
      <c r="K2290" s="8">
        <f t="shared" si="179"/>
        <v>1.2011293125463174</v>
      </c>
      <c r="L2290" s="6">
        <f>G2290*(I2290-K2290)^2</f>
        <v>1224.2397988178896</v>
      </c>
    </row>
    <row r="2291" spans="1:12" x14ac:dyDescent="0.3">
      <c r="A2291" s="3">
        <f>data!A2289</f>
        <v>2288</v>
      </c>
      <c r="B2291" s="3">
        <f>data!B2289</f>
        <v>4</v>
      </c>
      <c r="C2291" s="3">
        <f t="shared" si="175"/>
        <v>0</v>
      </c>
      <c r="D2291" s="3">
        <f t="shared" si="176"/>
        <v>0</v>
      </c>
      <c r="E2291" s="3">
        <f t="shared" si="177"/>
        <v>0</v>
      </c>
      <c r="F2291" s="3">
        <f t="shared" si="178"/>
        <v>1</v>
      </c>
      <c r="G2291" s="5">
        <f>data!D2289</f>
        <v>67575.059995986507</v>
      </c>
      <c r="H2291" s="7">
        <f>data!L2289</f>
        <v>2.1086694984930598E-2</v>
      </c>
      <c r="I2291" s="8">
        <f>data!M2289</f>
        <v>1.0250261764662507</v>
      </c>
      <c r="J2291" s="7" t="str">
        <f>data!N2289</f>
        <v>T</v>
      </c>
      <c r="K2291" s="8">
        <f t="shared" si="179"/>
        <v>1.2064342159550541</v>
      </c>
      <c r="L2291" s="6">
        <f>G2291*(I2291-K2291)^2</f>
        <v>2223.8193235639242</v>
      </c>
    </row>
    <row r="2292" spans="1:12" x14ac:dyDescent="0.3">
      <c r="A2292" s="3">
        <f>data!A2290</f>
        <v>2289</v>
      </c>
      <c r="B2292" s="3">
        <f>data!B2290</f>
        <v>4</v>
      </c>
      <c r="C2292" s="3">
        <f t="shared" si="175"/>
        <v>0</v>
      </c>
      <c r="D2292" s="3">
        <f t="shared" si="176"/>
        <v>0</v>
      </c>
      <c r="E2292" s="3">
        <f t="shared" si="177"/>
        <v>0</v>
      </c>
      <c r="F2292" s="3">
        <f t="shared" si="178"/>
        <v>1</v>
      </c>
      <c r="G2292" s="5">
        <f>data!D2290</f>
        <v>34362.565007485449</v>
      </c>
      <c r="H2292" s="7">
        <f>data!L2290</f>
        <v>4.2592928543610999E-2</v>
      </c>
      <c r="I2292" s="8">
        <f>data!M2290</f>
        <v>1.047401715820792</v>
      </c>
      <c r="J2292" s="7" t="str">
        <f>data!N2290</f>
        <v>T</v>
      </c>
      <c r="K2292" s="8">
        <f t="shared" si="179"/>
        <v>1.2123503497596089</v>
      </c>
      <c r="L2292" s="6">
        <f>G2292*(I2292-K2292)^2</f>
        <v>934.93845001999262</v>
      </c>
    </row>
    <row r="2293" spans="1:12" x14ac:dyDescent="0.3">
      <c r="A2293" s="3">
        <f>data!A2291</f>
        <v>2290</v>
      </c>
      <c r="B2293" s="3">
        <f>data!B2291</f>
        <v>4</v>
      </c>
      <c r="C2293" s="3">
        <f t="shared" si="175"/>
        <v>0</v>
      </c>
      <c r="D2293" s="3">
        <f t="shared" si="176"/>
        <v>0</v>
      </c>
      <c r="E2293" s="3">
        <f t="shared" si="177"/>
        <v>0</v>
      </c>
      <c r="F2293" s="3">
        <f t="shared" si="178"/>
        <v>1</v>
      </c>
      <c r="G2293" s="5">
        <f>data!D2291</f>
        <v>85650.440002381802</v>
      </c>
      <c r="H2293" s="7">
        <f>data!L2291</f>
        <v>0.25008067700356501</v>
      </c>
      <c r="I2293" s="8">
        <f>data!M2291</f>
        <v>1.3615339783191514</v>
      </c>
      <c r="J2293" s="7" t="str">
        <f>data!N2291</f>
        <v>V</v>
      </c>
      <c r="K2293" s="8">
        <f t="shared" si="179"/>
        <v>1.2709394139745347</v>
      </c>
      <c r="L2293" s="6">
        <f>G2293*(I2293-K2293)^2</f>
        <v>702.96528761952686</v>
      </c>
    </row>
    <row r="2294" spans="1:12" x14ac:dyDescent="0.3">
      <c r="A2294" s="3">
        <f>data!A2292</f>
        <v>2291</v>
      </c>
      <c r="B2294" s="3">
        <f>data!B2292</f>
        <v>4</v>
      </c>
      <c r="C2294" s="3">
        <f t="shared" si="175"/>
        <v>0</v>
      </c>
      <c r="D2294" s="3">
        <f t="shared" si="176"/>
        <v>0</v>
      </c>
      <c r="E2294" s="3">
        <f t="shared" si="177"/>
        <v>0</v>
      </c>
      <c r="F2294" s="3">
        <f t="shared" si="178"/>
        <v>1</v>
      </c>
      <c r="G2294" s="5">
        <f>data!D2292</f>
        <v>22147.865001011651</v>
      </c>
      <c r="H2294" s="7">
        <f>data!L2292</f>
        <v>2.56276539670118E-3</v>
      </c>
      <c r="I2294" s="8">
        <f>data!M2292</f>
        <v>1.099088966370487</v>
      </c>
      <c r="J2294" s="7" t="str">
        <f>data!N2292</f>
        <v>V</v>
      </c>
      <c r="K2294" s="8">
        <f t="shared" si="179"/>
        <v>1.2013616296248635</v>
      </c>
      <c r="L2294" s="6">
        <f>G2294*(I2294-K2294)^2</f>
        <v>231.65997148461994</v>
      </c>
    </row>
    <row r="2295" spans="1:12" x14ac:dyDescent="0.3">
      <c r="A2295" s="3">
        <f>data!A2293</f>
        <v>2292</v>
      </c>
      <c r="B2295" s="3">
        <f>data!B2293</f>
        <v>4</v>
      </c>
      <c r="C2295" s="3">
        <f t="shared" si="175"/>
        <v>0</v>
      </c>
      <c r="D2295" s="3">
        <f t="shared" si="176"/>
        <v>0</v>
      </c>
      <c r="E2295" s="3">
        <f t="shared" si="177"/>
        <v>0</v>
      </c>
      <c r="F2295" s="3">
        <f t="shared" si="178"/>
        <v>1</v>
      </c>
      <c r="G2295" s="5">
        <f>data!D2293</f>
        <v>28837.740001112201</v>
      </c>
      <c r="H2295" s="7">
        <f>data!L2293</f>
        <v>3.65086664361363E-4</v>
      </c>
      <c r="I2295" s="8">
        <f>data!M2293</f>
        <v>1.0752992796558931</v>
      </c>
      <c r="J2295" s="7" t="str">
        <f>data!N2293</f>
        <v>V</v>
      </c>
      <c r="K2295" s="8">
        <f t="shared" si="179"/>
        <v>1.2007612351034356</v>
      </c>
      <c r="L2295" s="6">
        <f>G2295*(I2295-K2295)^2</f>
        <v>453.9262793449459</v>
      </c>
    </row>
    <row r="2296" spans="1:12" x14ac:dyDescent="0.3">
      <c r="A2296" s="3">
        <f>data!A2294</f>
        <v>2293</v>
      </c>
      <c r="B2296" s="3">
        <f>data!B2294</f>
        <v>4</v>
      </c>
      <c r="C2296" s="3">
        <f t="shared" si="175"/>
        <v>0</v>
      </c>
      <c r="D2296" s="3">
        <f t="shared" si="176"/>
        <v>0</v>
      </c>
      <c r="E2296" s="3">
        <f t="shared" si="177"/>
        <v>0</v>
      </c>
      <c r="F2296" s="3">
        <f t="shared" si="178"/>
        <v>1</v>
      </c>
      <c r="G2296" s="5">
        <f>data!D2294</f>
        <v>33428.470001794398</v>
      </c>
      <c r="H2296" s="7">
        <f>data!L2294</f>
        <v>2.9358435065102301E-2</v>
      </c>
      <c r="I2296" s="8">
        <f>data!M2294</f>
        <v>1.0275207521347178</v>
      </c>
      <c r="J2296" s="7" t="str">
        <f>data!N2294</f>
        <v>V</v>
      </c>
      <c r="K2296" s="8">
        <f t="shared" si="179"/>
        <v>1.2087062584743564</v>
      </c>
      <c r="L2296" s="6">
        <f>G2296*(I2296-K2296)^2</f>
        <v>1097.3960879951514</v>
      </c>
    </row>
    <row r="2297" spans="1:12" x14ac:dyDescent="0.3">
      <c r="A2297" s="3">
        <f>data!A2295</f>
        <v>2294</v>
      </c>
      <c r="B2297" s="3">
        <f>data!B2295</f>
        <v>4</v>
      </c>
      <c r="C2297" s="3">
        <f t="shared" si="175"/>
        <v>0</v>
      </c>
      <c r="D2297" s="3">
        <f t="shared" si="176"/>
        <v>0</v>
      </c>
      <c r="E2297" s="3">
        <f t="shared" si="177"/>
        <v>0</v>
      </c>
      <c r="F2297" s="3">
        <f t="shared" si="178"/>
        <v>1</v>
      </c>
      <c r="G2297" s="5">
        <f>data!D2295</f>
        <v>34231.049999639399</v>
      </c>
      <c r="H2297" s="7">
        <f>data!L2295</f>
        <v>3.6771189258451298E-2</v>
      </c>
      <c r="I2297" s="8">
        <f>data!M2295</f>
        <v>1.0845347027247203</v>
      </c>
      <c r="J2297" s="7" t="str">
        <f>data!N2295</f>
        <v>V</v>
      </c>
      <c r="K2297" s="8">
        <f t="shared" si="179"/>
        <v>1.2107459939968255</v>
      </c>
      <c r="L2297" s="6">
        <f>G2297*(I2297-K2297)^2</f>
        <v>545.27632397450805</v>
      </c>
    </row>
    <row r="2298" spans="1:12" x14ac:dyDescent="0.3">
      <c r="A2298" s="3">
        <f>data!A2296</f>
        <v>2295</v>
      </c>
      <c r="B2298" s="3">
        <f>data!B2296</f>
        <v>4</v>
      </c>
      <c r="C2298" s="3">
        <f t="shared" si="175"/>
        <v>0</v>
      </c>
      <c r="D2298" s="3">
        <f t="shared" si="176"/>
        <v>0</v>
      </c>
      <c r="E2298" s="3">
        <f t="shared" si="177"/>
        <v>0</v>
      </c>
      <c r="F2298" s="3">
        <f t="shared" si="178"/>
        <v>1</v>
      </c>
      <c r="G2298" s="5">
        <f>data!D2296</f>
        <v>36488.324992597103</v>
      </c>
      <c r="H2298" s="7">
        <f>data!L2296</f>
        <v>3.1737545659842499E-2</v>
      </c>
      <c r="I2298" s="8">
        <f>data!M2296</f>
        <v>1.0157531998687233</v>
      </c>
      <c r="J2298" s="7" t="str">
        <f>data!N2296</f>
        <v>T</v>
      </c>
      <c r="K2298" s="8">
        <f t="shared" si="179"/>
        <v>1.2093605333150861</v>
      </c>
      <c r="L2298" s="6">
        <f>G2298*(I2298-K2298)^2</f>
        <v>1367.7210604563049</v>
      </c>
    </row>
    <row r="2299" spans="1:12" x14ac:dyDescent="0.3">
      <c r="A2299" s="3">
        <f>data!A2297</f>
        <v>2296</v>
      </c>
      <c r="B2299" s="3">
        <f>data!B2297</f>
        <v>4</v>
      </c>
      <c r="C2299" s="3">
        <f t="shared" si="175"/>
        <v>0</v>
      </c>
      <c r="D2299" s="3">
        <f t="shared" si="176"/>
        <v>0</v>
      </c>
      <c r="E2299" s="3">
        <f t="shared" si="177"/>
        <v>0</v>
      </c>
      <c r="F2299" s="3">
        <f t="shared" si="178"/>
        <v>1</v>
      </c>
      <c r="G2299" s="5">
        <f>data!D2297</f>
        <v>35237.969998776898</v>
      </c>
      <c r="H2299" s="7">
        <f>data!L2297</f>
        <v>1.4565946188690999E-3</v>
      </c>
      <c r="I2299" s="8">
        <f>data!M2297</f>
        <v>1.0197676557569584</v>
      </c>
      <c r="J2299" s="7" t="str">
        <f>data!N2297</f>
        <v>T</v>
      </c>
      <c r="K2299" s="8">
        <f t="shared" si="179"/>
        <v>1.2010593919457504</v>
      </c>
      <c r="L2299" s="6">
        <f>G2299*(I2299-K2299)^2</f>
        <v>1158.1555634003844</v>
      </c>
    </row>
    <row r="2300" spans="1:12" x14ac:dyDescent="0.3">
      <c r="A2300" s="3">
        <f>data!A2298</f>
        <v>2297</v>
      </c>
      <c r="B2300" s="3">
        <f>data!B2298</f>
        <v>4</v>
      </c>
      <c r="C2300" s="3">
        <f t="shared" si="175"/>
        <v>0</v>
      </c>
      <c r="D2300" s="3">
        <f t="shared" si="176"/>
        <v>0</v>
      </c>
      <c r="E2300" s="3">
        <f t="shared" si="177"/>
        <v>0</v>
      </c>
      <c r="F2300" s="3">
        <f t="shared" si="178"/>
        <v>1</v>
      </c>
      <c r="G2300" s="5">
        <f>data!D2298</f>
        <v>72244.000001132503</v>
      </c>
      <c r="H2300" s="7">
        <f>data!L2298</f>
        <v>1.95627512214567E-2</v>
      </c>
      <c r="I2300" s="8">
        <f>data!M2298</f>
        <v>1.0607324348210341</v>
      </c>
      <c r="J2300" s="7" t="str">
        <f>data!N2298</f>
        <v>T</v>
      </c>
      <c r="K2300" s="8">
        <f t="shared" si="179"/>
        <v>1.2060160924133982</v>
      </c>
      <c r="L2300" s="6">
        <f>G2300*(I2300-K2300)^2</f>
        <v>1524.8787550336801</v>
      </c>
    </row>
    <row r="2301" spans="1:12" x14ac:dyDescent="0.3">
      <c r="A2301" s="3">
        <f>data!A2299</f>
        <v>2298</v>
      </c>
      <c r="B2301" s="3">
        <f>data!B2299</f>
        <v>4</v>
      </c>
      <c r="C2301" s="3">
        <f t="shared" si="175"/>
        <v>0</v>
      </c>
      <c r="D2301" s="3">
        <f t="shared" si="176"/>
        <v>0</v>
      </c>
      <c r="E2301" s="3">
        <f t="shared" si="177"/>
        <v>0</v>
      </c>
      <c r="F2301" s="3">
        <f t="shared" si="178"/>
        <v>1</v>
      </c>
      <c r="G2301" s="5">
        <f>data!D2299</f>
        <v>37254.3949992247</v>
      </c>
      <c r="H2301" s="7">
        <f>data!L2299</f>
        <v>3.3738333908463397E-2</v>
      </c>
      <c r="I2301" s="8">
        <f>data!M2299</f>
        <v>1.0688730232868486</v>
      </c>
      <c r="J2301" s="7" t="str">
        <f>data!N2299</f>
        <v>T</v>
      </c>
      <c r="K2301" s="8">
        <f t="shared" si="179"/>
        <v>1.2099110405744546</v>
      </c>
      <c r="L2301" s="6">
        <f>G2301*(I2301-K2301)^2</f>
        <v>741.0540805397859</v>
      </c>
    </row>
    <row r="2302" spans="1:12" x14ac:dyDescent="0.3">
      <c r="A2302" s="3">
        <f>data!A2300</f>
        <v>2299</v>
      </c>
      <c r="B2302" s="3">
        <f>data!B2300</f>
        <v>4</v>
      </c>
      <c r="C2302" s="3">
        <f t="shared" si="175"/>
        <v>0</v>
      </c>
      <c r="D2302" s="3">
        <f t="shared" si="176"/>
        <v>0</v>
      </c>
      <c r="E2302" s="3">
        <f t="shared" si="177"/>
        <v>0</v>
      </c>
      <c r="F2302" s="3">
        <f t="shared" si="178"/>
        <v>1</v>
      </c>
      <c r="G2302" s="5">
        <f>data!D2300</f>
        <v>33074.440000832103</v>
      </c>
      <c r="H2302" s="7">
        <f>data!L2300</f>
        <v>0.247903348460181</v>
      </c>
      <c r="I2302" s="8">
        <f>data!M2300</f>
        <v>1.7036458646164936</v>
      </c>
      <c r="J2302" s="7" t="str">
        <f>data!N2300</f>
        <v>V</v>
      </c>
      <c r="K2302" s="8">
        <f t="shared" si="179"/>
        <v>1.2703101272390216</v>
      </c>
      <c r="L2302" s="6">
        <f>G2302*(I2302-K2302)^2</f>
        <v>6210.7137555503195</v>
      </c>
    </row>
    <row r="2303" spans="1:12" x14ac:dyDescent="0.3">
      <c r="A2303" s="3">
        <f>data!A2301</f>
        <v>2300</v>
      </c>
      <c r="B2303" s="3">
        <f>data!B2301</f>
        <v>4</v>
      </c>
      <c r="C2303" s="3">
        <f t="shared" si="175"/>
        <v>0</v>
      </c>
      <c r="D2303" s="3">
        <f t="shared" si="176"/>
        <v>0</v>
      </c>
      <c r="E2303" s="3">
        <f t="shared" si="177"/>
        <v>0</v>
      </c>
      <c r="F2303" s="3">
        <f t="shared" si="178"/>
        <v>1</v>
      </c>
      <c r="G2303" s="5">
        <f>data!D2301</f>
        <v>16097.48499828575</v>
      </c>
      <c r="H2303" s="7">
        <f>data!L2301</f>
        <v>1.8641121052673001E-3</v>
      </c>
      <c r="I2303" s="8">
        <f>data!M2301</f>
        <v>1.0328827296068301</v>
      </c>
      <c r="J2303" s="7" t="str">
        <f>data!N2301</f>
        <v>V</v>
      </c>
      <c r="K2303" s="8">
        <f t="shared" si="179"/>
        <v>1.2011707285993825</v>
      </c>
      <c r="L2303" s="6">
        <f>G2303*(I2303-K2303)^2</f>
        <v>455.89446775134797</v>
      </c>
    </row>
    <row r="2304" spans="1:12" x14ac:dyDescent="0.3">
      <c r="A2304" s="3">
        <f>data!A2302</f>
        <v>2301</v>
      </c>
      <c r="B2304" s="3">
        <f>data!B2302</f>
        <v>4</v>
      </c>
      <c r="C2304" s="3">
        <f t="shared" si="175"/>
        <v>0</v>
      </c>
      <c r="D2304" s="3">
        <f t="shared" si="176"/>
        <v>0</v>
      </c>
      <c r="E2304" s="3">
        <f t="shared" si="177"/>
        <v>0</v>
      </c>
      <c r="F2304" s="3">
        <f t="shared" si="178"/>
        <v>1</v>
      </c>
      <c r="G2304" s="5">
        <f>data!D2302</f>
        <v>17292.24500082805</v>
      </c>
      <c r="H2304" s="7">
        <f>data!L2302</f>
        <v>1.05340912845742E-3</v>
      </c>
      <c r="I2304" s="8">
        <f>data!M2302</f>
        <v>1.0722929661674667</v>
      </c>
      <c r="J2304" s="7" t="str">
        <f>data!N2302</f>
        <v>V</v>
      </c>
      <c r="K2304" s="8">
        <f t="shared" si="179"/>
        <v>1.2009492489798395</v>
      </c>
      <c r="L2304" s="6">
        <f>G2304*(I2304-K2304)^2</f>
        <v>286.22883240121291</v>
      </c>
    </row>
    <row r="2305" spans="1:12" x14ac:dyDescent="0.3">
      <c r="A2305" s="3">
        <f>data!A2303</f>
        <v>2302</v>
      </c>
      <c r="B2305" s="3">
        <f>data!B2303</f>
        <v>4</v>
      </c>
      <c r="C2305" s="3">
        <f t="shared" si="175"/>
        <v>0</v>
      </c>
      <c r="D2305" s="3">
        <f t="shared" si="176"/>
        <v>0</v>
      </c>
      <c r="E2305" s="3">
        <f t="shared" si="177"/>
        <v>0</v>
      </c>
      <c r="F2305" s="3">
        <f t="shared" si="178"/>
        <v>1</v>
      </c>
      <c r="G2305" s="5">
        <f>data!D2303</f>
        <v>104677.419997752</v>
      </c>
      <c r="H2305" s="7">
        <f>data!L2303</f>
        <v>0.249762122843118</v>
      </c>
      <c r="I2305" s="8">
        <f>data!M2303</f>
        <v>1.8199721522850385</v>
      </c>
      <c r="J2305" s="7" t="str">
        <f>data!N2303</f>
        <v>T</v>
      </c>
      <c r="K2305" s="8">
        <f t="shared" si="179"/>
        <v>1.270847326683278</v>
      </c>
      <c r="L2305" s="6">
        <f>G2305*(I2305-K2305)^2</f>
        <v>31564.227627058695</v>
      </c>
    </row>
    <row r="2306" spans="1:12" x14ac:dyDescent="0.3">
      <c r="A2306" s="3">
        <f>data!A2304</f>
        <v>2303</v>
      </c>
      <c r="B2306" s="3">
        <f>data!B2304</f>
        <v>4</v>
      </c>
      <c r="C2306" s="3">
        <f t="shared" si="175"/>
        <v>0</v>
      </c>
      <c r="D2306" s="3">
        <f t="shared" si="176"/>
        <v>0</v>
      </c>
      <c r="E2306" s="3">
        <f t="shared" si="177"/>
        <v>0</v>
      </c>
      <c r="F2306" s="3">
        <f t="shared" si="178"/>
        <v>1</v>
      </c>
      <c r="G2306" s="5">
        <f>data!D2304</f>
        <v>49132.599997215002</v>
      </c>
      <c r="H2306" s="7">
        <f>data!L2304</f>
        <v>-4.8410479015339298E-4</v>
      </c>
      <c r="I2306" s="8">
        <f>data!M2304</f>
        <v>1.1499309728764009</v>
      </c>
      <c r="J2306" s="7" t="str">
        <f>data!N2304</f>
        <v>V</v>
      </c>
      <c r="K2306" s="8">
        <f t="shared" si="179"/>
        <v>1.2005293207471015</v>
      </c>
      <c r="L2306" s="6">
        <f>G2306*(I2306-K2306)^2</f>
        <v>125.78892911408769</v>
      </c>
    </row>
    <row r="2307" spans="1:12" x14ac:dyDescent="0.3">
      <c r="A2307" s="3">
        <f>data!A2305</f>
        <v>2304</v>
      </c>
      <c r="B2307" s="3">
        <f>data!B2305</f>
        <v>4</v>
      </c>
      <c r="C2307" s="3">
        <f t="shared" si="175"/>
        <v>0</v>
      </c>
      <c r="D2307" s="3">
        <f t="shared" si="176"/>
        <v>0</v>
      </c>
      <c r="E2307" s="3">
        <f t="shared" si="177"/>
        <v>0</v>
      </c>
      <c r="F2307" s="3">
        <f t="shared" si="178"/>
        <v>1</v>
      </c>
      <c r="G2307" s="5">
        <f>data!D2305</f>
        <v>23104.9950006008</v>
      </c>
      <c r="H2307" s="7">
        <f>data!L2305</f>
        <v>4.2029876229206101E-4</v>
      </c>
      <c r="I2307" s="8">
        <f>data!M2305</f>
        <v>1.0144789730734323</v>
      </c>
      <c r="J2307" s="7" t="str">
        <f>data!N2305</f>
        <v>V</v>
      </c>
      <c r="K2307" s="8">
        <f t="shared" si="179"/>
        <v>1.2007763150894395</v>
      </c>
      <c r="L2307" s="6">
        <f>G2307*(I2307-K2307)^2</f>
        <v>801.8981217210586</v>
      </c>
    </row>
    <row r="2308" spans="1:12" x14ac:dyDescent="0.3">
      <c r="A2308" s="3">
        <f>data!A2306</f>
        <v>2305</v>
      </c>
      <c r="B2308" s="3">
        <f>data!B2306</f>
        <v>4</v>
      </c>
      <c r="C2308" s="3">
        <f t="shared" si="175"/>
        <v>0</v>
      </c>
      <c r="D2308" s="3">
        <f t="shared" si="176"/>
        <v>0</v>
      </c>
      <c r="E2308" s="3">
        <f t="shared" si="177"/>
        <v>0</v>
      </c>
      <c r="F2308" s="3">
        <f t="shared" si="178"/>
        <v>1</v>
      </c>
      <c r="G2308" s="5">
        <f>data!D2306</f>
        <v>38166.810003973551</v>
      </c>
      <c r="H2308" s="7">
        <f>data!L2306</f>
        <v>4.2153175085531597E-2</v>
      </c>
      <c r="I2308" s="8">
        <f>data!M2306</f>
        <v>1.1334686759844876</v>
      </c>
      <c r="J2308" s="7" t="str">
        <f>data!N2306</f>
        <v>V</v>
      </c>
      <c r="K2308" s="8">
        <f t="shared" si="179"/>
        <v>1.2122290882451552</v>
      </c>
      <c r="L2308" s="6">
        <f>G2308*(I2308-K2308)^2</f>
        <v>236.75645274012956</v>
      </c>
    </row>
    <row r="2309" spans="1:12" x14ac:dyDescent="0.3">
      <c r="A2309" s="3">
        <f>data!A2307</f>
        <v>2306</v>
      </c>
      <c r="B2309" s="3">
        <f>data!B2307</f>
        <v>4</v>
      </c>
      <c r="C2309" s="3">
        <f t="shared" ref="C2309:C2372" si="180">IF(B2309=1,1,0)</f>
        <v>0</v>
      </c>
      <c r="D2309" s="3">
        <f t="shared" ref="D2309:D2372" si="181">IF(B2309=2,1,0)</f>
        <v>0</v>
      </c>
      <c r="E2309" s="3">
        <f t="shared" ref="E2309:E2372" si="182">IF(B2309=3,1,0)</f>
        <v>0</v>
      </c>
      <c r="F2309" s="3">
        <f t="shared" ref="F2309:F2372" si="183">IF(B2309=4,1,0)</f>
        <v>1</v>
      </c>
      <c r="G2309" s="5">
        <f>data!D2307</f>
        <v>37569.610000759349</v>
      </c>
      <c r="H2309" s="7">
        <f>data!L2307</f>
        <v>2.8924698725441801E-3</v>
      </c>
      <c r="I2309" s="8">
        <f>data!M2307</f>
        <v>0.8345919545569167</v>
      </c>
      <c r="J2309" s="7" t="str">
        <f>data!N2307</f>
        <v>T</v>
      </c>
      <c r="K2309" s="8">
        <f t="shared" ref="K2309:K2372" si="184">SUMPRODUCT($C$1:$F$1,C2309:F2309)*EXP(SUMPRODUCT($C$2:$F$2*C2309:F2309)*H2309)</f>
        <v>1.2014517290847775</v>
      </c>
      <c r="L2309" s="6">
        <f>G2309*(I2309-K2309)^2</f>
        <v>5056.3470693658692</v>
      </c>
    </row>
    <row r="2310" spans="1:12" x14ac:dyDescent="0.3">
      <c r="A2310" s="3">
        <f>data!A2308</f>
        <v>2307</v>
      </c>
      <c r="B2310" s="3">
        <f>data!B2308</f>
        <v>4</v>
      </c>
      <c r="C2310" s="3">
        <f t="shared" si="180"/>
        <v>0</v>
      </c>
      <c r="D2310" s="3">
        <f t="shared" si="181"/>
        <v>0</v>
      </c>
      <c r="E2310" s="3">
        <f t="shared" si="182"/>
        <v>0</v>
      </c>
      <c r="F2310" s="3">
        <f t="shared" si="183"/>
        <v>1</v>
      </c>
      <c r="G2310" s="5">
        <f>data!D2308</f>
        <v>79982.560007333799</v>
      </c>
      <c r="H2310" s="7">
        <f>data!L2308</f>
        <v>2.5100149421834601E-2</v>
      </c>
      <c r="I2310" s="8">
        <f>data!M2308</f>
        <v>1.0859712140487416</v>
      </c>
      <c r="J2310" s="7" t="str">
        <f>data!N2308</f>
        <v>V</v>
      </c>
      <c r="K2310" s="8">
        <f t="shared" si="184"/>
        <v>1.2075360787918523</v>
      </c>
      <c r="L2310" s="6">
        <f>G2310*(I2310-K2310)^2</f>
        <v>1181.9835787042728</v>
      </c>
    </row>
    <row r="2311" spans="1:12" x14ac:dyDescent="0.3">
      <c r="A2311" s="3">
        <f>data!A2309</f>
        <v>2308</v>
      </c>
      <c r="B2311" s="3">
        <f>data!B2309</f>
        <v>4</v>
      </c>
      <c r="C2311" s="3">
        <f t="shared" si="180"/>
        <v>0</v>
      </c>
      <c r="D2311" s="3">
        <f t="shared" si="181"/>
        <v>0</v>
      </c>
      <c r="E2311" s="3">
        <f t="shared" si="182"/>
        <v>0</v>
      </c>
      <c r="F2311" s="3">
        <f t="shared" si="183"/>
        <v>1</v>
      </c>
      <c r="G2311" s="5">
        <f>data!D2309</f>
        <v>53860.984990602497</v>
      </c>
      <c r="H2311" s="7">
        <f>data!L2309</f>
        <v>-1.3762745056946301E-3</v>
      </c>
      <c r="I2311" s="8">
        <f>data!M2309</f>
        <v>1.0358689805509158</v>
      </c>
      <c r="J2311" s="7" t="str">
        <f>data!N2309</f>
        <v>V</v>
      </c>
      <c r="K2311" s="8">
        <f t="shared" si="184"/>
        <v>1.2002857172685149</v>
      </c>
      <c r="L2311" s="6">
        <f>G2311*(I2311-K2311)^2</f>
        <v>1456.0166451471919</v>
      </c>
    </row>
    <row r="2312" spans="1:12" x14ac:dyDescent="0.3">
      <c r="A2312" s="3">
        <f>data!A2310</f>
        <v>2309</v>
      </c>
      <c r="B2312" s="3">
        <f>data!B2310</f>
        <v>4</v>
      </c>
      <c r="C2312" s="3">
        <f t="shared" si="180"/>
        <v>0</v>
      </c>
      <c r="D2312" s="3">
        <f t="shared" si="181"/>
        <v>0</v>
      </c>
      <c r="E2312" s="3">
        <f t="shared" si="182"/>
        <v>0</v>
      </c>
      <c r="F2312" s="3">
        <f t="shared" si="183"/>
        <v>1</v>
      </c>
      <c r="G2312" s="5">
        <f>data!D2310</f>
        <v>51097.2901144028</v>
      </c>
      <c r="H2312" s="7">
        <f>data!L2310</f>
        <v>0.19076874762405199</v>
      </c>
      <c r="I2312" s="8">
        <f>data!M2310</f>
        <v>1.1339194599262108</v>
      </c>
      <c r="J2312" s="7" t="str">
        <f>data!N2310</f>
        <v>V</v>
      </c>
      <c r="K2312" s="8">
        <f t="shared" si="184"/>
        <v>1.25390810892912</v>
      </c>
      <c r="L2312" s="6">
        <f>G2312*(I2312-K2312)^2</f>
        <v>735.6617829850926</v>
      </c>
    </row>
    <row r="2313" spans="1:12" x14ac:dyDescent="0.3">
      <c r="A2313" s="3">
        <f>data!A2311</f>
        <v>2310</v>
      </c>
      <c r="B2313" s="3">
        <f>data!B2311</f>
        <v>4</v>
      </c>
      <c r="C2313" s="3">
        <f t="shared" si="180"/>
        <v>0</v>
      </c>
      <c r="D2313" s="3">
        <f t="shared" si="181"/>
        <v>0</v>
      </c>
      <c r="E2313" s="3">
        <f t="shared" si="182"/>
        <v>0</v>
      </c>
      <c r="F2313" s="3">
        <f t="shared" si="183"/>
        <v>1</v>
      </c>
      <c r="G2313" s="5">
        <f>data!D2311</f>
        <v>54576.280666589701</v>
      </c>
      <c r="H2313" s="7">
        <f>data!L2311</f>
        <v>1.4447377275610099E-3</v>
      </c>
      <c r="I2313" s="8">
        <f>data!M2311</f>
        <v>1.2331113225499524</v>
      </c>
      <c r="J2313" s="7" t="str">
        <f>data!N2311</f>
        <v>T</v>
      </c>
      <c r="K2313" s="8">
        <f t="shared" si="184"/>
        <v>1.2010561527138588</v>
      </c>
      <c r="L2313" s="6">
        <f>G2313*(I2313-K2313)^2</f>
        <v>56.078979242377805</v>
      </c>
    </row>
    <row r="2314" spans="1:12" x14ac:dyDescent="0.3">
      <c r="A2314" s="3">
        <f>data!A2312</f>
        <v>2311</v>
      </c>
      <c r="B2314" s="3">
        <f>data!B2312</f>
        <v>4</v>
      </c>
      <c r="C2314" s="3">
        <f t="shared" si="180"/>
        <v>0</v>
      </c>
      <c r="D2314" s="3">
        <f t="shared" si="181"/>
        <v>0</v>
      </c>
      <c r="E2314" s="3">
        <f t="shared" si="182"/>
        <v>0</v>
      </c>
      <c r="F2314" s="3">
        <f t="shared" si="183"/>
        <v>1</v>
      </c>
      <c r="G2314" s="5">
        <f>data!D2312</f>
        <v>1463.98999977112</v>
      </c>
      <c r="H2314" s="7">
        <f>data!L2312</f>
        <v>9.3737232307242305E-2</v>
      </c>
      <c r="I2314" s="8">
        <f>data!M2312</f>
        <v>1.1706114398422092</v>
      </c>
      <c r="J2314" s="7" t="str">
        <f>data!N2312</f>
        <v>V</v>
      </c>
      <c r="K2314" s="8">
        <f t="shared" si="184"/>
        <v>1.2265363941134018</v>
      </c>
      <c r="L2314" s="6">
        <f>G2314*(I2314-K2314)^2</f>
        <v>4.5787758702630672</v>
      </c>
    </row>
    <row r="2315" spans="1:12" x14ac:dyDescent="0.3">
      <c r="A2315" s="3">
        <f>data!A2313</f>
        <v>2312</v>
      </c>
      <c r="B2315" s="3">
        <f>data!B2313</f>
        <v>4</v>
      </c>
      <c r="C2315" s="3">
        <f t="shared" si="180"/>
        <v>0</v>
      </c>
      <c r="D2315" s="3">
        <f t="shared" si="181"/>
        <v>0</v>
      </c>
      <c r="E2315" s="3">
        <f t="shared" si="182"/>
        <v>0</v>
      </c>
      <c r="F2315" s="3">
        <f t="shared" si="183"/>
        <v>1</v>
      </c>
      <c r="G2315" s="5">
        <f>data!D2313</f>
        <v>1061.25999927521</v>
      </c>
      <c r="H2315" s="7">
        <f>data!L2313</f>
        <v>0.21102437211087599</v>
      </c>
      <c r="I2315" s="8">
        <f>data!M2313</f>
        <v>1.2747395833333333</v>
      </c>
      <c r="J2315" s="7" t="str">
        <f>data!N2313</f>
        <v>T</v>
      </c>
      <c r="K2315" s="8">
        <f t="shared" si="184"/>
        <v>1.2596986548818845</v>
      </c>
      <c r="L2315" s="6">
        <f>G2315*(I2315-K2315)^2</f>
        <v>0.24008834944466728</v>
      </c>
    </row>
    <row r="2316" spans="1:12" x14ac:dyDescent="0.3">
      <c r="A2316" s="3">
        <f>data!A2314</f>
        <v>2313</v>
      </c>
      <c r="B2316" s="3">
        <f>data!B2314</f>
        <v>4</v>
      </c>
      <c r="C2316" s="3">
        <f t="shared" si="180"/>
        <v>0</v>
      </c>
      <c r="D2316" s="3">
        <f t="shared" si="181"/>
        <v>0</v>
      </c>
      <c r="E2316" s="3">
        <f t="shared" si="182"/>
        <v>0</v>
      </c>
      <c r="F2316" s="3">
        <f t="shared" si="183"/>
        <v>1</v>
      </c>
      <c r="G2316" s="5">
        <f>data!D2314</f>
        <v>1271.49000102282</v>
      </c>
      <c r="H2316" s="7">
        <f>data!L2314</f>
        <v>0.119729362976623</v>
      </c>
      <c r="I2316" s="8">
        <f>data!M2314</f>
        <v>1.4426020408163265</v>
      </c>
      <c r="J2316" s="7" t="str">
        <f>data!N2314</f>
        <v>V</v>
      </c>
      <c r="K2316" s="8">
        <f t="shared" si="184"/>
        <v>1.2338094022664172</v>
      </c>
      <c r="L2316" s="6">
        <f>G2316*(I2316-K2316)^2</f>
        <v>55.429800358842996</v>
      </c>
    </row>
    <row r="2317" spans="1:12" x14ac:dyDescent="0.3">
      <c r="A2317" s="3">
        <f>data!A2315</f>
        <v>2314</v>
      </c>
      <c r="B2317" s="3">
        <f>data!B2315</f>
        <v>4</v>
      </c>
      <c r="C2317" s="3">
        <f t="shared" si="180"/>
        <v>0</v>
      </c>
      <c r="D2317" s="3">
        <f t="shared" si="181"/>
        <v>0</v>
      </c>
      <c r="E2317" s="3">
        <f t="shared" si="182"/>
        <v>0</v>
      </c>
      <c r="F2317" s="3">
        <f t="shared" si="183"/>
        <v>1</v>
      </c>
      <c r="G2317" s="5">
        <f>data!D2315</f>
        <v>30262.499998644002</v>
      </c>
      <c r="H2317" s="7">
        <f>data!L2315</f>
        <v>9.4448918892789304E-3</v>
      </c>
      <c r="I2317" s="8">
        <f>data!M2315</f>
        <v>1.1126461211477152</v>
      </c>
      <c r="J2317" s="7" t="str">
        <f>data!N2315</f>
        <v>V</v>
      </c>
      <c r="K2317" s="8">
        <f t="shared" si="184"/>
        <v>1.203243733897668</v>
      </c>
      <c r="L2317" s="6">
        <f>G2317*(I2317-K2317)^2</f>
        <v>248.39240402052991</v>
      </c>
    </row>
    <row r="2318" spans="1:12" x14ac:dyDescent="0.3">
      <c r="A2318" s="3">
        <f>data!A2316</f>
        <v>2315</v>
      </c>
      <c r="B2318" s="3">
        <f>data!B2316</f>
        <v>4</v>
      </c>
      <c r="C2318" s="3">
        <f t="shared" si="180"/>
        <v>0</v>
      </c>
      <c r="D2318" s="3">
        <f t="shared" si="181"/>
        <v>0</v>
      </c>
      <c r="E2318" s="3">
        <f t="shared" si="182"/>
        <v>0</v>
      </c>
      <c r="F2318" s="3">
        <f t="shared" si="183"/>
        <v>1</v>
      </c>
      <c r="G2318" s="5">
        <f>data!D2316</f>
        <v>160954.410053253</v>
      </c>
      <c r="H2318" s="7">
        <f>data!L2316</f>
        <v>-4.9854092171565202E-2</v>
      </c>
      <c r="I2318" s="8">
        <f>data!M2316</f>
        <v>1.0030166181746782</v>
      </c>
      <c r="J2318" s="7" t="str">
        <f>data!N2316</f>
        <v>T</v>
      </c>
      <c r="K2318" s="8">
        <f t="shared" si="184"/>
        <v>1.1871230846974614</v>
      </c>
      <c r="L2318" s="6">
        <f>G2318*(I2318-K2318)^2</f>
        <v>5455.5804735428774</v>
      </c>
    </row>
    <row r="2319" spans="1:12" x14ac:dyDescent="0.3">
      <c r="A2319" s="3">
        <f>data!A2317</f>
        <v>2316</v>
      </c>
      <c r="B2319" s="3">
        <f>data!B2317</f>
        <v>4</v>
      </c>
      <c r="C2319" s="3">
        <f t="shared" si="180"/>
        <v>0</v>
      </c>
      <c r="D2319" s="3">
        <f t="shared" si="181"/>
        <v>0</v>
      </c>
      <c r="E2319" s="3">
        <f t="shared" si="182"/>
        <v>0</v>
      </c>
      <c r="F2319" s="3">
        <f t="shared" si="183"/>
        <v>1</v>
      </c>
      <c r="G2319" s="5">
        <f>data!D2317</f>
        <v>6969.6299996972002</v>
      </c>
      <c r="H2319" s="7">
        <f>data!L2317</f>
        <v>-9.8355313682302E-4</v>
      </c>
      <c r="I2319" s="8">
        <f>data!M2317</f>
        <v>1.0870187491054817</v>
      </c>
      <c r="J2319" s="7" t="str">
        <f>data!N2317</f>
        <v>T</v>
      </c>
      <c r="K2319" s="8">
        <f t="shared" si="184"/>
        <v>1.2003929422232791</v>
      </c>
      <c r="L2319" s="6">
        <f>G2319*(I2319-K2319)^2</f>
        <v>89.585586550099777</v>
      </c>
    </row>
    <row r="2320" spans="1:12" x14ac:dyDescent="0.3">
      <c r="A2320" s="3">
        <f>data!A2318</f>
        <v>2317</v>
      </c>
      <c r="B2320" s="3">
        <f>data!B2318</f>
        <v>4</v>
      </c>
      <c r="C2320" s="3">
        <f t="shared" si="180"/>
        <v>0</v>
      </c>
      <c r="D2320" s="3">
        <f t="shared" si="181"/>
        <v>0</v>
      </c>
      <c r="E2320" s="3">
        <f t="shared" si="182"/>
        <v>0</v>
      </c>
      <c r="F2320" s="3">
        <f t="shared" si="183"/>
        <v>1</v>
      </c>
      <c r="G2320" s="5">
        <f>data!D2318</f>
        <v>8443.2200000509492</v>
      </c>
      <c r="H2320" s="7">
        <f>data!L2318</f>
        <v>1.19928249735744E-3</v>
      </c>
      <c r="I2320" s="8">
        <f>data!M2318</f>
        <v>0.67694488747120329</v>
      </c>
      <c r="J2320" s="7" t="str">
        <f>data!N2318</f>
        <v>T</v>
      </c>
      <c r="K2320" s="8">
        <f t="shared" si="184"/>
        <v>1.2009890977732496</v>
      </c>
      <c r="L2320" s="6">
        <f>G2320*(I2320-K2320)^2</f>
        <v>2318.6967858538469</v>
      </c>
    </row>
    <row r="2321" spans="1:12" x14ac:dyDescent="0.3">
      <c r="A2321" s="3">
        <f>data!A2319</f>
        <v>2318</v>
      </c>
      <c r="B2321" s="3">
        <f>data!B2319</f>
        <v>4</v>
      </c>
      <c r="C2321" s="3">
        <f t="shared" si="180"/>
        <v>0</v>
      </c>
      <c r="D2321" s="3">
        <f t="shared" si="181"/>
        <v>0</v>
      </c>
      <c r="E2321" s="3">
        <f t="shared" si="182"/>
        <v>0</v>
      </c>
      <c r="F2321" s="3">
        <f t="shared" si="183"/>
        <v>1</v>
      </c>
      <c r="G2321" s="5">
        <f>data!D2319</f>
        <v>8209.7250017524002</v>
      </c>
      <c r="H2321" s="7">
        <f>data!L2319</f>
        <v>-9.0747281162298996E-3</v>
      </c>
      <c r="I2321" s="8">
        <f>data!M2319</f>
        <v>0.92029116284665824</v>
      </c>
      <c r="J2321" s="7" t="str">
        <f>data!N2319</f>
        <v>T</v>
      </c>
      <c r="K2321" s="8">
        <f t="shared" si="184"/>
        <v>1.1981857368391191</v>
      </c>
      <c r="L2321" s="6">
        <f>G2321*(I2321-K2321)^2</f>
        <v>633.99924998095503</v>
      </c>
    </row>
    <row r="2322" spans="1:12" x14ac:dyDescent="0.3">
      <c r="A2322" s="3">
        <f>data!A2320</f>
        <v>2319</v>
      </c>
      <c r="B2322" s="3">
        <f>data!B2320</f>
        <v>4</v>
      </c>
      <c r="C2322" s="3">
        <f t="shared" si="180"/>
        <v>0</v>
      </c>
      <c r="D2322" s="3">
        <f t="shared" si="181"/>
        <v>0</v>
      </c>
      <c r="E2322" s="3">
        <f t="shared" si="182"/>
        <v>0</v>
      </c>
      <c r="F2322" s="3">
        <f t="shared" si="183"/>
        <v>1</v>
      </c>
      <c r="G2322" s="5">
        <f>data!D2320</f>
        <v>7886.2250006682998</v>
      </c>
      <c r="H2322" s="7">
        <f>data!L2320</f>
        <v>-1.34893914185669E-3</v>
      </c>
      <c r="I2322" s="8">
        <f>data!M2320</f>
        <v>0.88700031476235441</v>
      </c>
      <c r="J2322" s="7" t="str">
        <f>data!N2320</f>
        <v>V</v>
      </c>
      <c r="K2322" s="8">
        <f t="shared" si="184"/>
        <v>1.2002931803494268</v>
      </c>
      <c r="L2322" s="6">
        <f>G2322*(I2322-K2322)^2</f>
        <v>774.05206554452207</v>
      </c>
    </row>
    <row r="2323" spans="1:12" x14ac:dyDescent="0.3">
      <c r="A2323" s="3">
        <f>data!A2321</f>
        <v>2320</v>
      </c>
      <c r="B2323" s="3">
        <f>data!B2321</f>
        <v>4</v>
      </c>
      <c r="C2323" s="3">
        <f t="shared" si="180"/>
        <v>0</v>
      </c>
      <c r="D2323" s="3">
        <f t="shared" si="181"/>
        <v>0</v>
      </c>
      <c r="E2323" s="3">
        <f t="shared" si="182"/>
        <v>0</v>
      </c>
      <c r="F2323" s="3">
        <f t="shared" si="183"/>
        <v>1</v>
      </c>
      <c r="G2323" s="5">
        <f>data!D2321</f>
        <v>6518.9799996167403</v>
      </c>
      <c r="H2323" s="7">
        <f>data!L2321</f>
        <v>0.12517977236994099</v>
      </c>
      <c r="I2323" s="8">
        <f>data!M2321</f>
        <v>1.3059169114561477</v>
      </c>
      <c r="J2323" s="7" t="str">
        <f>data!N2321</f>
        <v>T</v>
      </c>
      <c r="K2323" s="8">
        <f t="shared" si="184"/>
        <v>1.2353399741823081</v>
      </c>
      <c r="L2323" s="6">
        <f>G2323*(I2323-K2323)^2</f>
        <v>32.471717840644303</v>
      </c>
    </row>
    <row r="2324" spans="1:12" x14ac:dyDescent="0.3">
      <c r="A2324" s="3">
        <f>data!A2322</f>
        <v>2321</v>
      </c>
      <c r="B2324" s="3">
        <f>data!B2322</f>
        <v>4</v>
      </c>
      <c r="C2324" s="3">
        <f t="shared" si="180"/>
        <v>0</v>
      </c>
      <c r="D2324" s="3">
        <f t="shared" si="181"/>
        <v>0</v>
      </c>
      <c r="E2324" s="3">
        <f t="shared" si="182"/>
        <v>0</v>
      </c>
      <c r="F2324" s="3">
        <f t="shared" si="183"/>
        <v>1</v>
      </c>
      <c r="G2324" s="5">
        <f>data!D2322</f>
        <v>13232.2650001645</v>
      </c>
      <c r="H2324" s="7">
        <f>data!L2322</f>
        <v>1.0047049460118199E-2</v>
      </c>
      <c r="I2324" s="8">
        <f>data!M2322</f>
        <v>0.82224727546035326</v>
      </c>
      <c r="J2324" s="7" t="str">
        <f>data!N2322</f>
        <v>V</v>
      </c>
      <c r="K2324" s="8">
        <f t="shared" si="184"/>
        <v>1.2034085504423493</v>
      </c>
      <c r="L2324" s="6">
        <f>G2324*(I2324-K2324)^2</f>
        <v>1922.4352972294084</v>
      </c>
    </row>
    <row r="2325" spans="1:12" x14ac:dyDescent="0.3">
      <c r="A2325" s="3">
        <f>data!A2323</f>
        <v>2322</v>
      </c>
      <c r="B2325" s="3">
        <f>data!B2323</f>
        <v>4</v>
      </c>
      <c r="C2325" s="3">
        <f t="shared" si="180"/>
        <v>0</v>
      </c>
      <c r="D2325" s="3">
        <f t="shared" si="181"/>
        <v>0</v>
      </c>
      <c r="E2325" s="3">
        <f t="shared" si="182"/>
        <v>0</v>
      </c>
      <c r="F2325" s="3">
        <f t="shared" si="183"/>
        <v>1</v>
      </c>
      <c r="G2325" s="5">
        <f>data!D2323</f>
        <v>2022.3349998593351</v>
      </c>
      <c r="H2325" s="7">
        <f>data!L2323</f>
        <v>3.0872755006296201E-2</v>
      </c>
      <c r="I2325" s="8">
        <f>data!M2323</f>
        <v>1.1961886147080381</v>
      </c>
      <c r="J2325" s="7" t="str">
        <f>data!N2323</f>
        <v>V</v>
      </c>
      <c r="K2325" s="8">
        <f t="shared" si="184"/>
        <v>1.2091226678634992</v>
      </c>
      <c r="L2325" s="6">
        <f>G2325*(I2325-K2325)^2</f>
        <v>0.33831587817557396</v>
      </c>
    </row>
    <row r="2326" spans="1:12" x14ac:dyDescent="0.3">
      <c r="A2326" s="3">
        <f>data!A2324</f>
        <v>2323</v>
      </c>
      <c r="B2326" s="3">
        <f>data!B2324</f>
        <v>4</v>
      </c>
      <c r="C2326" s="3">
        <f t="shared" si="180"/>
        <v>0</v>
      </c>
      <c r="D2326" s="3">
        <f t="shared" si="181"/>
        <v>0</v>
      </c>
      <c r="E2326" s="3">
        <f t="shared" si="182"/>
        <v>0</v>
      </c>
      <c r="F2326" s="3">
        <f t="shared" si="183"/>
        <v>1</v>
      </c>
      <c r="G2326" s="5">
        <f>data!D2324</f>
        <v>2220.6899993419652</v>
      </c>
      <c r="H2326" s="7">
        <f>data!L2324</f>
        <v>1.64713725919533E-3</v>
      </c>
      <c r="I2326" s="8">
        <f>data!M2324</f>
        <v>1.0181899842802604</v>
      </c>
      <c r="J2326" s="7" t="str">
        <f>data!N2324</f>
        <v>V</v>
      </c>
      <c r="K2326" s="8">
        <f t="shared" si="184"/>
        <v>1.201111448255372</v>
      </c>
      <c r="L2326" s="6">
        <f>G2326*(I2326-K2326)^2</f>
        <v>74.304869160561751</v>
      </c>
    </row>
    <row r="2327" spans="1:12" x14ac:dyDescent="0.3">
      <c r="A2327" s="3">
        <f>data!A2325</f>
        <v>2324</v>
      </c>
      <c r="B2327" s="3">
        <f>data!B2325</f>
        <v>4</v>
      </c>
      <c r="C2327" s="3">
        <f t="shared" si="180"/>
        <v>0</v>
      </c>
      <c r="D2327" s="3">
        <f t="shared" si="181"/>
        <v>0</v>
      </c>
      <c r="E2327" s="3">
        <f t="shared" si="182"/>
        <v>0</v>
      </c>
      <c r="F2327" s="3">
        <f t="shared" si="183"/>
        <v>1</v>
      </c>
      <c r="G2327" s="5">
        <f>data!D2325</f>
        <v>2061.3149957936248</v>
      </c>
      <c r="H2327" s="7">
        <f>data!L2325</f>
        <v>2.35929784286E-2</v>
      </c>
      <c r="I2327" s="8">
        <f>data!M2325</f>
        <v>1.2604422604422605</v>
      </c>
      <c r="J2327" s="7" t="str">
        <f>data!N2325</f>
        <v>T</v>
      </c>
      <c r="K2327" s="8">
        <f t="shared" si="184"/>
        <v>1.2071221787173101</v>
      </c>
      <c r="L2327" s="6">
        <f>G2327*(I2327-K2327)^2</f>
        <v>5.8603826711776756</v>
      </c>
    </row>
    <row r="2328" spans="1:12" x14ac:dyDescent="0.3">
      <c r="A2328" s="3">
        <f>data!A2326</f>
        <v>2325</v>
      </c>
      <c r="B2328" s="3">
        <f>data!B2326</f>
        <v>4</v>
      </c>
      <c r="C2328" s="3">
        <f t="shared" si="180"/>
        <v>0</v>
      </c>
      <c r="D2328" s="3">
        <f t="shared" si="181"/>
        <v>0</v>
      </c>
      <c r="E2328" s="3">
        <f t="shared" si="182"/>
        <v>0</v>
      </c>
      <c r="F2328" s="3">
        <f t="shared" si="183"/>
        <v>1</v>
      </c>
      <c r="G2328" s="5">
        <f>data!D2326</f>
        <v>2461.400003254415</v>
      </c>
      <c r="H2328" s="7">
        <f>data!L2326</f>
        <v>7.3667339788638904E-3</v>
      </c>
      <c r="I2328" s="8">
        <f>data!M2326</f>
        <v>1.134669033730662</v>
      </c>
      <c r="J2328" s="7" t="str">
        <f>data!N2326</f>
        <v>V</v>
      </c>
      <c r="K2328" s="8">
        <f t="shared" si="184"/>
        <v>1.202675094671996</v>
      </c>
      <c r="L2328" s="6">
        <f>G2328*(I2328-K2328)^2</f>
        <v>11.38354260800658</v>
      </c>
    </row>
    <row r="2329" spans="1:12" x14ac:dyDescent="0.3">
      <c r="A2329" s="3">
        <f>data!A2327</f>
        <v>2326</v>
      </c>
      <c r="B2329" s="3">
        <f>data!B2327</f>
        <v>4</v>
      </c>
      <c r="C2329" s="3">
        <f t="shared" si="180"/>
        <v>0</v>
      </c>
      <c r="D2329" s="3">
        <f t="shared" si="181"/>
        <v>0</v>
      </c>
      <c r="E2329" s="3">
        <f t="shared" si="182"/>
        <v>0</v>
      </c>
      <c r="F2329" s="3">
        <f t="shared" si="183"/>
        <v>1</v>
      </c>
      <c r="G2329" s="5">
        <f>data!D2327</f>
        <v>52445.869988083803</v>
      </c>
      <c r="H2329" s="7">
        <f>data!L2327</f>
        <v>9.5971338344870802E-2</v>
      </c>
      <c r="I2329" s="8">
        <f>data!M2327</f>
        <v>0.98283641511103248</v>
      </c>
      <c r="J2329" s="7" t="str">
        <f>data!N2327</f>
        <v>T</v>
      </c>
      <c r="K2329" s="8">
        <f t="shared" si="184"/>
        <v>1.2271598444694141</v>
      </c>
      <c r="L2329" s="6">
        <f>G2329*(I2329-K2329)^2</f>
        <v>3130.7005184231161</v>
      </c>
    </row>
    <row r="2330" spans="1:12" x14ac:dyDescent="0.3">
      <c r="A2330" s="3">
        <f>data!A2328</f>
        <v>2327</v>
      </c>
      <c r="B2330" s="3">
        <f>data!B2328</f>
        <v>3</v>
      </c>
      <c r="C2330" s="3">
        <f t="shared" si="180"/>
        <v>0</v>
      </c>
      <c r="D2330" s="3">
        <f t="shared" si="181"/>
        <v>0</v>
      </c>
      <c r="E2330" s="3">
        <f t="shared" si="182"/>
        <v>1</v>
      </c>
      <c r="F2330" s="3">
        <f t="shared" si="183"/>
        <v>0</v>
      </c>
      <c r="G2330" s="5">
        <f>data!D2328</f>
        <v>652.52</v>
      </c>
      <c r="H2330" s="7">
        <f>data!L2328</f>
        <v>2.1591050171277E-2</v>
      </c>
      <c r="I2330" s="8">
        <f>data!M2328</f>
        <v>1.1837606837606838</v>
      </c>
      <c r="J2330" s="7" t="str">
        <f>data!N2328</f>
        <v>T</v>
      </c>
      <c r="K2330" s="8">
        <f t="shared" si="184"/>
        <v>1.082255932262715</v>
      </c>
      <c r="L2330" s="6">
        <f>G2330*(I2330-K2330)^2</f>
        <v>6.7230535755650509</v>
      </c>
    </row>
    <row r="2331" spans="1:12" x14ac:dyDescent="0.3">
      <c r="A2331" s="3">
        <f>data!A2329</f>
        <v>2328</v>
      </c>
      <c r="B2331" s="3">
        <f>data!B2329</f>
        <v>3</v>
      </c>
      <c r="C2331" s="3">
        <f t="shared" si="180"/>
        <v>0</v>
      </c>
      <c r="D2331" s="3">
        <f t="shared" si="181"/>
        <v>0</v>
      </c>
      <c r="E2331" s="3">
        <f t="shared" si="182"/>
        <v>1</v>
      </c>
      <c r="F2331" s="3">
        <f t="shared" si="183"/>
        <v>0</v>
      </c>
      <c r="G2331" s="5">
        <f>data!D2329</f>
        <v>509.755</v>
      </c>
      <c r="H2331" s="7">
        <f>data!L2329</f>
        <v>2.00021493701362E-2</v>
      </c>
      <c r="I2331" s="8">
        <f>data!M2329</f>
        <v>0.75204359673024523</v>
      </c>
      <c r="J2331" s="7" t="str">
        <f>data!N2329</f>
        <v>T</v>
      </c>
      <c r="K2331" s="8">
        <f t="shared" si="184"/>
        <v>1.0794410960724998</v>
      </c>
      <c r="L2331" s="6">
        <f>G2331*(I2331-K2331)^2</f>
        <v>54.640191178505404</v>
      </c>
    </row>
    <row r="2332" spans="1:12" x14ac:dyDescent="0.3">
      <c r="A2332" s="3">
        <f>data!A2330</f>
        <v>2329</v>
      </c>
      <c r="B2332" s="3">
        <f>data!B2330</f>
        <v>4</v>
      </c>
      <c r="C2332" s="3">
        <f t="shared" si="180"/>
        <v>0</v>
      </c>
      <c r="D2332" s="3">
        <f t="shared" si="181"/>
        <v>0</v>
      </c>
      <c r="E2332" s="3">
        <f t="shared" si="182"/>
        <v>0</v>
      </c>
      <c r="F2332" s="3">
        <f t="shared" si="183"/>
        <v>1</v>
      </c>
      <c r="G2332" s="5">
        <f>data!D2330</f>
        <v>22111.0900369585</v>
      </c>
      <c r="H2332" s="7">
        <f>data!L2330</f>
        <v>0.22139971771214201</v>
      </c>
      <c r="I2332" s="8">
        <f>data!M2330</f>
        <v>1.5837536962950078</v>
      </c>
      <c r="J2332" s="7" t="str">
        <f>data!N2330</f>
        <v>T</v>
      </c>
      <c r="K2332" s="8">
        <f t="shared" si="184"/>
        <v>1.2626750398750815</v>
      </c>
      <c r="L2332" s="6">
        <f>G2332*(I2332-K2332)^2</f>
        <v>2279.4655183313203</v>
      </c>
    </row>
    <row r="2333" spans="1:12" x14ac:dyDescent="0.3">
      <c r="A2333" s="3">
        <f>data!A2331</f>
        <v>2330</v>
      </c>
      <c r="B2333" s="3">
        <f>data!B2331</f>
        <v>4</v>
      </c>
      <c r="C2333" s="3">
        <f t="shared" si="180"/>
        <v>0</v>
      </c>
      <c r="D2333" s="3">
        <f t="shared" si="181"/>
        <v>0</v>
      </c>
      <c r="E2333" s="3">
        <f t="shared" si="182"/>
        <v>0</v>
      </c>
      <c r="F2333" s="3">
        <f t="shared" si="183"/>
        <v>1</v>
      </c>
      <c r="G2333" s="5">
        <f>data!D2331</f>
        <v>20940.9500340819</v>
      </c>
      <c r="H2333" s="7">
        <f>data!L2331</f>
        <v>0.20739994580193999</v>
      </c>
      <c r="I2333" s="8">
        <f>data!M2331</f>
        <v>1.3804746758013213</v>
      </c>
      <c r="J2333" s="7" t="str">
        <f>data!N2331</f>
        <v>T</v>
      </c>
      <c r="K2333" s="8">
        <f t="shared" si="184"/>
        <v>1.258660566727668</v>
      </c>
      <c r="L2333" s="6">
        <f>G2333*(I2333-K2333)^2</f>
        <v>310.73599717644277</v>
      </c>
    </row>
    <row r="2334" spans="1:12" x14ac:dyDescent="0.3">
      <c r="A2334" s="3">
        <f>data!A2332</f>
        <v>2331</v>
      </c>
      <c r="B2334" s="3">
        <f>data!B2332</f>
        <v>4</v>
      </c>
      <c r="C2334" s="3">
        <f t="shared" si="180"/>
        <v>0</v>
      </c>
      <c r="D2334" s="3">
        <f t="shared" si="181"/>
        <v>0</v>
      </c>
      <c r="E2334" s="3">
        <f t="shared" si="182"/>
        <v>0</v>
      </c>
      <c r="F2334" s="3">
        <f t="shared" si="183"/>
        <v>1</v>
      </c>
      <c r="G2334" s="5">
        <f>data!D2332</f>
        <v>22470.130013823498</v>
      </c>
      <c r="H2334" s="7">
        <f>data!L2332</f>
        <v>1.04153879187568E-2</v>
      </c>
      <c r="I2334" s="8">
        <f>data!M2332</f>
        <v>1.0245315161839863</v>
      </c>
      <c r="J2334" s="7" t="str">
        <f>data!N2332</f>
        <v>V</v>
      </c>
      <c r="K2334" s="8">
        <f t="shared" si="184"/>
        <v>1.2035093794877478</v>
      </c>
      <c r="L2334" s="6">
        <f>G2334*(I2334-K2334)^2</f>
        <v>719.78737241359647</v>
      </c>
    </row>
    <row r="2335" spans="1:12" x14ac:dyDescent="0.3">
      <c r="A2335" s="3">
        <f>data!A2333</f>
        <v>2332</v>
      </c>
      <c r="B2335" s="3">
        <f>data!B2333</f>
        <v>4</v>
      </c>
      <c r="C2335" s="3">
        <f t="shared" si="180"/>
        <v>0</v>
      </c>
      <c r="D2335" s="3">
        <f t="shared" si="181"/>
        <v>0</v>
      </c>
      <c r="E2335" s="3">
        <f t="shared" si="182"/>
        <v>0</v>
      </c>
      <c r="F2335" s="3">
        <f t="shared" si="183"/>
        <v>1</v>
      </c>
      <c r="G2335" s="5">
        <f>data!D2333</f>
        <v>4513.3900544047401</v>
      </c>
      <c r="H2335" s="7">
        <f>data!L2333</f>
        <v>0.17775447303622399</v>
      </c>
      <c r="I2335" s="8">
        <f>data!M2333</f>
        <v>0.83308660251665434</v>
      </c>
      <c r="J2335" s="7" t="str">
        <f>data!N2333</f>
        <v>V</v>
      </c>
      <c r="K2335" s="8">
        <f t="shared" si="184"/>
        <v>1.2502017256357685</v>
      </c>
      <c r="L2335" s="6">
        <f>G2335*(I2335-K2335)^2</f>
        <v>785.26228566890723</v>
      </c>
    </row>
    <row r="2336" spans="1:12" x14ac:dyDescent="0.3">
      <c r="A2336" s="3">
        <f>data!A2334</f>
        <v>2333</v>
      </c>
      <c r="B2336" s="3">
        <f>data!B2334</f>
        <v>4</v>
      </c>
      <c r="C2336" s="3">
        <f t="shared" si="180"/>
        <v>0</v>
      </c>
      <c r="D2336" s="3">
        <f t="shared" si="181"/>
        <v>0</v>
      </c>
      <c r="E2336" s="3">
        <f t="shared" si="182"/>
        <v>0</v>
      </c>
      <c r="F2336" s="3">
        <f t="shared" si="183"/>
        <v>1</v>
      </c>
      <c r="G2336" s="5">
        <f>data!D2334</f>
        <v>3520.8300391286598</v>
      </c>
      <c r="H2336" s="7">
        <f>data!L2334</f>
        <v>0.117772712210023</v>
      </c>
      <c r="I2336" s="8">
        <f>data!M2334</f>
        <v>0.83081353491720666</v>
      </c>
      <c r="J2336" s="7" t="str">
        <f>data!N2334</f>
        <v>V</v>
      </c>
      <c r="K2336" s="8">
        <f t="shared" si="184"/>
        <v>1.2332604026319014</v>
      </c>
      <c r="L2336" s="6">
        <f>G2336*(I2336-K2336)^2</f>
        <v>570.24589032037954</v>
      </c>
    </row>
    <row r="2337" spans="1:12" x14ac:dyDescent="0.3">
      <c r="A2337" s="3">
        <f>data!A2335</f>
        <v>2334</v>
      </c>
      <c r="B2337" s="3">
        <f>data!B2335</f>
        <v>4</v>
      </c>
      <c r="C2337" s="3">
        <f t="shared" si="180"/>
        <v>0</v>
      </c>
      <c r="D2337" s="3">
        <f t="shared" si="181"/>
        <v>0</v>
      </c>
      <c r="E2337" s="3">
        <f t="shared" si="182"/>
        <v>0</v>
      </c>
      <c r="F2337" s="3">
        <f t="shared" si="183"/>
        <v>1</v>
      </c>
      <c r="G2337" s="5">
        <f>data!D2335</f>
        <v>698.81000071764004</v>
      </c>
      <c r="H2337" s="7">
        <f>data!L2335</f>
        <v>0.142501897207961</v>
      </c>
      <c r="I2337" s="8">
        <f>data!M2335</f>
        <v>1.0480480480480481</v>
      </c>
      <c r="J2337" s="7" t="str">
        <f>data!N2335</f>
        <v>V</v>
      </c>
      <c r="K2337" s="8">
        <f t="shared" si="184"/>
        <v>1.2402169525266031</v>
      </c>
      <c r="L2337" s="6">
        <f>G2337*(I2337-K2337)^2</f>
        <v>25.80627614390356</v>
      </c>
    </row>
    <row r="2338" spans="1:12" x14ac:dyDescent="0.3">
      <c r="A2338" s="3">
        <f>data!A2336</f>
        <v>2335</v>
      </c>
      <c r="B2338" s="3">
        <f>data!B2336</f>
        <v>4</v>
      </c>
      <c r="C2338" s="3">
        <f t="shared" si="180"/>
        <v>0</v>
      </c>
      <c r="D2338" s="3">
        <f t="shared" si="181"/>
        <v>0</v>
      </c>
      <c r="E2338" s="3">
        <f t="shared" si="182"/>
        <v>0</v>
      </c>
      <c r="F2338" s="3">
        <f t="shared" si="183"/>
        <v>1</v>
      </c>
      <c r="G2338" s="5">
        <f>data!D2336</f>
        <v>5142.8600560724699</v>
      </c>
      <c r="H2338" s="7">
        <f>data!L2336</f>
        <v>0.20011416305500199</v>
      </c>
      <c r="I2338" s="8">
        <f>data!M2336</f>
        <v>0.91920634920634925</v>
      </c>
      <c r="J2338" s="7" t="str">
        <f>data!N2336</f>
        <v>T</v>
      </c>
      <c r="K2338" s="8">
        <f t="shared" si="184"/>
        <v>1.2565764006056541</v>
      </c>
      <c r="L2338" s="6">
        <f>G2338*(I2338-K2338)^2</f>
        <v>585.35288256682134</v>
      </c>
    </row>
    <row r="2339" spans="1:12" x14ac:dyDescent="0.3">
      <c r="A2339" s="3">
        <f>data!A2337</f>
        <v>2336</v>
      </c>
      <c r="B2339" s="3">
        <f>data!B2337</f>
        <v>4</v>
      </c>
      <c r="C2339" s="3">
        <f t="shared" si="180"/>
        <v>0</v>
      </c>
      <c r="D2339" s="3">
        <f t="shared" si="181"/>
        <v>0</v>
      </c>
      <c r="E2339" s="3">
        <f t="shared" si="182"/>
        <v>0</v>
      </c>
      <c r="F2339" s="3">
        <f t="shared" si="183"/>
        <v>1</v>
      </c>
      <c r="G2339" s="5">
        <f>data!D2337</f>
        <v>10373.910003900501</v>
      </c>
      <c r="H2339" s="7">
        <f>data!L2337</f>
        <v>0.27740324464281402</v>
      </c>
      <c r="I2339" s="8">
        <f>data!M2337</f>
        <v>1.1111325115562403</v>
      </c>
      <c r="J2339" s="7" t="str">
        <f>data!N2337</f>
        <v>V</v>
      </c>
      <c r="K2339" s="8">
        <f t="shared" si="184"/>
        <v>1.2788626736839892</v>
      </c>
      <c r="L2339" s="6">
        <f>G2339*(I2339-K2339)^2</f>
        <v>291.85343530257592</v>
      </c>
    </row>
    <row r="2340" spans="1:12" x14ac:dyDescent="0.3">
      <c r="A2340" s="3">
        <f>data!A2338</f>
        <v>2337</v>
      </c>
      <c r="B2340" s="3">
        <f>data!B2338</f>
        <v>4</v>
      </c>
      <c r="C2340" s="3">
        <f t="shared" si="180"/>
        <v>0</v>
      </c>
      <c r="D2340" s="3">
        <f t="shared" si="181"/>
        <v>0</v>
      </c>
      <c r="E2340" s="3">
        <f t="shared" si="182"/>
        <v>0</v>
      </c>
      <c r="F2340" s="3">
        <f t="shared" si="183"/>
        <v>1</v>
      </c>
      <c r="G2340" s="5">
        <f>data!D2338</f>
        <v>22001.625001255401</v>
      </c>
      <c r="H2340" s="7">
        <f>data!L2338</f>
        <v>2.25543407663764E-3</v>
      </c>
      <c r="I2340" s="8">
        <f>data!M2338</f>
        <v>0.33670277865917231</v>
      </c>
      <c r="J2340" s="7" t="str">
        <f>data!N2338</f>
        <v>V</v>
      </c>
      <c r="K2340" s="8">
        <f t="shared" si="184"/>
        <v>1.2012776502376494</v>
      </c>
      <c r="L2340" s="6">
        <f>G2340*(I2340-K2340)^2</f>
        <v>16445.988260143502</v>
      </c>
    </row>
    <row r="2341" spans="1:12" x14ac:dyDescent="0.3">
      <c r="A2341" s="3">
        <f>data!A2339</f>
        <v>2338</v>
      </c>
      <c r="B2341" s="3">
        <f>data!B2339</f>
        <v>4</v>
      </c>
      <c r="C2341" s="3">
        <f t="shared" si="180"/>
        <v>0</v>
      </c>
      <c r="D2341" s="3">
        <f t="shared" si="181"/>
        <v>0</v>
      </c>
      <c r="E2341" s="3">
        <f t="shared" si="182"/>
        <v>0</v>
      </c>
      <c r="F2341" s="3">
        <f t="shared" si="183"/>
        <v>1</v>
      </c>
      <c r="G2341" s="5">
        <f>data!D2339</f>
        <v>8136.6050009503997</v>
      </c>
      <c r="H2341" s="7">
        <f>data!L2339</f>
        <v>-1.3976003952398799E-2</v>
      </c>
      <c r="I2341" s="8">
        <f>data!M2339</f>
        <v>1.2172336697081394</v>
      </c>
      <c r="J2341" s="7" t="str">
        <f>data!N2339</f>
        <v>V</v>
      </c>
      <c r="K2341" s="8">
        <f t="shared" si="184"/>
        <v>1.1968506837719872</v>
      </c>
      <c r="L2341" s="6">
        <f>G2341*(I2341-K2341)^2</f>
        <v>3.3804836745134401</v>
      </c>
    </row>
    <row r="2342" spans="1:12" x14ac:dyDescent="0.3">
      <c r="A2342" s="3">
        <f>data!A2340</f>
        <v>2339</v>
      </c>
      <c r="B2342" s="3">
        <f>data!B2340</f>
        <v>4</v>
      </c>
      <c r="C2342" s="3">
        <f t="shared" si="180"/>
        <v>0</v>
      </c>
      <c r="D2342" s="3">
        <f t="shared" si="181"/>
        <v>0</v>
      </c>
      <c r="E2342" s="3">
        <f t="shared" si="182"/>
        <v>0</v>
      </c>
      <c r="F2342" s="3">
        <f t="shared" si="183"/>
        <v>1</v>
      </c>
      <c r="G2342" s="5">
        <f>data!D2340</f>
        <v>12896.210002018101</v>
      </c>
      <c r="H2342" s="7">
        <f>data!L2340</f>
        <v>0.32015459735235302</v>
      </c>
      <c r="I2342" s="8">
        <f>data!M2340</f>
        <v>1.2528575841828853</v>
      </c>
      <c r="J2342" s="7" t="str">
        <f>data!N2340</f>
        <v>T</v>
      </c>
      <c r="K2342" s="8">
        <f t="shared" si="184"/>
        <v>1.2913593461105128</v>
      </c>
      <c r="L2342" s="6">
        <f>G2342*(I2342-K2342)^2</f>
        <v>19.117156924055564</v>
      </c>
    </row>
    <row r="2343" spans="1:12" x14ac:dyDescent="0.3">
      <c r="A2343" s="3">
        <f>data!A2341</f>
        <v>2340</v>
      </c>
      <c r="B2343" s="3">
        <f>data!B2341</f>
        <v>4</v>
      </c>
      <c r="C2343" s="3">
        <f t="shared" si="180"/>
        <v>0</v>
      </c>
      <c r="D2343" s="3">
        <f t="shared" si="181"/>
        <v>0</v>
      </c>
      <c r="E2343" s="3">
        <f t="shared" si="182"/>
        <v>0</v>
      </c>
      <c r="F2343" s="3">
        <f t="shared" si="183"/>
        <v>1</v>
      </c>
      <c r="G2343" s="5">
        <f>data!D2341</f>
        <v>747.45000004768394</v>
      </c>
      <c r="H2343" s="7">
        <f>data!L2341</f>
        <v>0.123738551816125</v>
      </c>
      <c r="I2343" s="8">
        <f>data!M2341</f>
        <v>1.3183520599250935</v>
      </c>
      <c r="J2343" s="7" t="str">
        <f>data!N2341</f>
        <v>V</v>
      </c>
      <c r="K2343" s="8">
        <f t="shared" si="184"/>
        <v>1.2349350692554157</v>
      </c>
      <c r="L2343" s="6">
        <f>G2343*(I2343-K2343)^2</f>
        <v>5.2010518440730547</v>
      </c>
    </row>
    <row r="2344" spans="1:12" x14ac:dyDescent="0.3">
      <c r="A2344" s="3">
        <f>data!A2342</f>
        <v>2341</v>
      </c>
      <c r="B2344" s="3">
        <f>data!B2342</f>
        <v>4</v>
      </c>
      <c r="C2344" s="3">
        <f t="shared" si="180"/>
        <v>0</v>
      </c>
      <c r="D2344" s="3">
        <f t="shared" si="181"/>
        <v>0</v>
      </c>
      <c r="E2344" s="3">
        <f t="shared" si="182"/>
        <v>0</v>
      </c>
      <c r="F2344" s="3">
        <f t="shared" si="183"/>
        <v>1</v>
      </c>
      <c r="G2344" s="5">
        <f>data!D2342</f>
        <v>136358.46998238601</v>
      </c>
      <c r="H2344" s="7">
        <f>data!L2342</f>
        <v>1.9695451887259501E-2</v>
      </c>
      <c r="I2344" s="8">
        <f>data!M2342</f>
        <v>1.3830605093875843</v>
      </c>
      <c r="J2344" s="7" t="str">
        <f>data!N2342</f>
        <v>V</v>
      </c>
      <c r="K2344" s="8">
        <f t="shared" si="184"/>
        <v>1.2060524956553362</v>
      </c>
      <c r="L2344" s="6">
        <f>G2344*(I2344-K2344)^2</f>
        <v>4272.3613448900396</v>
      </c>
    </row>
    <row r="2345" spans="1:12" x14ac:dyDescent="0.3">
      <c r="A2345" s="3">
        <f>data!A2343</f>
        <v>2342</v>
      </c>
      <c r="B2345" s="3">
        <f>data!B2343</f>
        <v>4</v>
      </c>
      <c r="C2345" s="3">
        <f t="shared" si="180"/>
        <v>0</v>
      </c>
      <c r="D2345" s="3">
        <f t="shared" si="181"/>
        <v>0</v>
      </c>
      <c r="E2345" s="3">
        <f t="shared" si="182"/>
        <v>0</v>
      </c>
      <c r="F2345" s="3">
        <f t="shared" si="183"/>
        <v>1</v>
      </c>
      <c r="G2345" s="5">
        <f>data!D2343</f>
        <v>10945.21500054</v>
      </c>
      <c r="H2345" s="7">
        <f>data!L2343</f>
        <v>5.7900049250695501E-4</v>
      </c>
      <c r="I2345" s="8">
        <f>data!M2343</f>
        <v>1.5189492406621974</v>
      </c>
      <c r="J2345" s="7" t="str">
        <f>data!N2343</f>
        <v>T</v>
      </c>
      <c r="K2345" s="8">
        <f t="shared" si="184"/>
        <v>1.200819662076505</v>
      </c>
      <c r="L2345" s="6">
        <f>G2345*(I2345-K2345)^2</f>
        <v>1107.7261223366384</v>
      </c>
    </row>
    <row r="2346" spans="1:12" x14ac:dyDescent="0.3">
      <c r="A2346" s="3">
        <f>data!A2344</f>
        <v>2343</v>
      </c>
      <c r="B2346" s="3">
        <f>data!B2344</f>
        <v>4</v>
      </c>
      <c r="C2346" s="3">
        <f t="shared" si="180"/>
        <v>0</v>
      </c>
      <c r="D2346" s="3">
        <f t="shared" si="181"/>
        <v>0</v>
      </c>
      <c r="E2346" s="3">
        <f t="shared" si="182"/>
        <v>0</v>
      </c>
      <c r="F2346" s="3">
        <f t="shared" si="183"/>
        <v>1</v>
      </c>
      <c r="G2346" s="5">
        <f>data!D2344</f>
        <v>11731.8550015278</v>
      </c>
      <c r="H2346" s="7">
        <f>data!L2344</f>
        <v>1.06821873765036E-3</v>
      </c>
      <c r="I2346" s="8">
        <f>data!M2344</f>
        <v>1.0252836442442528</v>
      </c>
      <c r="J2346" s="7" t="str">
        <f>data!N2344</f>
        <v>T</v>
      </c>
      <c r="K2346" s="8">
        <f t="shared" si="184"/>
        <v>1.2009532945178634</v>
      </c>
      <c r="L2346" s="6">
        <f>G2346*(I2346-K2346)^2</f>
        <v>362.04300432410179</v>
      </c>
    </row>
    <row r="2347" spans="1:12" x14ac:dyDescent="0.3">
      <c r="A2347" s="3">
        <f>data!A2345</f>
        <v>2344</v>
      </c>
      <c r="B2347" s="3">
        <f>data!B2345</f>
        <v>4</v>
      </c>
      <c r="C2347" s="3">
        <f t="shared" si="180"/>
        <v>0</v>
      </c>
      <c r="D2347" s="3">
        <f t="shared" si="181"/>
        <v>0</v>
      </c>
      <c r="E2347" s="3">
        <f t="shared" si="182"/>
        <v>0</v>
      </c>
      <c r="F2347" s="3">
        <f t="shared" si="183"/>
        <v>1</v>
      </c>
      <c r="G2347" s="5">
        <f>data!D2345</f>
        <v>26681.930046081499</v>
      </c>
      <c r="H2347" s="7">
        <f>data!L2345</f>
        <v>0.21975307322787499</v>
      </c>
      <c r="I2347" s="8">
        <f>data!M2345</f>
        <v>1.6760881040357023</v>
      </c>
      <c r="J2347" s="7" t="str">
        <f>data!N2345</f>
        <v>V</v>
      </c>
      <c r="K2347" s="8">
        <f t="shared" si="184"/>
        <v>1.2622021963866152</v>
      </c>
      <c r="L2347" s="6">
        <f>G2347*(I2347-K2347)^2</f>
        <v>4570.6558284823841</v>
      </c>
    </row>
    <row r="2348" spans="1:12" x14ac:dyDescent="0.3">
      <c r="A2348" s="3">
        <f>data!A2346</f>
        <v>2345</v>
      </c>
      <c r="B2348" s="3">
        <f>data!B2346</f>
        <v>4</v>
      </c>
      <c r="C2348" s="3">
        <f t="shared" si="180"/>
        <v>0</v>
      </c>
      <c r="D2348" s="3">
        <f t="shared" si="181"/>
        <v>0</v>
      </c>
      <c r="E2348" s="3">
        <f t="shared" si="182"/>
        <v>0</v>
      </c>
      <c r="F2348" s="3">
        <f t="shared" si="183"/>
        <v>1</v>
      </c>
      <c r="G2348" s="5">
        <f>data!D2346</f>
        <v>31320.910050988201</v>
      </c>
      <c r="H2348" s="7">
        <f>data!L2346</f>
        <v>0.21958890630979999</v>
      </c>
      <c r="I2348" s="8">
        <f>data!M2346</f>
        <v>1.7943520372716499</v>
      </c>
      <c r="J2348" s="7" t="str">
        <f>data!N2346</f>
        <v>T</v>
      </c>
      <c r="K2348" s="8">
        <f t="shared" si="184"/>
        <v>1.2621550646142958</v>
      </c>
      <c r="L2348" s="6">
        <f>G2348*(I2348-K2348)^2</f>
        <v>8871.1346635747213</v>
      </c>
    </row>
    <row r="2349" spans="1:12" x14ac:dyDescent="0.3">
      <c r="A2349" s="3">
        <f>data!A2347</f>
        <v>2346</v>
      </c>
      <c r="B2349" s="3">
        <f>data!B2347</f>
        <v>4</v>
      </c>
      <c r="C2349" s="3">
        <f t="shared" si="180"/>
        <v>0</v>
      </c>
      <c r="D2349" s="3">
        <f t="shared" si="181"/>
        <v>0</v>
      </c>
      <c r="E2349" s="3">
        <f t="shared" si="182"/>
        <v>0</v>
      </c>
      <c r="F2349" s="3">
        <f t="shared" si="183"/>
        <v>1</v>
      </c>
      <c r="G2349" s="5">
        <f>data!D2347</f>
        <v>32603.300051927599</v>
      </c>
      <c r="H2349" s="7">
        <f>data!L2347</f>
        <v>0.20457582653877401</v>
      </c>
      <c r="I2349" s="8">
        <f>data!M2347</f>
        <v>1.5073492143943235</v>
      </c>
      <c r="J2349" s="7" t="str">
        <f>data!N2347</f>
        <v>T</v>
      </c>
      <c r="K2349" s="8">
        <f t="shared" si="184"/>
        <v>1.257852291108144</v>
      </c>
      <c r="L2349" s="6">
        <f>G2349*(I2349-K2349)^2</f>
        <v>2029.5135241652254</v>
      </c>
    </row>
    <row r="2350" spans="1:12" x14ac:dyDescent="0.3">
      <c r="A2350" s="3">
        <f>data!A2348</f>
        <v>2347</v>
      </c>
      <c r="B2350" s="3">
        <f>data!B2348</f>
        <v>4</v>
      </c>
      <c r="C2350" s="3">
        <f t="shared" si="180"/>
        <v>0</v>
      </c>
      <c r="D2350" s="3">
        <f t="shared" si="181"/>
        <v>0</v>
      </c>
      <c r="E2350" s="3">
        <f t="shared" si="182"/>
        <v>0</v>
      </c>
      <c r="F2350" s="3">
        <f t="shared" si="183"/>
        <v>1</v>
      </c>
      <c r="G2350" s="5">
        <f>data!D2348</f>
        <v>30880.090051770199</v>
      </c>
      <c r="H2350" s="7">
        <f>data!L2348</f>
        <v>0.20243057958518201</v>
      </c>
      <c r="I2350" s="8">
        <f>data!M2348</f>
        <v>1.2410016942848878</v>
      </c>
      <c r="J2350" s="7" t="str">
        <f>data!N2348</f>
        <v>V</v>
      </c>
      <c r="K2350" s="8">
        <f t="shared" si="184"/>
        <v>1.2572386587017073</v>
      </c>
      <c r="L2350" s="6">
        <f>G2350*(I2350-K2350)^2</f>
        <v>8.1411964772079628</v>
      </c>
    </row>
    <row r="2351" spans="1:12" x14ac:dyDescent="0.3">
      <c r="A2351" s="3">
        <f>data!A2349</f>
        <v>2348</v>
      </c>
      <c r="B2351" s="3">
        <f>data!B2349</f>
        <v>4</v>
      </c>
      <c r="C2351" s="3">
        <f t="shared" si="180"/>
        <v>0</v>
      </c>
      <c r="D2351" s="3">
        <f t="shared" si="181"/>
        <v>0</v>
      </c>
      <c r="E2351" s="3">
        <f t="shared" si="182"/>
        <v>0</v>
      </c>
      <c r="F2351" s="3">
        <f t="shared" si="183"/>
        <v>1</v>
      </c>
      <c r="G2351" s="5">
        <f>data!D2349</f>
        <v>30090.730044424501</v>
      </c>
      <c r="H2351" s="7">
        <f>data!L2349</f>
        <v>7.6296873951445096E-3</v>
      </c>
      <c r="I2351" s="8">
        <f>data!M2349</f>
        <v>1.0505805362043488</v>
      </c>
      <c r="J2351" s="7" t="str">
        <f>data!N2349</f>
        <v>V</v>
      </c>
      <c r="K2351" s="8">
        <f t="shared" si="184"/>
        <v>1.2027470308609534</v>
      </c>
      <c r="L2351" s="6">
        <f>G2351*(I2351-K2351)^2</f>
        <v>696.74008458836488</v>
      </c>
    </row>
    <row r="2352" spans="1:12" x14ac:dyDescent="0.3">
      <c r="A2352" s="3">
        <f>data!A2350</f>
        <v>2349</v>
      </c>
      <c r="B2352" s="3">
        <f>data!B2350</f>
        <v>4</v>
      </c>
      <c r="C2352" s="3">
        <f t="shared" si="180"/>
        <v>0</v>
      </c>
      <c r="D2352" s="3">
        <f t="shared" si="181"/>
        <v>0</v>
      </c>
      <c r="E2352" s="3">
        <f t="shared" si="182"/>
        <v>0</v>
      </c>
      <c r="F2352" s="3">
        <f t="shared" si="183"/>
        <v>1</v>
      </c>
      <c r="G2352" s="5">
        <f>data!D2350</f>
        <v>29342.8200235367</v>
      </c>
      <c r="H2352" s="7">
        <f>data!L2350</f>
        <v>0.21697682707845001</v>
      </c>
      <c r="I2352" s="8">
        <f>data!M2350</f>
        <v>1.3088796392646549</v>
      </c>
      <c r="J2352" s="7" t="str">
        <f>data!N2350</f>
        <v>V</v>
      </c>
      <c r="K2352" s="8">
        <f t="shared" si="184"/>
        <v>1.2614053821500841</v>
      </c>
      <c r="L2352" s="6">
        <f>G2352*(I2352-K2352)^2</f>
        <v>66.132997082345057</v>
      </c>
    </row>
    <row r="2353" spans="1:12" x14ac:dyDescent="0.3">
      <c r="A2353" s="3">
        <f>data!A2351</f>
        <v>2350</v>
      </c>
      <c r="B2353" s="3">
        <f>data!B2351</f>
        <v>4</v>
      </c>
      <c r="C2353" s="3">
        <f t="shared" si="180"/>
        <v>0</v>
      </c>
      <c r="D2353" s="3">
        <f t="shared" si="181"/>
        <v>0</v>
      </c>
      <c r="E2353" s="3">
        <f t="shared" si="182"/>
        <v>0</v>
      </c>
      <c r="F2353" s="3">
        <f t="shared" si="183"/>
        <v>1</v>
      </c>
      <c r="G2353" s="5">
        <f>data!D2351</f>
        <v>10909.44999974965</v>
      </c>
      <c r="H2353" s="7">
        <f>data!L2351</f>
        <v>3.1286266071231801E-3</v>
      </c>
      <c r="I2353" s="8">
        <f>data!M2351</f>
        <v>0.89295684408036247</v>
      </c>
      <c r="J2353" s="7" t="str">
        <f>data!N2351</f>
        <v>V</v>
      </c>
      <c r="K2353" s="8">
        <f t="shared" si="184"/>
        <v>1.2015162685896263</v>
      </c>
      <c r="L2353" s="6">
        <f>G2353*(I2353-K2353)^2</f>
        <v>1038.6769353985703</v>
      </c>
    </row>
    <row r="2354" spans="1:12" x14ac:dyDescent="0.3">
      <c r="A2354" s="3">
        <f>data!A2352</f>
        <v>2351</v>
      </c>
      <c r="B2354" s="3">
        <f>data!B2352</f>
        <v>4</v>
      </c>
      <c r="C2354" s="3">
        <f t="shared" si="180"/>
        <v>0</v>
      </c>
      <c r="D2354" s="3">
        <f t="shared" si="181"/>
        <v>0</v>
      </c>
      <c r="E2354" s="3">
        <f t="shared" si="182"/>
        <v>0</v>
      </c>
      <c r="F2354" s="3">
        <f t="shared" si="183"/>
        <v>1</v>
      </c>
      <c r="G2354" s="5">
        <f>data!D2352</f>
        <v>8682.8449998423494</v>
      </c>
      <c r="H2354" s="7">
        <f>data!L2352</f>
        <v>4.3715931143242697E-3</v>
      </c>
      <c r="I2354" s="8">
        <f>data!M2352</f>
        <v>1.0571543454535011</v>
      </c>
      <c r="J2354" s="7" t="str">
        <f>data!N2352</f>
        <v>V</v>
      </c>
      <c r="K2354" s="8">
        <f t="shared" si="184"/>
        <v>1.2018560172707839</v>
      </c>
      <c r="L2354" s="6">
        <f>G2354*(I2354-K2354)^2</f>
        <v>181.80639105513646</v>
      </c>
    </row>
    <row r="2355" spans="1:12" x14ac:dyDescent="0.3">
      <c r="A2355" s="3">
        <f>data!A2353</f>
        <v>2352</v>
      </c>
      <c r="B2355" s="3">
        <f>data!B2353</f>
        <v>4</v>
      </c>
      <c r="C2355" s="3">
        <f t="shared" si="180"/>
        <v>0</v>
      </c>
      <c r="D2355" s="3">
        <f t="shared" si="181"/>
        <v>0</v>
      </c>
      <c r="E2355" s="3">
        <f t="shared" si="182"/>
        <v>0</v>
      </c>
      <c r="F2355" s="3">
        <f t="shared" si="183"/>
        <v>1</v>
      </c>
      <c r="G2355" s="5">
        <f>data!D2353</f>
        <v>12972.94000013175</v>
      </c>
      <c r="H2355" s="7">
        <f>data!L2353</f>
        <v>2.5604143751162302E-3</v>
      </c>
      <c r="I2355" s="8">
        <f>data!M2353</f>
        <v>0.9335539225116386</v>
      </c>
      <c r="J2355" s="7" t="str">
        <f>data!N2353</f>
        <v>T</v>
      </c>
      <c r="K2355" s="8">
        <f t="shared" si="184"/>
        <v>1.2013609871774868</v>
      </c>
      <c r="L2355" s="6">
        <f>G2355*(I2355-K2355)^2</f>
        <v>930.42735043131449</v>
      </c>
    </row>
    <row r="2356" spans="1:12" x14ac:dyDescent="0.3">
      <c r="A2356" s="3">
        <f>data!A2354</f>
        <v>2353</v>
      </c>
      <c r="B2356" s="3">
        <f>data!B2354</f>
        <v>4</v>
      </c>
      <c r="C2356" s="3">
        <f t="shared" si="180"/>
        <v>0</v>
      </c>
      <c r="D2356" s="3">
        <f t="shared" si="181"/>
        <v>0</v>
      </c>
      <c r="E2356" s="3">
        <f t="shared" si="182"/>
        <v>0</v>
      </c>
      <c r="F2356" s="3">
        <f t="shared" si="183"/>
        <v>1</v>
      </c>
      <c r="G2356" s="5">
        <f>data!D2354</f>
        <v>12605.0449999869</v>
      </c>
      <c r="H2356" s="7">
        <f>data!L2354</f>
        <v>5.3821251600434496E-3</v>
      </c>
      <c r="I2356" s="8">
        <f>data!M2354</f>
        <v>1.0637540068859077</v>
      </c>
      <c r="J2356" s="7" t="str">
        <f>data!N2354</f>
        <v>V</v>
      </c>
      <c r="K2356" s="8">
        <f t="shared" si="184"/>
        <v>1.2021323038244061</v>
      </c>
      <c r="L2356" s="6">
        <f>G2356*(I2356-K2356)^2</f>
        <v>241.36837305130521</v>
      </c>
    </row>
    <row r="2357" spans="1:12" x14ac:dyDescent="0.3">
      <c r="A2357" s="3">
        <f>data!A2355</f>
        <v>2354</v>
      </c>
      <c r="B2357" s="3">
        <f>data!B2355</f>
        <v>4</v>
      </c>
      <c r="C2357" s="3">
        <f t="shared" si="180"/>
        <v>0</v>
      </c>
      <c r="D2357" s="3">
        <f t="shared" si="181"/>
        <v>0</v>
      </c>
      <c r="E2357" s="3">
        <f t="shared" si="182"/>
        <v>0</v>
      </c>
      <c r="F2357" s="3">
        <f t="shared" si="183"/>
        <v>1</v>
      </c>
      <c r="G2357" s="5">
        <f>data!D2355</f>
        <v>12754.209999591099</v>
      </c>
      <c r="H2357" s="7">
        <f>data!L2355</f>
        <v>1.9375833407546E-3</v>
      </c>
      <c r="I2357" s="8">
        <f>data!M2355</f>
        <v>0.9412916617710414</v>
      </c>
      <c r="J2357" s="7" t="str">
        <f>data!N2355</f>
        <v>T</v>
      </c>
      <c r="K2357" s="8">
        <f t="shared" si="184"/>
        <v>1.2011908025575651</v>
      </c>
      <c r="L2357" s="6">
        <f>G2357*(I2357-K2357)^2</f>
        <v>861.51580832927493</v>
      </c>
    </row>
    <row r="2358" spans="1:12" x14ac:dyDescent="0.3">
      <c r="A2358" s="3">
        <f>data!A2356</f>
        <v>2355</v>
      </c>
      <c r="B2358" s="3">
        <f>data!B2356</f>
        <v>4</v>
      </c>
      <c r="C2358" s="3">
        <f t="shared" si="180"/>
        <v>0</v>
      </c>
      <c r="D2358" s="3">
        <f t="shared" si="181"/>
        <v>0</v>
      </c>
      <c r="E2358" s="3">
        <f t="shared" si="182"/>
        <v>0</v>
      </c>
      <c r="F2358" s="3">
        <f t="shared" si="183"/>
        <v>1</v>
      </c>
      <c r="G2358" s="5">
        <f>data!D2356</f>
        <v>11658.145000174651</v>
      </c>
      <c r="H2358" s="7">
        <f>data!L2356</f>
        <v>3.7746949356083398E-3</v>
      </c>
      <c r="I2358" s="8">
        <f>data!M2356</f>
        <v>0.88911713099670475</v>
      </c>
      <c r="J2358" s="7" t="str">
        <f>data!N2356</f>
        <v>V</v>
      </c>
      <c r="K2358" s="8">
        <f t="shared" si="184"/>
        <v>1.2016928509514977</v>
      </c>
      <c r="L2358" s="6">
        <f>G2358*(I2358-K2358)^2</f>
        <v>1139.042510898154</v>
      </c>
    </row>
    <row r="2359" spans="1:12" x14ac:dyDescent="0.3">
      <c r="A2359" s="3">
        <f>data!A2357</f>
        <v>2356</v>
      </c>
      <c r="B2359" s="3">
        <f>data!B2357</f>
        <v>4</v>
      </c>
      <c r="C2359" s="3">
        <f t="shared" si="180"/>
        <v>0</v>
      </c>
      <c r="D2359" s="3">
        <f t="shared" si="181"/>
        <v>0</v>
      </c>
      <c r="E2359" s="3">
        <f t="shared" si="182"/>
        <v>0</v>
      </c>
      <c r="F2359" s="3">
        <f t="shared" si="183"/>
        <v>1</v>
      </c>
      <c r="G2359" s="5">
        <f>data!D2357</f>
        <v>9251.2199997305997</v>
      </c>
      <c r="H2359" s="7">
        <f>data!L2357</f>
        <v>6.1297541701634001E-3</v>
      </c>
      <c r="I2359" s="8">
        <f>data!M2357</f>
        <v>1.0791219459576074</v>
      </c>
      <c r="J2359" s="7" t="str">
        <f>data!N2357</f>
        <v>T</v>
      </c>
      <c r="K2359" s="8">
        <f t="shared" si="184"/>
        <v>1.2023367517193713</v>
      </c>
      <c r="L2359" s="6">
        <f>G2359*(I2359-K2359)^2</f>
        <v>140.45098921961804</v>
      </c>
    </row>
    <row r="2360" spans="1:12" x14ac:dyDescent="0.3">
      <c r="A2360" s="3">
        <f>data!A2358</f>
        <v>2357</v>
      </c>
      <c r="B2360" s="3">
        <f>data!B2358</f>
        <v>4</v>
      </c>
      <c r="C2360" s="3">
        <f t="shared" si="180"/>
        <v>0</v>
      </c>
      <c r="D2360" s="3">
        <f t="shared" si="181"/>
        <v>0</v>
      </c>
      <c r="E2360" s="3">
        <f t="shared" si="182"/>
        <v>0</v>
      </c>
      <c r="F2360" s="3">
        <f t="shared" si="183"/>
        <v>1</v>
      </c>
      <c r="G2360" s="5">
        <f>data!D2358</f>
        <v>8244.3899970054608</v>
      </c>
      <c r="H2360" s="7">
        <f>data!L2358</f>
        <v>0.22225598084793</v>
      </c>
      <c r="I2360" s="8">
        <f>data!M2358</f>
        <v>1.8746105919003115</v>
      </c>
      <c r="J2360" s="7" t="str">
        <f>data!N2358</f>
        <v>V</v>
      </c>
      <c r="K2360" s="8">
        <f t="shared" si="184"/>
        <v>1.2629209907881485</v>
      </c>
      <c r="L2360" s="6">
        <f>G2360*(I2360-K2360)^2</f>
        <v>3084.7553247937076</v>
      </c>
    </row>
    <row r="2361" spans="1:12" x14ac:dyDescent="0.3">
      <c r="A2361" s="3">
        <f>data!A2359</f>
        <v>2358</v>
      </c>
      <c r="B2361" s="3">
        <f>data!B2359</f>
        <v>4</v>
      </c>
      <c r="C2361" s="3">
        <f t="shared" si="180"/>
        <v>0</v>
      </c>
      <c r="D2361" s="3">
        <f t="shared" si="181"/>
        <v>0</v>
      </c>
      <c r="E2361" s="3">
        <f t="shared" si="182"/>
        <v>0</v>
      </c>
      <c r="F2361" s="3">
        <f t="shared" si="183"/>
        <v>1</v>
      </c>
      <c r="G2361" s="5">
        <f>data!D2359</f>
        <v>8288.8299947977102</v>
      </c>
      <c r="H2361" s="7">
        <f>data!L2359</f>
        <v>0.21914041811116799</v>
      </c>
      <c r="I2361" s="8">
        <f>data!M2359</f>
        <v>1.6923906346272335</v>
      </c>
      <c r="J2361" s="7" t="str">
        <f>data!N2359</f>
        <v>T</v>
      </c>
      <c r="K2361" s="8">
        <f t="shared" si="184"/>
        <v>1.2620263141259269</v>
      </c>
      <c r="L2361" s="6">
        <f>G2361*(I2361-K2361)^2</f>
        <v>1535.2027862108546</v>
      </c>
    </row>
    <row r="2362" spans="1:12" x14ac:dyDescent="0.3">
      <c r="A2362" s="3">
        <f>data!A2360</f>
        <v>2359</v>
      </c>
      <c r="B2362" s="3">
        <f>data!B2360</f>
        <v>4</v>
      </c>
      <c r="C2362" s="3">
        <f t="shared" si="180"/>
        <v>0</v>
      </c>
      <c r="D2362" s="3">
        <f t="shared" si="181"/>
        <v>0</v>
      </c>
      <c r="E2362" s="3">
        <f t="shared" si="182"/>
        <v>0</v>
      </c>
      <c r="F2362" s="3">
        <f t="shared" si="183"/>
        <v>1</v>
      </c>
      <c r="G2362" s="5">
        <f>data!D2360</f>
        <v>7627.4899936914398</v>
      </c>
      <c r="H2362" s="7">
        <f>data!L2360</f>
        <v>0.20497484409453101</v>
      </c>
      <c r="I2362" s="8">
        <f>data!M2360</f>
        <v>1.3031265674636348</v>
      </c>
      <c r="J2362" s="7" t="str">
        <f>data!N2360</f>
        <v>V</v>
      </c>
      <c r="K2362" s="8">
        <f t="shared" si="184"/>
        <v>1.25796646023</v>
      </c>
      <c r="L2362" s="6">
        <f>G2362*(I2362-K2362)^2</f>
        <v>15.55577223181421</v>
      </c>
    </row>
    <row r="2363" spans="1:12" x14ac:dyDescent="0.3">
      <c r="A2363" s="3">
        <f>data!A2361</f>
        <v>2360</v>
      </c>
      <c r="B2363" s="3">
        <f>data!B2361</f>
        <v>4</v>
      </c>
      <c r="C2363" s="3">
        <f t="shared" si="180"/>
        <v>0</v>
      </c>
      <c r="D2363" s="3">
        <f t="shared" si="181"/>
        <v>0</v>
      </c>
      <c r="E2363" s="3">
        <f t="shared" si="182"/>
        <v>0</v>
      </c>
      <c r="F2363" s="3">
        <f t="shared" si="183"/>
        <v>1</v>
      </c>
      <c r="G2363" s="5">
        <f>data!D2361</f>
        <v>8110.30999475718</v>
      </c>
      <c r="H2363" s="7">
        <f>data!L2361</f>
        <v>5.6460195988519797E-3</v>
      </c>
      <c r="I2363" s="8">
        <f>data!M2361</f>
        <v>1.0089020771513353</v>
      </c>
      <c r="J2363" s="7" t="str">
        <f>data!N2361</f>
        <v>T</v>
      </c>
      <c r="K2363" s="8">
        <f t="shared" si="184"/>
        <v>1.2022044648743031</v>
      </c>
      <c r="L2363" s="6">
        <f>G2363*(I2363-K2363)^2</f>
        <v>303.04832744229725</v>
      </c>
    </row>
    <row r="2364" spans="1:12" x14ac:dyDescent="0.3">
      <c r="A2364" s="3">
        <f>data!A2362</f>
        <v>2361</v>
      </c>
      <c r="B2364" s="3">
        <f>data!B2362</f>
        <v>4</v>
      </c>
      <c r="C2364" s="3">
        <f t="shared" si="180"/>
        <v>0</v>
      </c>
      <c r="D2364" s="3">
        <f t="shared" si="181"/>
        <v>0</v>
      </c>
      <c r="E2364" s="3">
        <f t="shared" si="182"/>
        <v>0</v>
      </c>
      <c r="F2364" s="3">
        <f t="shared" si="183"/>
        <v>1</v>
      </c>
      <c r="G2364" s="5">
        <f>data!D2362</f>
        <v>11535.20000422</v>
      </c>
      <c r="H2364" s="7">
        <f>data!L2362</f>
        <v>0.220983494563323</v>
      </c>
      <c r="I2364" s="8">
        <f>data!M2362</f>
        <v>1.8638941398865785</v>
      </c>
      <c r="J2364" s="7" t="str">
        <f>data!N2362</f>
        <v>T</v>
      </c>
      <c r="K2364" s="8">
        <f t="shared" si="184"/>
        <v>1.2625555022644508</v>
      </c>
      <c r="L2364" s="6">
        <f>G2364*(I2364-K2364)^2</f>
        <v>4171.22241527403</v>
      </c>
    </row>
    <row r="2365" spans="1:12" x14ac:dyDescent="0.3">
      <c r="A2365" s="3">
        <f>data!A2363</f>
        <v>2362</v>
      </c>
      <c r="B2365" s="3">
        <f>data!B2363</f>
        <v>4</v>
      </c>
      <c r="C2365" s="3">
        <f t="shared" si="180"/>
        <v>0</v>
      </c>
      <c r="D2365" s="3">
        <f t="shared" si="181"/>
        <v>0</v>
      </c>
      <c r="E2365" s="3">
        <f t="shared" si="182"/>
        <v>0</v>
      </c>
      <c r="F2365" s="3">
        <f t="shared" si="183"/>
        <v>1</v>
      </c>
      <c r="G2365" s="5">
        <f>data!D2363</f>
        <v>11024.2400063276</v>
      </c>
      <c r="H2365" s="7">
        <f>data!L2363</f>
        <v>0.220651336846589</v>
      </c>
      <c r="I2365" s="8">
        <f>data!M2363</f>
        <v>1.6050615277455305</v>
      </c>
      <c r="J2365" s="7" t="str">
        <f>data!N2363</f>
        <v>V</v>
      </c>
      <c r="K2365" s="8">
        <f t="shared" si="184"/>
        <v>1.2624601160261084</v>
      </c>
      <c r="L2365" s="6">
        <f>G2365*(I2365-K2365)^2</f>
        <v>1293.9781888063033</v>
      </c>
    </row>
    <row r="2366" spans="1:12" x14ac:dyDescent="0.3">
      <c r="A2366" s="3">
        <f>data!A2364</f>
        <v>2363</v>
      </c>
      <c r="B2366" s="3">
        <f>data!B2364</f>
        <v>4</v>
      </c>
      <c r="C2366" s="3">
        <f t="shared" si="180"/>
        <v>0</v>
      </c>
      <c r="D2366" s="3">
        <f t="shared" si="181"/>
        <v>0</v>
      </c>
      <c r="E2366" s="3">
        <f t="shared" si="182"/>
        <v>0</v>
      </c>
      <c r="F2366" s="3">
        <f t="shared" si="183"/>
        <v>1</v>
      </c>
      <c r="G2366" s="5">
        <f>data!D2364</f>
        <v>10436.9199952483</v>
      </c>
      <c r="H2366" s="7">
        <f>data!L2364</f>
        <v>0.205220444385777</v>
      </c>
      <c r="I2366" s="8">
        <f>data!M2364</f>
        <v>1.2923754742381592</v>
      </c>
      <c r="J2366" s="7" t="str">
        <f>data!N2364</f>
        <v>V</v>
      </c>
      <c r="K2366" s="8">
        <f t="shared" si="184"/>
        <v>1.2580367379030795</v>
      </c>
      <c r="L2366" s="6">
        <f>G2366*(I2366-K2366)^2</f>
        <v>12.306681824713658</v>
      </c>
    </row>
    <row r="2367" spans="1:12" x14ac:dyDescent="0.3">
      <c r="A2367" s="3">
        <f>data!A2365</f>
        <v>2364</v>
      </c>
      <c r="B2367" s="3">
        <f>data!B2365</f>
        <v>4</v>
      </c>
      <c r="C2367" s="3">
        <f t="shared" si="180"/>
        <v>0</v>
      </c>
      <c r="D2367" s="3">
        <f t="shared" si="181"/>
        <v>0</v>
      </c>
      <c r="E2367" s="3">
        <f t="shared" si="182"/>
        <v>0</v>
      </c>
      <c r="F2367" s="3">
        <f t="shared" si="183"/>
        <v>1</v>
      </c>
      <c r="G2367" s="5">
        <f>data!D2365</f>
        <v>11153.4499937445</v>
      </c>
      <c r="H2367" s="7">
        <f>data!L2365</f>
        <v>8.8466622952557902E-3</v>
      </c>
      <c r="I2367" s="8">
        <f>data!M2365</f>
        <v>1.0443962565624287</v>
      </c>
      <c r="J2367" s="7" t="str">
        <f>data!N2365</f>
        <v>T</v>
      </c>
      <c r="K2367" s="8">
        <f t="shared" si="184"/>
        <v>1.2030800148320711</v>
      </c>
      <c r="L2367" s="6">
        <f>G2367*(I2367-K2367)^2</f>
        <v>280.84983948385906</v>
      </c>
    </row>
    <row r="2368" spans="1:12" x14ac:dyDescent="0.3">
      <c r="A2368" s="3">
        <f>data!A2366</f>
        <v>2365</v>
      </c>
      <c r="B2368" s="3">
        <f>data!B2366</f>
        <v>4</v>
      </c>
      <c r="C2368" s="3">
        <f t="shared" si="180"/>
        <v>0</v>
      </c>
      <c r="D2368" s="3">
        <f t="shared" si="181"/>
        <v>0</v>
      </c>
      <c r="E2368" s="3">
        <f t="shared" si="182"/>
        <v>0</v>
      </c>
      <c r="F2368" s="3">
        <f t="shared" si="183"/>
        <v>1</v>
      </c>
      <c r="G2368" s="5">
        <f>data!D2366</f>
        <v>677.18000069260597</v>
      </c>
      <c r="H2368" s="7">
        <f>data!L2366</f>
        <v>0.159400770340554</v>
      </c>
      <c r="I2368" s="8">
        <f>data!M2366</f>
        <v>0.94205052005943535</v>
      </c>
      <c r="J2368" s="7" t="str">
        <f>data!N2366</f>
        <v>V</v>
      </c>
      <c r="K2368" s="8">
        <f t="shared" si="184"/>
        <v>1.2449933191838158</v>
      </c>
      <c r="L2368" s="6">
        <f>G2368*(I2368-K2368)^2</f>
        <v>62.147747314150983</v>
      </c>
    </row>
    <row r="2369" spans="1:12" x14ac:dyDescent="0.3">
      <c r="A2369" s="3">
        <f>data!A2367</f>
        <v>2366</v>
      </c>
      <c r="B2369" s="3">
        <f>data!B2367</f>
        <v>4</v>
      </c>
      <c r="C2369" s="3">
        <f t="shared" si="180"/>
        <v>0</v>
      </c>
      <c r="D2369" s="3">
        <f t="shared" si="181"/>
        <v>0</v>
      </c>
      <c r="E2369" s="3">
        <f t="shared" si="182"/>
        <v>0</v>
      </c>
      <c r="F2369" s="3">
        <f t="shared" si="183"/>
        <v>1</v>
      </c>
      <c r="G2369" s="5">
        <f>data!D2367</f>
        <v>17860.399998605299</v>
      </c>
      <c r="H2369" s="7">
        <f>data!L2367</f>
        <v>0.195311108790967</v>
      </c>
      <c r="I2369" s="8">
        <f>data!M2367</f>
        <v>1.5206617339103727</v>
      </c>
      <c r="J2369" s="7" t="str">
        <f>data!N2367</f>
        <v>V</v>
      </c>
      <c r="K2369" s="8">
        <f t="shared" si="184"/>
        <v>1.2552043299328617</v>
      </c>
      <c r="L2369" s="6">
        <f>G2369*(I2369-K2369)^2</f>
        <v>1258.5801181659731</v>
      </c>
    </row>
    <row r="2370" spans="1:12" x14ac:dyDescent="0.3">
      <c r="A2370" s="3">
        <f>data!A2368</f>
        <v>2367</v>
      </c>
      <c r="B2370" s="3">
        <f>data!B2368</f>
        <v>4</v>
      </c>
      <c r="C2370" s="3">
        <f t="shared" si="180"/>
        <v>0</v>
      </c>
      <c r="D2370" s="3">
        <f t="shared" si="181"/>
        <v>0</v>
      </c>
      <c r="E2370" s="3">
        <f t="shared" si="182"/>
        <v>0</v>
      </c>
      <c r="F2370" s="3">
        <f t="shared" si="183"/>
        <v>1</v>
      </c>
      <c r="G2370" s="5">
        <f>data!D2368</f>
        <v>14843.680000199</v>
      </c>
      <c r="H2370" s="7">
        <f>data!L2368</f>
        <v>0.101512333012338</v>
      </c>
      <c r="I2370" s="8">
        <f>data!M2368</f>
        <v>0.90767219544080402</v>
      </c>
      <c r="J2370" s="7" t="str">
        <f>data!N2368</f>
        <v>V</v>
      </c>
      <c r="K2370" s="8">
        <f t="shared" si="184"/>
        <v>1.2287074842471477</v>
      </c>
      <c r="L2370" s="6">
        <f>G2370*(I2370-K2370)^2</f>
        <v>1529.8439390961667</v>
      </c>
    </row>
    <row r="2371" spans="1:12" x14ac:dyDescent="0.3">
      <c r="A2371" s="3">
        <f>data!A2369</f>
        <v>2368</v>
      </c>
      <c r="B2371" s="3">
        <f>data!B2369</f>
        <v>4</v>
      </c>
      <c r="C2371" s="3">
        <f t="shared" si="180"/>
        <v>0</v>
      </c>
      <c r="D2371" s="3">
        <f t="shared" si="181"/>
        <v>0</v>
      </c>
      <c r="E2371" s="3">
        <f t="shared" si="182"/>
        <v>0</v>
      </c>
      <c r="F2371" s="3">
        <f t="shared" si="183"/>
        <v>1</v>
      </c>
      <c r="G2371" s="5">
        <f>data!D2369</f>
        <v>7327.3200505404002</v>
      </c>
      <c r="H2371" s="7">
        <f>data!L2369</f>
        <v>-4.51871798023642E-3</v>
      </c>
      <c r="I2371" s="8">
        <f>data!M2369</f>
        <v>0.89927897123318223</v>
      </c>
      <c r="J2371" s="7" t="str">
        <f>data!N2369</f>
        <v>T</v>
      </c>
      <c r="K2371" s="8">
        <f t="shared" si="184"/>
        <v>1.1994280788812293</v>
      </c>
      <c r="L2371" s="6">
        <f>G2371*(I2371-K2371)^2</f>
        <v>660.11450313314162</v>
      </c>
    </row>
    <row r="2372" spans="1:12" x14ac:dyDescent="0.3">
      <c r="A2372" s="3">
        <f>data!A2370</f>
        <v>2369</v>
      </c>
      <c r="B2372" s="3">
        <f>data!B2370</f>
        <v>4</v>
      </c>
      <c r="C2372" s="3">
        <f t="shared" si="180"/>
        <v>0</v>
      </c>
      <c r="D2372" s="3">
        <f t="shared" si="181"/>
        <v>0</v>
      </c>
      <c r="E2372" s="3">
        <f t="shared" si="182"/>
        <v>0</v>
      </c>
      <c r="F2372" s="3">
        <f t="shared" si="183"/>
        <v>1</v>
      </c>
      <c r="G2372" s="5">
        <f>data!D2370</f>
        <v>11383.150007179</v>
      </c>
      <c r="H2372" s="7">
        <f>data!L2370</f>
        <v>0.100280772614169</v>
      </c>
      <c r="I2372" s="8">
        <f>data!M2370</f>
        <v>0.89522391234975007</v>
      </c>
      <c r="J2372" s="7" t="str">
        <f>data!N2370</f>
        <v>T</v>
      </c>
      <c r="K2372" s="8">
        <f t="shared" si="184"/>
        <v>1.228363331933638</v>
      </c>
      <c r="L2372" s="6">
        <f>G2372*(I2372-K2372)^2</f>
        <v>1263.3233070785623</v>
      </c>
    </row>
    <row r="2373" spans="1:12" x14ac:dyDescent="0.3">
      <c r="A2373" s="3">
        <f>data!A2371</f>
        <v>2370</v>
      </c>
      <c r="B2373" s="3">
        <f>data!B2371</f>
        <v>4</v>
      </c>
      <c r="C2373" s="3">
        <f t="shared" ref="C2373:C2436" si="185">IF(B2373=1,1,0)</f>
        <v>0</v>
      </c>
      <c r="D2373" s="3">
        <f t="shared" ref="D2373:D2436" si="186">IF(B2373=2,1,0)</f>
        <v>0</v>
      </c>
      <c r="E2373" s="3">
        <f t="shared" ref="E2373:E2436" si="187">IF(B2373=3,1,0)</f>
        <v>0</v>
      </c>
      <c r="F2373" s="3">
        <f t="shared" ref="F2373:F2436" si="188">IF(B2373=4,1,0)</f>
        <v>1</v>
      </c>
      <c r="G2373" s="5">
        <f>data!D2371</f>
        <v>5370.0950364517003</v>
      </c>
      <c r="H2373" s="7">
        <f>data!L2371</f>
        <v>-8.8252615291653704E-3</v>
      </c>
      <c r="I2373" s="8">
        <f>data!M2371</f>
        <v>0.9621120515921</v>
      </c>
      <c r="J2373" s="7" t="str">
        <f>data!N2371</f>
        <v>T</v>
      </c>
      <c r="K2373" s="8">
        <f t="shared" ref="K2373:K2436" si="189">SUMPRODUCT($C$1:$F$1,C2373:F2373)*EXP(SUMPRODUCT($C$2:$F$2*C2373:F2373)*H2373)</f>
        <v>1.1982537285791561</v>
      </c>
      <c r="L2373" s="6">
        <f>G2373*(I2373-K2373)^2</f>
        <v>299.45202745444681</v>
      </c>
    </row>
    <row r="2374" spans="1:12" x14ac:dyDescent="0.3">
      <c r="A2374" s="3">
        <f>data!A2372</f>
        <v>2371</v>
      </c>
      <c r="B2374" s="3">
        <f>data!B2372</f>
        <v>4</v>
      </c>
      <c r="C2374" s="3">
        <f t="shared" si="185"/>
        <v>0</v>
      </c>
      <c r="D2374" s="3">
        <f t="shared" si="186"/>
        <v>0</v>
      </c>
      <c r="E2374" s="3">
        <f t="shared" si="187"/>
        <v>0</v>
      </c>
      <c r="F2374" s="3">
        <f t="shared" si="188"/>
        <v>1</v>
      </c>
      <c r="G2374" s="5">
        <f>data!D2372</f>
        <v>16091.840013921301</v>
      </c>
      <c r="H2374" s="7">
        <f>data!L2372</f>
        <v>0.20976362335929299</v>
      </c>
      <c r="I2374" s="8">
        <f>data!M2372</f>
        <v>1.5141993477050355</v>
      </c>
      <c r="J2374" s="7" t="str">
        <f>data!N2372</f>
        <v>V</v>
      </c>
      <c r="K2374" s="8">
        <f t="shared" si="189"/>
        <v>1.2593374611166102</v>
      </c>
      <c r="L2374" s="6">
        <f>G2374*(I2374-K2374)^2</f>
        <v>1045.2387294114947</v>
      </c>
    </row>
    <row r="2375" spans="1:12" x14ac:dyDescent="0.3">
      <c r="A2375" s="3">
        <f>data!A2373</f>
        <v>2372</v>
      </c>
      <c r="B2375" s="3">
        <f>data!B2373</f>
        <v>4</v>
      </c>
      <c r="C2375" s="3">
        <f t="shared" si="185"/>
        <v>0</v>
      </c>
      <c r="D2375" s="3">
        <f t="shared" si="186"/>
        <v>0</v>
      </c>
      <c r="E2375" s="3">
        <f t="shared" si="187"/>
        <v>0</v>
      </c>
      <c r="F2375" s="3">
        <f t="shared" si="188"/>
        <v>1</v>
      </c>
      <c r="G2375" s="5">
        <f>data!D2373</f>
        <v>13433.6300109029</v>
      </c>
      <c r="H2375" s="7">
        <f>data!L2373</f>
        <v>0.204387467905984</v>
      </c>
      <c r="I2375" s="8">
        <f>data!M2373</f>
        <v>1.2845196236814596</v>
      </c>
      <c r="J2375" s="7" t="str">
        <f>data!N2373</f>
        <v>T</v>
      </c>
      <c r="K2375" s="8">
        <f t="shared" si="189"/>
        <v>1.2577984004889013</v>
      </c>
      <c r="L2375" s="6">
        <f>G2375*(I2375-K2375)^2</f>
        <v>9.5919311304804982</v>
      </c>
    </row>
    <row r="2376" spans="1:12" x14ac:dyDescent="0.3">
      <c r="A2376" s="3">
        <f>data!A2374</f>
        <v>2373</v>
      </c>
      <c r="B2376" s="3">
        <f>data!B2374</f>
        <v>4</v>
      </c>
      <c r="C2376" s="3">
        <f t="shared" si="185"/>
        <v>0</v>
      </c>
      <c r="D2376" s="3">
        <f t="shared" si="186"/>
        <v>0</v>
      </c>
      <c r="E2376" s="3">
        <f t="shared" si="187"/>
        <v>0</v>
      </c>
      <c r="F2376" s="3">
        <f t="shared" si="188"/>
        <v>1</v>
      </c>
      <c r="G2376" s="5">
        <f>data!D2374</f>
        <v>7507.0550032257997</v>
      </c>
      <c r="H2376" s="7">
        <f>data!L2374</f>
        <v>1.9535147728456801E-2</v>
      </c>
      <c r="I2376" s="8">
        <f>data!M2374</f>
        <v>0.99712059620596205</v>
      </c>
      <c r="J2376" s="7" t="str">
        <f>data!N2374</f>
        <v>V</v>
      </c>
      <c r="K2376" s="8">
        <f t="shared" si="189"/>
        <v>1.2060085201958211</v>
      </c>
      <c r="L2376" s="6">
        <f>G2376*(I2376-K2376)^2</f>
        <v>327.56407508928834</v>
      </c>
    </row>
    <row r="2377" spans="1:12" x14ac:dyDescent="0.3">
      <c r="A2377" s="3">
        <f>data!A2375</f>
        <v>2374</v>
      </c>
      <c r="B2377" s="3">
        <f>data!B2375</f>
        <v>4</v>
      </c>
      <c r="C2377" s="3">
        <f t="shared" si="185"/>
        <v>0</v>
      </c>
      <c r="D2377" s="3">
        <f t="shared" si="186"/>
        <v>0</v>
      </c>
      <c r="E2377" s="3">
        <f t="shared" si="187"/>
        <v>0</v>
      </c>
      <c r="F2377" s="3">
        <f t="shared" si="188"/>
        <v>1</v>
      </c>
      <c r="G2377" s="5">
        <f>data!D2375</f>
        <v>10785.90999869255</v>
      </c>
      <c r="H2377" s="7">
        <f>data!L2375</f>
        <v>-4.6860854181022104E-3</v>
      </c>
      <c r="I2377" s="8">
        <f>data!M2375</f>
        <v>0.99872894820463931</v>
      </c>
      <c r="J2377" s="7" t="str">
        <f>data!N2375</f>
        <v>T</v>
      </c>
      <c r="K2377" s="8">
        <f t="shared" si="189"/>
        <v>1.1993824180077068</v>
      </c>
      <c r="L2377" s="6">
        <f>G2377*(I2377-K2377)^2</f>
        <v>434.26031237011239</v>
      </c>
    </row>
    <row r="2378" spans="1:12" x14ac:dyDescent="0.3">
      <c r="A2378" s="3">
        <f>data!A2376</f>
        <v>2375</v>
      </c>
      <c r="B2378" s="3">
        <f>data!B2376</f>
        <v>4</v>
      </c>
      <c r="C2378" s="3">
        <f t="shared" si="185"/>
        <v>0</v>
      </c>
      <c r="D2378" s="3">
        <f t="shared" si="186"/>
        <v>0</v>
      </c>
      <c r="E2378" s="3">
        <f t="shared" si="187"/>
        <v>0</v>
      </c>
      <c r="F2378" s="3">
        <f t="shared" si="188"/>
        <v>1</v>
      </c>
      <c r="G2378" s="5">
        <f>data!D2376</f>
        <v>18729.909996688399</v>
      </c>
      <c r="H2378" s="7">
        <f>data!L2376</f>
        <v>2.42129814681121E-3</v>
      </c>
      <c r="I2378" s="8">
        <f>data!M2376</f>
        <v>1.1026532479414455</v>
      </c>
      <c r="J2378" s="7" t="str">
        <f>data!N2376</f>
        <v>V</v>
      </c>
      <c r="K2378" s="8">
        <f t="shared" si="189"/>
        <v>1.2013229724614385</v>
      </c>
      <c r="L2378" s="6">
        <f>G2378*(I2378-K2378)^2</f>
        <v>182.3490570286759</v>
      </c>
    </row>
    <row r="2379" spans="1:12" x14ac:dyDescent="0.3">
      <c r="A2379" s="3">
        <f>data!A2377</f>
        <v>2376</v>
      </c>
      <c r="B2379" s="3">
        <f>data!B2377</f>
        <v>4</v>
      </c>
      <c r="C2379" s="3">
        <f t="shared" si="185"/>
        <v>0</v>
      </c>
      <c r="D2379" s="3">
        <f t="shared" si="186"/>
        <v>0</v>
      </c>
      <c r="E2379" s="3">
        <f t="shared" si="187"/>
        <v>0</v>
      </c>
      <c r="F2379" s="3">
        <f t="shared" si="188"/>
        <v>1</v>
      </c>
      <c r="G2379" s="5">
        <f>data!D2377</f>
        <v>15280.5750001222</v>
      </c>
      <c r="H2379" s="7">
        <f>data!L2377</f>
        <v>4.0638748967828098E-2</v>
      </c>
      <c r="I2379" s="8">
        <f>data!M2377</f>
        <v>1.161327035793547</v>
      </c>
      <c r="J2379" s="7" t="str">
        <f>data!N2377</f>
        <v>T</v>
      </c>
      <c r="K2379" s="8">
        <f t="shared" si="189"/>
        <v>1.2118115797703342</v>
      </c>
      <c r="L2379" s="6">
        <f>G2379*(I2379-K2379)^2</f>
        <v>38.945436175304948</v>
      </c>
    </row>
    <row r="2380" spans="1:12" x14ac:dyDescent="0.3">
      <c r="A2380" s="3">
        <f>data!A2378</f>
        <v>2377</v>
      </c>
      <c r="B2380" s="3">
        <f>data!B2378</f>
        <v>4</v>
      </c>
      <c r="C2380" s="3">
        <f t="shared" si="185"/>
        <v>0</v>
      </c>
      <c r="D2380" s="3">
        <f t="shared" si="186"/>
        <v>0</v>
      </c>
      <c r="E2380" s="3">
        <f t="shared" si="187"/>
        <v>0</v>
      </c>
      <c r="F2380" s="3">
        <f t="shared" si="188"/>
        <v>1</v>
      </c>
      <c r="G2380" s="5">
        <f>data!D2378</f>
        <v>4631.6749996244898</v>
      </c>
      <c r="H2380" s="7">
        <f>data!L2378</f>
        <v>1.1443688875764101E-2</v>
      </c>
      <c r="I2380" s="8">
        <f>data!M2378</f>
        <v>0.71049210770659244</v>
      </c>
      <c r="J2380" s="7" t="str">
        <f>data!N2378</f>
        <v>T</v>
      </c>
      <c r="K2380" s="8">
        <f t="shared" si="189"/>
        <v>1.2037909115188714</v>
      </c>
      <c r="L2380" s="6">
        <f>G2380*(I2380-K2380)^2</f>
        <v>1127.0889771939635</v>
      </c>
    </row>
    <row r="2381" spans="1:12" x14ac:dyDescent="0.3">
      <c r="A2381" s="3">
        <f>data!A2379</f>
        <v>2378</v>
      </c>
      <c r="B2381" s="3">
        <f>data!B2379</f>
        <v>4</v>
      </c>
      <c r="C2381" s="3">
        <f t="shared" si="185"/>
        <v>0</v>
      </c>
      <c r="D2381" s="3">
        <f t="shared" si="186"/>
        <v>0</v>
      </c>
      <c r="E2381" s="3">
        <f t="shared" si="187"/>
        <v>0</v>
      </c>
      <c r="F2381" s="3">
        <f t="shared" si="188"/>
        <v>1</v>
      </c>
      <c r="G2381" s="5">
        <f>data!D2379</f>
        <v>12556.4198316112</v>
      </c>
      <c r="H2381" s="7">
        <f>data!L2379</f>
        <v>4.8870386445103399E-3</v>
      </c>
      <c r="I2381" s="8">
        <f>data!M2379</f>
        <v>1.8128905955876817</v>
      </c>
      <c r="J2381" s="7" t="str">
        <f>data!N2379</f>
        <v>V</v>
      </c>
      <c r="K2381" s="8">
        <f t="shared" si="189"/>
        <v>1.2019969357612645</v>
      </c>
      <c r="L2381" s="6">
        <f>G2381*(I2381-K2381)^2</f>
        <v>4685.9436721694547</v>
      </c>
    </row>
    <row r="2382" spans="1:12" x14ac:dyDescent="0.3">
      <c r="A2382" s="3">
        <f>data!A2380</f>
        <v>2379</v>
      </c>
      <c r="B2382" s="3">
        <f>data!B2380</f>
        <v>4</v>
      </c>
      <c r="C2382" s="3">
        <f t="shared" si="185"/>
        <v>0</v>
      </c>
      <c r="D2382" s="3">
        <f t="shared" si="186"/>
        <v>0</v>
      </c>
      <c r="E2382" s="3">
        <f t="shared" si="187"/>
        <v>0</v>
      </c>
      <c r="F2382" s="3">
        <f t="shared" si="188"/>
        <v>1</v>
      </c>
      <c r="G2382" s="5">
        <f>data!D2380</f>
        <v>219287.51000636799</v>
      </c>
      <c r="H2382" s="7">
        <f>data!L2380</f>
        <v>-2.020800700179E-3</v>
      </c>
      <c r="I2382" s="8">
        <f>data!M2380</f>
        <v>1.3581981164189265</v>
      </c>
      <c r="J2382" s="7" t="str">
        <f>data!N2380</f>
        <v>T</v>
      </c>
      <c r="K2382" s="8">
        <f t="shared" si="189"/>
        <v>1.2001097626466273</v>
      </c>
      <c r="L2382" s="6">
        <f>G2382*(I2382-K2382)^2</f>
        <v>5480.4175733203792</v>
      </c>
    </row>
    <row r="2383" spans="1:12" x14ac:dyDescent="0.3">
      <c r="A2383" s="3">
        <f>data!A2381</f>
        <v>2380</v>
      </c>
      <c r="B2383" s="3">
        <f>data!B2381</f>
        <v>4</v>
      </c>
      <c r="C2383" s="3">
        <f t="shared" si="185"/>
        <v>0</v>
      </c>
      <c r="D2383" s="3">
        <f t="shared" si="186"/>
        <v>0</v>
      </c>
      <c r="E2383" s="3">
        <f t="shared" si="187"/>
        <v>0</v>
      </c>
      <c r="F2383" s="3">
        <f t="shared" si="188"/>
        <v>1</v>
      </c>
      <c r="G2383" s="5">
        <f>data!D2381</f>
        <v>247219.79999136899</v>
      </c>
      <c r="H2383" s="7">
        <f>data!L2381</f>
        <v>1.5276691565798899E-2</v>
      </c>
      <c r="I2383" s="8">
        <f>data!M2381</f>
        <v>0.97891347357370695</v>
      </c>
      <c r="J2383" s="7" t="str">
        <f>data!N2381</f>
        <v>V</v>
      </c>
      <c r="K2383" s="8">
        <f t="shared" si="189"/>
        <v>1.2048409055316629</v>
      </c>
      <c r="L2383" s="6">
        <f>G2383*(I2383-K2383)^2</f>
        <v>12618.890810156843</v>
      </c>
    </row>
    <row r="2384" spans="1:12" x14ac:dyDescent="0.3">
      <c r="A2384" s="3">
        <f>data!A2382</f>
        <v>2381</v>
      </c>
      <c r="B2384" s="3">
        <f>data!B2382</f>
        <v>4</v>
      </c>
      <c r="C2384" s="3">
        <f t="shared" si="185"/>
        <v>0</v>
      </c>
      <c r="D2384" s="3">
        <f t="shared" si="186"/>
        <v>0</v>
      </c>
      <c r="E2384" s="3">
        <f t="shared" si="187"/>
        <v>0</v>
      </c>
      <c r="F2384" s="3">
        <f t="shared" si="188"/>
        <v>1</v>
      </c>
      <c r="G2384" s="5">
        <f>data!D2382</f>
        <v>253937.28002119099</v>
      </c>
      <c r="H2384" s="7">
        <f>data!L2382</f>
        <v>4.07241029971298E-2</v>
      </c>
      <c r="I2384" s="8">
        <f>data!M2382</f>
        <v>1.3932700146346735</v>
      </c>
      <c r="J2384" s="7" t="str">
        <f>data!N2382</f>
        <v>T</v>
      </c>
      <c r="K2384" s="8">
        <f t="shared" si="189"/>
        <v>1.2118351069920164</v>
      </c>
      <c r="L2384" s="6">
        <f>G2384*(I2384-K2384)^2</f>
        <v>8359.2662751630432</v>
      </c>
    </row>
    <row r="2385" spans="1:12" x14ac:dyDescent="0.3">
      <c r="A2385" s="3">
        <f>data!A2383</f>
        <v>2382</v>
      </c>
      <c r="B2385" s="3">
        <f>data!B2383</f>
        <v>4</v>
      </c>
      <c r="C2385" s="3">
        <f t="shared" si="185"/>
        <v>0</v>
      </c>
      <c r="D2385" s="3">
        <f t="shared" si="186"/>
        <v>0</v>
      </c>
      <c r="E2385" s="3">
        <f t="shared" si="187"/>
        <v>0</v>
      </c>
      <c r="F2385" s="3">
        <f t="shared" si="188"/>
        <v>1</v>
      </c>
      <c r="G2385" s="5">
        <f>data!D2383</f>
        <v>309855.60033524001</v>
      </c>
      <c r="H2385" s="7">
        <f>data!L2383</f>
        <v>2.1551506205485598E-3</v>
      </c>
      <c r="I2385" s="8">
        <f>data!M2383</f>
        <v>1.2343912733651263</v>
      </c>
      <c r="J2385" s="7" t="str">
        <f>data!N2383</f>
        <v>V</v>
      </c>
      <c r="K2385" s="8">
        <f t="shared" si="189"/>
        <v>1.2012502486933538</v>
      </c>
      <c r="L2385" s="6">
        <f>G2385*(I2385-K2385)^2</f>
        <v>340.3229319263105</v>
      </c>
    </row>
    <row r="2386" spans="1:12" x14ac:dyDescent="0.3">
      <c r="A2386" s="3">
        <f>data!A2384</f>
        <v>2383</v>
      </c>
      <c r="B2386" s="3">
        <f>data!B2384</f>
        <v>4</v>
      </c>
      <c r="C2386" s="3">
        <f t="shared" si="185"/>
        <v>0</v>
      </c>
      <c r="D2386" s="3">
        <f t="shared" si="186"/>
        <v>0</v>
      </c>
      <c r="E2386" s="3">
        <f t="shared" si="187"/>
        <v>0</v>
      </c>
      <c r="F2386" s="3">
        <f t="shared" si="188"/>
        <v>1</v>
      </c>
      <c r="G2386" s="5">
        <f>data!D2384</f>
        <v>149627.240157008</v>
      </c>
      <c r="H2386" s="7">
        <f>data!L2384</f>
        <v>3.9037384269129498E-2</v>
      </c>
      <c r="I2386" s="8">
        <f>data!M2384</f>
        <v>1.0593837693812183</v>
      </c>
      <c r="J2386" s="7" t="str">
        <f>data!N2384</f>
        <v>V</v>
      </c>
      <c r="K2386" s="8">
        <f t="shared" si="189"/>
        <v>1.2113702598222353</v>
      </c>
      <c r="L2386" s="6">
        <f>G2386*(I2386-K2386)^2</f>
        <v>3456.3732788956977</v>
      </c>
    </row>
    <row r="2387" spans="1:12" x14ac:dyDescent="0.3">
      <c r="A2387" s="3">
        <f>data!A2385</f>
        <v>2384</v>
      </c>
      <c r="B2387" s="3">
        <f>data!B2385</f>
        <v>4</v>
      </c>
      <c r="C2387" s="3">
        <f t="shared" si="185"/>
        <v>0</v>
      </c>
      <c r="D2387" s="3">
        <f t="shared" si="186"/>
        <v>0</v>
      </c>
      <c r="E2387" s="3">
        <f t="shared" si="187"/>
        <v>0</v>
      </c>
      <c r="F2387" s="3">
        <f t="shared" si="188"/>
        <v>1</v>
      </c>
      <c r="G2387" s="5">
        <f>data!D2385</f>
        <v>176661.52028721551</v>
      </c>
      <c r="H2387" s="7">
        <f>data!L2385</f>
        <v>3.3084623775909101E-2</v>
      </c>
      <c r="I2387" s="8">
        <f>data!M2385</f>
        <v>0.97979612232660407</v>
      </c>
      <c r="J2387" s="7" t="str">
        <f>data!N2385</f>
        <v>T</v>
      </c>
      <c r="K2387" s="8">
        <f t="shared" si="189"/>
        <v>1.2097311478201638</v>
      </c>
      <c r="L2387" s="6">
        <f>G2387*(I2387-K2387)^2</f>
        <v>9340.1150612629335</v>
      </c>
    </row>
    <row r="2388" spans="1:12" x14ac:dyDescent="0.3">
      <c r="A2388" s="3">
        <f>data!A2386</f>
        <v>2385</v>
      </c>
      <c r="B2388" s="3">
        <f>data!B2386</f>
        <v>4</v>
      </c>
      <c r="C2388" s="3">
        <f t="shared" si="185"/>
        <v>0</v>
      </c>
      <c r="D2388" s="3">
        <f t="shared" si="186"/>
        <v>0</v>
      </c>
      <c r="E2388" s="3">
        <f t="shared" si="187"/>
        <v>0</v>
      </c>
      <c r="F2388" s="3">
        <f t="shared" si="188"/>
        <v>1</v>
      </c>
      <c r="G2388" s="5">
        <f>data!D2386</f>
        <v>426.169999957085</v>
      </c>
      <c r="H2388" s="7">
        <f>data!L2386</f>
        <v>9.7258289882736701E-2</v>
      </c>
      <c r="I2388" s="8">
        <f>data!M2386</f>
        <v>1.1244239631336406</v>
      </c>
      <c r="J2388" s="7" t="str">
        <f>data!N2386</f>
        <v>T</v>
      </c>
      <c r="K2388" s="8">
        <f t="shared" si="189"/>
        <v>1.2275191254266742</v>
      </c>
      <c r="L2388" s="6">
        <f>G2388*(I2388-K2388)^2</f>
        <v>4.5295957836515486</v>
      </c>
    </row>
    <row r="2389" spans="1:12" x14ac:dyDescent="0.3">
      <c r="A2389" s="3">
        <f>data!A2387</f>
        <v>2386</v>
      </c>
      <c r="B2389" s="3">
        <f>data!B2387</f>
        <v>4</v>
      </c>
      <c r="C2389" s="3">
        <f t="shared" si="185"/>
        <v>0</v>
      </c>
      <c r="D2389" s="3">
        <f t="shared" si="186"/>
        <v>0</v>
      </c>
      <c r="E2389" s="3">
        <f t="shared" si="187"/>
        <v>0</v>
      </c>
      <c r="F2389" s="3">
        <f t="shared" si="188"/>
        <v>1</v>
      </c>
      <c r="G2389" s="5">
        <f>data!D2387</f>
        <v>427.5</v>
      </c>
      <c r="H2389" s="7">
        <f>data!L2387</f>
        <v>0.109067562549316</v>
      </c>
      <c r="I2389" s="8">
        <f>data!M2387</f>
        <v>1.0730593607305936</v>
      </c>
      <c r="J2389" s="7" t="str">
        <f>data!N2387</f>
        <v>T</v>
      </c>
      <c r="K2389" s="8">
        <f t="shared" si="189"/>
        <v>1.2308208598786219</v>
      </c>
      <c r="L2389" s="6">
        <f>G2389*(I2389-K2389)^2</f>
        <v>10.639915237242748</v>
      </c>
    </row>
    <row r="2390" spans="1:12" x14ac:dyDescent="0.3">
      <c r="A2390" s="3">
        <f>data!A2388</f>
        <v>2387</v>
      </c>
      <c r="B2390" s="3">
        <f>data!B2388</f>
        <v>4</v>
      </c>
      <c r="C2390" s="3">
        <f t="shared" si="185"/>
        <v>0</v>
      </c>
      <c r="D2390" s="3">
        <f t="shared" si="186"/>
        <v>0</v>
      </c>
      <c r="E2390" s="3">
        <f t="shared" si="187"/>
        <v>0</v>
      </c>
      <c r="F2390" s="3">
        <f t="shared" si="188"/>
        <v>1</v>
      </c>
      <c r="G2390" s="5">
        <f>data!D2388</f>
        <v>6700.4200023412704</v>
      </c>
      <c r="H2390" s="7">
        <f>data!L2388</f>
        <v>1.3707965114454399E-3</v>
      </c>
      <c r="I2390" s="8">
        <f>data!M2388</f>
        <v>2.098503462139826</v>
      </c>
      <c r="J2390" s="7" t="str">
        <f>data!N2388</f>
        <v>T</v>
      </c>
      <c r="K2390" s="8">
        <f t="shared" si="189"/>
        <v>1.2010359526123309</v>
      </c>
      <c r="L2390" s="6">
        <f>G2390*(I2390-K2390)^2</f>
        <v>5396.8394254217937</v>
      </c>
    </row>
    <row r="2391" spans="1:12" x14ac:dyDescent="0.3">
      <c r="A2391" s="3">
        <f>data!A2389</f>
        <v>2388</v>
      </c>
      <c r="B2391" s="3">
        <f>data!B2389</f>
        <v>4</v>
      </c>
      <c r="C2391" s="3">
        <f t="shared" si="185"/>
        <v>0</v>
      </c>
      <c r="D2391" s="3">
        <f t="shared" si="186"/>
        <v>0</v>
      </c>
      <c r="E2391" s="3">
        <f t="shared" si="187"/>
        <v>0</v>
      </c>
      <c r="F2391" s="3">
        <f t="shared" si="188"/>
        <v>1</v>
      </c>
      <c r="G2391" s="5">
        <f>data!D2389</f>
        <v>23641.890005707701</v>
      </c>
      <c r="H2391" s="7">
        <f>data!L2389</f>
        <v>-1.0768754667349299E-3</v>
      </c>
      <c r="I2391" s="8">
        <f>data!M2389</f>
        <v>1.5684663042103932</v>
      </c>
      <c r="J2391" s="7" t="str">
        <f>data!N2389</f>
        <v>V</v>
      </c>
      <c r="K2391" s="8">
        <f t="shared" si="189"/>
        <v>1.2003674615030326</v>
      </c>
      <c r="L2391" s="6">
        <f>G2391*(I2391-K2391)^2</f>
        <v>3203.3994488250569</v>
      </c>
    </row>
    <row r="2392" spans="1:12" x14ac:dyDescent="0.3">
      <c r="A2392" s="3">
        <f>data!A2390</f>
        <v>2389</v>
      </c>
      <c r="B2392" s="3">
        <f>data!B2390</f>
        <v>4</v>
      </c>
      <c r="C2392" s="3">
        <f t="shared" si="185"/>
        <v>0</v>
      </c>
      <c r="D2392" s="3">
        <f t="shared" si="186"/>
        <v>0</v>
      </c>
      <c r="E2392" s="3">
        <f t="shared" si="187"/>
        <v>0</v>
      </c>
      <c r="F2392" s="3">
        <f t="shared" si="188"/>
        <v>1</v>
      </c>
      <c r="G2392" s="5">
        <f>data!D2390</f>
        <v>12767.2800027132</v>
      </c>
      <c r="H2392" s="7">
        <f>data!L2390</f>
        <v>2.1816980965392099E-3</v>
      </c>
      <c r="I2392" s="8">
        <f>data!M2390</f>
        <v>1.3343450852206398</v>
      </c>
      <c r="J2392" s="7" t="str">
        <f>data!N2390</f>
        <v>V</v>
      </c>
      <c r="K2392" s="8">
        <f t="shared" si="189"/>
        <v>1.2012575024894168</v>
      </c>
      <c r="L2392" s="6">
        <f>G2392*(I2392-K2392)^2</f>
        <v>226.13795330769139</v>
      </c>
    </row>
    <row r="2393" spans="1:12" x14ac:dyDescent="0.3">
      <c r="A2393" s="3">
        <f>data!A2391</f>
        <v>2390</v>
      </c>
      <c r="B2393" s="3">
        <f>data!B2391</f>
        <v>4</v>
      </c>
      <c r="C2393" s="3">
        <f t="shared" si="185"/>
        <v>0</v>
      </c>
      <c r="D2393" s="3">
        <f t="shared" si="186"/>
        <v>0</v>
      </c>
      <c r="E2393" s="3">
        <f t="shared" si="187"/>
        <v>0</v>
      </c>
      <c r="F2393" s="3">
        <f t="shared" si="188"/>
        <v>1</v>
      </c>
      <c r="G2393" s="5">
        <f>data!D2391</f>
        <v>4877.9099996089899</v>
      </c>
      <c r="H2393" s="7">
        <f>data!L2391</f>
        <v>0.22834970102837701</v>
      </c>
      <c r="I2393" s="8">
        <f>data!M2391</f>
        <v>1.1779548472775565</v>
      </c>
      <c r="J2393" s="7" t="str">
        <f>data!N2391</f>
        <v>T</v>
      </c>
      <c r="K2393" s="8">
        <f t="shared" si="189"/>
        <v>1.2646727201585031</v>
      </c>
      <c r="L2393" s="6">
        <f>G2393*(I2393-K2393)^2</f>
        <v>36.681831866793203</v>
      </c>
    </row>
    <row r="2394" spans="1:12" x14ac:dyDescent="0.3">
      <c r="A2394" s="3">
        <f>data!A2392</f>
        <v>2391</v>
      </c>
      <c r="B2394" s="3">
        <f>data!B2392</f>
        <v>4</v>
      </c>
      <c r="C2394" s="3">
        <f t="shared" si="185"/>
        <v>0</v>
      </c>
      <c r="D2394" s="3">
        <f t="shared" si="186"/>
        <v>0</v>
      </c>
      <c r="E2394" s="3">
        <f t="shared" si="187"/>
        <v>0</v>
      </c>
      <c r="F2394" s="3">
        <f t="shared" si="188"/>
        <v>1</v>
      </c>
      <c r="G2394" s="5">
        <f>data!D2392</f>
        <v>4665.5899095535297</v>
      </c>
      <c r="H2394" s="7">
        <f>data!L2392</f>
        <v>0.121252629804999</v>
      </c>
      <c r="I2394" s="8">
        <f>data!M2392</f>
        <v>0.86471663619744055</v>
      </c>
      <c r="J2394" s="7" t="str">
        <f>data!N2392</f>
        <v>T</v>
      </c>
      <c r="K2394" s="8">
        <f t="shared" si="189"/>
        <v>1.2342369716535764</v>
      </c>
      <c r="L2394" s="6">
        <f>G2394*(I2394-K2394)^2</f>
        <v>637.0642727065125</v>
      </c>
    </row>
    <row r="2395" spans="1:12" x14ac:dyDescent="0.3">
      <c r="A2395" s="3">
        <f>data!A2393</f>
        <v>2392</v>
      </c>
      <c r="B2395" s="3">
        <f>data!B2393</f>
        <v>4</v>
      </c>
      <c r="C2395" s="3">
        <f t="shared" si="185"/>
        <v>0</v>
      </c>
      <c r="D2395" s="3">
        <f t="shared" si="186"/>
        <v>0</v>
      </c>
      <c r="E2395" s="3">
        <f t="shared" si="187"/>
        <v>0</v>
      </c>
      <c r="F2395" s="3">
        <f t="shared" si="188"/>
        <v>1</v>
      </c>
      <c r="G2395" s="5">
        <f>data!D2393</f>
        <v>5844.7800008058502</v>
      </c>
      <c r="H2395" s="7">
        <f>data!L2393</f>
        <v>2.8079953484996E-3</v>
      </c>
      <c r="I2395" s="8">
        <f>data!M2393</f>
        <v>1.3509356575237119</v>
      </c>
      <c r="J2395" s="7" t="str">
        <f>data!N2393</f>
        <v>V</v>
      </c>
      <c r="K2395" s="8">
        <f t="shared" si="189"/>
        <v>1.2014286438013588</v>
      </c>
      <c r="L2395" s="6">
        <f>G2395*(I2395-K2395)^2</f>
        <v>130.64455160610714</v>
      </c>
    </row>
    <row r="2396" spans="1:12" x14ac:dyDescent="0.3">
      <c r="A2396" s="3">
        <f>data!A2394</f>
        <v>2393</v>
      </c>
      <c r="B2396" s="3">
        <f>data!B2394</f>
        <v>4</v>
      </c>
      <c r="C2396" s="3">
        <f t="shared" si="185"/>
        <v>0</v>
      </c>
      <c r="D2396" s="3">
        <f t="shared" si="186"/>
        <v>0</v>
      </c>
      <c r="E2396" s="3">
        <f t="shared" si="187"/>
        <v>0</v>
      </c>
      <c r="F2396" s="3">
        <f t="shared" si="188"/>
        <v>1</v>
      </c>
      <c r="G2396" s="5">
        <f>data!D2394</f>
        <v>4979.0600000023796</v>
      </c>
      <c r="H2396" s="7">
        <f>data!L2394</f>
        <v>0.119944387548569</v>
      </c>
      <c r="I2396" s="8">
        <f>data!M2394</f>
        <v>1.0549768518518519</v>
      </c>
      <c r="J2396" s="7" t="str">
        <f>data!N2394</f>
        <v>T</v>
      </c>
      <c r="K2396" s="8">
        <f t="shared" si="189"/>
        <v>1.2338697490448818</v>
      </c>
      <c r="L2396" s="6">
        <f>G2396*(I2396-K2396)^2</f>
        <v>159.34320744878755</v>
      </c>
    </row>
    <row r="2397" spans="1:12" x14ac:dyDescent="0.3">
      <c r="A2397" s="3">
        <f>data!A2395</f>
        <v>2394</v>
      </c>
      <c r="B2397" s="3">
        <f>data!B2395</f>
        <v>4</v>
      </c>
      <c r="C2397" s="3">
        <f t="shared" si="185"/>
        <v>0</v>
      </c>
      <c r="D2397" s="3">
        <f t="shared" si="186"/>
        <v>0</v>
      </c>
      <c r="E2397" s="3">
        <f t="shared" si="187"/>
        <v>0</v>
      </c>
      <c r="F2397" s="3">
        <f t="shared" si="188"/>
        <v>1</v>
      </c>
      <c r="G2397" s="5">
        <f>data!D2395</f>
        <v>5421.7099942565001</v>
      </c>
      <c r="H2397" s="7">
        <f>data!L2395</f>
        <v>0.11781708564087801</v>
      </c>
      <c r="I2397" s="8">
        <f>data!M2395</f>
        <v>1.0970616570327554</v>
      </c>
      <c r="J2397" s="7" t="str">
        <f>data!N2395</f>
        <v>V</v>
      </c>
      <c r="K2397" s="8">
        <f t="shared" si="189"/>
        <v>1.2332728502796753</v>
      </c>
      <c r="L2397" s="6">
        <f>G2397*(I2397-K2397)^2</f>
        <v>100.59163763827513</v>
      </c>
    </row>
    <row r="2398" spans="1:12" x14ac:dyDescent="0.3">
      <c r="A2398" s="3">
        <f>data!A2396</f>
        <v>2395</v>
      </c>
      <c r="B2398" s="3">
        <f>data!B2396</f>
        <v>4</v>
      </c>
      <c r="C2398" s="3">
        <f t="shared" si="185"/>
        <v>0</v>
      </c>
      <c r="D2398" s="3">
        <f t="shared" si="186"/>
        <v>0</v>
      </c>
      <c r="E2398" s="3">
        <f t="shared" si="187"/>
        <v>0</v>
      </c>
      <c r="F2398" s="3">
        <f t="shared" si="188"/>
        <v>1</v>
      </c>
      <c r="G2398" s="5">
        <f>data!D2396</f>
        <v>5350.7200006246603</v>
      </c>
      <c r="H2398" s="7">
        <f>data!L2396</f>
        <v>2.0898563298510598E-3</v>
      </c>
      <c r="I2398" s="8">
        <f>data!M2396</f>
        <v>1.3736694677871149</v>
      </c>
      <c r="J2398" s="7" t="str">
        <f>data!N2396</f>
        <v>T</v>
      </c>
      <c r="K2398" s="8">
        <f t="shared" si="189"/>
        <v>1.201232407956939</v>
      </c>
      <c r="L2398" s="6">
        <f>G2398*(I2398-K2398)^2</f>
        <v>159.10119576247283</v>
      </c>
    </row>
    <row r="2399" spans="1:12" x14ac:dyDescent="0.3">
      <c r="A2399" s="3">
        <f>data!A2397</f>
        <v>2396</v>
      </c>
      <c r="B2399" s="3">
        <f>data!B2397</f>
        <v>4</v>
      </c>
      <c r="C2399" s="3">
        <f t="shared" si="185"/>
        <v>0</v>
      </c>
      <c r="D2399" s="3">
        <f t="shared" si="186"/>
        <v>0</v>
      </c>
      <c r="E2399" s="3">
        <f t="shared" si="187"/>
        <v>0</v>
      </c>
      <c r="F2399" s="3">
        <f t="shared" si="188"/>
        <v>1</v>
      </c>
      <c r="G2399" s="5">
        <f>data!D2397</f>
        <v>4584.1199999451601</v>
      </c>
      <c r="H2399" s="7">
        <f>data!L2397</f>
        <v>0.12978284754163899</v>
      </c>
      <c r="I2399" s="8">
        <f>data!M2397</f>
        <v>1.0691069738087724</v>
      </c>
      <c r="J2399" s="7" t="str">
        <f>data!N2397</f>
        <v>V</v>
      </c>
      <c r="K2399" s="8">
        <f t="shared" si="189"/>
        <v>1.2366340783702623</v>
      </c>
      <c r="L2399" s="6">
        <f>G2399*(I2399-K2399)^2</f>
        <v>128.65484405462763</v>
      </c>
    </row>
    <row r="2400" spans="1:12" x14ac:dyDescent="0.3">
      <c r="A2400" s="3">
        <f>data!A2398</f>
        <v>2397</v>
      </c>
      <c r="B2400" s="3">
        <f>data!B2398</f>
        <v>4</v>
      </c>
      <c r="C2400" s="3">
        <f t="shared" si="185"/>
        <v>0</v>
      </c>
      <c r="D2400" s="3">
        <f t="shared" si="186"/>
        <v>0</v>
      </c>
      <c r="E2400" s="3">
        <f t="shared" si="187"/>
        <v>0</v>
      </c>
      <c r="F2400" s="3">
        <f t="shared" si="188"/>
        <v>1</v>
      </c>
      <c r="G2400" s="5">
        <f>data!D2398</f>
        <v>5401.1599982976904</v>
      </c>
      <c r="H2400" s="7">
        <f>data!L2398</f>
        <v>0.133291003539141</v>
      </c>
      <c r="I2400" s="8">
        <f>data!M2398</f>
        <v>1.0680239520958084</v>
      </c>
      <c r="J2400" s="7" t="str">
        <f>data!N2398</f>
        <v>T</v>
      </c>
      <c r="K2400" s="8">
        <f t="shared" si="189"/>
        <v>1.2376212682591381</v>
      </c>
      <c r="L2400" s="6">
        <f>G2400*(I2400-K2400)^2</f>
        <v>155.35491342957371</v>
      </c>
    </row>
    <row r="2401" spans="1:12" x14ac:dyDescent="0.3">
      <c r="A2401" s="3">
        <f>data!A2399</f>
        <v>2398</v>
      </c>
      <c r="B2401" s="3">
        <f>data!B2399</f>
        <v>4</v>
      </c>
      <c r="C2401" s="3">
        <f t="shared" si="185"/>
        <v>0</v>
      </c>
      <c r="D2401" s="3">
        <f t="shared" si="186"/>
        <v>0</v>
      </c>
      <c r="E2401" s="3">
        <f t="shared" si="187"/>
        <v>0</v>
      </c>
      <c r="F2401" s="3">
        <f t="shared" si="188"/>
        <v>1</v>
      </c>
      <c r="G2401" s="5">
        <f>data!D2399</f>
        <v>75582.130002481907</v>
      </c>
      <c r="H2401" s="7">
        <f>data!L2399</f>
        <v>2.2561735918717199E-2</v>
      </c>
      <c r="I2401" s="8">
        <f>data!M2399</f>
        <v>1.1582371411145498</v>
      </c>
      <c r="J2401" s="7" t="str">
        <f>data!N2399</f>
        <v>V</v>
      </c>
      <c r="K2401" s="8">
        <f t="shared" si="189"/>
        <v>1.2068390601155679</v>
      </c>
      <c r="L2401" s="6">
        <f>G2401*(I2401-K2401)^2</f>
        <v>178.53606615932415</v>
      </c>
    </row>
    <row r="2402" spans="1:12" x14ac:dyDescent="0.3">
      <c r="A2402" s="3">
        <f>data!A2400</f>
        <v>2399</v>
      </c>
      <c r="B2402" s="3">
        <f>data!B2400</f>
        <v>4</v>
      </c>
      <c r="C2402" s="3">
        <f t="shared" si="185"/>
        <v>0</v>
      </c>
      <c r="D2402" s="3">
        <f t="shared" si="186"/>
        <v>0</v>
      </c>
      <c r="E2402" s="3">
        <f t="shared" si="187"/>
        <v>0</v>
      </c>
      <c r="F2402" s="3">
        <f t="shared" si="188"/>
        <v>1</v>
      </c>
      <c r="G2402" s="5">
        <f>data!D2400</f>
        <v>72945.540000975103</v>
      </c>
      <c r="H2402" s="7">
        <f>data!L2400</f>
        <v>9.6457146680426504E-3</v>
      </c>
      <c r="I2402" s="8">
        <f>data!M2400</f>
        <v>1.2804020100502513</v>
      </c>
      <c r="J2402" s="7" t="str">
        <f>data!N2400</f>
        <v>T</v>
      </c>
      <c r="K2402" s="8">
        <f t="shared" si="189"/>
        <v>1.2032986985901921</v>
      </c>
      <c r="L2402" s="6">
        <f>G2402*(I2402-K2402)^2</f>
        <v>433.65544620964926</v>
      </c>
    </row>
    <row r="2403" spans="1:12" x14ac:dyDescent="0.3">
      <c r="A2403" s="3">
        <f>data!A2401</f>
        <v>2400</v>
      </c>
      <c r="B2403" s="3">
        <f>data!B2401</f>
        <v>4</v>
      </c>
      <c r="C2403" s="3">
        <f t="shared" si="185"/>
        <v>0</v>
      </c>
      <c r="D2403" s="3">
        <f t="shared" si="186"/>
        <v>0</v>
      </c>
      <c r="E2403" s="3">
        <f t="shared" si="187"/>
        <v>0</v>
      </c>
      <c r="F2403" s="3">
        <f t="shared" si="188"/>
        <v>1</v>
      </c>
      <c r="G2403" s="5">
        <f>data!D2401</f>
        <v>68596.890003740802</v>
      </c>
      <c r="H2403" s="7">
        <f>data!L2401</f>
        <v>1.2126749813343399E-3</v>
      </c>
      <c r="I2403" s="8">
        <f>data!M2401</f>
        <v>0.93878327961219254</v>
      </c>
      <c r="J2403" s="7" t="str">
        <f>data!N2401</f>
        <v>T</v>
      </c>
      <c r="K2403" s="8">
        <f t="shared" si="189"/>
        <v>1.2009927563162583</v>
      </c>
      <c r="L2403" s="6">
        <f>G2403*(I2403-K2403)^2</f>
        <v>4716.2975195057243</v>
      </c>
    </row>
    <row r="2404" spans="1:12" x14ac:dyDescent="0.3">
      <c r="A2404" s="3">
        <f>data!A2402</f>
        <v>2401</v>
      </c>
      <c r="B2404" s="3">
        <f>data!B2402</f>
        <v>4</v>
      </c>
      <c r="C2404" s="3">
        <f t="shared" si="185"/>
        <v>0</v>
      </c>
      <c r="D2404" s="3">
        <f t="shared" si="186"/>
        <v>0</v>
      </c>
      <c r="E2404" s="3">
        <f t="shared" si="187"/>
        <v>0</v>
      </c>
      <c r="F2404" s="3">
        <f t="shared" si="188"/>
        <v>1</v>
      </c>
      <c r="G2404" s="5">
        <f>data!D2402</f>
        <v>63821.150003463001</v>
      </c>
      <c r="H2404" s="7">
        <f>data!L2402</f>
        <v>1.7434422323028399E-3</v>
      </c>
      <c r="I2404" s="8">
        <f>data!M2402</f>
        <v>1.1779930871186348</v>
      </c>
      <c r="J2404" s="7" t="str">
        <f>data!N2402</f>
        <v>T</v>
      </c>
      <c r="K2404" s="8">
        <f t="shared" si="189"/>
        <v>1.201137759662845</v>
      </c>
      <c r="L2404" s="6">
        <f>G2404*(I2404-K2404)^2</f>
        <v>34.187449872447914</v>
      </c>
    </row>
    <row r="2405" spans="1:12" x14ac:dyDescent="0.3">
      <c r="A2405" s="3">
        <f>data!A2403</f>
        <v>2402</v>
      </c>
      <c r="B2405" s="3">
        <f>data!B2403</f>
        <v>4</v>
      </c>
      <c r="C2405" s="3">
        <f t="shared" si="185"/>
        <v>0</v>
      </c>
      <c r="D2405" s="3">
        <f t="shared" si="186"/>
        <v>0</v>
      </c>
      <c r="E2405" s="3">
        <f t="shared" si="187"/>
        <v>0</v>
      </c>
      <c r="F2405" s="3">
        <f t="shared" si="188"/>
        <v>1</v>
      </c>
      <c r="G2405" s="5">
        <f>data!D2403</f>
        <v>69616.989999711499</v>
      </c>
      <c r="H2405" s="7">
        <f>data!L2403</f>
        <v>-5.9947270707116501E-3</v>
      </c>
      <c r="I2405" s="8">
        <f>data!M2403</f>
        <v>1.2434773974133009</v>
      </c>
      <c r="J2405" s="7" t="str">
        <f>data!N2403</f>
        <v>T</v>
      </c>
      <c r="K2405" s="8">
        <f t="shared" si="189"/>
        <v>1.1990254567486633</v>
      </c>
      <c r="L2405" s="6">
        <f>G2405*(I2405-K2405)^2</f>
        <v>137.56143382330109</v>
      </c>
    </row>
    <row r="2406" spans="1:12" x14ac:dyDescent="0.3">
      <c r="A2406" s="3">
        <f>data!A2404</f>
        <v>2403</v>
      </c>
      <c r="B2406" s="3">
        <f>data!B2404</f>
        <v>4</v>
      </c>
      <c r="C2406" s="3">
        <f t="shared" si="185"/>
        <v>0</v>
      </c>
      <c r="D2406" s="3">
        <f t="shared" si="186"/>
        <v>0</v>
      </c>
      <c r="E2406" s="3">
        <f t="shared" si="187"/>
        <v>0</v>
      </c>
      <c r="F2406" s="3">
        <f t="shared" si="188"/>
        <v>1</v>
      </c>
      <c r="G2406" s="5">
        <f>data!D2404</f>
        <v>42822.875004887603</v>
      </c>
      <c r="H2406" s="7">
        <f>data!L2404</f>
        <v>2.00427807823723E-3</v>
      </c>
      <c r="I2406" s="8">
        <f>data!M2404</f>
        <v>0.81429586760077166</v>
      </c>
      <c r="J2406" s="7" t="str">
        <f>data!N2404</f>
        <v>V</v>
      </c>
      <c r="K2406" s="8">
        <f t="shared" si="189"/>
        <v>1.2012090253178735</v>
      </c>
      <c r="L2406" s="6">
        <f>G2406*(I2406-K2406)^2</f>
        <v>6410.6611103205587</v>
      </c>
    </row>
    <row r="2407" spans="1:12" x14ac:dyDescent="0.3">
      <c r="A2407" s="3">
        <f>data!A2405</f>
        <v>2404</v>
      </c>
      <c r="B2407" s="3">
        <f>data!B2405</f>
        <v>4</v>
      </c>
      <c r="C2407" s="3">
        <f t="shared" si="185"/>
        <v>0</v>
      </c>
      <c r="D2407" s="3">
        <f t="shared" si="186"/>
        <v>0</v>
      </c>
      <c r="E2407" s="3">
        <f t="shared" si="187"/>
        <v>0</v>
      </c>
      <c r="F2407" s="3">
        <f t="shared" si="188"/>
        <v>1</v>
      </c>
      <c r="G2407" s="5">
        <f>data!D2405</f>
        <v>10791.569995854001</v>
      </c>
      <c r="H2407" s="7">
        <f>data!L2405</f>
        <v>0.125619944324809</v>
      </c>
      <c r="I2407" s="8">
        <f>data!M2405</f>
        <v>1.5226039783001808</v>
      </c>
      <c r="J2407" s="7" t="str">
        <f>data!N2405</f>
        <v>V</v>
      </c>
      <c r="K2407" s="8">
        <f t="shared" si="189"/>
        <v>1.2354636651273392</v>
      </c>
      <c r="L2407" s="6">
        <f>G2407*(I2407-K2407)^2</f>
        <v>889.7601919211827</v>
      </c>
    </row>
    <row r="2408" spans="1:12" x14ac:dyDescent="0.3">
      <c r="A2408" s="3">
        <f>data!A2406</f>
        <v>2405</v>
      </c>
      <c r="B2408" s="3">
        <f>data!B2406</f>
        <v>4</v>
      </c>
      <c r="C2408" s="3">
        <f t="shared" si="185"/>
        <v>0</v>
      </c>
      <c r="D2408" s="3">
        <f t="shared" si="186"/>
        <v>0</v>
      </c>
      <c r="E2408" s="3">
        <f t="shared" si="187"/>
        <v>0</v>
      </c>
      <c r="F2408" s="3">
        <f t="shared" si="188"/>
        <v>1</v>
      </c>
      <c r="G2408" s="5">
        <f>data!D2406</f>
        <v>2671.1700339317299</v>
      </c>
      <c r="H2408" s="7">
        <f>data!L2406</f>
        <v>0.13560865852833701</v>
      </c>
      <c r="I2408" s="8">
        <f>data!M2406</f>
        <v>1.1380262249827466</v>
      </c>
      <c r="J2408" s="7" t="str">
        <f>data!N2406</f>
        <v>V</v>
      </c>
      <c r="K2408" s="8">
        <f t="shared" si="189"/>
        <v>1.2382738851852502</v>
      </c>
      <c r="L2408" s="6">
        <f>G2408*(I2408-K2408)^2</f>
        <v>26.844172679374648</v>
      </c>
    </row>
    <row r="2409" spans="1:12" x14ac:dyDescent="0.3">
      <c r="A2409" s="3">
        <f>data!A2407</f>
        <v>2406</v>
      </c>
      <c r="B2409" s="3">
        <f>data!B2407</f>
        <v>4</v>
      </c>
      <c r="C2409" s="3">
        <f t="shared" si="185"/>
        <v>0</v>
      </c>
      <c r="D2409" s="3">
        <f t="shared" si="186"/>
        <v>0</v>
      </c>
      <c r="E2409" s="3">
        <f t="shared" si="187"/>
        <v>0</v>
      </c>
      <c r="F2409" s="3">
        <f t="shared" si="188"/>
        <v>1</v>
      </c>
      <c r="G2409" s="5">
        <f>data!D2407</f>
        <v>1308.67000126839</v>
      </c>
      <c r="H2409" s="7">
        <f>data!L2407</f>
        <v>0.18114636727812999</v>
      </c>
      <c r="I2409" s="8">
        <f>data!M2407</f>
        <v>1.297945205479452</v>
      </c>
      <c r="J2409" s="7" t="str">
        <f>data!N2407</f>
        <v>V</v>
      </c>
      <c r="K2409" s="8">
        <f t="shared" si="189"/>
        <v>1.2511666588257033</v>
      </c>
      <c r="L2409" s="6">
        <f>G2409*(I2409-K2409)^2</f>
        <v>2.863674133065969</v>
      </c>
    </row>
    <row r="2410" spans="1:12" x14ac:dyDescent="0.3">
      <c r="A2410" s="3">
        <f>data!A2408</f>
        <v>2407</v>
      </c>
      <c r="B2410" s="3">
        <f>data!B2408</f>
        <v>4</v>
      </c>
      <c r="C2410" s="3">
        <f t="shared" si="185"/>
        <v>0</v>
      </c>
      <c r="D2410" s="3">
        <f t="shared" si="186"/>
        <v>0</v>
      </c>
      <c r="E2410" s="3">
        <f t="shared" si="187"/>
        <v>0</v>
      </c>
      <c r="F2410" s="3">
        <f t="shared" si="188"/>
        <v>1</v>
      </c>
      <c r="G2410" s="5">
        <f>data!D2408</f>
        <v>743.20000010728802</v>
      </c>
      <c r="H2410" s="7">
        <f>data!L2408</f>
        <v>0.167043823380217</v>
      </c>
      <c r="I2410" s="8">
        <f>data!M2408</f>
        <v>1.1913357400722022</v>
      </c>
      <c r="J2410" s="7" t="str">
        <f>data!N2408</f>
        <v>T</v>
      </c>
      <c r="K2410" s="8">
        <f t="shared" si="189"/>
        <v>1.2471596199932158</v>
      </c>
      <c r="L2410" s="6">
        <f>G2410*(I2410-K2410)^2</f>
        <v>2.3160382995389854</v>
      </c>
    </row>
    <row r="2411" spans="1:12" x14ac:dyDescent="0.3">
      <c r="A2411" s="3">
        <f>data!A2409</f>
        <v>2408</v>
      </c>
      <c r="B2411" s="3">
        <f>data!B2409</f>
        <v>4</v>
      </c>
      <c r="C2411" s="3">
        <f t="shared" si="185"/>
        <v>0</v>
      </c>
      <c r="D2411" s="3">
        <f t="shared" si="186"/>
        <v>0</v>
      </c>
      <c r="E2411" s="3">
        <f t="shared" si="187"/>
        <v>0</v>
      </c>
      <c r="F2411" s="3">
        <f t="shared" si="188"/>
        <v>1</v>
      </c>
      <c r="G2411" s="5">
        <f>data!D2409</f>
        <v>770.82000029087101</v>
      </c>
      <c r="H2411" s="7">
        <f>data!L2409</f>
        <v>0.152461017294825</v>
      </c>
      <c r="I2411" s="8">
        <f>data!M2409</f>
        <v>0.21582733812949639</v>
      </c>
      <c r="J2411" s="7" t="str">
        <f>data!N2409</f>
        <v>V</v>
      </c>
      <c r="K2411" s="8">
        <f t="shared" si="189"/>
        <v>1.2430296170462982</v>
      </c>
      <c r="L2411" s="6">
        <f>G2411*(I2411-K2411)^2</f>
        <v>813.3265006099374</v>
      </c>
    </row>
    <row r="2412" spans="1:12" x14ac:dyDescent="0.3">
      <c r="A2412" s="3">
        <f>data!A2410</f>
        <v>2409</v>
      </c>
      <c r="B2412" s="3">
        <f>data!B2410</f>
        <v>4</v>
      </c>
      <c r="C2412" s="3">
        <f t="shared" si="185"/>
        <v>0</v>
      </c>
      <c r="D2412" s="3">
        <f t="shared" si="186"/>
        <v>0</v>
      </c>
      <c r="E2412" s="3">
        <f t="shared" si="187"/>
        <v>0</v>
      </c>
      <c r="F2412" s="3">
        <f t="shared" si="188"/>
        <v>1</v>
      </c>
      <c r="G2412" s="5">
        <f>data!D2410</f>
        <v>110574.86998605701</v>
      </c>
      <c r="H2412" s="7">
        <f>data!L2410</f>
        <v>0.12939979773621699</v>
      </c>
      <c r="I2412" s="8">
        <f>data!M2410</f>
        <v>0.83110725464067681</v>
      </c>
      <c r="J2412" s="7" t="str">
        <f>data!N2410</f>
        <v>V</v>
      </c>
      <c r="K2412" s="8">
        <f t="shared" si="189"/>
        <v>1.2365263364182462</v>
      </c>
      <c r="L2412" s="6">
        <f>G2412*(I2412-K2412)^2</f>
        <v>18174.597799261432</v>
      </c>
    </row>
    <row r="2413" spans="1:12" x14ac:dyDescent="0.3">
      <c r="A2413" s="3">
        <f>data!A2411</f>
        <v>2410</v>
      </c>
      <c r="B2413" s="3">
        <f>data!B2411</f>
        <v>4</v>
      </c>
      <c r="C2413" s="3">
        <f t="shared" si="185"/>
        <v>0</v>
      </c>
      <c r="D2413" s="3">
        <f t="shared" si="186"/>
        <v>0</v>
      </c>
      <c r="E2413" s="3">
        <f t="shared" si="187"/>
        <v>0</v>
      </c>
      <c r="F2413" s="3">
        <f t="shared" si="188"/>
        <v>1</v>
      </c>
      <c r="G2413" s="5">
        <f>data!D2411</f>
        <v>9086.7199990823901</v>
      </c>
      <c r="H2413" s="7">
        <f>data!L2411</f>
        <v>0.13985125910615401</v>
      </c>
      <c r="I2413" s="8">
        <f>data!M2411</f>
        <v>1.1372848948374761</v>
      </c>
      <c r="J2413" s="7" t="str">
        <f>data!N2411</f>
        <v>T</v>
      </c>
      <c r="K2413" s="8">
        <f t="shared" si="189"/>
        <v>1.2394694296507998</v>
      </c>
      <c r="L2413" s="6">
        <f>G2413*(I2413-K2413)^2</f>
        <v>94.880614801879773</v>
      </c>
    </row>
    <row r="2414" spans="1:12" x14ac:dyDescent="0.3">
      <c r="A2414" s="3">
        <f>data!A2412</f>
        <v>2411</v>
      </c>
      <c r="B2414" s="3">
        <f>data!B2412</f>
        <v>4</v>
      </c>
      <c r="C2414" s="3">
        <f t="shared" si="185"/>
        <v>0</v>
      </c>
      <c r="D2414" s="3">
        <f t="shared" si="186"/>
        <v>0</v>
      </c>
      <c r="E2414" s="3">
        <f t="shared" si="187"/>
        <v>0</v>
      </c>
      <c r="F2414" s="3">
        <f t="shared" si="188"/>
        <v>1</v>
      </c>
      <c r="G2414" s="5">
        <f>data!D2412</f>
        <v>13505.279998518499</v>
      </c>
      <c r="H2414" s="7">
        <f>data!L2412</f>
        <v>0.140470519572442</v>
      </c>
      <c r="I2414" s="8">
        <f>data!M2412</f>
        <v>1.3054123711340206</v>
      </c>
      <c r="J2414" s="7" t="str">
        <f>data!N2412</f>
        <v>V</v>
      </c>
      <c r="K2414" s="8">
        <f t="shared" si="189"/>
        <v>1.239644030786929</v>
      </c>
      <c r="L2414" s="6">
        <f>G2414*(I2414-K2414)^2</f>
        <v>58.416745491584585</v>
      </c>
    </row>
    <row r="2415" spans="1:12" x14ac:dyDescent="0.3">
      <c r="A2415" s="3">
        <f>data!A2413</f>
        <v>2412</v>
      </c>
      <c r="B2415" s="3">
        <f>data!B2413</f>
        <v>4</v>
      </c>
      <c r="C2415" s="3">
        <f t="shared" si="185"/>
        <v>0</v>
      </c>
      <c r="D2415" s="3">
        <f t="shared" si="186"/>
        <v>0</v>
      </c>
      <c r="E2415" s="3">
        <f t="shared" si="187"/>
        <v>0</v>
      </c>
      <c r="F2415" s="3">
        <f t="shared" si="188"/>
        <v>1</v>
      </c>
      <c r="G2415" s="5">
        <f>data!D2413</f>
        <v>120028.329996824</v>
      </c>
      <c r="H2415" s="7">
        <f>data!L2413</f>
        <v>0.12159752269039199</v>
      </c>
      <c r="I2415" s="8">
        <f>data!M2413</f>
        <v>1.2769401141494165</v>
      </c>
      <c r="J2415" s="7" t="str">
        <f>data!N2413</f>
        <v>T</v>
      </c>
      <c r="K2415" s="8">
        <f t="shared" si="189"/>
        <v>1.2343338010278484</v>
      </c>
      <c r="L2415" s="6">
        <f>G2415*(I2415-K2415)^2</f>
        <v>217.88717752181952</v>
      </c>
    </row>
    <row r="2416" spans="1:12" x14ac:dyDescent="0.3">
      <c r="A2416" s="3">
        <f>data!A2414</f>
        <v>2413</v>
      </c>
      <c r="B2416" s="3">
        <f>data!B2414</f>
        <v>4</v>
      </c>
      <c r="C2416" s="3">
        <f t="shared" si="185"/>
        <v>0</v>
      </c>
      <c r="D2416" s="3">
        <f t="shared" si="186"/>
        <v>0</v>
      </c>
      <c r="E2416" s="3">
        <f t="shared" si="187"/>
        <v>0</v>
      </c>
      <c r="F2416" s="3">
        <f t="shared" si="188"/>
        <v>1</v>
      </c>
      <c r="G2416" s="5">
        <f>data!D2414</f>
        <v>120419.899996519</v>
      </c>
      <c r="H2416" s="7">
        <f>data!L2414</f>
        <v>3.6845107064481603E-2</v>
      </c>
      <c r="I2416" s="8">
        <f>data!M2414</f>
        <v>0.86575374192988042</v>
      </c>
      <c r="J2416" s="7" t="str">
        <f>data!N2414</f>
        <v>V</v>
      </c>
      <c r="K2416" s="8">
        <f t="shared" si="189"/>
        <v>1.2107663509633591</v>
      </c>
      <c r="L2416" s="6">
        <f>G2416*(I2416-K2416)^2</f>
        <v>14334.026297430839</v>
      </c>
    </row>
    <row r="2417" spans="1:12" x14ac:dyDescent="0.3">
      <c r="A2417" s="3">
        <f>data!A2415</f>
        <v>2414</v>
      </c>
      <c r="B2417" s="3">
        <f>data!B2415</f>
        <v>4</v>
      </c>
      <c r="C2417" s="3">
        <f t="shared" si="185"/>
        <v>0</v>
      </c>
      <c r="D2417" s="3">
        <f t="shared" si="186"/>
        <v>0</v>
      </c>
      <c r="E2417" s="3">
        <f t="shared" si="187"/>
        <v>0</v>
      </c>
      <c r="F2417" s="3">
        <f t="shared" si="188"/>
        <v>1</v>
      </c>
      <c r="G2417" s="5">
        <f>data!D2415</f>
        <v>109435.54999315699</v>
      </c>
      <c r="H2417" s="7">
        <f>data!L2415</f>
        <v>-3.1712557745678402E-4</v>
      </c>
      <c r="I2417" s="8">
        <f>data!M2415</f>
        <v>1.0045613779010363</v>
      </c>
      <c r="J2417" s="7" t="str">
        <f>data!N2415</f>
        <v>T</v>
      </c>
      <c r="K2417" s="8">
        <f t="shared" si="189"/>
        <v>1.2005749192654158</v>
      </c>
      <c r="L2417" s="6">
        <f>G2417*(I2417-K2417)^2</f>
        <v>4204.6570160143019</v>
      </c>
    </row>
    <row r="2418" spans="1:12" x14ac:dyDescent="0.3">
      <c r="A2418" s="3">
        <f>data!A2416</f>
        <v>2415</v>
      </c>
      <c r="B2418" s="3">
        <f>data!B2416</f>
        <v>4</v>
      </c>
      <c r="C2418" s="3">
        <f t="shared" si="185"/>
        <v>0</v>
      </c>
      <c r="D2418" s="3">
        <f t="shared" si="186"/>
        <v>0</v>
      </c>
      <c r="E2418" s="3">
        <f t="shared" si="187"/>
        <v>0</v>
      </c>
      <c r="F2418" s="3">
        <f t="shared" si="188"/>
        <v>1</v>
      </c>
      <c r="G2418" s="5">
        <f>data!D2416</f>
        <v>129864.409997225</v>
      </c>
      <c r="H2418" s="7">
        <f>data!L2416</f>
        <v>-1.8677226738966901E-5</v>
      </c>
      <c r="I2418" s="8">
        <f>data!M2416</f>
        <v>1.0072578537050421</v>
      </c>
      <c r="J2418" s="7" t="str">
        <f>data!N2416</f>
        <v>T</v>
      </c>
      <c r="K2418" s="8">
        <f t="shared" si="189"/>
        <v>1.2006564235601522</v>
      </c>
      <c r="L2418" s="6">
        <f>G2418*(I2418-K2418)^2</f>
        <v>4857.319413061462</v>
      </c>
    </row>
    <row r="2419" spans="1:12" x14ac:dyDescent="0.3">
      <c r="A2419" s="3">
        <f>data!A2417</f>
        <v>2416</v>
      </c>
      <c r="B2419" s="3">
        <f>data!B2417</f>
        <v>4</v>
      </c>
      <c r="C2419" s="3">
        <f t="shared" si="185"/>
        <v>0</v>
      </c>
      <c r="D2419" s="3">
        <f t="shared" si="186"/>
        <v>0</v>
      </c>
      <c r="E2419" s="3">
        <f t="shared" si="187"/>
        <v>0</v>
      </c>
      <c r="F2419" s="3">
        <f t="shared" si="188"/>
        <v>1</v>
      </c>
      <c r="G2419" s="5">
        <f>data!D2417</f>
        <v>5672.6399935186</v>
      </c>
      <c r="H2419" s="7">
        <f>data!L2417</f>
        <v>9.8936550880526796E-4</v>
      </c>
      <c r="I2419" s="8">
        <f>data!M2417</f>
        <v>0.87338906304423547</v>
      </c>
      <c r="J2419" s="7" t="str">
        <f>data!N2417</f>
        <v>V</v>
      </c>
      <c r="K2419" s="8">
        <f t="shared" si="189"/>
        <v>1.2009317543537761</v>
      </c>
      <c r="L2419" s="6">
        <f>G2419*(I2419-K2419)^2</f>
        <v>608.58472658505616</v>
      </c>
    </row>
    <row r="2420" spans="1:12" x14ac:dyDescent="0.3">
      <c r="A2420" s="3">
        <f>data!A2418</f>
        <v>2417</v>
      </c>
      <c r="B2420" s="3">
        <f>data!B2418</f>
        <v>4</v>
      </c>
      <c r="C2420" s="3">
        <f t="shared" si="185"/>
        <v>0</v>
      </c>
      <c r="D2420" s="3">
        <f t="shared" si="186"/>
        <v>0</v>
      </c>
      <c r="E2420" s="3">
        <f t="shared" si="187"/>
        <v>0</v>
      </c>
      <c r="F2420" s="3">
        <f t="shared" si="188"/>
        <v>1</v>
      </c>
      <c r="G2420" s="5">
        <f>data!D2418</f>
        <v>20640.939999639999</v>
      </c>
      <c r="H2420" s="7">
        <f>data!L2418</f>
        <v>3.5613659858730702E-3</v>
      </c>
      <c r="I2420" s="8">
        <f>data!M2418</f>
        <v>0.75488867376573088</v>
      </c>
      <c r="J2420" s="7" t="str">
        <f>data!N2418</f>
        <v>V</v>
      </c>
      <c r="K2420" s="8">
        <f t="shared" si="189"/>
        <v>1.2016345413546388</v>
      </c>
      <c r="L2420" s="6">
        <f>G2420*(I2420-K2420)^2</f>
        <v>4119.5574079744365</v>
      </c>
    </row>
    <row r="2421" spans="1:12" x14ac:dyDescent="0.3">
      <c r="A2421" s="3">
        <f>data!A2419</f>
        <v>2418</v>
      </c>
      <c r="B2421" s="3">
        <f>data!B2419</f>
        <v>4</v>
      </c>
      <c r="C2421" s="3">
        <f t="shared" si="185"/>
        <v>0</v>
      </c>
      <c r="D2421" s="3">
        <f t="shared" si="186"/>
        <v>0</v>
      </c>
      <c r="E2421" s="3">
        <f t="shared" si="187"/>
        <v>0</v>
      </c>
      <c r="F2421" s="3">
        <f t="shared" si="188"/>
        <v>1</v>
      </c>
      <c r="G2421" s="5">
        <f>data!D2419</f>
        <v>19338.230000615102</v>
      </c>
      <c r="H2421" s="7">
        <f>data!L2419</f>
        <v>-7.7061064543343795E-4</v>
      </c>
      <c r="I2421" s="8">
        <f>data!M2419</f>
        <v>0.92861195646567285</v>
      </c>
      <c r="J2421" s="7" t="str">
        <f>data!N2419</f>
        <v>T</v>
      </c>
      <c r="K2421" s="8">
        <f t="shared" si="189"/>
        <v>1.2004510860464637</v>
      </c>
      <c r="L2421" s="6">
        <f>G2421*(I2421-K2421)^2</f>
        <v>1429.0277524783767</v>
      </c>
    </row>
    <row r="2422" spans="1:12" x14ac:dyDescent="0.3">
      <c r="A2422" s="3">
        <f>data!A2420</f>
        <v>2419</v>
      </c>
      <c r="B2422" s="3">
        <f>data!B2420</f>
        <v>3</v>
      </c>
      <c r="C2422" s="3">
        <f t="shared" si="185"/>
        <v>0</v>
      </c>
      <c r="D2422" s="3">
        <f t="shared" si="186"/>
        <v>0</v>
      </c>
      <c r="E2422" s="3">
        <f t="shared" si="187"/>
        <v>1</v>
      </c>
      <c r="F2422" s="3">
        <f t="shared" si="188"/>
        <v>0</v>
      </c>
      <c r="G2422" s="5">
        <f>data!D2420</f>
        <v>32.389999628067002</v>
      </c>
      <c r="H2422" s="7">
        <f>data!L2420</f>
        <v>0.33799605855416998</v>
      </c>
      <c r="I2422" s="8">
        <f>data!M2420</f>
        <v>1.04</v>
      </c>
      <c r="J2422" s="7" t="str">
        <f>data!N2420</f>
        <v>T</v>
      </c>
      <c r="K2422" s="8">
        <f t="shared" si="189"/>
        <v>1.8178432792048405</v>
      </c>
      <c r="L2422" s="6">
        <f>G2422*(I2422-K2422)^2</f>
        <v>19.597250784229669</v>
      </c>
    </row>
    <row r="2423" spans="1:12" x14ac:dyDescent="0.3">
      <c r="A2423" s="3">
        <f>data!A2421</f>
        <v>2420</v>
      </c>
      <c r="B2423" s="3">
        <f>data!B2421</f>
        <v>4</v>
      </c>
      <c r="C2423" s="3">
        <f t="shared" si="185"/>
        <v>0</v>
      </c>
      <c r="D2423" s="3">
        <f t="shared" si="186"/>
        <v>0</v>
      </c>
      <c r="E2423" s="3">
        <f t="shared" si="187"/>
        <v>0</v>
      </c>
      <c r="F2423" s="3">
        <f t="shared" si="188"/>
        <v>1</v>
      </c>
      <c r="G2423" s="5">
        <f>data!D2421</f>
        <v>45205.799995571397</v>
      </c>
      <c r="H2423" s="7">
        <f>data!L2421</f>
        <v>2.3724364490141999E-3</v>
      </c>
      <c r="I2423" s="8">
        <f>data!M2421</f>
        <v>0.78512232314526287</v>
      </c>
      <c r="J2423" s="7" t="str">
        <f>data!N2421</f>
        <v>V</v>
      </c>
      <c r="K2423" s="8">
        <f t="shared" si="189"/>
        <v>1.2013096208641452</v>
      </c>
      <c r="L2423" s="6">
        <f>G2423*(I2423-K2423)^2</f>
        <v>7830.1810066313119</v>
      </c>
    </row>
    <row r="2424" spans="1:12" x14ac:dyDescent="0.3">
      <c r="A2424" s="3">
        <f>data!A2422</f>
        <v>2421</v>
      </c>
      <c r="B2424" s="3">
        <f>data!B2422</f>
        <v>4</v>
      </c>
      <c r="C2424" s="3">
        <f t="shared" si="185"/>
        <v>0</v>
      </c>
      <c r="D2424" s="3">
        <f t="shared" si="186"/>
        <v>0</v>
      </c>
      <c r="E2424" s="3">
        <f t="shared" si="187"/>
        <v>0</v>
      </c>
      <c r="F2424" s="3">
        <f t="shared" si="188"/>
        <v>1</v>
      </c>
      <c r="G2424" s="5">
        <f>data!D2422</f>
        <v>29918.630000293299</v>
      </c>
      <c r="H2424" s="7">
        <f>data!L2422</f>
        <v>-8.0940883338082796E-4</v>
      </c>
      <c r="I2424" s="8">
        <f>data!M2422</f>
        <v>1.0812118381101732</v>
      </c>
      <c r="J2424" s="7" t="str">
        <f>data!N2422</f>
        <v>T</v>
      </c>
      <c r="K2424" s="8">
        <f t="shared" si="189"/>
        <v>1.2004404920140364</v>
      </c>
      <c r="L2424" s="6">
        <f>G2424*(I2424-K2424)^2</f>
        <v>425.30744440652768</v>
      </c>
    </row>
    <row r="2425" spans="1:12" x14ac:dyDescent="0.3">
      <c r="A2425" s="3">
        <f>data!A2423</f>
        <v>2422</v>
      </c>
      <c r="B2425" s="3">
        <f>data!B2423</f>
        <v>4</v>
      </c>
      <c r="C2425" s="3">
        <f t="shared" si="185"/>
        <v>0</v>
      </c>
      <c r="D2425" s="3">
        <f t="shared" si="186"/>
        <v>0</v>
      </c>
      <c r="E2425" s="3">
        <f t="shared" si="187"/>
        <v>0</v>
      </c>
      <c r="F2425" s="3">
        <f t="shared" si="188"/>
        <v>1</v>
      </c>
      <c r="G2425" s="5">
        <f>data!D2423</f>
        <v>32237.2499983013</v>
      </c>
      <c r="H2425" s="7">
        <f>data!L2423</f>
        <v>8.4292902920408703E-4</v>
      </c>
      <c r="I2425" s="8">
        <f>data!M2423</f>
        <v>0.86627457049992262</v>
      </c>
      <c r="J2425" s="7" t="str">
        <f>data!N2423</f>
        <v>V</v>
      </c>
      <c r="K2425" s="8">
        <f t="shared" si="189"/>
        <v>1.2008917536457935</v>
      </c>
      <c r="L2425" s="6">
        <f>G2425*(I2425-K2425)^2</f>
        <v>3609.5616604256711</v>
      </c>
    </row>
    <row r="2426" spans="1:12" x14ac:dyDescent="0.3">
      <c r="A2426" s="3">
        <f>data!A2424</f>
        <v>2423</v>
      </c>
      <c r="B2426" s="3">
        <f>data!B2424</f>
        <v>4</v>
      </c>
      <c r="C2426" s="3">
        <f t="shared" si="185"/>
        <v>0</v>
      </c>
      <c r="D2426" s="3">
        <f t="shared" si="186"/>
        <v>0</v>
      </c>
      <c r="E2426" s="3">
        <f t="shared" si="187"/>
        <v>0</v>
      </c>
      <c r="F2426" s="3">
        <f t="shared" si="188"/>
        <v>1</v>
      </c>
      <c r="G2426" s="5">
        <f>data!D2424</f>
        <v>30387.099999547001</v>
      </c>
      <c r="H2426" s="7">
        <f>data!L2424</f>
        <v>-4.7997464462649101E-3</v>
      </c>
      <c r="I2426" s="8">
        <f>data!M2424</f>
        <v>0.88703776296877046</v>
      </c>
      <c r="J2426" s="7" t="str">
        <f>data!N2424</f>
        <v>V</v>
      </c>
      <c r="K2426" s="8">
        <f t="shared" si="189"/>
        <v>1.1993514102081968</v>
      </c>
      <c r="L2426" s="6">
        <f>G2426*(I2426-K2426)^2</f>
        <v>2963.9520896125459</v>
      </c>
    </row>
    <row r="2427" spans="1:12" x14ac:dyDescent="0.3">
      <c r="A2427" s="3">
        <f>data!A2425</f>
        <v>2424</v>
      </c>
      <c r="B2427" s="3">
        <f>data!B2425</f>
        <v>4</v>
      </c>
      <c r="C2427" s="3">
        <f t="shared" si="185"/>
        <v>0</v>
      </c>
      <c r="D2427" s="3">
        <f t="shared" si="186"/>
        <v>0</v>
      </c>
      <c r="E2427" s="3">
        <f t="shared" si="187"/>
        <v>0</v>
      </c>
      <c r="F2427" s="3">
        <f t="shared" si="188"/>
        <v>1</v>
      </c>
      <c r="G2427" s="5">
        <f>data!D2425</f>
        <v>90539.1599991322</v>
      </c>
      <c r="H2427" s="7">
        <f>data!L2425</f>
        <v>1.9643682710417502E-2</v>
      </c>
      <c r="I2427" s="8">
        <f>data!M2425</f>
        <v>0.97178380467693104</v>
      </c>
      <c r="J2427" s="7" t="str">
        <f>data!N2425</f>
        <v>T</v>
      </c>
      <c r="K2427" s="8">
        <f t="shared" si="189"/>
        <v>1.2060382938937673</v>
      </c>
      <c r="L2427" s="6">
        <f>G2427*(I2427-K2427)^2</f>
        <v>4968.3514089427017</v>
      </c>
    </row>
    <row r="2428" spans="1:12" x14ac:dyDescent="0.3">
      <c r="A2428" s="3">
        <f>data!A2426</f>
        <v>2425</v>
      </c>
      <c r="B2428" s="3">
        <f>data!B2426</f>
        <v>4</v>
      </c>
      <c r="C2428" s="3">
        <f t="shared" si="185"/>
        <v>0</v>
      </c>
      <c r="D2428" s="3">
        <f t="shared" si="186"/>
        <v>0</v>
      </c>
      <c r="E2428" s="3">
        <f t="shared" si="187"/>
        <v>0</v>
      </c>
      <c r="F2428" s="3">
        <f t="shared" si="188"/>
        <v>1</v>
      </c>
      <c r="G2428" s="5">
        <f>data!D2426</f>
        <v>1866.7699561193599</v>
      </c>
      <c r="H2428" s="7">
        <f>data!L2426</f>
        <v>0.106269767006549</v>
      </c>
      <c r="I2428" s="8">
        <f>data!M2426</f>
        <v>0.88953488372093026</v>
      </c>
      <c r="J2428" s="7" t="str">
        <f>data!N2426</f>
        <v>T</v>
      </c>
      <c r="K2428" s="8">
        <f t="shared" si="189"/>
        <v>1.2300378271010659</v>
      </c>
      <c r="L2428" s="6">
        <f>G2428*(I2428-K2428)^2</f>
        <v>216.43751725300649</v>
      </c>
    </row>
    <row r="2429" spans="1:12" x14ac:dyDescent="0.3">
      <c r="A2429" s="3">
        <f>data!A2427</f>
        <v>2426</v>
      </c>
      <c r="B2429" s="3">
        <f>data!B2427</f>
        <v>4</v>
      </c>
      <c r="C2429" s="3">
        <f t="shared" si="185"/>
        <v>0</v>
      </c>
      <c r="D2429" s="3">
        <f t="shared" si="186"/>
        <v>0</v>
      </c>
      <c r="E2429" s="3">
        <f t="shared" si="187"/>
        <v>0</v>
      </c>
      <c r="F2429" s="3">
        <f t="shared" si="188"/>
        <v>1</v>
      </c>
      <c r="G2429" s="5">
        <f>data!D2427</f>
        <v>63611.230003178098</v>
      </c>
      <c r="H2429" s="7">
        <f>data!L2427</f>
        <v>-5.27584937853936E-4</v>
      </c>
      <c r="I2429" s="8">
        <f>data!M2427</f>
        <v>1.1292206263244644</v>
      </c>
      <c r="J2429" s="7" t="str">
        <f>data!N2427</f>
        <v>T</v>
      </c>
      <c r="K2429" s="8">
        <f t="shared" si="189"/>
        <v>1.2005174475155533</v>
      </c>
      <c r="L2429" s="6">
        <f>G2429*(I2429-K2429)^2</f>
        <v>323.35093964471156</v>
      </c>
    </row>
    <row r="2430" spans="1:12" x14ac:dyDescent="0.3">
      <c r="A2430" s="3">
        <f>data!A2428</f>
        <v>2427</v>
      </c>
      <c r="B2430" s="3">
        <f>data!B2428</f>
        <v>4</v>
      </c>
      <c r="C2430" s="3">
        <f t="shared" si="185"/>
        <v>0</v>
      </c>
      <c r="D2430" s="3">
        <f t="shared" si="186"/>
        <v>0</v>
      </c>
      <c r="E2430" s="3">
        <f t="shared" si="187"/>
        <v>0</v>
      </c>
      <c r="F2430" s="3">
        <f t="shared" si="188"/>
        <v>1</v>
      </c>
      <c r="G2430" s="5">
        <f>data!D2428</f>
        <v>10986.475000885301</v>
      </c>
      <c r="H2430" s="7">
        <f>data!L2428</f>
        <v>5.7527304423346602E-4</v>
      </c>
      <c r="I2430" s="8">
        <f>data!M2428</f>
        <v>0.5637279368392395</v>
      </c>
      <c r="J2430" s="7" t="str">
        <f>data!N2428</f>
        <v>V</v>
      </c>
      <c r="K2430" s="8">
        <f t="shared" si="189"/>
        <v>1.2008186439622117</v>
      </c>
      <c r="L2430" s="6">
        <f>G2430*(I2430-K2430)^2</f>
        <v>4459.2406716891555</v>
      </c>
    </row>
    <row r="2431" spans="1:12" x14ac:dyDescent="0.3">
      <c r="A2431" s="3">
        <f>data!A2429</f>
        <v>2428</v>
      </c>
      <c r="B2431" s="3">
        <f>data!B2429</f>
        <v>4</v>
      </c>
      <c r="C2431" s="3">
        <f t="shared" si="185"/>
        <v>0</v>
      </c>
      <c r="D2431" s="3">
        <f t="shared" si="186"/>
        <v>0</v>
      </c>
      <c r="E2431" s="3">
        <f t="shared" si="187"/>
        <v>0</v>
      </c>
      <c r="F2431" s="3">
        <f t="shared" si="188"/>
        <v>1</v>
      </c>
      <c r="G2431" s="5">
        <f>data!D2429</f>
        <v>135842.06001472499</v>
      </c>
      <c r="H2431" s="7">
        <f>data!L2429</f>
        <v>0.249694333474271</v>
      </c>
      <c r="I2431" s="8">
        <f>data!M2429</f>
        <v>1.6841993123108121</v>
      </c>
      <c r="J2431" s="7" t="str">
        <f>data!N2429</f>
        <v>V</v>
      </c>
      <c r="K2431" s="8">
        <f t="shared" si="189"/>
        <v>1.2708277310670801</v>
      </c>
      <c r="L2431" s="6">
        <f>G2431*(I2431-K2431)^2</f>
        <v>23212.156565411857</v>
      </c>
    </row>
    <row r="2432" spans="1:12" x14ac:dyDescent="0.3">
      <c r="A2432" s="3">
        <f>data!A2430</f>
        <v>2429</v>
      </c>
      <c r="B2432" s="3">
        <f>data!B2430</f>
        <v>4</v>
      </c>
      <c r="C2432" s="3">
        <f t="shared" si="185"/>
        <v>0</v>
      </c>
      <c r="D2432" s="3">
        <f t="shared" si="186"/>
        <v>0</v>
      </c>
      <c r="E2432" s="3">
        <f t="shared" si="187"/>
        <v>0</v>
      </c>
      <c r="F2432" s="3">
        <f t="shared" si="188"/>
        <v>1</v>
      </c>
      <c r="G2432" s="5">
        <f>data!D2430</f>
        <v>72588.029999077306</v>
      </c>
      <c r="H2432" s="7">
        <f>data!L2430</f>
        <v>-2.6989583245577898E-4</v>
      </c>
      <c r="I2432" s="8">
        <f>data!M2430</f>
        <v>1.1634039043167446</v>
      </c>
      <c r="J2432" s="7" t="str">
        <f>data!N2430</f>
        <v>V</v>
      </c>
      <c r="K2432" s="8">
        <f t="shared" si="189"/>
        <v>1.2005878170316979</v>
      </c>
      <c r="L2432" s="6">
        <f>G2432*(I2432-K2432)^2</f>
        <v>100.36335804163907</v>
      </c>
    </row>
    <row r="2433" spans="1:12" x14ac:dyDescent="0.3">
      <c r="A2433" s="3">
        <f>data!A2431</f>
        <v>2430</v>
      </c>
      <c r="B2433" s="3">
        <f>data!B2431</f>
        <v>4</v>
      </c>
      <c r="C2433" s="3">
        <f t="shared" si="185"/>
        <v>0</v>
      </c>
      <c r="D2433" s="3">
        <f t="shared" si="186"/>
        <v>0</v>
      </c>
      <c r="E2433" s="3">
        <f t="shared" si="187"/>
        <v>0</v>
      </c>
      <c r="F2433" s="3">
        <f t="shared" si="188"/>
        <v>1</v>
      </c>
      <c r="G2433" s="5">
        <f>data!D2431</f>
        <v>35947.435004234299</v>
      </c>
      <c r="H2433" s="7">
        <f>data!L2431</f>
        <v>-2.1434940807582201E-4</v>
      </c>
      <c r="I2433" s="8">
        <f>data!M2431</f>
        <v>1.026079711151229</v>
      </c>
      <c r="J2433" s="7" t="str">
        <f>data!N2431</f>
        <v>V</v>
      </c>
      <c r="K2433" s="8">
        <f t="shared" si="189"/>
        <v>1.2006029861411995</v>
      </c>
      <c r="L2433" s="6">
        <f>G2433*(I2433-K2433)^2</f>
        <v>1094.900402201343</v>
      </c>
    </row>
    <row r="2434" spans="1:12" x14ac:dyDescent="0.3">
      <c r="A2434" s="3">
        <f>data!A2432</f>
        <v>2431</v>
      </c>
      <c r="B2434" s="3">
        <f>data!B2432</f>
        <v>4</v>
      </c>
      <c r="C2434" s="3">
        <f t="shared" si="185"/>
        <v>0</v>
      </c>
      <c r="D2434" s="3">
        <f t="shared" si="186"/>
        <v>0</v>
      </c>
      <c r="E2434" s="3">
        <f t="shared" si="187"/>
        <v>0</v>
      </c>
      <c r="F2434" s="3">
        <f t="shared" si="188"/>
        <v>1</v>
      </c>
      <c r="G2434" s="5">
        <f>data!D2432</f>
        <v>58663.035013649504</v>
      </c>
      <c r="H2434" s="7">
        <f>data!L2432</f>
        <v>3.8623527645984403E-2</v>
      </c>
      <c r="I2434" s="8">
        <f>data!M2432</f>
        <v>1.1256842640454199</v>
      </c>
      <c r="J2434" s="7" t="str">
        <f>data!N2432</f>
        <v>V</v>
      </c>
      <c r="K2434" s="8">
        <f t="shared" si="189"/>
        <v>1.2112562312520823</v>
      </c>
      <c r="L2434" s="6">
        <f>G2434*(I2434-K2434)^2</f>
        <v>429.56368586543704</v>
      </c>
    </row>
    <row r="2435" spans="1:12" x14ac:dyDescent="0.3">
      <c r="A2435" s="3">
        <f>data!A2433</f>
        <v>2432</v>
      </c>
      <c r="B2435" s="3">
        <f>data!B2433</f>
        <v>4</v>
      </c>
      <c r="C2435" s="3">
        <f t="shared" si="185"/>
        <v>0</v>
      </c>
      <c r="D2435" s="3">
        <f t="shared" si="186"/>
        <v>0</v>
      </c>
      <c r="E2435" s="3">
        <f t="shared" si="187"/>
        <v>0</v>
      </c>
      <c r="F2435" s="3">
        <f t="shared" si="188"/>
        <v>1</v>
      </c>
      <c r="G2435" s="5">
        <f>data!D2433</f>
        <v>68710.920002668994</v>
      </c>
      <c r="H2435" s="7">
        <f>data!L2433</f>
        <v>1.34134044302664E-3</v>
      </c>
      <c r="I2435" s="8">
        <f>data!M2433</f>
        <v>0.93185383140649514</v>
      </c>
      <c r="J2435" s="7" t="str">
        <f>data!N2433</f>
        <v>T</v>
      </c>
      <c r="K2435" s="8">
        <f t="shared" si="189"/>
        <v>1.201027905563514</v>
      </c>
      <c r="L2435" s="6">
        <f>G2435*(I2435-K2435)^2</f>
        <v>4978.4278723453926</v>
      </c>
    </row>
    <row r="2436" spans="1:12" x14ac:dyDescent="0.3">
      <c r="A2436" s="3">
        <f>data!A2434</f>
        <v>2433</v>
      </c>
      <c r="B2436" s="3">
        <f>data!B2434</f>
        <v>4</v>
      </c>
      <c r="C2436" s="3">
        <f t="shared" si="185"/>
        <v>0</v>
      </c>
      <c r="D2436" s="3">
        <f t="shared" si="186"/>
        <v>0</v>
      </c>
      <c r="E2436" s="3">
        <f t="shared" si="187"/>
        <v>0</v>
      </c>
      <c r="F2436" s="3">
        <f t="shared" si="188"/>
        <v>1</v>
      </c>
      <c r="G2436" s="5">
        <f>data!D2434</f>
        <v>137337.60998642401</v>
      </c>
      <c r="H2436" s="7">
        <f>data!L2434</f>
        <v>2.2085313537937801E-2</v>
      </c>
      <c r="I2436" s="8">
        <f>data!M2434</f>
        <v>1.0598127852553854</v>
      </c>
      <c r="J2436" s="7" t="str">
        <f>data!N2434</f>
        <v>T</v>
      </c>
      <c r="K2436" s="8">
        <f t="shared" si="189"/>
        <v>1.2067082849482464</v>
      </c>
      <c r="L2436" s="6">
        <f>G2436*(I2436-K2436)^2</f>
        <v>2963.5104781734481</v>
      </c>
    </row>
    <row r="2437" spans="1:12" x14ac:dyDescent="0.3">
      <c r="A2437" s="3">
        <f>data!A2435</f>
        <v>2434</v>
      </c>
      <c r="B2437" s="3">
        <f>data!B2435</f>
        <v>4</v>
      </c>
      <c r="C2437" s="3">
        <f t="shared" ref="C2437:C2500" si="190">IF(B2437=1,1,0)</f>
        <v>0</v>
      </c>
      <c r="D2437" s="3">
        <f t="shared" ref="D2437:D2500" si="191">IF(B2437=2,1,0)</f>
        <v>0</v>
      </c>
      <c r="E2437" s="3">
        <f t="shared" ref="E2437:E2500" si="192">IF(B2437=3,1,0)</f>
        <v>0</v>
      </c>
      <c r="F2437" s="3">
        <f t="shared" ref="F2437:F2500" si="193">IF(B2437=4,1,0)</f>
        <v>1</v>
      </c>
      <c r="G2437" s="5">
        <f>data!D2435</f>
        <v>92931.980005301506</v>
      </c>
      <c r="H2437" s="7">
        <f>data!L2435</f>
        <v>-8.0819719260642904E-4</v>
      </c>
      <c r="I2437" s="8">
        <f>data!M2435</f>
        <v>1.3104280915637307</v>
      </c>
      <c r="J2437" s="7" t="str">
        <f>data!N2435</f>
        <v>V</v>
      </c>
      <c r="K2437" s="8">
        <f t="shared" ref="K2437:K2500" si="194">SUMPRODUCT($C$1:$F$1,C2437:F2437)*EXP(SUMPRODUCT($C$2:$F$2*C2437:F2437)*H2437)</f>
        <v>1.2004408228569818</v>
      </c>
      <c r="L2437" s="6">
        <f>G2437*(I2437-K2437)^2</f>
        <v>1124.2166813833376</v>
      </c>
    </row>
    <row r="2438" spans="1:12" x14ac:dyDescent="0.3">
      <c r="A2438" s="3">
        <f>data!A2436</f>
        <v>2435</v>
      </c>
      <c r="B2438" s="3">
        <f>data!B2436</f>
        <v>4</v>
      </c>
      <c r="C2438" s="3">
        <f t="shared" si="190"/>
        <v>0</v>
      </c>
      <c r="D2438" s="3">
        <f t="shared" si="191"/>
        <v>0</v>
      </c>
      <c r="E2438" s="3">
        <f t="shared" si="192"/>
        <v>0</v>
      </c>
      <c r="F2438" s="3">
        <f t="shared" si="193"/>
        <v>1</v>
      </c>
      <c r="G2438" s="5">
        <f>data!D2436</f>
        <v>38402.150002092101</v>
      </c>
      <c r="H2438" s="7">
        <f>data!L2436</f>
        <v>1.68247897195245E-3</v>
      </c>
      <c r="I2438" s="8">
        <f>data!M2436</f>
        <v>1.0780644993633222</v>
      </c>
      <c r="J2438" s="7" t="str">
        <f>data!N2436</f>
        <v>T</v>
      </c>
      <c r="K2438" s="8">
        <f t="shared" si="194"/>
        <v>1.2011211038705274</v>
      </c>
      <c r="L2438" s="6">
        <f>G2438*(I2438-K2438)^2</f>
        <v>581.5209891798537</v>
      </c>
    </row>
    <row r="2439" spans="1:12" x14ac:dyDescent="0.3">
      <c r="A2439" s="3">
        <f>data!A2437</f>
        <v>2436</v>
      </c>
      <c r="B2439" s="3">
        <f>data!B2437</f>
        <v>4</v>
      </c>
      <c r="C2439" s="3">
        <f t="shared" si="190"/>
        <v>0</v>
      </c>
      <c r="D2439" s="3">
        <f t="shared" si="191"/>
        <v>0</v>
      </c>
      <c r="E2439" s="3">
        <f t="shared" si="192"/>
        <v>0</v>
      </c>
      <c r="F2439" s="3">
        <f t="shared" si="193"/>
        <v>1</v>
      </c>
      <c r="G2439" s="5">
        <f>data!D2437</f>
        <v>73769.699987351894</v>
      </c>
      <c r="H2439" s="7">
        <f>data!L2437</f>
        <v>6.0212190557235503E-3</v>
      </c>
      <c r="I2439" s="8">
        <f>data!M2437</f>
        <v>1.2514919011082695</v>
      </c>
      <c r="J2439" s="7" t="str">
        <f>data!N2437</f>
        <v>V</v>
      </c>
      <c r="K2439" s="8">
        <f t="shared" si="194"/>
        <v>1.2023070693658746</v>
      </c>
      <c r="L2439" s="6">
        <f>G2439*(I2439-K2439)^2</f>
        <v>178.45979810123816</v>
      </c>
    </row>
    <row r="2440" spans="1:12" x14ac:dyDescent="0.3">
      <c r="A2440" s="3">
        <f>data!A2438</f>
        <v>2437</v>
      </c>
      <c r="B2440" s="3">
        <f>data!B2438</f>
        <v>4</v>
      </c>
      <c r="C2440" s="3">
        <f t="shared" si="190"/>
        <v>0</v>
      </c>
      <c r="D2440" s="3">
        <f t="shared" si="191"/>
        <v>0</v>
      </c>
      <c r="E2440" s="3">
        <f t="shared" si="192"/>
        <v>0</v>
      </c>
      <c r="F2440" s="3">
        <f t="shared" si="193"/>
        <v>1</v>
      </c>
      <c r="G2440" s="5">
        <f>data!D2438</f>
        <v>35968.989997852601</v>
      </c>
      <c r="H2440" s="7">
        <f>data!L2438</f>
        <v>3.5602078867057402E-4</v>
      </c>
      <c r="I2440" s="8">
        <f>data!M2438</f>
        <v>1.0208713945634722</v>
      </c>
      <c r="J2440" s="7" t="str">
        <f>data!N2438</f>
        <v>T</v>
      </c>
      <c r="K2440" s="8">
        <f t="shared" si="194"/>
        <v>1.2007587589743944</v>
      </c>
      <c r="L2440" s="6">
        <f>G2440*(I2440-K2440)^2</f>
        <v>1163.937232445242</v>
      </c>
    </row>
    <row r="2441" spans="1:12" x14ac:dyDescent="0.3">
      <c r="A2441" s="3">
        <f>data!A2439</f>
        <v>2438</v>
      </c>
      <c r="B2441" s="3">
        <f>data!B2439</f>
        <v>4</v>
      </c>
      <c r="C2441" s="3">
        <f t="shared" si="190"/>
        <v>0</v>
      </c>
      <c r="D2441" s="3">
        <f t="shared" si="191"/>
        <v>0</v>
      </c>
      <c r="E2441" s="3">
        <f t="shared" si="192"/>
        <v>0</v>
      </c>
      <c r="F2441" s="3">
        <f t="shared" si="193"/>
        <v>1</v>
      </c>
      <c r="G2441" s="5">
        <f>data!D2439</f>
        <v>39867.730002120152</v>
      </c>
      <c r="H2441" s="7">
        <f>data!L2439</f>
        <v>2.85276097385695E-2</v>
      </c>
      <c r="I2441" s="8">
        <f>data!M2439</f>
        <v>1.02792641097599</v>
      </c>
      <c r="J2441" s="7" t="str">
        <f>data!N2439</f>
        <v>T</v>
      </c>
      <c r="K2441" s="8">
        <f t="shared" si="194"/>
        <v>1.2084778581245741</v>
      </c>
      <c r="L2441" s="6">
        <f>G2441*(I2441-K2441)^2</f>
        <v>1299.6411561753609</v>
      </c>
    </row>
    <row r="2442" spans="1:12" x14ac:dyDescent="0.3">
      <c r="A2442" s="3">
        <f>data!A2440</f>
        <v>2439</v>
      </c>
      <c r="B2442" s="3">
        <f>data!B2440</f>
        <v>4</v>
      </c>
      <c r="C2442" s="3">
        <f t="shared" si="190"/>
        <v>0</v>
      </c>
      <c r="D2442" s="3">
        <f t="shared" si="191"/>
        <v>0</v>
      </c>
      <c r="E2442" s="3">
        <f t="shared" si="192"/>
        <v>0</v>
      </c>
      <c r="F2442" s="3">
        <f t="shared" si="193"/>
        <v>1</v>
      </c>
      <c r="G2442" s="5">
        <f>data!D2440</f>
        <v>42281.060000985854</v>
      </c>
      <c r="H2442" s="7">
        <f>data!L2440</f>
        <v>4.2400344296358701E-2</v>
      </c>
      <c r="I2442" s="8">
        <f>data!M2440</f>
        <v>1.0766838645840695</v>
      </c>
      <c r="J2442" s="7" t="str">
        <f>data!N2440</f>
        <v>T</v>
      </c>
      <c r="K2442" s="8">
        <f t="shared" si="194"/>
        <v>1.2122972433802848</v>
      </c>
      <c r="L2442" s="6">
        <f>G2442*(I2442-K2442)^2</f>
        <v>777.59048860641929</v>
      </c>
    </row>
    <row r="2443" spans="1:12" x14ac:dyDescent="0.3">
      <c r="A2443" s="3">
        <f>data!A2441</f>
        <v>2440</v>
      </c>
      <c r="B2443" s="3">
        <f>data!B2441</f>
        <v>4</v>
      </c>
      <c r="C2443" s="3">
        <f t="shared" si="190"/>
        <v>0</v>
      </c>
      <c r="D2443" s="3">
        <f t="shared" si="191"/>
        <v>0</v>
      </c>
      <c r="E2443" s="3">
        <f t="shared" si="192"/>
        <v>0</v>
      </c>
      <c r="F2443" s="3">
        <f t="shared" si="193"/>
        <v>1</v>
      </c>
      <c r="G2443" s="5">
        <f>data!D2441</f>
        <v>45581.939991556101</v>
      </c>
      <c r="H2443" s="7">
        <f>data!L2441</f>
        <v>3.3594233277124803E-2</v>
      </c>
      <c r="I2443" s="8">
        <f>data!M2441</f>
        <v>1.0276899513155735</v>
      </c>
      <c r="J2443" s="7" t="str">
        <f>data!N2441</f>
        <v>V</v>
      </c>
      <c r="K2443" s="8">
        <f t="shared" si="194"/>
        <v>1.2098713836062867</v>
      </c>
      <c r="L2443" s="6">
        <f>G2443*(I2443-K2443)^2</f>
        <v>1512.8679737586071</v>
      </c>
    </row>
    <row r="2444" spans="1:12" x14ac:dyDescent="0.3">
      <c r="A2444" s="3">
        <f>data!A2442</f>
        <v>2441</v>
      </c>
      <c r="B2444" s="3">
        <f>data!B2442</f>
        <v>4</v>
      </c>
      <c r="C2444" s="3">
        <f t="shared" si="190"/>
        <v>0</v>
      </c>
      <c r="D2444" s="3">
        <f t="shared" si="191"/>
        <v>0</v>
      </c>
      <c r="E2444" s="3">
        <f t="shared" si="192"/>
        <v>0</v>
      </c>
      <c r="F2444" s="3">
        <f t="shared" si="193"/>
        <v>1</v>
      </c>
      <c r="G2444" s="5">
        <f>data!D2442</f>
        <v>42740.724996715799</v>
      </c>
      <c r="H2444" s="7">
        <f>data!L2442</f>
        <v>1.53049407280934E-3</v>
      </c>
      <c r="I2444" s="8">
        <f>data!M2442</f>
        <v>0.96109294722092475</v>
      </c>
      <c r="J2444" s="7" t="str">
        <f>data!N2442</f>
        <v>T</v>
      </c>
      <c r="K2444" s="8">
        <f t="shared" si="194"/>
        <v>1.201079581032118</v>
      </c>
      <c r="L2444" s="6">
        <f>G2444*(I2444-K2444)^2</f>
        <v>2461.5915527586531</v>
      </c>
    </row>
    <row r="2445" spans="1:12" x14ac:dyDescent="0.3">
      <c r="A2445" s="3">
        <f>data!A2443</f>
        <v>2442</v>
      </c>
      <c r="B2445" s="3">
        <f>data!B2443</f>
        <v>4</v>
      </c>
      <c r="C2445" s="3">
        <f t="shared" si="190"/>
        <v>0</v>
      </c>
      <c r="D2445" s="3">
        <f t="shared" si="191"/>
        <v>0</v>
      </c>
      <c r="E2445" s="3">
        <f t="shared" si="192"/>
        <v>0</v>
      </c>
      <c r="F2445" s="3">
        <f t="shared" si="193"/>
        <v>1</v>
      </c>
      <c r="G2445" s="5">
        <f>data!D2443</f>
        <v>82575.099998235703</v>
      </c>
      <c r="H2445" s="7">
        <f>data!L2443</f>
        <v>1.9703395325895001E-2</v>
      </c>
      <c r="I2445" s="8">
        <f>data!M2443</f>
        <v>1.0617286935080319</v>
      </c>
      <c r="J2445" s="7" t="str">
        <f>data!N2443</f>
        <v>V</v>
      </c>
      <c r="K2445" s="8">
        <f t="shared" si="194"/>
        <v>1.206054674781885</v>
      </c>
      <c r="L2445" s="6">
        <f>G2445*(I2445-K2445)^2</f>
        <v>1720.0384139569355</v>
      </c>
    </row>
    <row r="2446" spans="1:12" x14ac:dyDescent="0.3">
      <c r="A2446" s="3">
        <f>data!A2444</f>
        <v>2443</v>
      </c>
      <c r="B2446" s="3">
        <f>data!B2444</f>
        <v>4</v>
      </c>
      <c r="C2446" s="3">
        <f t="shared" si="190"/>
        <v>0</v>
      </c>
      <c r="D2446" s="3">
        <f t="shared" si="191"/>
        <v>0</v>
      </c>
      <c r="E2446" s="3">
        <f t="shared" si="192"/>
        <v>0</v>
      </c>
      <c r="F2446" s="3">
        <f t="shared" si="193"/>
        <v>1</v>
      </c>
      <c r="G2446" s="5">
        <f>data!D2444</f>
        <v>44834.170001011349</v>
      </c>
      <c r="H2446" s="7">
        <f>data!L2444</f>
        <v>3.7881039015397501E-2</v>
      </c>
      <c r="I2446" s="8">
        <f>data!M2444</f>
        <v>1.0349330431499699</v>
      </c>
      <c r="J2446" s="7" t="str">
        <f>data!N2444</f>
        <v>T</v>
      </c>
      <c r="K2446" s="8">
        <f t="shared" si="194"/>
        <v>1.2110516826752808</v>
      </c>
      <c r="L2446" s="6">
        <f>G2446*(I2446-K2446)^2</f>
        <v>1390.6562058429915</v>
      </c>
    </row>
    <row r="2447" spans="1:12" x14ac:dyDescent="0.3">
      <c r="A2447" s="3">
        <f>data!A2445</f>
        <v>2444</v>
      </c>
      <c r="B2447" s="3">
        <f>data!B2445</f>
        <v>4</v>
      </c>
      <c r="C2447" s="3">
        <f t="shared" si="190"/>
        <v>0</v>
      </c>
      <c r="D2447" s="3">
        <f t="shared" si="191"/>
        <v>0</v>
      </c>
      <c r="E2447" s="3">
        <f t="shared" si="192"/>
        <v>0</v>
      </c>
      <c r="F2447" s="3">
        <f t="shared" si="193"/>
        <v>1</v>
      </c>
      <c r="G2447" s="5">
        <f>data!D2445</f>
        <v>48567.130000114397</v>
      </c>
      <c r="H2447" s="7">
        <f>data!L2445</f>
        <v>0.24870357013549399</v>
      </c>
      <c r="I2447" s="8">
        <f>data!M2445</f>
        <v>1.4910895556056847</v>
      </c>
      <c r="J2447" s="7" t="str">
        <f>data!N2445</f>
        <v>T</v>
      </c>
      <c r="K2447" s="8">
        <f t="shared" si="194"/>
        <v>1.2705413693363397</v>
      </c>
      <c r="L2447" s="6">
        <f>G2447*(I2447-K2447)^2</f>
        <v>2362.3781737009926</v>
      </c>
    </row>
    <row r="2448" spans="1:12" x14ac:dyDescent="0.3">
      <c r="A2448" s="3">
        <f>data!A2446</f>
        <v>2445</v>
      </c>
      <c r="B2448" s="3">
        <f>data!B2446</f>
        <v>4</v>
      </c>
      <c r="C2448" s="3">
        <f t="shared" si="190"/>
        <v>0</v>
      </c>
      <c r="D2448" s="3">
        <f t="shared" si="191"/>
        <v>0</v>
      </c>
      <c r="E2448" s="3">
        <f t="shared" si="192"/>
        <v>0</v>
      </c>
      <c r="F2448" s="3">
        <f t="shared" si="193"/>
        <v>1</v>
      </c>
      <c r="G2448" s="5">
        <f>data!D2446</f>
        <v>16961.880003005252</v>
      </c>
      <c r="H2448" s="7">
        <f>data!L2446</f>
        <v>1.56444168327797E-3</v>
      </c>
      <c r="I2448" s="8">
        <f>data!M2446</f>
        <v>1.0328470367217542</v>
      </c>
      <c r="J2448" s="7" t="str">
        <f>data!N2446</f>
        <v>T</v>
      </c>
      <c r="K2448" s="8">
        <f t="shared" si="194"/>
        <v>1.2010888555207595</v>
      </c>
      <c r="L2448" s="6">
        <f>G2448*(I2448-K2448)^2</f>
        <v>480.11126476094211</v>
      </c>
    </row>
    <row r="2449" spans="1:12" x14ac:dyDescent="0.3">
      <c r="A2449" s="3">
        <f>data!A2447</f>
        <v>2446</v>
      </c>
      <c r="B2449" s="3">
        <f>data!B2447</f>
        <v>4</v>
      </c>
      <c r="C2449" s="3">
        <f t="shared" si="190"/>
        <v>0</v>
      </c>
      <c r="D2449" s="3">
        <f t="shared" si="191"/>
        <v>0</v>
      </c>
      <c r="E2449" s="3">
        <f t="shared" si="192"/>
        <v>0</v>
      </c>
      <c r="F2449" s="3">
        <f t="shared" si="193"/>
        <v>1</v>
      </c>
      <c r="G2449" s="5">
        <f>data!D2447</f>
        <v>18687.8049986884</v>
      </c>
      <c r="H2449" s="7">
        <f>data!L2447</f>
        <v>1.13975058650907E-3</v>
      </c>
      <c r="I2449" s="8">
        <f>data!M2447</f>
        <v>1.0157251949019503</v>
      </c>
      <c r="J2449" s="7" t="str">
        <f>data!N2447</f>
        <v>V</v>
      </c>
      <c r="K2449" s="8">
        <f t="shared" si="194"/>
        <v>1.2009728350507967</v>
      </c>
      <c r="L2449" s="6">
        <f>G2449*(I2449-K2449)^2</f>
        <v>641.30357692202415</v>
      </c>
    </row>
    <row r="2450" spans="1:12" x14ac:dyDescent="0.3">
      <c r="A2450" s="3">
        <f>data!A2448</f>
        <v>2447</v>
      </c>
      <c r="B2450" s="3">
        <f>data!B2448</f>
        <v>4</v>
      </c>
      <c r="C2450" s="3">
        <f t="shared" si="190"/>
        <v>0</v>
      </c>
      <c r="D2450" s="3">
        <f t="shared" si="191"/>
        <v>0</v>
      </c>
      <c r="E2450" s="3">
        <f t="shared" si="192"/>
        <v>0</v>
      </c>
      <c r="F2450" s="3">
        <f t="shared" si="193"/>
        <v>1</v>
      </c>
      <c r="G2450" s="5">
        <f>data!D2448</f>
        <v>19606.885000944148</v>
      </c>
      <c r="H2450" s="7">
        <f>data!L2448</f>
        <v>3.0697523637630598E-2</v>
      </c>
      <c r="I2450" s="8">
        <f>data!M2448</f>
        <v>1.0355957767722475</v>
      </c>
      <c r="J2450" s="7" t="str">
        <f>data!N2448</f>
        <v>T</v>
      </c>
      <c r="K2450" s="8">
        <f t="shared" si="194"/>
        <v>1.209074475207262</v>
      </c>
      <c r="L2450" s="6">
        <f>G2450*(I2450-K2450)^2</f>
        <v>590.06643582117715</v>
      </c>
    </row>
    <row r="2451" spans="1:12" x14ac:dyDescent="0.3">
      <c r="A2451" s="3">
        <f>data!A2449</f>
        <v>2448</v>
      </c>
      <c r="B2451" s="3">
        <f>data!B2449</f>
        <v>4</v>
      </c>
      <c r="C2451" s="3">
        <f t="shared" si="190"/>
        <v>0</v>
      </c>
      <c r="D2451" s="3">
        <f t="shared" si="191"/>
        <v>0</v>
      </c>
      <c r="E2451" s="3">
        <f t="shared" si="192"/>
        <v>0</v>
      </c>
      <c r="F2451" s="3">
        <f t="shared" si="193"/>
        <v>1</v>
      </c>
      <c r="G2451" s="5">
        <f>data!D2449</f>
        <v>23158.874997735002</v>
      </c>
      <c r="H2451" s="7">
        <f>data!L2449</f>
        <v>3.9692150045391901E-2</v>
      </c>
      <c r="I2451" s="8">
        <f>data!M2449</f>
        <v>1.0539015037270025</v>
      </c>
      <c r="J2451" s="7" t="str">
        <f>data!N2449</f>
        <v>V</v>
      </c>
      <c r="K2451" s="8">
        <f t="shared" si="194"/>
        <v>1.2115506872353075</v>
      </c>
      <c r="L2451" s="6">
        <f>G2451*(I2451-K2451)^2</f>
        <v>575.57365882945726</v>
      </c>
    </row>
    <row r="2452" spans="1:12" x14ac:dyDescent="0.3">
      <c r="A2452" s="3">
        <f>data!A2450</f>
        <v>2449</v>
      </c>
      <c r="B2452" s="3">
        <f>data!B2450</f>
        <v>4</v>
      </c>
      <c r="C2452" s="3">
        <f t="shared" si="190"/>
        <v>0</v>
      </c>
      <c r="D2452" s="3">
        <f t="shared" si="191"/>
        <v>0</v>
      </c>
      <c r="E2452" s="3">
        <f t="shared" si="192"/>
        <v>0</v>
      </c>
      <c r="F2452" s="3">
        <f t="shared" si="193"/>
        <v>1</v>
      </c>
      <c r="G2452" s="5">
        <f>data!D2450</f>
        <v>23359.0949985683</v>
      </c>
      <c r="H2452" s="7">
        <f>data!L2450</f>
        <v>1.4809224288891E-3</v>
      </c>
      <c r="I2452" s="8">
        <f>data!M2450</f>
        <v>0.98794563802777835</v>
      </c>
      <c r="J2452" s="7" t="str">
        <f>data!N2450</f>
        <v>V</v>
      </c>
      <c r="K2452" s="8">
        <f t="shared" si="194"/>
        <v>1.2010660381855045</v>
      </c>
      <c r="L2452" s="6">
        <f>G2452*(I2452-K2452)^2</f>
        <v>1060.9772185037543</v>
      </c>
    </row>
    <row r="2453" spans="1:12" x14ac:dyDescent="0.3">
      <c r="A2453" s="3">
        <f>data!A2451</f>
        <v>2450</v>
      </c>
      <c r="B2453" s="3">
        <f>data!B2451</f>
        <v>4</v>
      </c>
      <c r="C2453" s="3">
        <f t="shared" si="190"/>
        <v>0</v>
      </c>
      <c r="D2453" s="3">
        <f t="shared" si="191"/>
        <v>0</v>
      </c>
      <c r="E2453" s="3">
        <f t="shared" si="192"/>
        <v>0</v>
      </c>
      <c r="F2453" s="3">
        <f t="shared" si="193"/>
        <v>1</v>
      </c>
      <c r="G2453" s="5">
        <f>data!D2451</f>
        <v>46501.500000596003</v>
      </c>
      <c r="H2453" s="7">
        <f>data!L2451</f>
        <v>2.0683247504824798E-2</v>
      </c>
      <c r="I2453" s="8">
        <f>data!M2451</f>
        <v>1.045360029153894</v>
      </c>
      <c r="J2453" s="7" t="str">
        <f>data!N2451</f>
        <v>V</v>
      </c>
      <c r="K2453" s="8">
        <f t="shared" si="194"/>
        <v>1.2063235082039176</v>
      </c>
      <c r="L2453" s="6">
        <f>G2453*(I2453-K2453)^2</f>
        <v>1204.8185977145874</v>
      </c>
    </row>
    <row r="2454" spans="1:12" x14ac:dyDescent="0.3">
      <c r="A2454" s="3">
        <f>data!A2452</f>
        <v>2451</v>
      </c>
      <c r="B2454" s="3">
        <f>data!B2452</f>
        <v>4</v>
      </c>
      <c r="C2454" s="3">
        <f t="shared" si="190"/>
        <v>0</v>
      </c>
      <c r="D2454" s="3">
        <f t="shared" si="191"/>
        <v>0</v>
      </c>
      <c r="E2454" s="3">
        <f t="shared" si="192"/>
        <v>0</v>
      </c>
      <c r="F2454" s="3">
        <f t="shared" si="193"/>
        <v>1</v>
      </c>
      <c r="G2454" s="5">
        <f>data!D2452</f>
        <v>23775.17999631165</v>
      </c>
      <c r="H2454" s="7">
        <f>data!L2452</f>
        <v>4.2515915058920599E-2</v>
      </c>
      <c r="I2454" s="8">
        <f>data!M2452</f>
        <v>1.0594549441369949</v>
      </c>
      <c r="J2454" s="7" t="str">
        <f>data!N2452</f>
        <v>V</v>
      </c>
      <c r="K2454" s="8">
        <f t="shared" si="194"/>
        <v>1.2123291125029436</v>
      </c>
      <c r="L2454" s="6">
        <f>G2454*(I2454-K2454)^2</f>
        <v>555.63811403721968</v>
      </c>
    </row>
    <row r="2455" spans="1:12" x14ac:dyDescent="0.3">
      <c r="A2455" s="3">
        <f>data!A2453</f>
        <v>2452</v>
      </c>
      <c r="B2455" s="3">
        <f>data!B2453</f>
        <v>4</v>
      </c>
      <c r="C2455" s="3">
        <f t="shared" si="190"/>
        <v>0</v>
      </c>
      <c r="D2455" s="3">
        <f t="shared" si="191"/>
        <v>0</v>
      </c>
      <c r="E2455" s="3">
        <f t="shared" si="192"/>
        <v>0</v>
      </c>
      <c r="F2455" s="3">
        <f t="shared" si="193"/>
        <v>1</v>
      </c>
      <c r="G2455" s="5">
        <f>data!D2453</f>
        <v>70666.880002878606</v>
      </c>
      <c r="H2455" s="7">
        <f>data!L2453</f>
        <v>-3.55118453693413E-4</v>
      </c>
      <c r="I2455" s="8">
        <f>data!M2453</f>
        <v>1.2837474105494568</v>
      </c>
      <c r="J2455" s="7" t="str">
        <f>data!N2453</f>
        <v>T</v>
      </c>
      <c r="K2455" s="8">
        <f t="shared" si="194"/>
        <v>1.2005645440561366</v>
      </c>
      <c r="L2455" s="6">
        <f>G2455*(I2455-K2455)^2</f>
        <v>488.97165180484956</v>
      </c>
    </row>
    <row r="2456" spans="1:12" x14ac:dyDescent="0.3">
      <c r="A2456" s="3">
        <f>data!A2454</f>
        <v>2453</v>
      </c>
      <c r="B2456" s="3">
        <f>data!B2454</f>
        <v>4</v>
      </c>
      <c r="C2456" s="3">
        <f t="shared" si="190"/>
        <v>0</v>
      </c>
      <c r="D2456" s="3">
        <f t="shared" si="191"/>
        <v>0</v>
      </c>
      <c r="E2456" s="3">
        <f t="shared" si="192"/>
        <v>0</v>
      </c>
      <c r="F2456" s="3">
        <f t="shared" si="193"/>
        <v>1</v>
      </c>
      <c r="G2456" s="5">
        <f>data!D2454</f>
        <v>32158.989999115449</v>
      </c>
      <c r="H2456" s="7">
        <f>data!L2454</f>
        <v>2.00786212958582E-3</v>
      </c>
      <c r="I2456" s="8">
        <f>data!M2454</f>
        <v>1.0612764109087525</v>
      </c>
      <c r="J2456" s="7" t="str">
        <f>data!N2454</f>
        <v>V</v>
      </c>
      <c r="K2456" s="8">
        <f t="shared" si="194"/>
        <v>1.2012100045830023</v>
      </c>
      <c r="L2456" s="6">
        <f>G2456*(I2456-K2456)^2</f>
        <v>629.71838889499043</v>
      </c>
    </row>
    <row r="2457" spans="1:12" x14ac:dyDescent="0.3">
      <c r="A2457" s="3">
        <f>data!A2455</f>
        <v>2454</v>
      </c>
      <c r="B2457" s="3">
        <f>data!B2455</f>
        <v>4</v>
      </c>
      <c r="C2457" s="3">
        <f t="shared" si="190"/>
        <v>0</v>
      </c>
      <c r="D2457" s="3">
        <f t="shared" si="191"/>
        <v>0</v>
      </c>
      <c r="E2457" s="3">
        <f t="shared" si="192"/>
        <v>0</v>
      </c>
      <c r="F2457" s="3">
        <f t="shared" si="193"/>
        <v>1</v>
      </c>
      <c r="G2457" s="5">
        <f>data!D2455</f>
        <v>36277.655005738146</v>
      </c>
      <c r="H2457" s="7">
        <f>data!L2455</f>
        <v>1.81390345135852E-3</v>
      </c>
      <c r="I2457" s="8">
        <f>data!M2455</f>
        <v>1.0773856927090484</v>
      </c>
      <c r="J2457" s="7" t="str">
        <f>data!N2455</f>
        <v>T</v>
      </c>
      <c r="K2457" s="8">
        <f t="shared" si="194"/>
        <v>1.2011570106833127</v>
      </c>
      <c r="L2457" s="6">
        <f>G2457*(I2457-K2457)^2</f>
        <v>555.7497007115669</v>
      </c>
    </row>
    <row r="2458" spans="1:12" x14ac:dyDescent="0.3">
      <c r="A2458" s="3">
        <f>data!A2456</f>
        <v>2455</v>
      </c>
      <c r="B2458" s="3">
        <f>data!B2456</f>
        <v>4</v>
      </c>
      <c r="C2458" s="3">
        <f t="shared" si="190"/>
        <v>0</v>
      </c>
      <c r="D2458" s="3">
        <f t="shared" si="191"/>
        <v>0</v>
      </c>
      <c r="E2458" s="3">
        <f t="shared" si="192"/>
        <v>0</v>
      </c>
      <c r="F2458" s="3">
        <f t="shared" si="193"/>
        <v>1</v>
      </c>
      <c r="G2458" s="5">
        <f>data!D2456</f>
        <v>41239.694995921098</v>
      </c>
      <c r="H2458" s="7">
        <f>data!L2456</f>
        <v>2.59379064875781E-2</v>
      </c>
      <c r="I2458" s="8">
        <f>data!M2456</f>
        <v>1.0243820211190444</v>
      </c>
      <c r="J2458" s="7" t="str">
        <f>data!N2456</f>
        <v>V</v>
      </c>
      <c r="K2458" s="8">
        <f t="shared" si="194"/>
        <v>1.2077662054323219</v>
      </c>
      <c r="L2458" s="6">
        <f>G2458*(I2458-K2458)^2</f>
        <v>1386.8810062659063</v>
      </c>
    </row>
    <row r="2459" spans="1:12" x14ac:dyDescent="0.3">
      <c r="A2459" s="3">
        <f>data!A2457</f>
        <v>2456</v>
      </c>
      <c r="B2459" s="3">
        <f>data!B2457</f>
        <v>4</v>
      </c>
      <c r="C2459" s="3">
        <f t="shared" si="190"/>
        <v>0</v>
      </c>
      <c r="D2459" s="3">
        <f t="shared" si="191"/>
        <v>0</v>
      </c>
      <c r="E2459" s="3">
        <f t="shared" si="192"/>
        <v>0</v>
      </c>
      <c r="F2459" s="3">
        <f t="shared" si="193"/>
        <v>1</v>
      </c>
      <c r="G2459" s="5">
        <f>data!D2457</f>
        <v>41691.994997859001</v>
      </c>
      <c r="H2459" s="7">
        <f>data!L2457</f>
        <v>3.9071326603448003E-2</v>
      </c>
      <c r="I2459" s="8">
        <f>data!M2457</f>
        <v>1.0377534207321442</v>
      </c>
      <c r="J2459" s="7" t="str">
        <f>data!N2457</f>
        <v>T</v>
      </c>
      <c r="K2459" s="8">
        <f t="shared" si="194"/>
        <v>1.2113796123195748</v>
      </c>
      <c r="L2459" s="6">
        <f>G2459*(I2459-K2459)^2</f>
        <v>1256.8491494649147</v>
      </c>
    </row>
    <row r="2460" spans="1:12" x14ac:dyDescent="0.3">
      <c r="A2460" s="3">
        <f>data!A2458</f>
        <v>2457</v>
      </c>
      <c r="B2460" s="3">
        <f>data!B2458</f>
        <v>4</v>
      </c>
      <c r="C2460" s="3">
        <f t="shared" si="190"/>
        <v>0</v>
      </c>
      <c r="D2460" s="3">
        <f t="shared" si="191"/>
        <v>0</v>
      </c>
      <c r="E2460" s="3">
        <f t="shared" si="192"/>
        <v>0</v>
      </c>
      <c r="F2460" s="3">
        <f t="shared" si="193"/>
        <v>1</v>
      </c>
      <c r="G2460" s="5">
        <f>data!D2458</f>
        <v>43527.940001040697</v>
      </c>
      <c r="H2460" s="7">
        <f>data!L2458</f>
        <v>2.9805518062476E-2</v>
      </c>
      <c r="I2460" s="8">
        <f>data!M2458</f>
        <v>1.0800480082299824</v>
      </c>
      <c r="J2460" s="7" t="str">
        <f>data!N2458</f>
        <v>V</v>
      </c>
      <c r="K2460" s="8">
        <f t="shared" si="194"/>
        <v>1.2088291829347073</v>
      </c>
      <c r="L2460" s="6">
        <f>G2460*(I2460-K2460)^2</f>
        <v>721.89308017594192</v>
      </c>
    </row>
    <row r="2461" spans="1:12" x14ac:dyDescent="0.3">
      <c r="A2461" s="3">
        <f>data!A2459</f>
        <v>2458</v>
      </c>
      <c r="B2461" s="3">
        <f>data!B2459</f>
        <v>4</v>
      </c>
      <c r="C2461" s="3">
        <f t="shared" si="190"/>
        <v>0</v>
      </c>
      <c r="D2461" s="3">
        <f t="shared" si="191"/>
        <v>0</v>
      </c>
      <c r="E2461" s="3">
        <f t="shared" si="192"/>
        <v>0</v>
      </c>
      <c r="F2461" s="3">
        <f t="shared" si="193"/>
        <v>1</v>
      </c>
      <c r="G2461" s="5">
        <f>data!D2459</f>
        <v>45594.209996853002</v>
      </c>
      <c r="H2461" s="7">
        <f>data!L2459</f>
        <v>1.6945485780207601E-3</v>
      </c>
      <c r="I2461" s="8">
        <f>data!M2459</f>
        <v>0.98959643806544073</v>
      </c>
      <c r="J2461" s="7" t="str">
        <f>data!N2459</f>
        <v>V</v>
      </c>
      <c r="K2461" s="8">
        <f t="shared" si="194"/>
        <v>1.2011244013932159</v>
      </c>
      <c r="L2461" s="6">
        <f>G2461*(I2461-K2461)^2</f>
        <v>2040.0709463338235</v>
      </c>
    </row>
    <row r="2462" spans="1:12" x14ac:dyDescent="0.3">
      <c r="A2462" s="3">
        <f>data!A2460</f>
        <v>2459</v>
      </c>
      <c r="B2462" s="3">
        <f>data!B2460</f>
        <v>4</v>
      </c>
      <c r="C2462" s="3">
        <f t="shared" si="190"/>
        <v>0</v>
      </c>
      <c r="D2462" s="3">
        <f t="shared" si="191"/>
        <v>0</v>
      </c>
      <c r="E2462" s="3">
        <f t="shared" si="192"/>
        <v>0</v>
      </c>
      <c r="F2462" s="3">
        <f t="shared" si="193"/>
        <v>1</v>
      </c>
      <c r="G2462" s="5">
        <f>data!D2460</f>
        <v>72729.050000011906</v>
      </c>
      <c r="H2462" s="7">
        <f>data!L2460</f>
        <v>1.5482180875729E-2</v>
      </c>
      <c r="I2462" s="8">
        <f>data!M2460</f>
        <v>1.2302124742974641</v>
      </c>
      <c r="J2462" s="7" t="str">
        <f>data!N2460</f>
        <v>T</v>
      </c>
      <c r="K2462" s="8">
        <f t="shared" si="194"/>
        <v>1.2048972221268432</v>
      </c>
      <c r="L2462" s="6">
        <f>G2462*(I2462-K2462)^2</f>
        <v>46.609283892884882</v>
      </c>
    </row>
    <row r="2463" spans="1:12" x14ac:dyDescent="0.3">
      <c r="A2463" s="3">
        <f>data!A2461</f>
        <v>2460</v>
      </c>
      <c r="B2463" s="3">
        <f>data!B2461</f>
        <v>4</v>
      </c>
      <c r="C2463" s="3">
        <f t="shared" si="190"/>
        <v>0</v>
      </c>
      <c r="D2463" s="3">
        <f t="shared" si="191"/>
        <v>0</v>
      </c>
      <c r="E2463" s="3">
        <f t="shared" si="192"/>
        <v>0</v>
      </c>
      <c r="F2463" s="3">
        <f t="shared" si="193"/>
        <v>1</v>
      </c>
      <c r="G2463" s="5">
        <f>data!D2461</f>
        <v>47483.444990284748</v>
      </c>
      <c r="H2463" s="7">
        <f>data!L2461</f>
        <v>3.6354320034571903E-2</v>
      </c>
      <c r="I2463" s="8">
        <f>data!M2461</f>
        <v>1.0262352793260969</v>
      </c>
      <c r="J2463" s="7" t="str">
        <f>data!N2461</f>
        <v>T</v>
      </c>
      <c r="K2463" s="8">
        <f t="shared" si="194"/>
        <v>1.2106311946049955</v>
      </c>
      <c r="L2463" s="6">
        <f>G2463*(I2463-K2463)^2</f>
        <v>1614.5251436320661</v>
      </c>
    </row>
    <row r="2464" spans="1:12" x14ac:dyDescent="0.3">
      <c r="A2464" s="3">
        <f>data!A2462</f>
        <v>2461</v>
      </c>
      <c r="B2464" s="3">
        <f>data!B2462</f>
        <v>4</v>
      </c>
      <c r="C2464" s="3">
        <f t="shared" si="190"/>
        <v>0</v>
      </c>
      <c r="D2464" s="3">
        <f t="shared" si="191"/>
        <v>0</v>
      </c>
      <c r="E2464" s="3">
        <f t="shared" si="192"/>
        <v>0</v>
      </c>
      <c r="F2464" s="3">
        <f t="shared" si="193"/>
        <v>1</v>
      </c>
      <c r="G2464" s="5">
        <f>data!D2462</f>
        <v>71898.119999557704</v>
      </c>
      <c r="H2464" s="7">
        <f>data!L2462</f>
        <v>0.249278430300332</v>
      </c>
      <c r="I2464" s="8">
        <f>data!M2462</f>
        <v>1.7742302357836339</v>
      </c>
      <c r="J2464" s="7" t="str">
        <f>data!N2462</f>
        <v>V</v>
      </c>
      <c r="K2464" s="8">
        <f t="shared" si="194"/>
        <v>1.2707075141245727</v>
      </c>
      <c r="L2464" s="6">
        <f>G2464*(I2464-K2464)^2</f>
        <v>18228.699289058746</v>
      </c>
    </row>
    <row r="2465" spans="1:12" x14ac:dyDescent="0.3">
      <c r="A2465" s="3">
        <f>data!A2463</f>
        <v>2462</v>
      </c>
      <c r="B2465" s="3">
        <f>data!B2463</f>
        <v>4</v>
      </c>
      <c r="C2465" s="3">
        <f t="shared" si="190"/>
        <v>0</v>
      </c>
      <c r="D2465" s="3">
        <f t="shared" si="191"/>
        <v>0</v>
      </c>
      <c r="E2465" s="3">
        <f t="shared" si="192"/>
        <v>0</v>
      </c>
      <c r="F2465" s="3">
        <f t="shared" si="193"/>
        <v>1</v>
      </c>
      <c r="G2465" s="5">
        <f>data!D2463</f>
        <v>17847.490001171849</v>
      </c>
      <c r="H2465" s="7">
        <f>data!L2463</f>
        <v>9.3058291268850301E-4</v>
      </c>
      <c r="I2465" s="8">
        <f>data!M2463</f>
        <v>1.01900290632685</v>
      </c>
      <c r="J2465" s="7" t="str">
        <f>data!N2463</f>
        <v>V</v>
      </c>
      <c r="K2465" s="8">
        <f t="shared" si="194"/>
        <v>1.2009156970918935</v>
      </c>
      <c r="L2465" s="6">
        <f>G2465*(I2465-K2465)^2</f>
        <v>590.61384093162292</v>
      </c>
    </row>
    <row r="2466" spans="1:12" x14ac:dyDescent="0.3">
      <c r="A2466" s="3">
        <f>data!A2464</f>
        <v>2463</v>
      </c>
      <c r="B2466" s="3">
        <f>data!B2464</f>
        <v>4</v>
      </c>
      <c r="C2466" s="3">
        <f t="shared" si="190"/>
        <v>0</v>
      </c>
      <c r="D2466" s="3">
        <f t="shared" si="191"/>
        <v>0</v>
      </c>
      <c r="E2466" s="3">
        <f t="shared" si="192"/>
        <v>0</v>
      </c>
      <c r="F2466" s="3">
        <f t="shared" si="193"/>
        <v>1</v>
      </c>
      <c r="G2466" s="5">
        <f>data!D2464</f>
        <v>16646.11999876795</v>
      </c>
      <c r="H2466" s="7">
        <f>data!L2464</f>
        <v>3.074798991697E-4</v>
      </c>
      <c r="I2466" s="8">
        <f>data!M2464</f>
        <v>1.0120712895012731</v>
      </c>
      <c r="J2466" s="7" t="str">
        <f>data!N2464</f>
        <v>T</v>
      </c>
      <c r="K2466" s="8">
        <f t="shared" si="194"/>
        <v>1.200745501267934</v>
      </c>
      <c r="L2466" s="6">
        <f>G2466*(I2466-K2466)^2</f>
        <v>592.56788367146441</v>
      </c>
    </row>
    <row r="2467" spans="1:12" x14ac:dyDescent="0.3">
      <c r="A2467" s="3">
        <f>data!A2465</f>
        <v>2464</v>
      </c>
      <c r="B2467" s="3">
        <f>data!B2465</f>
        <v>4</v>
      </c>
      <c r="C2467" s="3">
        <f t="shared" si="190"/>
        <v>0</v>
      </c>
      <c r="D2467" s="3">
        <f t="shared" si="191"/>
        <v>0</v>
      </c>
      <c r="E2467" s="3">
        <f t="shared" si="192"/>
        <v>0</v>
      </c>
      <c r="F2467" s="3">
        <f t="shared" si="193"/>
        <v>1</v>
      </c>
      <c r="G2467" s="5">
        <f>data!D2465</f>
        <v>29403.870002537951</v>
      </c>
      <c r="H2467" s="7">
        <f>data!L2465</f>
        <v>3.46299087241577E-2</v>
      </c>
      <c r="I2467" s="8">
        <f>data!M2465</f>
        <v>1.1143294993348041</v>
      </c>
      <c r="J2467" s="7" t="str">
        <f>data!N2465</f>
        <v>T</v>
      </c>
      <c r="K2467" s="8">
        <f t="shared" si="194"/>
        <v>1.2101564338021535</v>
      </c>
      <c r="L2467" s="6">
        <f>G2467*(I2467-K2467)^2</f>
        <v>270.00989772524997</v>
      </c>
    </row>
    <row r="2468" spans="1:12" x14ac:dyDescent="0.3">
      <c r="A2468" s="3">
        <f>data!A2466</f>
        <v>2465</v>
      </c>
      <c r="B2468" s="3">
        <f>data!B2466</f>
        <v>4</v>
      </c>
      <c r="C2468" s="3">
        <f t="shared" si="190"/>
        <v>0</v>
      </c>
      <c r="D2468" s="3">
        <f t="shared" si="191"/>
        <v>0</v>
      </c>
      <c r="E2468" s="3">
        <f t="shared" si="192"/>
        <v>0</v>
      </c>
      <c r="F2468" s="3">
        <f t="shared" si="193"/>
        <v>1</v>
      </c>
      <c r="G2468" s="5">
        <f>data!D2466</f>
        <v>33521.654999732949</v>
      </c>
      <c r="H2468" s="7">
        <f>data!L2466</f>
        <v>4.7859110883049599E-4</v>
      </c>
      <c r="I2468" s="8">
        <f>data!M2466</f>
        <v>0.99504943135360147</v>
      </c>
      <c r="J2468" s="7" t="str">
        <f>data!N2466</f>
        <v>T</v>
      </c>
      <c r="K2468" s="8">
        <f t="shared" si="194"/>
        <v>1.2007922365840129</v>
      </c>
      <c r="L2468" s="6">
        <f>G2468*(I2468-K2468)^2</f>
        <v>1418.9750721320756</v>
      </c>
    </row>
    <row r="2469" spans="1:12" x14ac:dyDescent="0.3">
      <c r="A2469" s="3">
        <f>data!A2467</f>
        <v>2466</v>
      </c>
      <c r="B2469" s="3">
        <f>data!B2467</f>
        <v>4</v>
      </c>
      <c r="C2469" s="3">
        <f t="shared" si="190"/>
        <v>0</v>
      </c>
      <c r="D2469" s="3">
        <f t="shared" si="191"/>
        <v>0</v>
      </c>
      <c r="E2469" s="3">
        <f t="shared" si="192"/>
        <v>0</v>
      </c>
      <c r="F2469" s="3">
        <f t="shared" si="193"/>
        <v>1</v>
      </c>
      <c r="G2469" s="5">
        <f>data!D2467</f>
        <v>66640.210000172301</v>
      </c>
      <c r="H2469" s="7">
        <f>data!L2467</f>
        <v>2.1113222256932501E-2</v>
      </c>
      <c r="I2469" s="8">
        <f>data!M2467</f>
        <v>1.0638081264784263</v>
      </c>
      <c r="J2469" s="7" t="str">
        <f>data!N2467</f>
        <v>T</v>
      </c>
      <c r="K2469" s="8">
        <f t="shared" si="194"/>
        <v>1.2064414955103528</v>
      </c>
      <c r="L2469" s="6">
        <f>G2469*(I2469-K2469)^2</f>
        <v>1355.7469556494236</v>
      </c>
    </row>
    <row r="2470" spans="1:12" x14ac:dyDescent="0.3">
      <c r="A2470" s="3">
        <f>data!A2468</f>
        <v>2467</v>
      </c>
      <c r="B2470" s="3">
        <f>data!B2468</f>
        <v>4</v>
      </c>
      <c r="C2470" s="3">
        <f t="shared" si="190"/>
        <v>0</v>
      </c>
      <c r="D2470" s="3">
        <f t="shared" si="191"/>
        <v>0</v>
      </c>
      <c r="E2470" s="3">
        <f t="shared" si="192"/>
        <v>0</v>
      </c>
      <c r="F2470" s="3">
        <f t="shared" si="193"/>
        <v>1</v>
      </c>
      <c r="G2470" s="5">
        <f>data!D2468</f>
        <v>50818.649991273902</v>
      </c>
      <c r="H2470" s="7">
        <f>data!L2468</f>
        <v>2.6313946413393501E-2</v>
      </c>
      <c r="I2470" s="8">
        <f>data!M2468</f>
        <v>1.1754957891877207</v>
      </c>
      <c r="J2470" s="7" t="str">
        <f>data!N2468</f>
        <v>V</v>
      </c>
      <c r="K2470" s="8">
        <f t="shared" si="194"/>
        <v>1.2078695155148225</v>
      </c>
      <c r="L2470" s="6">
        <f>G2470*(I2470-K2470)^2</f>
        <v>53.260900615615391</v>
      </c>
    </row>
    <row r="2471" spans="1:12" x14ac:dyDescent="0.3">
      <c r="A2471" s="3">
        <f>data!A2469</f>
        <v>2468</v>
      </c>
      <c r="B2471" s="3">
        <f>data!B2469</f>
        <v>4</v>
      </c>
      <c r="C2471" s="3">
        <f t="shared" si="190"/>
        <v>0</v>
      </c>
      <c r="D2471" s="3">
        <f t="shared" si="191"/>
        <v>0</v>
      </c>
      <c r="E2471" s="3">
        <f t="shared" si="192"/>
        <v>0</v>
      </c>
      <c r="F2471" s="3">
        <f t="shared" si="193"/>
        <v>1</v>
      </c>
      <c r="G2471" s="5">
        <f>data!D2469</f>
        <v>60748.529999017701</v>
      </c>
      <c r="H2471" s="7">
        <f>data!L2469</f>
        <v>0.123455896252033</v>
      </c>
      <c r="I2471" s="8">
        <f>data!M2469</f>
        <v>1.0663813360187984</v>
      </c>
      <c r="J2471" s="7" t="str">
        <f>data!N2469</f>
        <v>T</v>
      </c>
      <c r="K2471" s="8">
        <f t="shared" si="194"/>
        <v>1.2348556739169221</v>
      </c>
      <c r="L2471" s="6">
        <f>G2471*(I2471-K2471)^2</f>
        <v>1724.2621297867277</v>
      </c>
    </row>
    <row r="2472" spans="1:12" x14ac:dyDescent="0.3">
      <c r="A2472" s="3">
        <f>data!A2470</f>
        <v>2469</v>
      </c>
      <c r="B2472" s="3">
        <f>data!B2470</f>
        <v>4</v>
      </c>
      <c r="C2472" s="3">
        <f t="shared" si="190"/>
        <v>0</v>
      </c>
      <c r="D2472" s="3">
        <f t="shared" si="191"/>
        <v>0</v>
      </c>
      <c r="E2472" s="3">
        <f t="shared" si="192"/>
        <v>0</v>
      </c>
      <c r="F2472" s="3">
        <f t="shared" si="193"/>
        <v>1</v>
      </c>
      <c r="G2472" s="5">
        <f>data!D2470</f>
        <v>29347.58999966085</v>
      </c>
      <c r="H2472" s="7">
        <f>data!L2470</f>
        <v>2.61863853163266E-2</v>
      </c>
      <c r="I2472" s="8">
        <f>data!M2470</f>
        <v>1.2411231101511879</v>
      </c>
      <c r="J2472" s="7" t="str">
        <f>data!N2470</f>
        <v>V</v>
      </c>
      <c r="K2472" s="8">
        <f t="shared" si="194"/>
        <v>1.2078344694493006</v>
      </c>
      <c r="L2472" s="6">
        <f>G2472*(I2472-K2472)^2</f>
        <v>32.521050551172578</v>
      </c>
    </row>
    <row r="2473" spans="1:12" x14ac:dyDescent="0.3">
      <c r="A2473" s="3">
        <f>data!A2471</f>
        <v>2470</v>
      </c>
      <c r="B2473" s="3">
        <f>data!B2471</f>
        <v>4</v>
      </c>
      <c r="C2473" s="3">
        <f t="shared" si="190"/>
        <v>0</v>
      </c>
      <c r="D2473" s="3">
        <f t="shared" si="191"/>
        <v>0</v>
      </c>
      <c r="E2473" s="3">
        <f t="shared" si="192"/>
        <v>0</v>
      </c>
      <c r="F2473" s="3">
        <f t="shared" si="193"/>
        <v>1</v>
      </c>
      <c r="G2473" s="5">
        <f>data!D2471</f>
        <v>63932.309998989098</v>
      </c>
      <c r="H2473" s="7">
        <f>data!L2471</f>
        <v>0.124490131002936</v>
      </c>
      <c r="I2473" s="8">
        <f>data!M2471</f>
        <v>1.0852132323634913</v>
      </c>
      <c r="J2473" s="7" t="str">
        <f>data!N2471</f>
        <v>V</v>
      </c>
      <c r="K2473" s="8">
        <f t="shared" si="194"/>
        <v>1.2351462057439615</v>
      </c>
      <c r="L2473" s="6">
        <f>G2473*(I2473-K2473)^2</f>
        <v>1437.1917122120976</v>
      </c>
    </row>
    <row r="2474" spans="1:12" x14ac:dyDescent="0.3">
      <c r="A2474" s="3">
        <f>data!A2472</f>
        <v>2471</v>
      </c>
      <c r="B2474" s="3">
        <f>data!B2472</f>
        <v>4</v>
      </c>
      <c r="C2474" s="3">
        <f t="shared" si="190"/>
        <v>0</v>
      </c>
      <c r="D2474" s="3">
        <f t="shared" si="191"/>
        <v>0</v>
      </c>
      <c r="E2474" s="3">
        <f t="shared" si="192"/>
        <v>0</v>
      </c>
      <c r="F2474" s="3">
        <f t="shared" si="193"/>
        <v>1</v>
      </c>
      <c r="G2474" s="5">
        <f>data!D2472</f>
        <v>1973.1899537742099</v>
      </c>
      <c r="H2474" s="7">
        <f>data!L2472</f>
        <v>0.110851612125953</v>
      </c>
      <c r="I2474" s="8">
        <f>data!M2472</f>
        <v>0.95108538350217076</v>
      </c>
      <c r="J2474" s="7" t="str">
        <f>data!N2472</f>
        <v>V</v>
      </c>
      <c r="K2474" s="8">
        <f t="shared" si="194"/>
        <v>1.2313204308460843</v>
      </c>
      <c r="L2474" s="6">
        <f>G2474*(I2474-K2474)^2</f>
        <v>154.95792550152046</v>
      </c>
    </row>
    <row r="2475" spans="1:12" x14ac:dyDescent="0.3">
      <c r="A2475" s="3">
        <f>data!A2473</f>
        <v>2472</v>
      </c>
      <c r="B2475" s="3">
        <f>data!B2473</f>
        <v>4</v>
      </c>
      <c r="C2475" s="3">
        <f t="shared" si="190"/>
        <v>0</v>
      </c>
      <c r="D2475" s="3">
        <f t="shared" si="191"/>
        <v>0</v>
      </c>
      <c r="E2475" s="3">
        <f t="shared" si="192"/>
        <v>0</v>
      </c>
      <c r="F2475" s="3">
        <f t="shared" si="193"/>
        <v>1</v>
      </c>
      <c r="G2475" s="5">
        <f>data!D2473</f>
        <v>2885.6799503788402</v>
      </c>
      <c r="H2475" s="7">
        <f>data!L2473</f>
        <v>0.109878045260205</v>
      </c>
      <c r="I2475" s="8">
        <f>data!M2473</f>
        <v>0.89857651245551606</v>
      </c>
      <c r="J2475" s="7" t="str">
        <f>data!N2473</f>
        <v>T</v>
      </c>
      <c r="K2475" s="8">
        <f t="shared" si="194"/>
        <v>1.2310477867566583</v>
      </c>
      <c r="L2475" s="6">
        <f>G2475*(I2475-K2475)^2</f>
        <v>318.97483243502074</v>
      </c>
    </row>
    <row r="2476" spans="1:12" x14ac:dyDescent="0.3">
      <c r="A2476" s="3">
        <f>data!A2474</f>
        <v>2473</v>
      </c>
      <c r="B2476" s="3">
        <f>data!B2474</f>
        <v>4</v>
      </c>
      <c r="C2476" s="3">
        <f t="shared" si="190"/>
        <v>0</v>
      </c>
      <c r="D2476" s="3">
        <f t="shared" si="191"/>
        <v>0</v>
      </c>
      <c r="E2476" s="3">
        <f t="shared" si="192"/>
        <v>0</v>
      </c>
      <c r="F2476" s="3">
        <f t="shared" si="193"/>
        <v>1</v>
      </c>
      <c r="G2476" s="5">
        <f>data!D2474</f>
        <v>2309.5899514854</v>
      </c>
      <c r="H2476" s="7">
        <f>data!L2474</f>
        <v>0.10208023631533</v>
      </c>
      <c r="I2476" s="8">
        <f>data!M2474</f>
        <v>0.93723849372384938</v>
      </c>
      <c r="J2476" s="7" t="str">
        <f>data!N2474</f>
        <v>T</v>
      </c>
      <c r="K2476" s="8">
        <f t="shared" si="194"/>
        <v>1.2288662139676867</v>
      </c>
      <c r="L2476" s="6">
        <f>G2476*(I2476-K2476)^2</f>
        <v>196.42306658160126</v>
      </c>
    </row>
    <row r="2477" spans="1:12" x14ac:dyDescent="0.3">
      <c r="A2477" s="3">
        <f>data!A2475</f>
        <v>2474</v>
      </c>
      <c r="B2477" s="3">
        <f>data!B2475</f>
        <v>4</v>
      </c>
      <c r="C2477" s="3">
        <f t="shared" si="190"/>
        <v>0</v>
      </c>
      <c r="D2477" s="3">
        <f t="shared" si="191"/>
        <v>0</v>
      </c>
      <c r="E2477" s="3">
        <f t="shared" si="192"/>
        <v>0</v>
      </c>
      <c r="F2477" s="3">
        <f t="shared" si="193"/>
        <v>1</v>
      </c>
      <c r="G2477" s="5">
        <f>data!D2475</f>
        <v>30750.4099998772</v>
      </c>
      <c r="H2477" s="7">
        <f>data!L2475</f>
        <v>-7.09138326847295E-4</v>
      </c>
      <c r="I2477" s="8">
        <f>data!M2475</f>
        <v>1.0128730964467005</v>
      </c>
      <c r="J2477" s="7" t="str">
        <f>data!N2475</f>
        <v>T</v>
      </c>
      <c r="K2477" s="8">
        <f t="shared" si="194"/>
        <v>1.2004678715510866</v>
      </c>
      <c r="L2477" s="6">
        <f>G2477*(I2477-K2477)^2</f>
        <v>1082.1622677623377</v>
      </c>
    </row>
    <row r="2478" spans="1:12" x14ac:dyDescent="0.3">
      <c r="A2478" s="3">
        <f>data!A2476</f>
        <v>2475</v>
      </c>
      <c r="B2478" s="3">
        <f>data!B2476</f>
        <v>4</v>
      </c>
      <c r="C2478" s="3">
        <f t="shared" si="190"/>
        <v>0</v>
      </c>
      <c r="D2478" s="3">
        <f t="shared" si="191"/>
        <v>0</v>
      </c>
      <c r="E2478" s="3">
        <f t="shared" si="192"/>
        <v>0</v>
      </c>
      <c r="F2478" s="3">
        <f t="shared" si="193"/>
        <v>1</v>
      </c>
      <c r="G2478" s="5">
        <f>data!D2476</f>
        <v>9</v>
      </c>
      <c r="H2478" s="7">
        <f>data!L2476</f>
        <v>0.25</v>
      </c>
      <c r="I2478" s="8">
        <f>data!M2476</f>
        <v>0.88888888888888884</v>
      </c>
      <c r="J2478" s="7" t="str">
        <f>data!N2476</f>
        <v>V</v>
      </c>
      <c r="K2478" s="8">
        <f t="shared" si="194"/>
        <v>1.2709160913228759</v>
      </c>
      <c r="L2478" s="6">
        <f>G2478*(I2478-K2478)^2</f>
        <v>1.3135030505958465</v>
      </c>
    </row>
    <row r="2479" spans="1:12" x14ac:dyDescent="0.3">
      <c r="A2479" s="3">
        <f>data!A2477</f>
        <v>2476</v>
      </c>
      <c r="B2479" s="3">
        <f>data!B2477</f>
        <v>4</v>
      </c>
      <c r="C2479" s="3">
        <f t="shared" si="190"/>
        <v>0</v>
      </c>
      <c r="D2479" s="3">
        <f t="shared" si="191"/>
        <v>0</v>
      </c>
      <c r="E2479" s="3">
        <f t="shared" si="192"/>
        <v>0</v>
      </c>
      <c r="F2479" s="3">
        <f t="shared" si="193"/>
        <v>1</v>
      </c>
      <c r="G2479" s="5">
        <f>data!D2477</f>
        <v>29261.600000977502</v>
      </c>
      <c r="H2479" s="7">
        <f>data!L2477</f>
        <v>-3.4990168980072402E-5</v>
      </c>
      <c r="I2479" s="8">
        <f>data!M2477</f>
        <v>1.6192618341682854</v>
      </c>
      <c r="J2479" s="7" t="str">
        <f>data!N2477</f>
        <v>V</v>
      </c>
      <c r="K2479" s="8">
        <f t="shared" si="194"/>
        <v>1.2006519684592536</v>
      </c>
      <c r="L2479" s="6">
        <f>G2479*(I2479-K2479)^2</f>
        <v>5127.6336424357596</v>
      </c>
    </row>
    <row r="2480" spans="1:12" x14ac:dyDescent="0.3">
      <c r="A2480" s="3">
        <f>data!A2478</f>
        <v>2477</v>
      </c>
      <c r="B2480" s="3">
        <f>data!B2478</f>
        <v>4</v>
      </c>
      <c r="C2480" s="3">
        <f t="shared" si="190"/>
        <v>0</v>
      </c>
      <c r="D2480" s="3">
        <f t="shared" si="191"/>
        <v>0</v>
      </c>
      <c r="E2480" s="3">
        <f t="shared" si="192"/>
        <v>0</v>
      </c>
      <c r="F2480" s="3">
        <f t="shared" si="193"/>
        <v>1</v>
      </c>
      <c r="G2480" s="5">
        <f>data!D2478</f>
        <v>21405.959999918901</v>
      </c>
      <c r="H2480" s="7">
        <f>data!L2478</f>
        <v>-4.40650223565963E-4</v>
      </c>
      <c r="I2480" s="8">
        <f>data!M2478</f>
        <v>1.0653038442754483</v>
      </c>
      <c r="J2480" s="7" t="str">
        <f>data!N2478</f>
        <v>T</v>
      </c>
      <c r="K2480" s="8">
        <f t="shared" si="194"/>
        <v>1.2005411871104759</v>
      </c>
      <c r="L2480" s="6">
        <f>G2480*(I2480-K2480)^2</f>
        <v>391.49657566382911</v>
      </c>
    </row>
    <row r="2481" spans="1:12" x14ac:dyDescent="0.3">
      <c r="A2481" s="3">
        <f>data!A2479</f>
        <v>2478</v>
      </c>
      <c r="B2481" s="3">
        <f>data!B2479</f>
        <v>4</v>
      </c>
      <c r="C2481" s="3">
        <f t="shared" si="190"/>
        <v>0</v>
      </c>
      <c r="D2481" s="3">
        <f t="shared" si="191"/>
        <v>0</v>
      </c>
      <c r="E2481" s="3">
        <f t="shared" si="192"/>
        <v>0</v>
      </c>
      <c r="F2481" s="3">
        <f t="shared" si="193"/>
        <v>1</v>
      </c>
      <c r="G2481" s="5">
        <f>data!D2479</f>
        <v>37989.519998490803</v>
      </c>
      <c r="H2481" s="7">
        <f>data!L2479</f>
        <v>-5.5191570696459802E-4</v>
      </c>
      <c r="I2481" s="8">
        <f>data!M2479</f>
        <v>0.94747904679330552</v>
      </c>
      <c r="J2481" s="7" t="str">
        <f>data!N2479</f>
        <v>T</v>
      </c>
      <c r="K2481" s="8">
        <f t="shared" si="194"/>
        <v>1.2005108035034522</v>
      </c>
      <c r="L2481" s="6">
        <f>G2481*(I2481-K2481)^2</f>
        <v>2432.28167351605</v>
      </c>
    </row>
    <row r="2482" spans="1:12" x14ac:dyDescent="0.3">
      <c r="A2482" s="3">
        <f>data!A2480</f>
        <v>2479</v>
      </c>
      <c r="B2482" s="3">
        <f>data!B2480</f>
        <v>4</v>
      </c>
      <c r="C2482" s="3">
        <f t="shared" si="190"/>
        <v>0</v>
      </c>
      <c r="D2482" s="3">
        <f t="shared" si="191"/>
        <v>0</v>
      </c>
      <c r="E2482" s="3">
        <f t="shared" si="192"/>
        <v>0</v>
      </c>
      <c r="F2482" s="3">
        <f t="shared" si="193"/>
        <v>1</v>
      </c>
      <c r="G2482" s="5">
        <f>data!D2480</f>
        <v>36102.2599992752</v>
      </c>
      <c r="H2482" s="7">
        <f>data!L2480</f>
        <v>-5.7062203550287897E-4</v>
      </c>
      <c r="I2482" s="8">
        <f>data!M2480</f>
        <v>0.96511210018522098</v>
      </c>
      <c r="J2482" s="7" t="str">
        <f>data!N2480</f>
        <v>V</v>
      </c>
      <c r="K2482" s="8">
        <f t="shared" si="194"/>
        <v>1.2005056953844166</v>
      </c>
      <c r="L2482" s="6">
        <f>G2482*(I2482-K2482)^2</f>
        <v>2000.4314491417531</v>
      </c>
    </row>
    <row r="2483" spans="1:12" x14ac:dyDescent="0.3">
      <c r="A2483" s="3">
        <f>data!A2481</f>
        <v>2480</v>
      </c>
      <c r="B2483" s="3">
        <f>data!B2481</f>
        <v>4</v>
      </c>
      <c r="C2483" s="3">
        <f t="shared" si="190"/>
        <v>0</v>
      </c>
      <c r="D2483" s="3">
        <f t="shared" si="191"/>
        <v>0</v>
      </c>
      <c r="E2483" s="3">
        <f t="shared" si="192"/>
        <v>0</v>
      </c>
      <c r="F2483" s="3">
        <f t="shared" si="193"/>
        <v>1</v>
      </c>
      <c r="G2483" s="5">
        <f>data!D2481</f>
        <v>12390.680001378099</v>
      </c>
      <c r="H2483" s="7">
        <f>data!L2481</f>
        <v>0.22266650420135101</v>
      </c>
      <c r="I2483" s="8">
        <f>data!M2481</f>
        <v>1.8295666597553391</v>
      </c>
      <c r="J2483" s="7" t="str">
        <f>data!N2481</f>
        <v>V</v>
      </c>
      <c r="K2483" s="8">
        <f t="shared" si="194"/>
        <v>1.2630389254943144</v>
      </c>
      <c r="L2483" s="6">
        <f>G2483*(I2483-K2483)^2</f>
        <v>3976.8342659214782</v>
      </c>
    </row>
    <row r="2484" spans="1:12" x14ac:dyDescent="0.3">
      <c r="A2484" s="3">
        <f>data!A2482</f>
        <v>2481</v>
      </c>
      <c r="B2484" s="3">
        <f>data!B2482</f>
        <v>4</v>
      </c>
      <c r="C2484" s="3">
        <f t="shared" si="190"/>
        <v>0</v>
      </c>
      <c r="D2484" s="3">
        <f t="shared" si="191"/>
        <v>0</v>
      </c>
      <c r="E2484" s="3">
        <f t="shared" si="192"/>
        <v>0</v>
      </c>
      <c r="F2484" s="3">
        <f t="shared" si="193"/>
        <v>1</v>
      </c>
      <c r="G2484" s="5">
        <f>data!D2482</f>
        <v>12273.940001442999</v>
      </c>
      <c r="H2484" s="7">
        <f>data!L2482</f>
        <v>0.221037083579572</v>
      </c>
      <c r="I2484" s="8">
        <f>data!M2482</f>
        <v>1.7291231732776617</v>
      </c>
      <c r="J2484" s="7" t="str">
        <f>data!N2482</f>
        <v>T</v>
      </c>
      <c r="K2484" s="8">
        <f t="shared" si="194"/>
        <v>1.2625708921791725</v>
      </c>
      <c r="L2484" s="6">
        <f>G2484*(I2484-K2484)^2</f>
        <v>2671.6811745241916</v>
      </c>
    </row>
    <row r="2485" spans="1:12" x14ac:dyDescent="0.3">
      <c r="A2485" s="3">
        <f>data!A2483</f>
        <v>2482</v>
      </c>
      <c r="B2485" s="3">
        <f>data!B2483</f>
        <v>4</v>
      </c>
      <c r="C2485" s="3">
        <f t="shared" si="190"/>
        <v>0</v>
      </c>
      <c r="D2485" s="3">
        <f t="shared" si="191"/>
        <v>0</v>
      </c>
      <c r="E2485" s="3">
        <f t="shared" si="192"/>
        <v>0</v>
      </c>
      <c r="F2485" s="3">
        <f t="shared" si="193"/>
        <v>1</v>
      </c>
      <c r="G2485" s="5">
        <f>data!D2483</f>
        <v>10874.70000422</v>
      </c>
      <c r="H2485" s="7">
        <f>data!L2483</f>
        <v>0.20755389842130401</v>
      </c>
      <c r="I2485" s="8">
        <f>data!M2483</f>
        <v>1.2714134649277407</v>
      </c>
      <c r="J2485" s="7" t="str">
        <f>data!N2483</f>
        <v>V</v>
      </c>
      <c r="K2485" s="8">
        <f t="shared" si="194"/>
        <v>1.2587046435843652</v>
      </c>
      <c r="L2485" s="6">
        <f>G2485*(I2485-K2485)^2</f>
        <v>1.756417818263575</v>
      </c>
    </row>
    <row r="2486" spans="1:12" x14ac:dyDescent="0.3">
      <c r="A2486" s="3">
        <f>data!A2484</f>
        <v>2483</v>
      </c>
      <c r="B2486" s="3">
        <f>data!B2484</f>
        <v>4</v>
      </c>
      <c r="C2486" s="3">
        <f t="shared" si="190"/>
        <v>0</v>
      </c>
      <c r="D2486" s="3">
        <f t="shared" si="191"/>
        <v>0</v>
      </c>
      <c r="E2486" s="3">
        <f t="shared" si="192"/>
        <v>0</v>
      </c>
      <c r="F2486" s="3">
        <f t="shared" si="193"/>
        <v>1</v>
      </c>
      <c r="G2486" s="5">
        <f>data!D2484</f>
        <v>10768.9799976349</v>
      </c>
      <c r="H2486" s="7">
        <f>data!L2484</f>
        <v>1.06435040582437E-2</v>
      </c>
      <c r="I2486" s="8">
        <f>data!M2484</f>
        <v>0.99503017394391191</v>
      </c>
      <c r="J2486" s="7" t="str">
        <f>data!N2484</f>
        <v>V</v>
      </c>
      <c r="K2486" s="8">
        <f t="shared" si="194"/>
        <v>1.2035718282827392</v>
      </c>
      <c r="L2486" s="6">
        <f>G2486*(I2486-K2486)^2</f>
        <v>468.33886505453455</v>
      </c>
    </row>
    <row r="2487" spans="1:12" x14ac:dyDescent="0.3">
      <c r="A2487" s="3">
        <f>data!A2485</f>
        <v>2484</v>
      </c>
      <c r="B2487" s="3">
        <f>data!B2485</f>
        <v>4</v>
      </c>
      <c r="C2487" s="3">
        <f t="shared" si="190"/>
        <v>0</v>
      </c>
      <c r="D2487" s="3">
        <f t="shared" si="191"/>
        <v>0</v>
      </c>
      <c r="E2487" s="3">
        <f t="shared" si="192"/>
        <v>0</v>
      </c>
      <c r="F2487" s="3">
        <f t="shared" si="193"/>
        <v>1</v>
      </c>
      <c r="G2487" s="5">
        <f>data!D2485</f>
        <v>21607.6900367737</v>
      </c>
      <c r="H2487" s="7">
        <f>data!L2485</f>
        <v>0.22047252271446299</v>
      </c>
      <c r="I2487" s="8">
        <f>data!M2485</f>
        <v>1.6123962040332147</v>
      </c>
      <c r="J2487" s="7" t="str">
        <f>data!N2485</f>
        <v>T</v>
      </c>
      <c r="K2487" s="8">
        <f t="shared" si="194"/>
        <v>1.2624087686829897</v>
      </c>
      <c r="L2487" s="6">
        <f>G2487*(I2487-K2487)^2</f>
        <v>2646.7519877755626</v>
      </c>
    </row>
    <row r="2488" spans="1:12" x14ac:dyDescent="0.3">
      <c r="A2488" s="3">
        <f>data!A2486</f>
        <v>2485</v>
      </c>
      <c r="B2488" s="3">
        <f>data!B2486</f>
        <v>4</v>
      </c>
      <c r="C2488" s="3">
        <f t="shared" si="190"/>
        <v>0</v>
      </c>
      <c r="D2488" s="3">
        <f t="shared" si="191"/>
        <v>0</v>
      </c>
      <c r="E2488" s="3">
        <f t="shared" si="192"/>
        <v>0</v>
      </c>
      <c r="F2488" s="3">
        <f t="shared" si="193"/>
        <v>1</v>
      </c>
      <c r="G2488" s="5">
        <f>data!D2486</f>
        <v>25716.5000469685</v>
      </c>
      <c r="H2488" s="7">
        <f>data!L2486</f>
        <v>0.22022684146041399</v>
      </c>
      <c r="I2488" s="8">
        <f>data!M2486</f>
        <v>1.5492656211102813</v>
      </c>
      <c r="J2488" s="7" t="str">
        <f>data!N2486</f>
        <v>T</v>
      </c>
      <c r="K2488" s="8">
        <f t="shared" si="194"/>
        <v>1.2623382235281815</v>
      </c>
      <c r="L2488" s="6">
        <f>G2488*(I2488-K2488)^2</f>
        <v>2117.17082395544</v>
      </c>
    </row>
    <row r="2489" spans="1:12" x14ac:dyDescent="0.3">
      <c r="A2489" s="3">
        <f>data!A2487</f>
        <v>2486</v>
      </c>
      <c r="B2489" s="3">
        <f>data!B2487</f>
        <v>4</v>
      </c>
      <c r="C2489" s="3">
        <f t="shared" si="190"/>
        <v>0</v>
      </c>
      <c r="D2489" s="3">
        <f t="shared" si="191"/>
        <v>0</v>
      </c>
      <c r="E2489" s="3">
        <f t="shared" si="192"/>
        <v>0</v>
      </c>
      <c r="F2489" s="3">
        <f t="shared" si="193"/>
        <v>1</v>
      </c>
      <c r="G2489" s="5">
        <f>data!D2487</f>
        <v>25577.950034141501</v>
      </c>
      <c r="H2489" s="7">
        <f>data!L2487</f>
        <v>0.20377970082902799</v>
      </c>
      <c r="I2489" s="8">
        <f>data!M2487</f>
        <v>1.2668831168831169</v>
      </c>
      <c r="J2489" s="7" t="str">
        <f>data!N2487</f>
        <v>T</v>
      </c>
      <c r="K2489" s="8">
        <f t="shared" si="194"/>
        <v>1.2576245301532147</v>
      </c>
      <c r="L2489" s="6">
        <f>G2489*(I2489-K2489)^2</f>
        <v>2.1925784082531776</v>
      </c>
    </row>
    <row r="2490" spans="1:12" x14ac:dyDescent="0.3">
      <c r="A2490" s="3">
        <f>data!A2488</f>
        <v>2487</v>
      </c>
      <c r="B2490" s="3">
        <f>data!B2488</f>
        <v>4</v>
      </c>
      <c r="C2490" s="3">
        <f t="shared" si="190"/>
        <v>0</v>
      </c>
      <c r="D2490" s="3">
        <f t="shared" si="191"/>
        <v>0</v>
      </c>
      <c r="E2490" s="3">
        <f t="shared" si="192"/>
        <v>0</v>
      </c>
      <c r="F2490" s="3">
        <f t="shared" si="193"/>
        <v>1</v>
      </c>
      <c r="G2490" s="5">
        <f>data!D2488</f>
        <v>27206.010030806101</v>
      </c>
      <c r="H2490" s="7">
        <f>data!L2488</f>
        <v>9.2701052590804193E-3</v>
      </c>
      <c r="I2490" s="8">
        <f>data!M2488</f>
        <v>1.1220756129515255</v>
      </c>
      <c r="J2490" s="7" t="str">
        <f>data!N2488</f>
        <v>T</v>
      </c>
      <c r="K2490" s="8">
        <f t="shared" si="194"/>
        <v>1.2031958972774632</v>
      </c>
      <c r="L2490" s="6">
        <f>G2490*(I2490-K2490)^2</f>
        <v>179.02916340299035</v>
      </c>
    </row>
    <row r="2491" spans="1:12" x14ac:dyDescent="0.3">
      <c r="A2491" s="3">
        <f>data!A2489</f>
        <v>2488</v>
      </c>
      <c r="B2491" s="3">
        <f>data!B2489</f>
        <v>4</v>
      </c>
      <c r="C2491" s="3">
        <f t="shared" si="190"/>
        <v>0</v>
      </c>
      <c r="D2491" s="3">
        <f t="shared" si="191"/>
        <v>0</v>
      </c>
      <c r="E2491" s="3">
        <f t="shared" si="192"/>
        <v>0</v>
      </c>
      <c r="F2491" s="3">
        <f t="shared" si="193"/>
        <v>1</v>
      </c>
      <c r="G2491" s="5">
        <f>data!D2489</f>
        <v>31772.740045428302</v>
      </c>
      <c r="H2491" s="7">
        <f>data!L2489</f>
        <v>0.21935059761751299</v>
      </c>
      <c r="I2491" s="8">
        <f>data!M2489</f>
        <v>1.3471475567680333</v>
      </c>
      <c r="J2491" s="7" t="str">
        <f>data!N2489</f>
        <v>T</v>
      </c>
      <c r="K2491" s="8">
        <f t="shared" si="194"/>
        <v>1.2620866501185886</v>
      </c>
      <c r="L2491" s="6">
        <f>G2491*(I2491-K2491)^2</f>
        <v>229.88714378678364</v>
      </c>
    </row>
    <row r="2492" spans="1:12" x14ac:dyDescent="0.3">
      <c r="A2492" s="3">
        <f>data!A2490</f>
        <v>2489</v>
      </c>
      <c r="B2492" s="3">
        <f>data!B2490</f>
        <v>4</v>
      </c>
      <c r="C2492" s="3">
        <f t="shared" si="190"/>
        <v>0</v>
      </c>
      <c r="D2492" s="3">
        <f t="shared" si="191"/>
        <v>0</v>
      </c>
      <c r="E2492" s="3">
        <f t="shared" si="192"/>
        <v>0</v>
      </c>
      <c r="F2492" s="3">
        <f t="shared" si="193"/>
        <v>1</v>
      </c>
      <c r="G2492" s="5">
        <f>data!D2490</f>
        <v>47699.339997865303</v>
      </c>
      <c r="H2492" s="7">
        <f>data!L2490</f>
        <v>-2.6367895367590401E-3</v>
      </c>
      <c r="I2492" s="8">
        <f>data!M2490</f>
        <v>0.98887837198296258</v>
      </c>
      <c r="J2492" s="7" t="str">
        <f>data!N2490</f>
        <v>V</v>
      </c>
      <c r="K2492" s="8">
        <f t="shared" si="194"/>
        <v>1.1999416227840023</v>
      </c>
      <c r="L2492" s="6">
        <f>G2492*(I2492-K2492)^2</f>
        <v>2124.8956899317641</v>
      </c>
    </row>
    <row r="2493" spans="1:12" x14ac:dyDescent="0.3">
      <c r="A2493" s="3">
        <f>data!A2491</f>
        <v>2490</v>
      </c>
      <c r="B2493" s="3">
        <f>data!B2491</f>
        <v>4</v>
      </c>
      <c r="C2493" s="3">
        <f t="shared" si="190"/>
        <v>0</v>
      </c>
      <c r="D2493" s="3">
        <f t="shared" si="191"/>
        <v>0</v>
      </c>
      <c r="E2493" s="3">
        <f t="shared" si="192"/>
        <v>0</v>
      </c>
      <c r="F2493" s="3">
        <f t="shared" si="193"/>
        <v>1</v>
      </c>
      <c r="G2493" s="5">
        <f>data!D2491</f>
        <v>33498.989997684999</v>
      </c>
      <c r="H2493" s="7">
        <f>data!L2491</f>
        <v>1.7865740005743501E-2</v>
      </c>
      <c r="I2493" s="8">
        <f>data!M2491</f>
        <v>1.0115978231778036</v>
      </c>
      <c r="J2493" s="7" t="str">
        <f>data!N2491</f>
        <v>T</v>
      </c>
      <c r="K2493" s="8">
        <f t="shared" si="194"/>
        <v>1.2055506549883055</v>
      </c>
      <c r="L2493" s="6">
        <f>G2493*(I2493-K2493)^2</f>
        <v>1260.1549884399185</v>
      </c>
    </row>
    <row r="2494" spans="1:12" x14ac:dyDescent="0.3">
      <c r="A2494" s="3">
        <f>data!A2492</f>
        <v>2491</v>
      </c>
      <c r="B2494" s="3">
        <f>data!B2492</f>
        <v>4</v>
      </c>
      <c r="C2494" s="3">
        <f t="shared" si="190"/>
        <v>0</v>
      </c>
      <c r="D2494" s="3">
        <f t="shared" si="191"/>
        <v>0</v>
      </c>
      <c r="E2494" s="3">
        <f t="shared" si="192"/>
        <v>0</v>
      </c>
      <c r="F2494" s="3">
        <f t="shared" si="193"/>
        <v>1</v>
      </c>
      <c r="G2494" s="5">
        <f>data!D2492</f>
        <v>12700.61499780415</v>
      </c>
      <c r="H2494" s="7">
        <f>data!L2492</f>
        <v>4.1597740598410503E-2</v>
      </c>
      <c r="I2494" s="8">
        <f>data!M2492</f>
        <v>1.2972192972192973</v>
      </c>
      <c r="J2494" s="7" t="str">
        <f>data!N2492</f>
        <v>V</v>
      </c>
      <c r="K2494" s="8">
        <f t="shared" si="194"/>
        <v>1.2120759451530825</v>
      </c>
      <c r="L2494" s="6">
        <f>G2494*(I2494-K2494)^2</f>
        <v>92.071716452784955</v>
      </c>
    </row>
    <row r="2495" spans="1:12" x14ac:dyDescent="0.3">
      <c r="A2495" s="3">
        <f>data!A2493</f>
        <v>2492</v>
      </c>
      <c r="B2495" s="3">
        <f>data!B2493</f>
        <v>4</v>
      </c>
      <c r="C2495" s="3">
        <f t="shared" si="190"/>
        <v>0</v>
      </c>
      <c r="D2495" s="3">
        <f t="shared" si="191"/>
        <v>0</v>
      </c>
      <c r="E2495" s="3">
        <f t="shared" si="192"/>
        <v>0</v>
      </c>
      <c r="F2495" s="3">
        <f t="shared" si="193"/>
        <v>1</v>
      </c>
      <c r="G2495" s="5">
        <f>data!D2493</f>
        <v>32800.9299989641</v>
      </c>
      <c r="H2495" s="7">
        <f>data!L2493</f>
        <v>0.249094036464931</v>
      </c>
      <c r="I2495" s="8">
        <f>data!M2493</f>
        <v>1.4119324213655251</v>
      </c>
      <c r="J2495" s="7" t="str">
        <f>data!N2493</f>
        <v>V</v>
      </c>
      <c r="K2495" s="8">
        <f t="shared" si="194"/>
        <v>1.2706542186675127</v>
      </c>
      <c r="L2495" s="6">
        <f>G2495*(I2495-K2495)^2</f>
        <v>654.69116463138869</v>
      </c>
    </row>
    <row r="2496" spans="1:12" x14ac:dyDescent="0.3">
      <c r="A2496" s="3">
        <f>data!A2494</f>
        <v>2493</v>
      </c>
      <c r="B2496" s="3">
        <f>data!B2494</f>
        <v>4</v>
      </c>
      <c r="C2496" s="3">
        <f t="shared" si="190"/>
        <v>0</v>
      </c>
      <c r="D2496" s="3">
        <f t="shared" si="191"/>
        <v>0</v>
      </c>
      <c r="E2496" s="3">
        <f t="shared" si="192"/>
        <v>0</v>
      </c>
      <c r="F2496" s="3">
        <f t="shared" si="193"/>
        <v>1</v>
      </c>
      <c r="G2496" s="5">
        <f>data!D2494</f>
        <v>12647.23000084235</v>
      </c>
      <c r="H2496" s="7">
        <f>data!L2494</f>
        <v>1.3563744718295999E-3</v>
      </c>
      <c r="I2496" s="8">
        <f>data!M2494</f>
        <v>1.0933228284419934</v>
      </c>
      <c r="J2496" s="7" t="str">
        <f>data!N2494</f>
        <v>T</v>
      </c>
      <c r="K2496" s="8">
        <f t="shared" si="194"/>
        <v>1.2010320126752825</v>
      </c>
      <c r="L2496" s="6">
        <f>G2496*(I2496-K2496)^2</f>
        <v>146.72390935413023</v>
      </c>
    </row>
    <row r="2497" spans="1:12" x14ac:dyDescent="0.3">
      <c r="A2497" s="3">
        <f>data!A2495</f>
        <v>2494</v>
      </c>
      <c r="B2497" s="3">
        <f>data!B2495</f>
        <v>4</v>
      </c>
      <c r="C2497" s="3">
        <f t="shared" si="190"/>
        <v>0</v>
      </c>
      <c r="D2497" s="3">
        <f t="shared" si="191"/>
        <v>0</v>
      </c>
      <c r="E2497" s="3">
        <f t="shared" si="192"/>
        <v>0</v>
      </c>
      <c r="F2497" s="3">
        <f t="shared" si="193"/>
        <v>1</v>
      </c>
      <c r="G2497" s="5">
        <f>data!D2495</f>
        <v>14592.615000212551</v>
      </c>
      <c r="H2497" s="7">
        <f>data!L2495</f>
        <v>3.2209440187889499E-3</v>
      </c>
      <c r="I2497" s="8">
        <f>data!M2495</f>
        <v>1.0227241708748465</v>
      </c>
      <c r="J2497" s="7" t="str">
        <f>data!N2495</f>
        <v>V</v>
      </c>
      <c r="K2497" s="8">
        <f t="shared" si="194"/>
        <v>1.2015414990478339</v>
      </c>
      <c r="L2497" s="6">
        <f>G2497*(I2497-K2497)^2</f>
        <v>466.60815801054088</v>
      </c>
    </row>
    <row r="2498" spans="1:12" x14ac:dyDescent="0.3">
      <c r="A2498" s="3">
        <f>data!A2496</f>
        <v>2495</v>
      </c>
      <c r="B2498" s="3">
        <f>data!B2496</f>
        <v>4</v>
      </c>
      <c r="C2498" s="3">
        <f t="shared" si="190"/>
        <v>0</v>
      </c>
      <c r="D2498" s="3">
        <f t="shared" si="191"/>
        <v>0</v>
      </c>
      <c r="E2498" s="3">
        <f t="shared" si="192"/>
        <v>0</v>
      </c>
      <c r="F2498" s="3">
        <f t="shared" si="193"/>
        <v>1</v>
      </c>
      <c r="G2498" s="5">
        <f>data!D2496</f>
        <v>15343.6300018616</v>
      </c>
      <c r="H2498" s="7">
        <f>data!L2496</f>
        <v>2.73728074231658E-2</v>
      </c>
      <c r="I2498" s="8">
        <f>data!M2496</f>
        <v>1.0177663340843257</v>
      </c>
      <c r="J2498" s="7" t="str">
        <f>data!N2496</f>
        <v>V</v>
      </c>
      <c r="K2498" s="8">
        <f t="shared" si="194"/>
        <v>1.2081604656618863</v>
      </c>
      <c r="L2498" s="6">
        <f>G2498*(I2498-K2498)^2</f>
        <v>556.20544199938479</v>
      </c>
    </row>
    <row r="2499" spans="1:12" x14ac:dyDescent="0.3">
      <c r="A2499" s="3">
        <f>data!A2497</f>
        <v>2496</v>
      </c>
      <c r="B2499" s="3">
        <f>data!B2497</f>
        <v>4</v>
      </c>
      <c r="C2499" s="3">
        <f t="shared" si="190"/>
        <v>0</v>
      </c>
      <c r="D2499" s="3">
        <f t="shared" si="191"/>
        <v>0</v>
      </c>
      <c r="E2499" s="3">
        <f t="shared" si="192"/>
        <v>0</v>
      </c>
      <c r="F2499" s="3">
        <f t="shared" si="193"/>
        <v>1</v>
      </c>
      <c r="G2499" s="5">
        <f>data!D2497</f>
        <v>15430.1449999586</v>
      </c>
      <c r="H2499" s="7">
        <f>data!L2497</f>
        <v>4.4156847305778402E-2</v>
      </c>
      <c r="I2499" s="8">
        <f>data!M2497</f>
        <v>1.1375136805510848</v>
      </c>
      <c r="J2499" s="7" t="str">
        <f>data!N2497</f>
        <v>V</v>
      </c>
      <c r="K2499" s="8">
        <f t="shared" si="194"/>
        <v>1.2127816968601364</v>
      </c>
      <c r="L2499" s="6">
        <f>G2499*(I2499-K2499)^2</f>
        <v>87.416003591043548</v>
      </c>
    </row>
    <row r="2500" spans="1:12" x14ac:dyDescent="0.3">
      <c r="A2500" s="3">
        <f>data!A2498</f>
        <v>2497</v>
      </c>
      <c r="B2500" s="3">
        <f>data!B2498</f>
        <v>4</v>
      </c>
      <c r="C2500" s="3">
        <f t="shared" si="190"/>
        <v>0</v>
      </c>
      <c r="D2500" s="3">
        <f t="shared" si="191"/>
        <v>0</v>
      </c>
      <c r="E2500" s="3">
        <f t="shared" si="192"/>
        <v>0</v>
      </c>
      <c r="F2500" s="3">
        <f t="shared" si="193"/>
        <v>1</v>
      </c>
      <c r="G2500" s="5">
        <f>data!D2498</f>
        <v>17734.064999211601</v>
      </c>
      <c r="H2500" s="7">
        <f>data!L2498</f>
        <v>3.7376126564362198E-2</v>
      </c>
      <c r="I2500" s="8">
        <f>data!M2498</f>
        <v>1.0673598426303217</v>
      </c>
      <c r="J2500" s="7" t="str">
        <f>data!N2498</f>
        <v>V</v>
      </c>
      <c r="K2500" s="8">
        <f t="shared" si="194"/>
        <v>1.2109126038153233</v>
      </c>
      <c r="L2500" s="6">
        <f>G2500*(I2500-K2500)^2</f>
        <v>365.45288671866894</v>
      </c>
    </row>
    <row r="2501" spans="1:12" x14ac:dyDescent="0.3">
      <c r="A2501" s="3">
        <f>data!A2499</f>
        <v>2498</v>
      </c>
      <c r="B2501" s="3">
        <f>data!B2499</f>
        <v>4</v>
      </c>
      <c r="C2501" s="3">
        <f t="shared" ref="C2501:C2564" si="195">IF(B2501=1,1,0)</f>
        <v>0</v>
      </c>
      <c r="D2501" s="3">
        <f t="shared" ref="D2501:D2564" si="196">IF(B2501=2,1,0)</f>
        <v>0</v>
      </c>
      <c r="E2501" s="3">
        <f t="shared" ref="E2501:E2564" si="197">IF(B2501=3,1,0)</f>
        <v>0</v>
      </c>
      <c r="F2501" s="3">
        <f t="shared" ref="F2501:F2564" si="198">IF(B2501=4,1,0)</f>
        <v>1</v>
      </c>
      <c r="G2501" s="5">
        <f>data!D2499</f>
        <v>16277.825000524501</v>
      </c>
      <c r="H2501" s="7">
        <f>data!L2499</f>
        <v>6.19088179732661E-4</v>
      </c>
      <c r="I2501" s="8">
        <f>data!M2499</f>
        <v>1.00385132656804</v>
      </c>
      <c r="J2501" s="7" t="str">
        <f>data!N2499</f>
        <v>V</v>
      </c>
      <c r="K2501" s="8">
        <f t="shared" ref="K2501:K2564" si="199">SUMPRODUCT($C$1:$F$1,C2501:F2501)*EXP(SUMPRODUCT($C$2:$F$2*C2501:F2501)*H2501)</f>
        <v>1.2008306116719751</v>
      </c>
      <c r="L2501" s="6">
        <f>G2501*(I2501-K2501)^2</f>
        <v>631.59326320978187</v>
      </c>
    </row>
    <row r="2502" spans="1:12" x14ac:dyDescent="0.3">
      <c r="A2502" s="3">
        <f>data!A2500</f>
        <v>2499</v>
      </c>
      <c r="B2502" s="3">
        <f>data!B2500</f>
        <v>4</v>
      </c>
      <c r="C2502" s="3">
        <f t="shared" si="195"/>
        <v>0</v>
      </c>
      <c r="D2502" s="3">
        <f t="shared" si="196"/>
        <v>0</v>
      </c>
      <c r="E2502" s="3">
        <f t="shared" si="197"/>
        <v>0</v>
      </c>
      <c r="F2502" s="3">
        <f t="shared" si="198"/>
        <v>1</v>
      </c>
      <c r="G2502" s="5">
        <f>data!D2500</f>
        <v>11710.64999994635</v>
      </c>
      <c r="H2502" s="7">
        <f>data!L2500</f>
        <v>2.8724415931868398E-4</v>
      </c>
      <c r="I2502" s="8">
        <f>data!M2500</f>
        <v>1.0812539987204095</v>
      </c>
      <c r="J2502" s="7" t="str">
        <f>data!N2500</f>
        <v>V</v>
      </c>
      <c r="K2502" s="8">
        <f t="shared" si="199"/>
        <v>1.2007399744347171</v>
      </c>
      <c r="L2502" s="6">
        <f>G2502*(I2502-K2502)^2</f>
        <v>167.19176015819446</v>
      </c>
    </row>
    <row r="2503" spans="1:12" x14ac:dyDescent="0.3">
      <c r="A2503" s="3">
        <f>data!A2501</f>
        <v>2500</v>
      </c>
      <c r="B2503" s="3">
        <f>data!B2501</f>
        <v>4</v>
      </c>
      <c r="C2503" s="3">
        <f t="shared" si="195"/>
        <v>0</v>
      </c>
      <c r="D2503" s="3">
        <f t="shared" si="196"/>
        <v>0</v>
      </c>
      <c r="E2503" s="3">
        <f t="shared" si="197"/>
        <v>0</v>
      </c>
      <c r="F2503" s="3">
        <f t="shared" si="198"/>
        <v>1</v>
      </c>
      <c r="G2503" s="5">
        <f>data!D2501</f>
        <v>10599.965001553301</v>
      </c>
      <c r="H2503" s="7">
        <f>data!L2501</f>
        <v>-3.7960133449768999E-3</v>
      </c>
      <c r="I2503" s="8">
        <f>data!M2501</f>
        <v>0.88691920134353419</v>
      </c>
      <c r="J2503" s="7" t="str">
        <f>data!N2501</f>
        <v>V</v>
      </c>
      <c r="K2503" s="8">
        <f t="shared" si="199"/>
        <v>1.1996252657775539</v>
      </c>
      <c r="L2503" s="6">
        <f>G2503*(I2503-K2503)^2</f>
        <v>1036.5184546524147</v>
      </c>
    </row>
    <row r="2504" spans="1:12" x14ac:dyDescent="0.3">
      <c r="A2504" s="3">
        <f>data!A2502</f>
        <v>2501</v>
      </c>
      <c r="B2504" s="3">
        <f>data!B2502</f>
        <v>4</v>
      </c>
      <c r="C2504" s="3">
        <f t="shared" si="195"/>
        <v>0</v>
      </c>
      <c r="D2504" s="3">
        <f t="shared" si="196"/>
        <v>0</v>
      </c>
      <c r="E2504" s="3">
        <f t="shared" si="197"/>
        <v>0</v>
      </c>
      <c r="F2504" s="3">
        <f t="shared" si="198"/>
        <v>1</v>
      </c>
      <c r="G2504" s="5">
        <f>data!D2502</f>
        <v>15844.210000425601</v>
      </c>
      <c r="H2504" s="7">
        <f>data!L2502</f>
        <v>1.11809373775219E-3</v>
      </c>
      <c r="I2504" s="8">
        <f>data!M2502</f>
        <v>1.0345436764566704</v>
      </c>
      <c r="J2504" s="7" t="str">
        <f>data!N2502</f>
        <v>V</v>
      </c>
      <c r="K2504" s="8">
        <f t="shared" si="199"/>
        <v>1.2009669189620396</v>
      </c>
      <c r="L2504" s="6">
        <f>G2504*(I2504-K2504)^2</f>
        <v>438.83226213311161</v>
      </c>
    </row>
    <row r="2505" spans="1:12" x14ac:dyDescent="0.3">
      <c r="A2505" s="3">
        <f>data!A2503</f>
        <v>2502</v>
      </c>
      <c r="B2505" s="3">
        <f>data!B2503</f>
        <v>4</v>
      </c>
      <c r="C2505" s="3">
        <f t="shared" si="195"/>
        <v>0</v>
      </c>
      <c r="D2505" s="3">
        <f t="shared" si="196"/>
        <v>0</v>
      </c>
      <c r="E2505" s="3">
        <f t="shared" si="197"/>
        <v>0</v>
      </c>
      <c r="F2505" s="3">
        <f t="shared" si="198"/>
        <v>1</v>
      </c>
      <c r="G2505" s="5">
        <f>data!D2503</f>
        <v>11005.04999884965</v>
      </c>
      <c r="H2505" s="7">
        <f>data!L2503</f>
        <v>-5.4250585092390103E-3</v>
      </c>
      <c r="I2505" s="8">
        <f>data!M2503</f>
        <v>0.86415756104141372</v>
      </c>
      <c r="J2505" s="7" t="str">
        <f>data!N2503</f>
        <v>T</v>
      </c>
      <c r="K2505" s="8">
        <f t="shared" si="199"/>
        <v>1.1991808335214884</v>
      </c>
      <c r="L2505" s="6">
        <f>G2505*(I2505-K2505)^2</f>
        <v>1235.2133390018976</v>
      </c>
    </row>
    <row r="2506" spans="1:12" x14ac:dyDescent="0.3">
      <c r="A2506" s="3">
        <f>data!A2504</f>
        <v>2503</v>
      </c>
      <c r="B2506" s="3">
        <f>data!B2504</f>
        <v>4</v>
      </c>
      <c r="C2506" s="3">
        <f t="shared" si="195"/>
        <v>0</v>
      </c>
      <c r="D2506" s="3">
        <f t="shared" si="196"/>
        <v>0</v>
      </c>
      <c r="E2506" s="3">
        <f t="shared" si="197"/>
        <v>0</v>
      </c>
      <c r="F2506" s="3">
        <f t="shared" si="198"/>
        <v>1</v>
      </c>
      <c r="G2506" s="5">
        <f>data!D2504</f>
        <v>15333.0800039768</v>
      </c>
      <c r="H2506" s="7">
        <f>data!L2504</f>
        <v>0.103674865524736</v>
      </c>
      <c r="I2506" s="8">
        <f>data!M2504</f>
        <v>0.96118034665520702</v>
      </c>
      <c r="J2506" s="7" t="str">
        <f>data!N2504</f>
        <v>V</v>
      </c>
      <c r="K2506" s="8">
        <f t="shared" si="199"/>
        <v>1.2293120245642577</v>
      </c>
      <c r="L2506" s="6">
        <f>G2506*(I2506-K2506)^2</f>
        <v>1102.3656030290313</v>
      </c>
    </row>
    <row r="2507" spans="1:12" x14ac:dyDescent="0.3">
      <c r="A2507" s="3">
        <f>data!A2505</f>
        <v>2504</v>
      </c>
      <c r="B2507" s="3">
        <f>data!B2505</f>
        <v>4</v>
      </c>
      <c r="C2507" s="3">
        <f t="shared" si="195"/>
        <v>0</v>
      </c>
      <c r="D2507" s="3">
        <f t="shared" si="196"/>
        <v>0</v>
      </c>
      <c r="E2507" s="3">
        <f t="shared" si="197"/>
        <v>0</v>
      </c>
      <c r="F2507" s="3">
        <f t="shared" si="198"/>
        <v>1</v>
      </c>
      <c r="G2507" s="5">
        <f>data!D2505</f>
        <v>21521.279996693149</v>
      </c>
      <c r="H2507" s="7">
        <f>data!L2505</f>
        <v>5.2496420583698104E-3</v>
      </c>
      <c r="I2507" s="8">
        <f>data!M2505</f>
        <v>0.95382113821138215</v>
      </c>
      <c r="J2507" s="7" t="str">
        <f>data!N2505</f>
        <v>T</v>
      </c>
      <c r="K2507" s="8">
        <f t="shared" si="199"/>
        <v>1.2020960783973391</v>
      </c>
      <c r="L2507" s="6">
        <f>G2507*(I2507-K2507)^2</f>
        <v>1326.5812958587551</v>
      </c>
    </row>
    <row r="2508" spans="1:12" x14ac:dyDescent="0.3">
      <c r="A2508" s="3">
        <f>data!A2506</f>
        <v>2505</v>
      </c>
      <c r="B2508" s="3">
        <f>data!B2506</f>
        <v>4</v>
      </c>
      <c r="C2508" s="3">
        <f t="shared" si="195"/>
        <v>0</v>
      </c>
      <c r="D2508" s="3">
        <f t="shared" si="196"/>
        <v>0</v>
      </c>
      <c r="E2508" s="3">
        <f t="shared" si="197"/>
        <v>0</v>
      </c>
      <c r="F2508" s="3">
        <f t="shared" si="198"/>
        <v>1</v>
      </c>
      <c r="G2508" s="5">
        <f>data!D2506</f>
        <v>28469.480000332002</v>
      </c>
      <c r="H2508" s="7">
        <f>data!L2506</f>
        <v>1.6225653916168301E-2</v>
      </c>
      <c r="I2508" s="8">
        <f>data!M2506</f>
        <v>1.1735188175381941</v>
      </c>
      <c r="J2508" s="7" t="str">
        <f>data!N2506</f>
        <v>V</v>
      </c>
      <c r="K2508" s="8">
        <f t="shared" si="199"/>
        <v>1.2051010010455623</v>
      </c>
      <c r="L2508" s="6">
        <f>G2508*(I2508-K2508)^2</f>
        <v>28.396436285187267</v>
      </c>
    </row>
    <row r="2509" spans="1:12" x14ac:dyDescent="0.3">
      <c r="A2509" s="3">
        <f>data!A2507</f>
        <v>2506</v>
      </c>
      <c r="B2509" s="3">
        <f>data!B2507</f>
        <v>4</v>
      </c>
      <c r="C2509" s="3">
        <f t="shared" si="195"/>
        <v>0</v>
      </c>
      <c r="D2509" s="3">
        <f t="shared" si="196"/>
        <v>0</v>
      </c>
      <c r="E2509" s="3">
        <f t="shared" si="197"/>
        <v>0</v>
      </c>
      <c r="F2509" s="3">
        <f t="shared" si="198"/>
        <v>1</v>
      </c>
      <c r="G2509" s="5">
        <f>data!D2507</f>
        <v>31443.950000286099</v>
      </c>
      <c r="H2509" s="7">
        <f>data!L2507</f>
        <v>2.2991771655888098E-2</v>
      </c>
      <c r="I2509" s="8">
        <f>data!M2507</f>
        <v>1.222372728298905</v>
      </c>
      <c r="J2509" s="7" t="str">
        <f>data!N2507</f>
        <v>V</v>
      </c>
      <c r="K2509" s="8">
        <f t="shared" si="199"/>
        <v>1.2069571145893589</v>
      </c>
      <c r="L2509" s="6">
        <f>G2509*(I2509-K2509)^2</f>
        <v>7.4723763141535562</v>
      </c>
    </row>
    <row r="2510" spans="1:12" x14ac:dyDescent="0.3">
      <c r="A2510" s="3">
        <f>data!A2508</f>
        <v>2507</v>
      </c>
      <c r="B2510" s="3">
        <f>data!B2508</f>
        <v>4</v>
      </c>
      <c r="C2510" s="3">
        <f t="shared" si="195"/>
        <v>0</v>
      </c>
      <c r="D2510" s="3">
        <f t="shared" si="196"/>
        <v>0</v>
      </c>
      <c r="E2510" s="3">
        <f t="shared" si="197"/>
        <v>0</v>
      </c>
      <c r="F2510" s="3">
        <f t="shared" si="198"/>
        <v>1</v>
      </c>
      <c r="G2510" s="5">
        <f>data!D2508</f>
        <v>27262.100007355199</v>
      </c>
      <c r="H2510" s="7">
        <f>data!L2508</f>
        <v>2.1840289797230999E-2</v>
      </c>
      <c r="I2510" s="8">
        <f>data!M2508</f>
        <v>1.119786235662148</v>
      </c>
      <c r="J2510" s="7" t="str">
        <f>data!N2508</f>
        <v>V</v>
      </c>
      <c r="K2510" s="8">
        <f t="shared" si="199"/>
        <v>1.2066410328775379</v>
      </c>
      <c r="L2510" s="6">
        <f>G2510*(I2510-K2510)^2</f>
        <v>205.65862503230488</v>
      </c>
    </row>
    <row r="2511" spans="1:12" x14ac:dyDescent="0.3">
      <c r="A2511" s="3">
        <f>data!A2509</f>
        <v>2508</v>
      </c>
      <c r="B2511" s="3">
        <f>data!B2509</f>
        <v>4</v>
      </c>
      <c r="C2511" s="3">
        <f t="shared" si="195"/>
        <v>0</v>
      </c>
      <c r="D2511" s="3">
        <f t="shared" si="196"/>
        <v>0</v>
      </c>
      <c r="E2511" s="3">
        <f t="shared" si="197"/>
        <v>0</v>
      </c>
      <c r="F2511" s="3">
        <f t="shared" si="198"/>
        <v>1</v>
      </c>
      <c r="G2511" s="5">
        <f>data!D2509</f>
        <v>27304.699999809302</v>
      </c>
      <c r="H2511" s="7">
        <f>data!L2509</f>
        <v>2.0614264998360301E-2</v>
      </c>
      <c r="I2511" s="8">
        <f>data!M2509</f>
        <v>1.287579992164033</v>
      </c>
      <c r="J2511" s="7" t="str">
        <f>data!N2509</f>
        <v>V</v>
      </c>
      <c r="K2511" s="8">
        <f t="shared" si="199"/>
        <v>1.2063045801198056</v>
      </c>
      <c r="L2511" s="6">
        <f>G2511*(I2511-K2511)^2</f>
        <v>180.36645481475335</v>
      </c>
    </row>
    <row r="2512" spans="1:12" x14ac:dyDescent="0.3">
      <c r="A2512" s="3">
        <f>data!A2510</f>
        <v>2509</v>
      </c>
      <c r="B2512" s="3">
        <f>data!B2510</f>
        <v>4</v>
      </c>
      <c r="C2512" s="3">
        <f t="shared" si="195"/>
        <v>0</v>
      </c>
      <c r="D2512" s="3">
        <f t="shared" si="196"/>
        <v>0</v>
      </c>
      <c r="E2512" s="3">
        <f t="shared" si="197"/>
        <v>0</v>
      </c>
      <c r="F2512" s="3">
        <f t="shared" si="198"/>
        <v>1</v>
      </c>
      <c r="G2512" s="5">
        <f>data!D2510</f>
        <v>39913.009999252899</v>
      </c>
      <c r="H2512" s="7">
        <f>data!L2510</f>
        <v>9.0562022617737704E-3</v>
      </c>
      <c r="I2512" s="8">
        <f>data!M2510</f>
        <v>1.1596162562320593</v>
      </c>
      <c r="J2512" s="7" t="str">
        <f>data!N2510</f>
        <v>V</v>
      </c>
      <c r="K2512" s="8">
        <f t="shared" si="199"/>
        <v>1.2031373576505522</v>
      </c>
      <c r="L2512" s="6">
        <f>G2512*(I2512-K2512)^2</f>
        <v>75.598684181222211</v>
      </c>
    </row>
    <row r="2513" spans="1:12" x14ac:dyDescent="0.3">
      <c r="A2513" s="3">
        <f>data!A2511</f>
        <v>2510</v>
      </c>
      <c r="B2513" s="3">
        <f>data!B2511</f>
        <v>4</v>
      </c>
      <c r="C2513" s="3">
        <f t="shared" si="195"/>
        <v>0</v>
      </c>
      <c r="D2513" s="3">
        <f t="shared" si="196"/>
        <v>0</v>
      </c>
      <c r="E2513" s="3">
        <f t="shared" si="197"/>
        <v>0</v>
      </c>
      <c r="F2513" s="3">
        <f t="shared" si="198"/>
        <v>1</v>
      </c>
      <c r="G2513" s="5">
        <f>data!D2511</f>
        <v>770.630009889603</v>
      </c>
      <c r="H2513" s="7">
        <f>data!L2511</f>
        <v>0.31759934261197598</v>
      </c>
      <c r="I2513" s="8">
        <f>data!M2511</f>
        <v>1.2052785923753666</v>
      </c>
      <c r="J2513" s="7" t="str">
        <f>data!N2511</f>
        <v>V</v>
      </c>
      <c r="K2513" s="8">
        <f t="shared" si="199"/>
        <v>1.2906089986602649</v>
      </c>
      <c r="L2513" s="6">
        <f>G2513*(I2513-K2513)^2</f>
        <v>5.611171519592375</v>
      </c>
    </row>
    <row r="2514" spans="1:12" x14ac:dyDescent="0.3">
      <c r="A2514" s="3">
        <f>data!A2512</f>
        <v>2511</v>
      </c>
      <c r="B2514" s="3">
        <f>data!B2512</f>
        <v>4</v>
      </c>
      <c r="C2514" s="3">
        <f t="shared" si="195"/>
        <v>0</v>
      </c>
      <c r="D2514" s="3">
        <f t="shared" si="196"/>
        <v>0</v>
      </c>
      <c r="E2514" s="3">
        <f t="shared" si="197"/>
        <v>0</v>
      </c>
      <c r="F2514" s="3">
        <f t="shared" si="198"/>
        <v>1</v>
      </c>
      <c r="G2514" s="5">
        <f>data!D2512</f>
        <v>6013.5550000704998</v>
      </c>
      <c r="H2514" s="7">
        <f>data!L2512</f>
        <v>3.6408306311747698E-3</v>
      </c>
      <c r="I2514" s="8">
        <f>data!M2512</f>
        <v>1.0124605416182091</v>
      </c>
      <c r="J2514" s="7" t="str">
        <f>data!N2512</f>
        <v>T</v>
      </c>
      <c r="K2514" s="8">
        <f t="shared" si="199"/>
        <v>1.2016562612426083</v>
      </c>
      <c r="L2514" s="6">
        <f>G2514*(I2514-K2514)^2</f>
        <v>215.25532344818359</v>
      </c>
    </row>
    <row r="2515" spans="1:12" x14ac:dyDescent="0.3">
      <c r="A2515" s="3">
        <f>data!A2513</f>
        <v>2512</v>
      </c>
      <c r="B2515" s="3">
        <f>data!B2513</f>
        <v>4</v>
      </c>
      <c r="C2515" s="3">
        <f t="shared" si="195"/>
        <v>0</v>
      </c>
      <c r="D2515" s="3">
        <f t="shared" si="196"/>
        <v>0</v>
      </c>
      <c r="E2515" s="3">
        <f t="shared" si="197"/>
        <v>0</v>
      </c>
      <c r="F2515" s="3">
        <f t="shared" si="198"/>
        <v>1</v>
      </c>
      <c r="G2515" s="5">
        <f>data!D2513</f>
        <v>8997.3099998533507</v>
      </c>
      <c r="H2515" s="7">
        <f>data!L2513</f>
        <v>1.8664189769446799E-2</v>
      </c>
      <c r="I2515" s="8">
        <f>data!M2513</f>
        <v>1.1020136461973706</v>
      </c>
      <c r="J2515" s="7" t="str">
        <f>data!N2513</f>
        <v>V</v>
      </c>
      <c r="K2515" s="8">
        <f t="shared" si="199"/>
        <v>1.2057696225594221</v>
      </c>
      <c r="L2515" s="6">
        <f>G2515*(I2515-K2515)^2</f>
        <v>96.858765011927559</v>
      </c>
    </row>
    <row r="2516" spans="1:12" x14ac:dyDescent="0.3">
      <c r="A2516" s="3">
        <f>data!A2514</f>
        <v>2513</v>
      </c>
      <c r="B2516" s="3">
        <f>data!B2514</f>
        <v>4</v>
      </c>
      <c r="C2516" s="3">
        <f t="shared" si="195"/>
        <v>0</v>
      </c>
      <c r="D2516" s="3">
        <f t="shared" si="196"/>
        <v>0</v>
      </c>
      <c r="E2516" s="3">
        <f t="shared" si="197"/>
        <v>0</v>
      </c>
      <c r="F2516" s="3">
        <f t="shared" si="198"/>
        <v>1</v>
      </c>
      <c r="G2516" s="5">
        <f>data!D2514</f>
        <v>19769.649999678099</v>
      </c>
      <c r="H2516" s="7">
        <f>data!L2514</f>
        <v>1.03698036940499E-2</v>
      </c>
      <c r="I2516" s="8">
        <f>data!M2514</f>
        <v>1.0655737704918034</v>
      </c>
      <c r="J2516" s="7" t="str">
        <f>data!N2514</f>
        <v>T</v>
      </c>
      <c r="K2516" s="8">
        <f t="shared" si="199"/>
        <v>1.2034969007946605</v>
      </c>
      <c r="L2516" s="6">
        <f>G2516*(I2516-K2516)^2</f>
        <v>376.0738977975156</v>
      </c>
    </row>
    <row r="2517" spans="1:12" x14ac:dyDescent="0.3">
      <c r="A2517" s="3">
        <f>data!A2515</f>
        <v>2514</v>
      </c>
      <c r="B2517" s="3">
        <f>data!B2515</f>
        <v>4</v>
      </c>
      <c r="C2517" s="3">
        <f t="shared" si="195"/>
        <v>0</v>
      </c>
      <c r="D2517" s="3">
        <f t="shared" si="196"/>
        <v>0</v>
      </c>
      <c r="E2517" s="3">
        <f t="shared" si="197"/>
        <v>0</v>
      </c>
      <c r="F2517" s="3">
        <f t="shared" si="198"/>
        <v>1</v>
      </c>
      <c r="G2517" s="5">
        <f>data!D2515</f>
        <v>9481.1200010329503</v>
      </c>
      <c r="H2517" s="7">
        <f>data!L2515</f>
        <v>1.79286483167783E-3</v>
      </c>
      <c r="I2517" s="8">
        <f>data!M2515</f>
        <v>0.96795881920369786</v>
      </c>
      <c r="J2517" s="7" t="str">
        <f>data!N2515</f>
        <v>V</v>
      </c>
      <c r="K2517" s="8">
        <f t="shared" si="199"/>
        <v>1.2011512625969178</v>
      </c>
      <c r="L2517" s="6">
        <f>G2517*(I2517-K2517)^2</f>
        <v>515.57112863374186</v>
      </c>
    </row>
    <row r="2518" spans="1:12" x14ac:dyDescent="0.3">
      <c r="A2518" s="3">
        <f>data!A2516</f>
        <v>2515</v>
      </c>
      <c r="B2518" s="3">
        <f>data!B2516</f>
        <v>4</v>
      </c>
      <c r="C2518" s="3">
        <f t="shared" si="195"/>
        <v>0</v>
      </c>
      <c r="D2518" s="3">
        <f t="shared" si="196"/>
        <v>0</v>
      </c>
      <c r="E2518" s="3">
        <f t="shared" si="197"/>
        <v>0</v>
      </c>
      <c r="F2518" s="3">
        <f t="shared" si="198"/>
        <v>1</v>
      </c>
      <c r="G2518" s="5">
        <f>data!D2516</f>
        <v>14477.14000092445</v>
      </c>
      <c r="H2518" s="7">
        <f>data!L2516</f>
        <v>8.3142341086773399E-3</v>
      </c>
      <c r="I2518" s="8">
        <f>data!M2516</f>
        <v>1.0710393820263466</v>
      </c>
      <c r="J2518" s="7" t="str">
        <f>data!N2516</f>
        <v>V</v>
      </c>
      <c r="K2518" s="8">
        <f t="shared" si="199"/>
        <v>1.2029343225464799</v>
      </c>
      <c r="L2518" s="6">
        <f>G2518*(I2518-K2518)^2</f>
        <v>251.84831351666597</v>
      </c>
    </row>
    <row r="2519" spans="1:12" x14ac:dyDescent="0.3">
      <c r="A2519" s="3">
        <f>data!A2517</f>
        <v>2516</v>
      </c>
      <c r="B2519" s="3">
        <f>data!B2517</f>
        <v>4</v>
      </c>
      <c r="C2519" s="3">
        <f t="shared" si="195"/>
        <v>0</v>
      </c>
      <c r="D2519" s="3">
        <f t="shared" si="196"/>
        <v>0</v>
      </c>
      <c r="E2519" s="3">
        <f t="shared" si="197"/>
        <v>0</v>
      </c>
      <c r="F2519" s="3">
        <f t="shared" si="198"/>
        <v>1</v>
      </c>
      <c r="G2519" s="5">
        <f>data!D2517</f>
        <v>14107.6199998334</v>
      </c>
      <c r="H2519" s="7">
        <f>data!L2517</f>
        <v>8.0712034555548706E-3</v>
      </c>
      <c r="I2519" s="8">
        <f>data!M2517</f>
        <v>1.0201100762066047</v>
      </c>
      <c r="J2519" s="7" t="str">
        <f>data!N2517</f>
        <v>V</v>
      </c>
      <c r="K2519" s="8">
        <f t="shared" si="199"/>
        <v>1.202867826125722</v>
      </c>
      <c r="L2519" s="6">
        <f>G2519*(I2519-K2519)^2</f>
        <v>471.20008269805095</v>
      </c>
    </row>
    <row r="2520" spans="1:12" x14ac:dyDescent="0.3">
      <c r="A2520" s="3">
        <f>data!A2518</f>
        <v>2517</v>
      </c>
      <c r="B2520" s="3">
        <f>data!B2518</f>
        <v>4</v>
      </c>
      <c r="C2520" s="3">
        <f t="shared" si="195"/>
        <v>0</v>
      </c>
      <c r="D2520" s="3">
        <f t="shared" si="196"/>
        <v>0</v>
      </c>
      <c r="E2520" s="3">
        <f t="shared" si="197"/>
        <v>0</v>
      </c>
      <c r="F2520" s="3">
        <f t="shared" si="198"/>
        <v>1</v>
      </c>
      <c r="G2520" s="5">
        <f>data!D2518</f>
        <v>13851.91499978305</v>
      </c>
      <c r="H2520" s="7">
        <f>data!L2518</f>
        <v>3.3229829274808299E-3</v>
      </c>
      <c r="I2520" s="8">
        <f>data!M2518</f>
        <v>0.99718777040669171</v>
      </c>
      <c r="J2520" s="7" t="str">
        <f>data!N2518</f>
        <v>V</v>
      </c>
      <c r="K2520" s="8">
        <f t="shared" si="199"/>
        <v>1.2015693870191562</v>
      </c>
      <c r="L2520" s="6">
        <f>G2520*(I2520-K2520)^2</f>
        <v>578.62004922088613</v>
      </c>
    </row>
    <row r="2521" spans="1:12" x14ac:dyDescent="0.3">
      <c r="A2521" s="3">
        <f>data!A2519</f>
        <v>2518</v>
      </c>
      <c r="B2521" s="3">
        <f>data!B2519</f>
        <v>4</v>
      </c>
      <c r="C2521" s="3">
        <f t="shared" si="195"/>
        <v>0</v>
      </c>
      <c r="D2521" s="3">
        <f t="shared" si="196"/>
        <v>0</v>
      </c>
      <c r="E2521" s="3">
        <f t="shared" si="197"/>
        <v>0</v>
      </c>
      <c r="F2521" s="3">
        <f t="shared" si="198"/>
        <v>1</v>
      </c>
      <c r="G2521" s="5">
        <f>data!D2519</f>
        <v>14979.589998070151</v>
      </c>
      <c r="H2521" s="7">
        <f>data!L2519</f>
        <v>3.0919971261282402E-3</v>
      </c>
      <c r="I2521" s="8">
        <f>data!M2519</f>
        <v>1.1959387483355526</v>
      </c>
      <c r="J2521" s="7" t="str">
        <f>data!N2519</f>
        <v>T</v>
      </c>
      <c r="K2521" s="8">
        <f t="shared" si="199"/>
        <v>1.2015062578557945</v>
      </c>
      <c r="L2521" s="6">
        <f>G2521*(I2521-K2521)^2</f>
        <v>0.46432478172825348</v>
      </c>
    </row>
    <row r="2522" spans="1:12" x14ac:dyDescent="0.3">
      <c r="A2522" s="3">
        <f>data!A2520</f>
        <v>2519</v>
      </c>
      <c r="B2522" s="3">
        <f>data!B2520</f>
        <v>4</v>
      </c>
      <c r="C2522" s="3">
        <f t="shared" si="195"/>
        <v>0</v>
      </c>
      <c r="D2522" s="3">
        <f t="shared" si="196"/>
        <v>0</v>
      </c>
      <c r="E2522" s="3">
        <f t="shared" si="197"/>
        <v>0</v>
      </c>
      <c r="F2522" s="3">
        <f t="shared" si="198"/>
        <v>1</v>
      </c>
      <c r="G2522" s="5">
        <f>data!D2520</f>
        <v>6675.1750002252002</v>
      </c>
      <c r="H2522" s="7">
        <f>data!L2520</f>
        <v>2.16157716603653E-2</v>
      </c>
      <c r="I2522" s="8">
        <f>data!M2520</f>
        <v>1.0939557151406343</v>
      </c>
      <c r="J2522" s="7" t="str">
        <f>data!N2520</f>
        <v>T</v>
      </c>
      <c r="K2522" s="8">
        <f t="shared" si="199"/>
        <v>1.2065794123044822</v>
      </c>
      <c r="L2522" s="6">
        <f>G2522*(I2522-K2522)^2</f>
        <v>84.668568281911234</v>
      </c>
    </row>
    <row r="2523" spans="1:12" x14ac:dyDescent="0.3">
      <c r="A2523" s="3">
        <f>data!A2521</f>
        <v>2520</v>
      </c>
      <c r="B2523" s="3">
        <f>data!B2521</f>
        <v>4</v>
      </c>
      <c r="C2523" s="3">
        <f t="shared" si="195"/>
        <v>0</v>
      </c>
      <c r="D2523" s="3">
        <f t="shared" si="196"/>
        <v>0</v>
      </c>
      <c r="E2523" s="3">
        <f t="shared" si="197"/>
        <v>0</v>
      </c>
      <c r="F2523" s="3">
        <f t="shared" si="198"/>
        <v>1</v>
      </c>
      <c r="G2523" s="5">
        <f>data!D2521</f>
        <v>6588.4649992882996</v>
      </c>
      <c r="H2523" s="7">
        <f>data!L2521</f>
        <v>1.7675987565839001E-2</v>
      </c>
      <c r="I2523" s="8">
        <f>data!M2521</f>
        <v>1.0585571989133715</v>
      </c>
      <c r="J2523" s="7" t="str">
        <f>data!N2521</f>
        <v>V</v>
      </c>
      <c r="K2523" s="8">
        <f t="shared" si="199"/>
        <v>1.2054986229591631</v>
      </c>
      <c r="L2523" s="6">
        <f>G2523*(I2523-K2523)^2</f>
        <v>142.25670064209655</v>
      </c>
    </row>
    <row r="2524" spans="1:12" x14ac:dyDescent="0.3">
      <c r="A2524" s="3">
        <f>data!A2522</f>
        <v>2521</v>
      </c>
      <c r="B2524" s="3">
        <f>data!B2522</f>
        <v>4</v>
      </c>
      <c r="C2524" s="3">
        <f t="shared" si="195"/>
        <v>0</v>
      </c>
      <c r="D2524" s="3">
        <f t="shared" si="196"/>
        <v>0</v>
      </c>
      <c r="E2524" s="3">
        <f t="shared" si="197"/>
        <v>0</v>
      </c>
      <c r="F2524" s="3">
        <f t="shared" si="198"/>
        <v>1</v>
      </c>
      <c r="G2524" s="5">
        <f>data!D2522</f>
        <v>6018.1300001442496</v>
      </c>
      <c r="H2524" s="7">
        <f>data!L2522</f>
        <v>4.44120300104839E-3</v>
      </c>
      <c r="I2524" s="8">
        <f>data!M2522</f>
        <v>1.0332005312084993</v>
      </c>
      <c r="J2524" s="7" t="str">
        <f>data!N2522</f>
        <v>T</v>
      </c>
      <c r="K2524" s="8">
        <f t="shared" si="199"/>
        <v>1.2018750470658046</v>
      </c>
      <c r="L2524" s="6">
        <f>G2524*(I2524-K2524)^2</f>
        <v>171.22237210567559</v>
      </c>
    </row>
    <row r="2525" spans="1:12" x14ac:dyDescent="0.3">
      <c r="A2525" s="3">
        <f>data!A2523</f>
        <v>2522</v>
      </c>
      <c r="B2525" s="3">
        <f>data!B2523</f>
        <v>4</v>
      </c>
      <c r="C2525" s="3">
        <f t="shared" si="195"/>
        <v>0</v>
      </c>
      <c r="D2525" s="3">
        <f t="shared" si="196"/>
        <v>0</v>
      </c>
      <c r="E2525" s="3">
        <f t="shared" si="197"/>
        <v>0</v>
      </c>
      <c r="F2525" s="3">
        <f t="shared" si="198"/>
        <v>1</v>
      </c>
      <c r="G2525" s="5">
        <f>data!D2523</f>
        <v>6475.7450006902</v>
      </c>
      <c r="H2525" s="7">
        <f>data!L2523</f>
        <v>4.0868244284459699E-3</v>
      </c>
      <c r="I2525" s="8">
        <f>data!M2523</f>
        <v>1.0450422751729438</v>
      </c>
      <c r="J2525" s="7" t="str">
        <f>data!N2523</f>
        <v>T</v>
      </c>
      <c r="K2525" s="8">
        <f t="shared" si="199"/>
        <v>1.2017781709823969</v>
      </c>
      <c r="L2525" s="6">
        <f>G2525*(I2525-K2525)^2</f>
        <v>159.08406499489334</v>
      </c>
    </row>
    <row r="2526" spans="1:12" x14ac:dyDescent="0.3">
      <c r="A2526" s="3">
        <f>data!A2524</f>
        <v>2523</v>
      </c>
      <c r="B2526" s="3">
        <f>data!B2524</f>
        <v>4</v>
      </c>
      <c r="C2526" s="3">
        <f t="shared" si="195"/>
        <v>0</v>
      </c>
      <c r="D2526" s="3">
        <f t="shared" si="196"/>
        <v>0</v>
      </c>
      <c r="E2526" s="3">
        <f t="shared" si="197"/>
        <v>0</v>
      </c>
      <c r="F2526" s="3">
        <f t="shared" si="198"/>
        <v>1</v>
      </c>
      <c r="G2526" s="5">
        <f>data!D2524</f>
        <v>8136.0349997878002</v>
      </c>
      <c r="H2526" s="7">
        <f>data!L2524</f>
        <v>1.9249718220871799E-2</v>
      </c>
      <c r="I2526" s="8">
        <f>data!M2524</f>
        <v>1.0622966918308476</v>
      </c>
      <c r="J2526" s="7" t="str">
        <f>data!N2524</f>
        <v>T</v>
      </c>
      <c r="K2526" s="8">
        <f t="shared" si="199"/>
        <v>1.2059302236777114</v>
      </c>
      <c r="L2526" s="6">
        <f>G2526*(I2526-K2526)^2</f>
        <v>167.85121427278526</v>
      </c>
    </row>
    <row r="2527" spans="1:12" x14ac:dyDescent="0.3">
      <c r="A2527" s="3">
        <f>data!A2525</f>
        <v>2524</v>
      </c>
      <c r="B2527" s="3">
        <f>data!B2525</f>
        <v>4</v>
      </c>
      <c r="C2527" s="3">
        <f t="shared" si="195"/>
        <v>0</v>
      </c>
      <c r="D2527" s="3">
        <f t="shared" si="196"/>
        <v>0</v>
      </c>
      <c r="E2527" s="3">
        <f t="shared" si="197"/>
        <v>0</v>
      </c>
      <c r="F2527" s="3">
        <f t="shared" si="198"/>
        <v>1</v>
      </c>
      <c r="G2527" s="5">
        <f>data!D2525</f>
        <v>7877.8899987936002</v>
      </c>
      <c r="H2527" s="7">
        <f>data!L2525</f>
        <v>1.2992525386406301E-2</v>
      </c>
      <c r="I2527" s="8">
        <f>data!M2525</f>
        <v>1.048568184685253</v>
      </c>
      <c r="J2527" s="7" t="str">
        <f>data!N2525</f>
        <v>V</v>
      </c>
      <c r="K2527" s="8">
        <f t="shared" si="199"/>
        <v>1.2042150820021036</v>
      </c>
      <c r="L2527" s="6">
        <f>G2527*(I2527-K2527)^2</f>
        <v>190.8494215598285</v>
      </c>
    </row>
    <row r="2528" spans="1:12" x14ac:dyDescent="0.3">
      <c r="A2528" s="3">
        <f>data!A2526</f>
        <v>2525</v>
      </c>
      <c r="B2528" s="3">
        <f>data!B2526</f>
        <v>4</v>
      </c>
      <c r="C2528" s="3">
        <f t="shared" si="195"/>
        <v>0</v>
      </c>
      <c r="D2528" s="3">
        <f t="shared" si="196"/>
        <v>0</v>
      </c>
      <c r="E2528" s="3">
        <f t="shared" si="197"/>
        <v>0</v>
      </c>
      <c r="F2528" s="3">
        <f t="shared" si="198"/>
        <v>1</v>
      </c>
      <c r="G2528" s="5">
        <f>data!D2526</f>
        <v>7660.9599998295498</v>
      </c>
      <c r="H2528" s="7">
        <f>data!L2526</f>
        <v>3.6202980468141199E-3</v>
      </c>
      <c r="I2528" s="8">
        <f>data!M2526</f>
        <v>1.004559666492965</v>
      </c>
      <c r="J2528" s="7" t="str">
        <f>data!N2526</f>
        <v>V</v>
      </c>
      <c r="K2528" s="8">
        <f t="shared" si="199"/>
        <v>1.2016506490811323</v>
      </c>
      <c r="L2528" s="6">
        <f>G2528*(I2528-K2528)^2</f>
        <v>297.58888355316026</v>
      </c>
    </row>
    <row r="2529" spans="1:12" x14ac:dyDescent="0.3">
      <c r="A2529" s="3">
        <f>data!A2527</f>
        <v>2526</v>
      </c>
      <c r="B2529" s="3">
        <f>data!B2527</f>
        <v>4</v>
      </c>
      <c r="C2529" s="3">
        <f t="shared" si="195"/>
        <v>0</v>
      </c>
      <c r="D2529" s="3">
        <f t="shared" si="196"/>
        <v>0</v>
      </c>
      <c r="E2529" s="3">
        <f t="shared" si="197"/>
        <v>0</v>
      </c>
      <c r="F2529" s="3">
        <f t="shared" si="198"/>
        <v>1</v>
      </c>
      <c r="G2529" s="5">
        <f>data!D2527</f>
        <v>7877.5450001359004</v>
      </c>
      <c r="H2529" s="7">
        <f>data!L2527</f>
        <v>3.3605904324057298E-3</v>
      </c>
      <c r="I2529" s="8">
        <f>data!M2527</f>
        <v>1.1246680996333291</v>
      </c>
      <c r="J2529" s="7" t="str">
        <f>data!N2527</f>
        <v>V</v>
      </c>
      <c r="K2529" s="8">
        <f t="shared" si="199"/>
        <v>1.2015796655853372</v>
      </c>
      <c r="L2529" s="6">
        <f>G2529*(I2529-K2529)^2</f>
        <v>46.598742861122822</v>
      </c>
    </row>
    <row r="2530" spans="1:12" x14ac:dyDescent="0.3">
      <c r="A2530" s="3">
        <f>data!A2528</f>
        <v>2527</v>
      </c>
      <c r="B2530" s="3">
        <f>data!B2528</f>
        <v>4</v>
      </c>
      <c r="C2530" s="3">
        <f t="shared" si="195"/>
        <v>0</v>
      </c>
      <c r="D2530" s="3">
        <f t="shared" si="196"/>
        <v>0</v>
      </c>
      <c r="E2530" s="3">
        <f t="shared" si="197"/>
        <v>0</v>
      </c>
      <c r="F2530" s="3">
        <f t="shared" si="198"/>
        <v>1</v>
      </c>
      <c r="G2530" s="5">
        <f>data!D2528</f>
        <v>8347.4200004637005</v>
      </c>
      <c r="H2530" s="7">
        <f>data!L2528</f>
        <v>3.8548904362778399E-2</v>
      </c>
      <c r="I2530" s="8">
        <f>data!M2528</f>
        <v>1.084220600550305</v>
      </c>
      <c r="J2530" s="7" t="str">
        <f>data!N2528</f>
        <v>T</v>
      </c>
      <c r="K2530" s="8">
        <f t="shared" si="199"/>
        <v>1.2112356716836481</v>
      </c>
      <c r="L2530" s="6">
        <f>G2530*(I2530-K2530)^2</f>
        <v>134.6674935737982</v>
      </c>
    </row>
    <row r="2531" spans="1:12" x14ac:dyDescent="0.3">
      <c r="A2531" s="3">
        <f>data!A2529</f>
        <v>2528</v>
      </c>
      <c r="B2531" s="3">
        <f>data!B2529</f>
        <v>4</v>
      </c>
      <c r="C2531" s="3">
        <f t="shared" si="195"/>
        <v>0</v>
      </c>
      <c r="D2531" s="3">
        <f t="shared" si="196"/>
        <v>0</v>
      </c>
      <c r="E2531" s="3">
        <f t="shared" si="197"/>
        <v>0</v>
      </c>
      <c r="F2531" s="3">
        <f t="shared" si="198"/>
        <v>1</v>
      </c>
      <c r="G2531" s="5">
        <f>data!D2529</f>
        <v>9003.4299997389498</v>
      </c>
      <c r="H2531" s="7">
        <f>data!L2529</f>
        <v>1.1213590301028999E-2</v>
      </c>
      <c r="I2531" s="8">
        <f>data!M2529</f>
        <v>1.0143646408839779</v>
      </c>
      <c r="J2531" s="7" t="str">
        <f>data!N2529</f>
        <v>T</v>
      </c>
      <c r="K2531" s="8">
        <f t="shared" si="199"/>
        <v>1.2037279085628494</v>
      </c>
      <c r="L2531" s="6">
        <f>G2531*(I2531-K2531)^2</f>
        <v>322.84901877852934</v>
      </c>
    </row>
    <row r="2532" spans="1:12" x14ac:dyDescent="0.3">
      <c r="A2532" s="3">
        <f>data!A2530</f>
        <v>2529</v>
      </c>
      <c r="B2532" s="3">
        <f>data!B2530</f>
        <v>4</v>
      </c>
      <c r="C2532" s="3">
        <f t="shared" si="195"/>
        <v>0</v>
      </c>
      <c r="D2532" s="3">
        <f t="shared" si="196"/>
        <v>0</v>
      </c>
      <c r="E2532" s="3">
        <f t="shared" si="197"/>
        <v>0</v>
      </c>
      <c r="F2532" s="3">
        <f t="shared" si="198"/>
        <v>1</v>
      </c>
      <c r="G2532" s="5">
        <f>data!D2530</f>
        <v>8092.0000000186501</v>
      </c>
      <c r="H2532" s="7">
        <f>data!L2530</f>
        <v>4.9311900096059898E-3</v>
      </c>
      <c r="I2532" s="8">
        <f>data!M2530</f>
        <v>0.99734518738037903</v>
      </c>
      <c r="J2532" s="7" t="str">
        <f>data!N2530</f>
        <v>V</v>
      </c>
      <c r="K2532" s="8">
        <f t="shared" si="199"/>
        <v>1.2020090071428922</v>
      </c>
      <c r="L2532" s="6">
        <f>G2532*(I2532-K2532)^2</f>
        <v>338.9518626380609</v>
      </c>
    </row>
    <row r="2533" spans="1:12" x14ac:dyDescent="0.3">
      <c r="A2533" s="3">
        <f>data!A2531</f>
        <v>2530</v>
      </c>
      <c r="B2533" s="3">
        <f>data!B2531</f>
        <v>4</v>
      </c>
      <c r="C2533" s="3">
        <f t="shared" si="195"/>
        <v>0</v>
      </c>
      <c r="D2533" s="3">
        <f t="shared" si="196"/>
        <v>0</v>
      </c>
      <c r="E2533" s="3">
        <f t="shared" si="197"/>
        <v>0</v>
      </c>
      <c r="F2533" s="3">
        <f t="shared" si="198"/>
        <v>1</v>
      </c>
      <c r="G2533" s="5">
        <f>data!D2531</f>
        <v>8975.3850006759003</v>
      </c>
      <c r="H2533" s="7">
        <f>data!L2531</f>
        <v>3.2972999700708501E-3</v>
      </c>
      <c r="I2533" s="8">
        <f>data!M2531</f>
        <v>1.0783932440691149</v>
      </c>
      <c r="J2533" s="7" t="str">
        <f>data!N2531</f>
        <v>V</v>
      </c>
      <c r="K2533" s="8">
        <f t="shared" si="199"/>
        <v>1.2015623676202936</v>
      </c>
      <c r="L2533" s="6">
        <f>G2533*(I2533-K2533)^2</f>
        <v>136.16227184633803</v>
      </c>
    </row>
    <row r="2534" spans="1:12" x14ac:dyDescent="0.3">
      <c r="A2534" s="3">
        <f>data!A2532</f>
        <v>2531</v>
      </c>
      <c r="B2534" s="3">
        <f>data!B2532</f>
        <v>4</v>
      </c>
      <c r="C2534" s="3">
        <f t="shared" si="195"/>
        <v>0</v>
      </c>
      <c r="D2534" s="3">
        <f t="shared" si="196"/>
        <v>0</v>
      </c>
      <c r="E2534" s="3">
        <f t="shared" si="197"/>
        <v>0</v>
      </c>
      <c r="F2534" s="3">
        <f t="shared" si="198"/>
        <v>1</v>
      </c>
      <c r="G2534" s="5">
        <f>data!D2532</f>
        <v>51338.659998923496</v>
      </c>
      <c r="H2534" s="7">
        <f>data!L2532</f>
        <v>2.9504635824826701E-2</v>
      </c>
      <c r="I2534" s="8">
        <f>data!M2532</f>
        <v>1.0443047826594545</v>
      </c>
      <c r="J2534" s="7" t="str">
        <f>data!N2532</f>
        <v>T</v>
      </c>
      <c r="K2534" s="8">
        <f t="shared" si="199"/>
        <v>1.2087464546675017</v>
      </c>
      <c r="L2534" s="6">
        <f>G2534*(I2534-K2534)^2</f>
        <v>1388.2519646662745</v>
      </c>
    </row>
    <row r="2535" spans="1:12" x14ac:dyDescent="0.3">
      <c r="A2535" s="3">
        <f>data!A2533</f>
        <v>2532</v>
      </c>
      <c r="B2535" s="3">
        <f>data!B2533</f>
        <v>4</v>
      </c>
      <c r="C2535" s="3">
        <f t="shared" si="195"/>
        <v>0</v>
      </c>
      <c r="D2535" s="3">
        <f t="shared" si="196"/>
        <v>0</v>
      </c>
      <c r="E2535" s="3">
        <f t="shared" si="197"/>
        <v>0</v>
      </c>
      <c r="F2535" s="3">
        <f t="shared" si="198"/>
        <v>1</v>
      </c>
      <c r="G2535" s="5">
        <f>data!D2533</f>
        <v>50233.859998613603</v>
      </c>
      <c r="H2535" s="7">
        <f>data!L2533</f>
        <v>1.03099075286939E-2</v>
      </c>
      <c r="I2535" s="8">
        <f>data!M2533</f>
        <v>1.024188743694642</v>
      </c>
      <c r="J2535" s="7" t="str">
        <f>data!N2533</f>
        <v>T</v>
      </c>
      <c r="K2535" s="8">
        <f t="shared" si="199"/>
        <v>1.2034805044008849</v>
      </c>
      <c r="L2535" s="6">
        <f>G2535*(I2535-K2535)^2</f>
        <v>1614.794327734676</v>
      </c>
    </row>
    <row r="2536" spans="1:12" x14ac:dyDescent="0.3">
      <c r="A2536" s="3">
        <f>data!A2534</f>
        <v>2533</v>
      </c>
      <c r="B2536" s="3">
        <f>data!B2534</f>
        <v>4</v>
      </c>
      <c r="C2536" s="3">
        <f t="shared" si="195"/>
        <v>0</v>
      </c>
      <c r="D2536" s="3">
        <f t="shared" si="196"/>
        <v>0</v>
      </c>
      <c r="E2536" s="3">
        <f t="shared" si="197"/>
        <v>0</v>
      </c>
      <c r="F2536" s="3">
        <f t="shared" si="198"/>
        <v>1</v>
      </c>
      <c r="G2536" s="5">
        <f>data!D2534</f>
        <v>24276.004999280001</v>
      </c>
      <c r="H2536" s="7">
        <f>data!L2534</f>
        <v>3.75213460157626E-3</v>
      </c>
      <c r="I2536" s="8">
        <f>data!M2534</f>
        <v>0.96175806120353258</v>
      </c>
      <c r="J2536" s="7" t="str">
        <f>data!N2534</f>
        <v>V</v>
      </c>
      <c r="K2536" s="8">
        <f t="shared" si="199"/>
        <v>1.2016866843598313</v>
      </c>
      <c r="L2536" s="6">
        <f>G2536*(I2536-K2536)^2</f>
        <v>1397.4662942213974</v>
      </c>
    </row>
    <row r="2537" spans="1:12" x14ac:dyDescent="0.3">
      <c r="A2537" s="3">
        <f>data!A2535</f>
        <v>2534</v>
      </c>
      <c r="B2537" s="3">
        <f>data!B2535</f>
        <v>4</v>
      </c>
      <c r="C2537" s="3">
        <f t="shared" si="195"/>
        <v>0</v>
      </c>
      <c r="D2537" s="3">
        <f t="shared" si="196"/>
        <v>0</v>
      </c>
      <c r="E2537" s="3">
        <f t="shared" si="197"/>
        <v>0</v>
      </c>
      <c r="F2537" s="3">
        <f t="shared" si="198"/>
        <v>1</v>
      </c>
      <c r="G2537" s="5">
        <f>data!D2535</f>
        <v>40481.309999704397</v>
      </c>
      <c r="H2537" s="7">
        <f>data!L2535</f>
        <v>-2.0070052594879401E-4</v>
      </c>
      <c r="I2537" s="8">
        <f>data!M2535</f>
        <v>1.1397496763055674</v>
      </c>
      <c r="J2537" s="7" t="str">
        <f>data!N2535</f>
        <v>V</v>
      </c>
      <c r="K2537" s="8">
        <f t="shared" si="199"/>
        <v>1.2006067135281415</v>
      </c>
      <c r="L2537" s="6">
        <f>G2537*(I2537-K2537)^2</f>
        <v>149.92572877792369</v>
      </c>
    </row>
    <row r="2538" spans="1:12" x14ac:dyDescent="0.3">
      <c r="A2538" s="3">
        <f>data!A2536</f>
        <v>2535</v>
      </c>
      <c r="B2538" s="3">
        <f>data!B2536</f>
        <v>4</v>
      </c>
      <c r="C2538" s="3">
        <f t="shared" si="195"/>
        <v>0</v>
      </c>
      <c r="D2538" s="3">
        <f t="shared" si="196"/>
        <v>0</v>
      </c>
      <c r="E2538" s="3">
        <f t="shared" si="197"/>
        <v>0</v>
      </c>
      <c r="F2538" s="3">
        <f t="shared" si="198"/>
        <v>1</v>
      </c>
      <c r="G2538" s="5">
        <f>data!D2536</f>
        <v>28542.154999613751</v>
      </c>
      <c r="H2538" s="7">
        <f>data!L2536</f>
        <v>3.2278661500511601E-3</v>
      </c>
      <c r="I2538" s="8">
        <f>data!M2536</f>
        <v>0.99454957437687552</v>
      </c>
      <c r="J2538" s="7" t="str">
        <f>data!N2536</f>
        <v>V</v>
      </c>
      <c r="K2538" s="8">
        <f t="shared" si="199"/>
        <v>1.2015433908958781</v>
      </c>
      <c r="L2538" s="6">
        <f>G2538*(I2538-K2538)^2</f>
        <v>1222.9297338623226</v>
      </c>
    </row>
    <row r="2539" spans="1:12" x14ac:dyDescent="0.3">
      <c r="A2539" s="3">
        <f>data!A2537</f>
        <v>2536</v>
      </c>
      <c r="B2539" s="3">
        <f>data!B2537</f>
        <v>4</v>
      </c>
      <c r="C2539" s="3">
        <f t="shared" si="195"/>
        <v>0</v>
      </c>
      <c r="D2539" s="3">
        <f t="shared" si="196"/>
        <v>0</v>
      </c>
      <c r="E2539" s="3">
        <f t="shared" si="197"/>
        <v>0</v>
      </c>
      <c r="F2539" s="3">
        <f t="shared" si="198"/>
        <v>1</v>
      </c>
      <c r="G2539" s="5">
        <f>data!D2537</f>
        <v>19484.2699999213</v>
      </c>
      <c r="H2539" s="7">
        <f>data!L2537</f>
        <v>4.0822776252131499E-5</v>
      </c>
      <c r="I2539" s="8">
        <f>data!M2537</f>
        <v>0.92991575551174044</v>
      </c>
      <c r="J2539" s="7" t="str">
        <f>data!N2537</f>
        <v>T</v>
      </c>
      <c r="K2539" s="8">
        <f t="shared" si="199"/>
        <v>1.2006726732837438</v>
      </c>
      <c r="L2539" s="6">
        <f>G2539*(I2539-K2539)^2</f>
        <v>1428.3783607383994</v>
      </c>
    </row>
    <row r="2540" spans="1:12" x14ac:dyDescent="0.3">
      <c r="A2540" s="3">
        <f>data!A2538</f>
        <v>2537</v>
      </c>
      <c r="B2540" s="3">
        <f>data!B2538</f>
        <v>4</v>
      </c>
      <c r="C2540" s="3">
        <f t="shared" si="195"/>
        <v>0</v>
      </c>
      <c r="D2540" s="3">
        <f t="shared" si="196"/>
        <v>0</v>
      </c>
      <c r="E2540" s="3">
        <f t="shared" si="197"/>
        <v>0</v>
      </c>
      <c r="F2540" s="3">
        <f t="shared" si="198"/>
        <v>1</v>
      </c>
      <c r="G2540" s="5">
        <f>data!D2538</f>
        <v>155309.00999599701</v>
      </c>
      <c r="H2540" s="7">
        <f>data!L2538</f>
        <v>-7.2737679078472596E-4</v>
      </c>
      <c r="I2540" s="8">
        <f>data!M2538</f>
        <v>0.86747956499649503</v>
      </c>
      <c r="J2540" s="7" t="str">
        <f>data!N2538</f>
        <v>T</v>
      </c>
      <c r="K2540" s="8">
        <f t="shared" si="199"/>
        <v>1.2004628913692246</v>
      </c>
      <c r="L2540" s="6">
        <f>G2540*(I2540-K2540)^2</f>
        <v>17220.336202636965</v>
      </c>
    </row>
    <row r="2541" spans="1:12" x14ac:dyDescent="0.3">
      <c r="A2541" s="3">
        <f>data!A2539</f>
        <v>2538</v>
      </c>
      <c r="B2541" s="3">
        <f>data!B2539</f>
        <v>4</v>
      </c>
      <c r="C2541" s="3">
        <f t="shared" si="195"/>
        <v>0</v>
      </c>
      <c r="D2541" s="3">
        <f t="shared" si="196"/>
        <v>0</v>
      </c>
      <c r="E2541" s="3">
        <f t="shared" si="197"/>
        <v>0</v>
      </c>
      <c r="F2541" s="3">
        <f t="shared" si="198"/>
        <v>1</v>
      </c>
      <c r="G2541" s="5">
        <f>data!D2539</f>
        <v>109421.790002227</v>
      </c>
      <c r="H2541" s="7">
        <f>data!L2539</f>
        <v>-6.5928474096379997E-4</v>
      </c>
      <c r="I2541" s="8">
        <f>data!M2539</f>
        <v>1.1042595682980878</v>
      </c>
      <c r="J2541" s="7" t="str">
        <f>data!N2539</f>
        <v>V</v>
      </c>
      <c r="K2541" s="8">
        <f t="shared" si="199"/>
        <v>1.2004814846408596</v>
      </c>
      <c r="L2541" s="6">
        <f>G2541*(I2541-K2541)^2</f>
        <v>1013.0988421641587</v>
      </c>
    </row>
    <row r="2542" spans="1:12" x14ac:dyDescent="0.3">
      <c r="A2542" s="3">
        <f>data!A2540</f>
        <v>2539</v>
      </c>
      <c r="B2542" s="3">
        <f>data!B2540</f>
        <v>4</v>
      </c>
      <c r="C2542" s="3">
        <f t="shared" si="195"/>
        <v>0</v>
      </c>
      <c r="D2542" s="3">
        <f t="shared" si="196"/>
        <v>0</v>
      </c>
      <c r="E2542" s="3">
        <f t="shared" si="197"/>
        <v>0</v>
      </c>
      <c r="F2542" s="3">
        <f t="shared" si="198"/>
        <v>1</v>
      </c>
      <c r="G2542" s="5">
        <f>data!D2540</f>
        <v>142899.579991937</v>
      </c>
      <c r="H2542" s="7">
        <f>data!L2540</f>
        <v>-7.0520991517951099E-4</v>
      </c>
      <c r="I2542" s="8">
        <f>data!M2540</f>
        <v>1.1761440798958123</v>
      </c>
      <c r="J2542" s="7" t="str">
        <f>data!N2540</f>
        <v>V</v>
      </c>
      <c r="K2542" s="8">
        <f t="shared" si="199"/>
        <v>1.2004689442430592</v>
      </c>
      <c r="L2542" s="6">
        <f>G2542*(I2542-K2542)^2</f>
        <v>84.553542227297982</v>
      </c>
    </row>
    <row r="2543" spans="1:12" x14ac:dyDescent="0.3">
      <c r="A2543" s="3">
        <f>data!A2541</f>
        <v>2540</v>
      </c>
      <c r="B2543" s="3">
        <f>data!B2541</f>
        <v>4</v>
      </c>
      <c r="C2543" s="3">
        <f t="shared" si="195"/>
        <v>0</v>
      </c>
      <c r="D2543" s="3">
        <f t="shared" si="196"/>
        <v>0</v>
      </c>
      <c r="E2543" s="3">
        <f t="shared" si="197"/>
        <v>0</v>
      </c>
      <c r="F2543" s="3">
        <f t="shared" si="198"/>
        <v>1</v>
      </c>
      <c r="G2543" s="5">
        <f>data!D2541</f>
        <v>63764.120002180498</v>
      </c>
      <c r="H2543" s="7">
        <f>data!L2541</f>
        <v>2.9174695321758102E-3</v>
      </c>
      <c r="I2543" s="8">
        <f>data!M2541</f>
        <v>1.0125359203839859</v>
      </c>
      <c r="J2543" s="7" t="str">
        <f>data!N2541</f>
        <v>T</v>
      </c>
      <c r="K2543" s="8">
        <f t="shared" si="199"/>
        <v>1.2014585611021229</v>
      </c>
      <c r="L2543" s="6">
        <f>G2543*(I2543-K2543)^2</f>
        <v>2275.8539340025254</v>
      </c>
    </row>
    <row r="2544" spans="1:12" x14ac:dyDescent="0.3">
      <c r="A2544" s="3">
        <f>data!A2542</f>
        <v>2541</v>
      </c>
      <c r="B2544" s="3">
        <f>data!B2542</f>
        <v>4</v>
      </c>
      <c r="C2544" s="3">
        <f t="shared" si="195"/>
        <v>0</v>
      </c>
      <c r="D2544" s="3">
        <f t="shared" si="196"/>
        <v>0</v>
      </c>
      <c r="E2544" s="3">
        <f t="shared" si="197"/>
        <v>0</v>
      </c>
      <c r="F2544" s="3">
        <f t="shared" si="198"/>
        <v>1</v>
      </c>
      <c r="G2544" s="5">
        <f>data!D2542</f>
        <v>92649.490010440393</v>
      </c>
      <c r="H2544" s="7">
        <f>data!L2542</f>
        <v>3.70997956685314E-4</v>
      </c>
      <c r="I2544" s="8">
        <f>data!M2542</f>
        <v>0.97481677590159166</v>
      </c>
      <c r="J2544" s="7" t="str">
        <f>data!N2542</f>
        <v>T</v>
      </c>
      <c r="K2544" s="8">
        <f t="shared" si="199"/>
        <v>1.2007628496355585</v>
      </c>
      <c r="L2544" s="6">
        <f>G2544*(I2544-K2544)^2</f>
        <v>4729.9073202490208</v>
      </c>
    </row>
    <row r="2545" spans="1:12" x14ac:dyDescent="0.3">
      <c r="A2545" s="3">
        <f>data!A2543</f>
        <v>2542</v>
      </c>
      <c r="B2545" s="3">
        <f>data!B2543</f>
        <v>4</v>
      </c>
      <c r="C2545" s="3">
        <f t="shared" si="195"/>
        <v>0</v>
      </c>
      <c r="D2545" s="3">
        <f t="shared" si="196"/>
        <v>0</v>
      </c>
      <c r="E2545" s="3">
        <f t="shared" si="197"/>
        <v>0</v>
      </c>
      <c r="F2545" s="3">
        <f t="shared" si="198"/>
        <v>1</v>
      </c>
      <c r="G2545" s="5">
        <f>data!D2543</f>
        <v>44843.174996763453</v>
      </c>
      <c r="H2545" s="7">
        <f>data!L2543</f>
        <v>8.3992628536502703E-5</v>
      </c>
      <c r="I2545" s="8">
        <f>data!M2543</f>
        <v>1.0246535700372865</v>
      </c>
      <c r="J2545" s="7" t="str">
        <f>data!N2543</f>
        <v>T</v>
      </c>
      <c r="K2545" s="8">
        <f t="shared" si="199"/>
        <v>1.2006844633059808</v>
      </c>
      <c r="L2545" s="6">
        <f>G2545*(I2545-K2545)^2</f>
        <v>1389.5498754913101</v>
      </c>
    </row>
    <row r="2546" spans="1:12" x14ac:dyDescent="0.3">
      <c r="A2546" s="3">
        <f>data!A2544</f>
        <v>2543</v>
      </c>
      <c r="B2546" s="3">
        <f>data!B2544</f>
        <v>4</v>
      </c>
      <c r="C2546" s="3">
        <f t="shared" si="195"/>
        <v>0</v>
      </c>
      <c r="D2546" s="3">
        <f t="shared" si="196"/>
        <v>0</v>
      </c>
      <c r="E2546" s="3">
        <f t="shared" si="197"/>
        <v>0</v>
      </c>
      <c r="F2546" s="3">
        <f t="shared" si="198"/>
        <v>1</v>
      </c>
      <c r="G2546" s="5">
        <f>data!D2544</f>
        <v>30414.930003035799</v>
      </c>
      <c r="H2546" s="7">
        <f>data!L2544</f>
        <v>-8.6444283984547603E-4</v>
      </c>
      <c r="I2546" s="8">
        <f>data!M2544</f>
        <v>0.96179647527003975</v>
      </c>
      <c r="J2546" s="7" t="str">
        <f>data!N2544</f>
        <v>V</v>
      </c>
      <c r="K2546" s="8">
        <f t="shared" si="199"/>
        <v>1.2004254648733863</v>
      </c>
      <c r="L2546" s="6">
        <f>G2546*(I2546-K2546)^2</f>
        <v>1731.9415292724971</v>
      </c>
    </row>
    <row r="2547" spans="1:12" x14ac:dyDescent="0.3">
      <c r="A2547" s="3">
        <f>data!A2545</f>
        <v>2544</v>
      </c>
      <c r="B2547" s="3">
        <f>data!B2545</f>
        <v>4</v>
      </c>
      <c r="C2547" s="3">
        <f t="shared" si="195"/>
        <v>0</v>
      </c>
      <c r="D2547" s="3">
        <f t="shared" si="196"/>
        <v>0</v>
      </c>
      <c r="E2547" s="3">
        <f t="shared" si="197"/>
        <v>0</v>
      </c>
      <c r="F2547" s="3">
        <f t="shared" si="198"/>
        <v>1</v>
      </c>
      <c r="G2547" s="5">
        <f>data!D2545</f>
        <v>18778.174999628201</v>
      </c>
      <c r="H2547" s="7">
        <f>data!L2545</f>
        <v>-7.3122684209029603E-3</v>
      </c>
      <c r="I2547" s="8">
        <f>data!M2545</f>
        <v>0.92976833623294575</v>
      </c>
      <c r="J2547" s="7" t="str">
        <f>data!N2545</f>
        <v>T</v>
      </c>
      <c r="K2547" s="8">
        <f t="shared" si="199"/>
        <v>1.1986661752234589</v>
      </c>
      <c r="L2547" s="6">
        <f>G2547*(I2547-K2547)^2</f>
        <v>1357.775619378418</v>
      </c>
    </row>
    <row r="2548" spans="1:12" x14ac:dyDescent="0.3">
      <c r="A2548" s="3">
        <f>data!A2546</f>
        <v>2545</v>
      </c>
      <c r="B2548" s="3">
        <f>data!B2546</f>
        <v>4</v>
      </c>
      <c r="C2548" s="3">
        <f t="shared" si="195"/>
        <v>0</v>
      </c>
      <c r="D2548" s="3">
        <f t="shared" si="196"/>
        <v>0</v>
      </c>
      <c r="E2548" s="3">
        <f t="shared" si="197"/>
        <v>0</v>
      </c>
      <c r="F2548" s="3">
        <f t="shared" si="198"/>
        <v>1</v>
      </c>
      <c r="G2548" s="5">
        <f>data!D2546</f>
        <v>32249.9799999446</v>
      </c>
      <c r="H2548" s="7">
        <f>data!L2546</f>
        <v>2.91121431014844E-3</v>
      </c>
      <c r="I2548" s="8">
        <f>data!M2546</f>
        <v>1.1930485311524803</v>
      </c>
      <c r="J2548" s="7" t="str">
        <f>data!N2546</f>
        <v>V</v>
      </c>
      <c r="K2548" s="8">
        <f t="shared" si="199"/>
        <v>1.2014568516437893</v>
      </c>
      <c r="L2548" s="6">
        <f>G2548*(I2548-K2548)^2</f>
        <v>2.2800688608763036</v>
      </c>
    </row>
    <row r="2549" spans="1:12" x14ac:dyDescent="0.3">
      <c r="A2549" s="3">
        <f>data!A2547</f>
        <v>2546</v>
      </c>
      <c r="B2549" s="3">
        <f>data!B2547</f>
        <v>4</v>
      </c>
      <c r="C2549" s="3">
        <f t="shared" si="195"/>
        <v>0</v>
      </c>
      <c r="D2549" s="3">
        <f t="shared" si="196"/>
        <v>0</v>
      </c>
      <c r="E2549" s="3">
        <f t="shared" si="197"/>
        <v>0</v>
      </c>
      <c r="F2549" s="3">
        <f t="shared" si="198"/>
        <v>1</v>
      </c>
      <c r="G2549" s="5">
        <f>data!D2547</f>
        <v>42921.439999342001</v>
      </c>
      <c r="H2549" s="7">
        <f>data!L2547</f>
        <v>-2.1096952946617902E-3</v>
      </c>
      <c r="I2549" s="8">
        <f>data!M2547</f>
        <v>1.1186427017006528</v>
      </c>
      <c r="J2549" s="7" t="str">
        <f>data!N2547</f>
        <v>T</v>
      </c>
      <c r="K2549" s="8">
        <f t="shared" si="199"/>
        <v>1.2000854965884795</v>
      </c>
      <c r="L2549" s="6">
        <f>G2549*(I2549-K2549)^2</f>
        <v>284.69485718907879</v>
      </c>
    </row>
    <row r="2550" spans="1:12" x14ac:dyDescent="0.3">
      <c r="A2550" s="3">
        <f>data!A2548</f>
        <v>2547</v>
      </c>
      <c r="B2550" s="3">
        <f>data!B2548</f>
        <v>4</v>
      </c>
      <c r="C2550" s="3">
        <f t="shared" si="195"/>
        <v>0</v>
      </c>
      <c r="D2550" s="3">
        <f t="shared" si="196"/>
        <v>0</v>
      </c>
      <c r="E2550" s="3">
        <f t="shared" si="197"/>
        <v>0</v>
      </c>
      <c r="F2550" s="3">
        <f t="shared" si="198"/>
        <v>1</v>
      </c>
      <c r="G2550" s="5">
        <f>data!D2548</f>
        <v>30945.1599973142</v>
      </c>
      <c r="H2550" s="7">
        <f>data!L2548</f>
        <v>4.4606911061181101E-3</v>
      </c>
      <c r="I2550" s="8">
        <f>data!M2548</f>
        <v>1.1965735899432639</v>
      </c>
      <c r="J2550" s="7" t="str">
        <f>data!N2548</f>
        <v>T</v>
      </c>
      <c r="K2550" s="8">
        <f t="shared" si="199"/>
        <v>1.201880374734333</v>
      </c>
      <c r="L2550" s="6">
        <f>G2550*(I2550-K2550)^2</f>
        <v>0.87147650715407987</v>
      </c>
    </row>
    <row r="2551" spans="1:12" x14ac:dyDescent="0.3">
      <c r="A2551" s="3">
        <f>data!A2549</f>
        <v>2548</v>
      </c>
      <c r="B2551" s="3">
        <f>data!B2549</f>
        <v>4</v>
      </c>
      <c r="C2551" s="3">
        <f t="shared" si="195"/>
        <v>0</v>
      </c>
      <c r="D2551" s="3">
        <f t="shared" si="196"/>
        <v>0</v>
      </c>
      <c r="E2551" s="3">
        <f t="shared" si="197"/>
        <v>0</v>
      </c>
      <c r="F2551" s="3">
        <f t="shared" si="198"/>
        <v>1</v>
      </c>
      <c r="G2551" s="5">
        <f>data!D2549</f>
        <v>3255.1600315570799</v>
      </c>
      <c r="H2551" s="7">
        <f>data!L2549</f>
        <v>0.19803878972477201</v>
      </c>
      <c r="I2551" s="8">
        <f>data!M2549</f>
        <v>0.80855018587360594</v>
      </c>
      <c r="J2551" s="7" t="str">
        <f>data!N2549</f>
        <v>V</v>
      </c>
      <c r="K2551" s="8">
        <f t="shared" si="199"/>
        <v>1.2559833524911299</v>
      </c>
      <c r="L2551" s="6">
        <f>G2551*(I2551-K2551)^2</f>
        <v>651.67144535623731</v>
      </c>
    </row>
    <row r="2552" spans="1:12" x14ac:dyDescent="0.3">
      <c r="A2552" s="3">
        <f>data!A2550</f>
        <v>2549</v>
      </c>
      <c r="B2552" s="3">
        <f>data!B2550</f>
        <v>4</v>
      </c>
      <c r="C2552" s="3">
        <f t="shared" si="195"/>
        <v>0</v>
      </c>
      <c r="D2552" s="3">
        <f t="shared" si="196"/>
        <v>0</v>
      </c>
      <c r="E2552" s="3">
        <f t="shared" si="197"/>
        <v>0</v>
      </c>
      <c r="F2552" s="3">
        <f t="shared" si="198"/>
        <v>1</v>
      </c>
      <c r="G2552" s="5">
        <f>data!D2550</f>
        <v>21089.4499977827</v>
      </c>
      <c r="H2552" s="7">
        <f>data!L2550</f>
        <v>1.44302407362353E-3</v>
      </c>
      <c r="I2552" s="8">
        <f>data!M2550</f>
        <v>1.0973835836403136</v>
      </c>
      <c r="J2552" s="7" t="str">
        <f>data!N2550</f>
        <v>V</v>
      </c>
      <c r="K2552" s="8">
        <f t="shared" si="199"/>
        <v>1.2010556845545601</v>
      </c>
      <c r="L2552" s="6">
        <f>G2552*(I2552-K2552)^2</f>
        <v>226.66739470185485</v>
      </c>
    </row>
    <row r="2553" spans="1:12" x14ac:dyDescent="0.3">
      <c r="A2553" s="3">
        <f>data!A2551</f>
        <v>2550</v>
      </c>
      <c r="B2553" s="3">
        <f>data!B2551</f>
        <v>4</v>
      </c>
      <c r="C2553" s="3">
        <f t="shared" si="195"/>
        <v>0</v>
      </c>
      <c r="D2553" s="3">
        <f t="shared" si="196"/>
        <v>0</v>
      </c>
      <c r="E2553" s="3">
        <f t="shared" si="197"/>
        <v>0</v>
      </c>
      <c r="F2553" s="3">
        <f t="shared" si="198"/>
        <v>1</v>
      </c>
      <c r="G2553" s="5">
        <f>data!D2551</f>
        <v>19460.53499895335</v>
      </c>
      <c r="H2553" s="7">
        <f>data!L2551</f>
        <v>-1.4881593335107201E-3</v>
      </c>
      <c r="I2553" s="8">
        <f>data!M2551</f>
        <v>1.0859219077836344</v>
      </c>
      <c r="J2553" s="7" t="str">
        <f>data!N2551</f>
        <v>V</v>
      </c>
      <c r="K2553" s="8">
        <f t="shared" si="199"/>
        <v>1.200255171038848</v>
      </c>
      <c r="L2553" s="6">
        <f>G2553*(I2553-K2553)^2</f>
        <v>254.38996394215272</v>
      </c>
    </row>
    <row r="2554" spans="1:12" x14ac:dyDescent="0.3">
      <c r="A2554" s="3">
        <f>data!A2552</f>
        <v>2551</v>
      </c>
      <c r="B2554" s="3">
        <f>data!B2552</f>
        <v>4</v>
      </c>
      <c r="C2554" s="3">
        <f t="shared" si="195"/>
        <v>0</v>
      </c>
      <c r="D2554" s="3">
        <f t="shared" si="196"/>
        <v>0</v>
      </c>
      <c r="E2554" s="3">
        <f t="shared" si="197"/>
        <v>0</v>
      </c>
      <c r="F2554" s="3">
        <f t="shared" si="198"/>
        <v>1</v>
      </c>
      <c r="G2554" s="5">
        <f>data!D2552</f>
        <v>9684.7700648903992</v>
      </c>
      <c r="H2554" s="7">
        <f>data!L2552</f>
        <v>2.961608483988E-2</v>
      </c>
      <c r="I2554" s="8">
        <f>data!M2552</f>
        <v>0.99362891691587574</v>
      </c>
      <c r="J2554" s="7" t="str">
        <f>data!N2552</f>
        <v>V</v>
      </c>
      <c r="K2554" s="8">
        <f t="shared" si="199"/>
        <v>1.2087770971717957</v>
      </c>
      <c r="L2554" s="6">
        <f>G2554*(I2554-K2554)^2</f>
        <v>448.29579833571393</v>
      </c>
    </row>
    <row r="2555" spans="1:12" x14ac:dyDescent="0.3">
      <c r="A2555" s="3">
        <f>data!A2553</f>
        <v>2552</v>
      </c>
      <c r="B2555" s="3">
        <f>data!B2553</f>
        <v>4</v>
      </c>
      <c r="C2555" s="3">
        <f t="shared" si="195"/>
        <v>0</v>
      </c>
      <c r="D2555" s="3">
        <f t="shared" si="196"/>
        <v>0</v>
      </c>
      <c r="E2555" s="3">
        <f t="shared" si="197"/>
        <v>0</v>
      </c>
      <c r="F2555" s="3">
        <f t="shared" si="198"/>
        <v>1</v>
      </c>
      <c r="G2555" s="5">
        <f>data!D2553</f>
        <v>6617.1249999106003</v>
      </c>
      <c r="H2555" s="7">
        <f>data!L2553</f>
        <v>1.1627864052403099E-3</v>
      </c>
      <c r="I2555" s="8">
        <f>data!M2553</f>
        <v>0.94846292947558775</v>
      </c>
      <c r="J2555" s="7" t="str">
        <f>data!N2553</f>
        <v>T</v>
      </c>
      <c r="K2555" s="8">
        <f t="shared" si="199"/>
        <v>1.2009791278703317</v>
      </c>
      <c r="L2555" s="6">
        <f>G2555*(I2555-K2555)^2</f>
        <v>421.93720684722769</v>
      </c>
    </row>
    <row r="2556" spans="1:12" x14ac:dyDescent="0.3">
      <c r="A2556" s="3">
        <f>data!A2554</f>
        <v>2553</v>
      </c>
      <c r="B2556" s="3">
        <f>data!B2554</f>
        <v>4</v>
      </c>
      <c r="C2556" s="3">
        <f t="shared" si="195"/>
        <v>0</v>
      </c>
      <c r="D2556" s="3">
        <f t="shared" si="196"/>
        <v>0</v>
      </c>
      <c r="E2556" s="3">
        <f t="shared" si="197"/>
        <v>0</v>
      </c>
      <c r="F2556" s="3">
        <f t="shared" si="198"/>
        <v>1</v>
      </c>
      <c r="G2556" s="5">
        <f>data!D2554</f>
        <v>12680.310000658001</v>
      </c>
      <c r="H2556" s="7">
        <f>data!L2554</f>
        <v>0.102466179889754</v>
      </c>
      <c r="I2556" s="8">
        <f>data!M2554</f>
        <v>1.1709868831980013</v>
      </c>
      <c r="J2556" s="7" t="str">
        <f>data!N2554</f>
        <v>T</v>
      </c>
      <c r="K2556" s="8">
        <f t="shared" si="199"/>
        <v>1.2289740974073249</v>
      </c>
      <c r="L2556" s="6">
        <f>G2556*(I2556-K2556)^2</f>
        <v>42.637758091577417</v>
      </c>
    </row>
    <row r="2557" spans="1:12" x14ac:dyDescent="0.3">
      <c r="A2557" s="3">
        <f>data!A2555</f>
        <v>2554</v>
      </c>
      <c r="B2557" s="3">
        <f>data!B2555</f>
        <v>4</v>
      </c>
      <c r="C2557" s="3">
        <f t="shared" si="195"/>
        <v>0</v>
      </c>
      <c r="D2557" s="3">
        <f t="shared" si="196"/>
        <v>0</v>
      </c>
      <c r="E2557" s="3">
        <f t="shared" si="197"/>
        <v>0</v>
      </c>
      <c r="F2557" s="3">
        <f t="shared" si="198"/>
        <v>1</v>
      </c>
      <c r="G2557" s="5">
        <f>data!D2555</f>
        <v>8009.8400004208097</v>
      </c>
      <c r="H2557" s="7">
        <f>data!L2555</f>
        <v>0.21892968000209501</v>
      </c>
      <c r="I2557" s="8">
        <f>data!M2555</f>
        <v>1.2184474885844749</v>
      </c>
      <c r="J2557" s="7" t="str">
        <f>data!N2555</f>
        <v>V</v>
      </c>
      <c r="K2557" s="8">
        <f t="shared" si="199"/>
        <v>1.2619658206717768</v>
      </c>
      <c r="L2557" s="6">
        <f>G2557*(I2557-K2557)^2</f>
        <v>15.169397259122599</v>
      </c>
    </row>
    <row r="2558" spans="1:12" x14ac:dyDescent="0.3">
      <c r="A2558" s="3">
        <f>data!A2556</f>
        <v>2555</v>
      </c>
      <c r="B2558" s="3">
        <f>data!B2556</f>
        <v>4</v>
      </c>
      <c r="C2558" s="3">
        <f t="shared" si="195"/>
        <v>0</v>
      </c>
      <c r="D2558" s="3">
        <f t="shared" si="196"/>
        <v>0</v>
      </c>
      <c r="E2558" s="3">
        <f t="shared" si="197"/>
        <v>0</v>
      </c>
      <c r="F2558" s="3">
        <f t="shared" si="198"/>
        <v>1</v>
      </c>
      <c r="G2558" s="5">
        <f>data!D2556</f>
        <v>6287.7599655389804</v>
      </c>
      <c r="H2558" s="7">
        <f>data!L2556</f>
        <v>0.20617654677021099</v>
      </c>
      <c r="I2558" s="8">
        <f>data!M2556</f>
        <v>1.1941848390446521</v>
      </c>
      <c r="J2558" s="7" t="str">
        <f>data!N2556</f>
        <v>V</v>
      </c>
      <c r="K2558" s="8">
        <f t="shared" si="199"/>
        <v>1.2583103606844597</v>
      </c>
      <c r="L2558" s="6">
        <f>G2558*(I2558-K2558)^2</f>
        <v>25.855787879318168</v>
      </c>
    </row>
    <row r="2559" spans="1:12" x14ac:dyDescent="0.3">
      <c r="A2559" s="3">
        <f>data!A2557</f>
        <v>2556</v>
      </c>
      <c r="B2559" s="3">
        <f>data!B2557</f>
        <v>4</v>
      </c>
      <c r="C2559" s="3">
        <f t="shared" si="195"/>
        <v>0</v>
      </c>
      <c r="D2559" s="3">
        <f t="shared" si="196"/>
        <v>0</v>
      </c>
      <c r="E2559" s="3">
        <f t="shared" si="197"/>
        <v>0</v>
      </c>
      <c r="F2559" s="3">
        <f t="shared" si="198"/>
        <v>1</v>
      </c>
      <c r="G2559" s="5">
        <f>data!D2557</f>
        <v>22889.360001593799</v>
      </c>
      <c r="H2559" s="7">
        <f>data!L2557</f>
        <v>1.03332240483413E-2</v>
      </c>
      <c r="I2559" s="8">
        <f>data!M2557</f>
        <v>1.2522240527182866</v>
      </c>
      <c r="J2559" s="7" t="str">
        <f>data!N2557</f>
        <v>V</v>
      </c>
      <c r="K2559" s="8">
        <f t="shared" si="199"/>
        <v>1.2034868872009332</v>
      </c>
      <c r="L2559" s="6">
        <f>G2559*(I2559-K2559)^2</f>
        <v>54.369355522574558</v>
      </c>
    </row>
    <row r="2560" spans="1:12" x14ac:dyDescent="0.3">
      <c r="A2560" s="3">
        <f>data!A2558</f>
        <v>2557</v>
      </c>
      <c r="B2560" s="3">
        <f>data!B2558</f>
        <v>4</v>
      </c>
      <c r="C2560" s="3">
        <f t="shared" si="195"/>
        <v>0</v>
      </c>
      <c r="D2560" s="3">
        <f t="shared" si="196"/>
        <v>0</v>
      </c>
      <c r="E2560" s="3">
        <f t="shared" si="197"/>
        <v>0</v>
      </c>
      <c r="F2560" s="3">
        <f t="shared" si="198"/>
        <v>1</v>
      </c>
      <c r="G2560" s="5">
        <f>data!D2558</f>
        <v>11475.365001022799</v>
      </c>
      <c r="H2560" s="7">
        <f>data!L2558</f>
        <v>-1.46795220797314E-3</v>
      </c>
      <c r="I2560" s="8">
        <f>data!M2558</f>
        <v>1.0258661913663436</v>
      </c>
      <c r="J2560" s="7" t="str">
        <f>data!N2558</f>
        <v>V</v>
      </c>
      <c r="K2560" s="8">
        <f t="shared" si="199"/>
        <v>1.2002606878285131</v>
      </c>
      <c r="L2560" s="6">
        <f>G2560*(I2560-K2560)^2</f>
        <v>349.00532948432124</v>
      </c>
    </row>
    <row r="2561" spans="1:12" x14ac:dyDescent="0.3">
      <c r="A2561" s="3">
        <f>data!A2559</f>
        <v>2558</v>
      </c>
      <c r="B2561" s="3">
        <f>data!B2559</f>
        <v>4</v>
      </c>
      <c r="C2561" s="3">
        <f t="shared" si="195"/>
        <v>0</v>
      </c>
      <c r="D2561" s="3">
        <f t="shared" si="196"/>
        <v>0</v>
      </c>
      <c r="E2561" s="3">
        <f t="shared" si="197"/>
        <v>0</v>
      </c>
      <c r="F2561" s="3">
        <f t="shared" si="198"/>
        <v>1</v>
      </c>
      <c r="G2561" s="5">
        <f>data!D2559</f>
        <v>15833.255001246949</v>
      </c>
      <c r="H2561" s="7">
        <f>data!L2559</f>
        <v>2.8175359340117299E-2</v>
      </c>
      <c r="I2561" s="8">
        <f>data!M2559</f>
        <v>1.2494323710671424</v>
      </c>
      <c r="J2561" s="7" t="str">
        <f>data!N2559</f>
        <v>T</v>
      </c>
      <c r="K2561" s="8">
        <f t="shared" si="199"/>
        <v>1.2083810347767245</v>
      </c>
      <c r="L2561" s="6">
        <f>G2561*(I2561-K2561)^2</f>
        <v>26.682394671603713</v>
      </c>
    </row>
    <row r="2562" spans="1:12" x14ac:dyDescent="0.3">
      <c r="A2562" s="3">
        <f>data!A2560</f>
        <v>2559</v>
      </c>
      <c r="B2562" s="3">
        <f>data!B2560</f>
        <v>4</v>
      </c>
      <c r="C2562" s="3">
        <f t="shared" si="195"/>
        <v>0</v>
      </c>
      <c r="D2562" s="3">
        <f t="shared" si="196"/>
        <v>0</v>
      </c>
      <c r="E2562" s="3">
        <f t="shared" si="197"/>
        <v>0</v>
      </c>
      <c r="F2562" s="3">
        <f t="shared" si="198"/>
        <v>1</v>
      </c>
      <c r="G2562" s="5">
        <f>data!D2560</f>
        <v>50732.280001163497</v>
      </c>
      <c r="H2562" s="7">
        <f>data!L2560</f>
        <v>0.12588586666394999</v>
      </c>
      <c r="I2562" s="8">
        <f>data!M2560</f>
        <v>0.93853053089327776</v>
      </c>
      <c r="J2562" s="7" t="str">
        <f>data!N2560</f>
        <v>T</v>
      </c>
      <c r="K2562" s="8">
        <f t="shared" si="199"/>
        <v>1.2355383968919553</v>
      </c>
      <c r="L2562" s="6">
        <f>G2562*(I2562-K2562)^2</f>
        <v>4475.2807314297916</v>
      </c>
    </row>
    <row r="2563" spans="1:12" x14ac:dyDescent="0.3">
      <c r="A2563" s="3">
        <f>data!A2561</f>
        <v>2560</v>
      </c>
      <c r="B2563" s="3">
        <f>data!B2561</f>
        <v>4</v>
      </c>
      <c r="C2563" s="3">
        <f t="shared" si="195"/>
        <v>0</v>
      </c>
      <c r="D2563" s="3">
        <f t="shared" si="196"/>
        <v>0</v>
      </c>
      <c r="E2563" s="3">
        <f t="shared" si="197"/>
        <v>0</v>
      </c>
      <c r="F2563" s="3">
        <f t="shared" si="198"/>
        <v>1</v>
      </c>
      <c r="G2563" s="5">
        <f>data!D2561</f>
        <v>3259.0600000619902</v>
      </c>
      <c r="H2563" s="7">
        <f>data!L2561</f>
        <v>0.14137952535777301</v>
      </c>
      <c r="I2563" s="8">
        <f>data!M2561</f>
        <v>0.92282958199356913</v>
      </c>
      <c r="J2563" s="7" t="str">
        <f>data!N2561</f>
        <v>T</v>
      </c>
      <c r="K2563" s="8">
        <f t="shared" si="199"/>
        <v>1.2399003704697302</v>
      </c>
      <c r="L2563" s="6">
        <f>G2563*(I2563-K2563)^2</f>
        <v>327.64596294437757</v>
      </c>
    </row>
    <row r="2564" spans="1:12" x14ac:dyDescent="0.3">
      <c r="A2564" s="3">
        <f>data!A2562</f>
        <v>2561</v>
      </c>
      <c r="B2564" s="3">
        <f>data!B2562</f>
        <v>4</v>
      </c>
      <c r="C2564" s="3">
        <f t="shared" si="195"/>
        <v>0</v>
      </c>
      <c r="D2564" s="3">
        <f t="shared" si="196"/>
        <v>0</v>
      </c>
      <c r="E2564" s="3">
        <f t="shared" si="197"/>
        <v>0</v>
      </c>
      <c r="F2564" s="3">
        <f t="shared" si="198"/>
        <v>1</v>
      </c>
      <c r="G2564" s="5">
        <f>data!D2562</f>
        <v>860.68999993801106</v>
      </c>
      <c r="H2564" s="7">
        <f>data!L2562</f>
        <v>-2.81750725938048E-4</v>
      </c>
      <c r="I2564" s="8">
        <f>data!M2562</f>
        <v>0.80279232111692844</v>
      </c>
      <c r="J2564" s="7" t="str">
        <f>data!N2562</f>
        <v>V</v>
      </c>
      <c r="K2564" s="8">
        <f t="shared" si="199"/>
        <v>1.200584579617213</v>
      </c>
      <c r="L2564" s="6">
        <f>G2564*(I2564-K2564)^2</f>
        <v>136.19445027359885</v>
      </c>
    </row>
    <row r="2565" spans="1:12" x14ac:dyDescent="0.3">
      <c r="A2565" s="3">
        <f>data!A2563</f>
        <v>2562</v>
      </c>
      <c r="B2565" s="3">
        <f>data!B2563</f>
        <v>4</v>
      </c>
      <c r="C2565" s="3">
        <f t="shared" ref="C2565:C2628" si="200">IF(B2565=1,1,0)</f>
        <v>0</v>
      </c>
      <c r="D2565" s="3">
        <f t="shared" ref="D2565:D2628" si="201">IF(B2565=2,1,0)</f>
        <v>0</v>
      </c>
      <c r="E2565" s="3">
        <f t="shared" ref="E2565:E2628" si="202">IF(B2565=3,1,0)</f>
        <v>0</v>
      </c>
      <c r="F2565" s="3">
        <f t="shared" ref="F2565:F2628" si="203">IF(B2565=4,1,0)</f>
        <v>1</v>
      </c>
      <c r="G2565" s="5">
        <f>data!D2563</f>
        <v>5853.58000063896</v>
      </c>
      <c r="H2565" s="7">
        <f>data!L2563</f>
        <v>8.7008104370187196E-4</v>
      </c>
      <c r="I2565" s="8">
        <f>data!M2563</f>
        <v>1.1040462427745665</v>
      </c>
      <c r="J2565" s="7" t="str">
        <f>data!N2563</f>
        <v>T</v>
      </c>
      <c r="K2565" s="8">
        <f t="shared" ref="K2565:K2628" si="204">SUMPRODUCT($C$1:$F$1,C2565:F2565)*EXP(SUMPRODUCT($C$2:$F$2*C2565:F2565)*H2565)</f>
        <v>1.2008991704115592</v>
      </c>
      <c r="L2565" s="6">
        <f>G2565*(I2565-K2565)^2</f>
        <v>54.909446271093401</v>
      </c>
    </row>
    <row r="2566" spans="1:12" x14ac:dyDescent="0.3">
      <c r="A2566" s="3">
        <f>data!A2564</f>
        <v>2563</v>
      </c>
      <c r="B2566" s="3">
        <f>data!B2564</f>
        <v>3</v>
      </c>
      <c r="C2566" s="3">
        <f t="shared" si="200"/>
        <v>0</v>
      </c>
      <c r="D2566" s="3">
        <f t="shared" si="201"/>
        <v>0</v>
      </c>
      <c r="E2566" s="3">
        <f t="shared" si="202"/>
        <v>1</v>
      </c>
      <c r="F2566" s="3">
        <f t="shared" si="203"/>
        <v>0</v>
      </c>
      <c r="G2566" s="5">
        <f>data!D2564</f>
        <v>16.899999380111701</v>
      </c>
      <c r="H2566" s="7">
        <f>data!L2564</f>
        <v>9.9547506333061198E-2</v>
      </c>
      <c r="I2566" s="8">
        <f>data!M2564</f>
        <v>1.3076923076923077</v>
      </c>
      <c r="J2566" s="7" t="str">
        <f>data!N2564</f>
        <v>T</v>
      </c>
      <c r="K2566" s="8">
        <f t="shared" si="204"/>
        <v>1.2297637619051995</v>
      </c>
      <c r="L2566" s="6">
        <f>G2566*(I2566-K2566)^2</f>
        <v>0.10263130063504494</v>
      </c>
    </row>
    <row r="2567" spans="1:12" x14ac:dyDescent="0.3">
      <c r="A2567" s="3">
        <f>data!A2565</f>
        <v>2564</v>
      </c>
      <c r="B2567" s="3">
        <f>data!B2565</f>
        <v>3</v>
      </c>
      <c r="C2567" s="3">
        <f t="shared" si="200"/>
        <v>0</v>
      </c>
      <c r="D2567" s="3">
        <f t="shared" si="201"/>
        <v>0</v>
      </c>
      <c r="E2567" s="3">
        <f t="shared" si="202"/>
        <v>1</v>
      </c>
      <c r="F2567" s="3">
        <f t="shared" si="203"/>
        <v>0</v>
      </c>
      <c r="G2567" s="5">
        <f>data!D2565</f>
        <v>35.099999427795403</v>
      </c>
      <c r="H2567" s="7">
        <f>data!L2565</f>
        <v>0.506593410601759</v>
      </c>
      <c r="I2567" s="8">
        <f>data!M2565</f>
        <v>0.51851851851851849</v>
      </c>
      <c r="J2567" s="7" t="str">
        <f>data!N2565</f>
        <v>V</v>
      </c>
      <c r="K2567" s="8">
        <f t="shared" si="204"/>
        <v>2.3964536387806801</v>
      </c>
      <c r="L2567" s="6">
        <f>G2567*(I2567-K2567)^2</f>
        <v>123.78507307062367</v>
      </c>
    </row>
    <row r="2568" spans="1:12" x14ac:dyDescent="0.3">
      <c r="A2568" s="3">
        <f>data!A2566</f>
        <v>2565</v>
      </c>
      <c r="B2568" s="3">
        <f>data!B2566</f>
        <v>4</v>
      </c>
      <c r="C2568" s="3">
        <f t="shared" si="200"/>
        <v>0</v>
      </c>
      <c r="D2568" s="3">
        <f t="shared" si="201"/>
        <v>0</v>
      </c>
      <c r="E2568" s="3">
        <f t="shared" si="202"/>
        <v>0</v>
      </c>
      <c r="F2568" s="3">
        <f t="shared" si="203"/>
        <v>1</v>
      </c>
      <c r="G2568" s="5">
        <f>data!D2566</f>
        <v>5354.5800004005396</v>
      </c>
      <c r="H2568" s="7">
        <f>data!L2566</f>
        <v>1.49120003602469E-4</v>
      </c>
      <c r="I2568" s="8">
        <f>data!M2566</f>
        <v>1.0725671140939597</v>
      </c>
      <c r="J2568" s="7" t="str">
        <f>data!N2566</f>
        <v>T</v>
      </c>
      <c r="K2568" s="8">
        <f t="shared" si="204"/>
        <v>1.2007022503174503</v>
      </c>
      <c r="L2568" s="6">
        <f>G2568*(I2568-K2568)^2</f>
        <v>87.914777527051498</v>
      </c>
    </row>
    <row r="2569" spans="1:12" x14ac:dyDescent="0.3">
      <c r="A2569" s="3">
        <f>data!A2567</f>
        <v>2566</v>
      </c>
      <c r="B2569" s="3">
        <f>data!B2567</f>
        <v>4</v>
      </c>
      <c r="C2569" s="3">
        <f t="shared" si="200"/>
        <v>0</v>
      </c>
      <c r="D2569" s="3">
        <f t="shared" si="201"/>
        <v>0</v>
      </c>
      <c r="E2569" s="3">
        <f t="shared" si="202"/>
        <v>0</v>
      </c>
      <c r="F2569" s="3">
        <f t="shared" si="203"/>
        <v>1</v>
      </c>
      <c r="G2569" s="5">
        <f>data!D2567</f>
        <v>42262.729998677998</v>
      </c>
      <c r="H2569" s="7">
        <f>data!L2567</f>
        <v>2.52049070033964E-2</v>
      </c>
      <c r="I2569" s="8">
        <f>data!M2567</f>
        <v>1.360674009965906</v>
      </c>
      <c r="J2569" s="7" t="str">
        <f>data!N2567</f>
        <v>V</v>
      </c>
      <c r="K2569" s="8">
        <f t="shared" si="204"/>
        <v>1.2075648526472247</v>
      </c>
      <c r="L2569" s="6">
        <f>G2569*(I2569-K2569)^2</f>
        <v>990.74041571677844</v>
      </c>
    </row>
    <row r="2570" spans="1:12" x14ac:dyDescent="0.3">
      <c r="A2570" s="3">
        <f>data!A2568</f>
        <v>2567</v>
      </c>
      <c r="B2570" s="3">
        <f>data!B2568</f>
        <v>4</v>
      </c>
      <c r="C2570" s="3">
        <f t="shared" si="200"/>
        <v>0</v>
      </c>
      <c r="D2570" s="3">
        <f t="shared" si="201"/>
        <v>0</v>
      </c>
      <c r="E2570" s="3">
        <f t="shared" si="202"/>
        <v>0</v>
      </c>
      <c r="F2570" s="3">
        <f t="shared" si="203"/>
        <v>1</v>
      </c>
      <c r="G2570" s="5">
        <f>data!D2568</f>
        <v>21023.690000265851</v>
      </c>
      <c r="H2570" s="7">
        <f>data!L2568</f>
        <v>5.5529374146840596E-3</v>
      </c>
      <c r="I2570" s="8">
        <f>data!M2568</f>
        <v>0.95240592631440935</v>
      </c>
      <c r="J2570" s="7" t="str">
        <f>data!N2568</f>
        <v>V</v>
      </c>
      <c r="K2570" s="8">
        <f t="shared" si="204"/>
        <v>1.2021790113685242</v>
      </c>
      <c r="L2570" s="6">
        <f>G2570*(I2570-K2570)^2</f>
        <v>1311.5964127953112</v>
      </c>
    </row>
    <row r="2571" spans="1:12" x14ac:dyDescent="0.3">
      <c r="A2571" s="3">
        <f>data!A2569</f>
        <v>2568</v>
      </c>
      <c r="B2571" s="3">
        <f>data!B2569</f>
        <v>4</v>
      </c>
      <c r="C2571" s="3">
        <f t="shared" si="200"/>
        <v>0</v>
      </c>
      <c r="D2571" s="3">
        <f t="shared" si="201"/>
        <v>0</v>
      </c>
      <c r="E2571" s="3">
        <f t="shared" si="202"/>
        <v>0</v>
      </c>
      <c r="F2571" s="3">
        <f t="shared" si="203"/>
        <v>1</v>
      </c>
      <c r="G2571" s="5">
        <f>data!D2569</f>
        <v>18735.485001105801</v>
      </c>
      <c r="H2571" s="7">
        <f>data!L2569</f>
        <v>3.78775606700823E-2</v>
      </c>
      <c r="I2571" s="8">
        <f>data!M2569</f>
        <v>1.3107534747622531</v>
      </c>
      <c r="J2571" s="7" t="str">
        <f>data!N2569</f>
        <v>V</v>
      </c>
      <c r="K2571" s="8">
        <f t="shared" si="204"/>
        <v>1.2110507245054263</v>
      </c>
      <c r="L2571" s="6">
        <f>G2571*(I2571-K2571)^2</f>
        <v>186.24268180902371</v>
      </c>
    </row>
    <row r="2572" spans="1:12" x14ac:dyDescent="0.3">
      <c r="A2572" s="3">
        <f>data!A2570</f>
        <v>2569</v>
      </c>
      <c r="B2572" s="3">
        <f>data!B2570</f>
        <v>4</v>
      </c>
      <c r="C2572" s="3">
        <f t="shared" si="200"/>
        <v>0</v>
      </c>
      <c r="D2572" s="3">
        <f t="shared" si="201"/>
        <v>0</v>
      </c>
      <c r="E2572" s="3">
        <f t="shared" si="202"/>
        <v>0</v>
      </c>
      <c r="F2572" s="3">
        <f t="shared" si="203"/>
        <v>1</v>
      </c>
      <c r="G2572" s="5">
        <f>data!D2570</f>
        <v>36765.379999458797</v>
      </c>
      <c r="H2572" s="7">
        <f>data!L2570</f>
        <v>1.18223473085768E-2</v>
      </c>
      <c r="I2572" s="8">
        <f>data!M2570</f>
        <v>1.4414421195243112</v>
      </c>
      <c r="J2572" s="7" t="str">
        <f>data!N2570</f>
        <v>T</v>
      </c>
      <c r="K2572" s="8">
        <f t="shared" si="204"/>
        <v>1.2038945986119973</v>
      </c>
      <c r="L2572" s="6">
        <f>G2572*(I2572-K2572)^2</f>
        <v>2074.6271827090104</v>
      </c>
    </row>
    <row r="2573" spans="1:12" x14ac:dyDescent="0.3">
      <c r="A2573" s="3">
        <f>data!A2571</f>
        <v>2570</v>
      </c>
      <c r="B2573" s="3">
        <f>data!B2571</f>
        <v>4</v>
      </c>
      <c r="C2573" s="3">
        <f t="shared" si="200"/>
        <v>0</v>
      </c>
      <c r="D2573" s="3">
        <f t="shared" si="201"/>
        <v>0</v>
      </c>
      <c r="E2573" s="3">
        <f t="shared" si="202"/>
        <v>0</v>
      </c>
      <c r="F2573" s="3">
        <f t="shared" si="203"/>
        <v>1</v>
      </c>
      <c r="G2573" s="5">
        <f>data!D2571</f>
        <v>18798.559999182798</v>
      </c>
      <c r="H2573" s="7">
        <f>data!L2571</f>
        <v>3.4709259596984801E-2</v>
      </c>
      <c r="I2573" s="8">
        <f>data!M2571</f>
        <v>1.089738085015028</v>
      </c>
      <c r="J2573" s="7" t="str">
        <f>data!N2571</f>
        <v>V</v>
      </c>
      <c r="K2573" s="8">
        <f t="shared" si="204"/>
        <v>1.2101782764077771</v>
      </c>
      <c r="L2573" s="6">
        <f>G2573*(I2573-K2573)^2</f>
        <v>272.68889799014806</v>
      </c>
    </row>
    <row r="2574" spans="1:12" x14ac:dyDescent="0.3">
      <c r="A2574" s="3">
        <f>data!A2572</f>
        <v>2571</v>
      </c>
      <c r="B2574" s="3">
        <f>data!B2572</f>
        <v>4</v>
      </c>
      <c r="C2574" s="3">
        <f t="shared" si="200"/>
        <v>0</v>
      </c>
      <c r="D2574" s="3">
        <f t="shared" si="201"/>
        <v>0</v>
      </c>
      <c r="E2574" s="3">
        <f t="shared" si="202"/>
        <v>0</v>
      </c>
      <c r="F2574" s="3">
        <f t="shared" si="203"/>
        <v>1</v>
      </c>
      <c r="G2574" s="5">
        <f>data!D2572</f>
        <v>25442.440001893799</v>
      </c>
      <c r="H2574" s="7">
        <f>data!L2572</f>
        <v>-4.35815220742912E-4</v>
      </c>
      <c r="I2574" s="8">
        <f>data!M2572</f>
        <v>0.97681389403156127</v>
      </c>
      <c r="J2574" s="7" t="str">
        <f>data!N2572</f>
        <v>V</v>
      </c>
      <c r="K2574" s="8">
        <f t="shared" si="204"/>
        <v>1.2005425074369689</v>
      </c>
      <c r="L2574" s="6">
        <f>G2574*(I2574-K2574)^2</f>
        <v>1273.5084211448197</v>
      </c>
    </row>
    <row r="2575" spans="1:12" x14ac:dyDescent="0.3">
      <c r="A2575" s="3">
        <f>data!A2573</f>
        <v>2572</v>
      </c>
      <c r="B2575" s="3">
        <f>data!B2573</f>
        <v>4</v>
      </c>
      <c r="C2575" s="3">
        <f t="shared" si="200"/>
        <v>0</v>
      </c>
      <c r="D2575" s="3">
        <f t="shared" si="201"/>
        <v>0</v>
      </c>
      <c r="E2575" s="3">
        <f t="shared" si="202"/>
        <v>0</v>
      </c>
      <c r="F2575" s="3">
        <f t="shared" si="203"/>
        <v>1</v>
      </c>
      <c r="G2575" s="5">
        <f>data!D2573</f>
        <v>27775.270000934601</v>
      </c>
      <c r="H2575" s="7">
        <f>data!L2573</f>
        <v>-7.8925375081183898E-4</v>
      </c>
      <c r="I2575" s="8">
        <f>data!M2573</f>
        <v>0.85773232866881954</v>
      </c>
      <c r="J2575" s="7" t="str">
        <f>data!N2573</f>
        <v>T</v>
      </c>
      <c r="K2575" s="8">
        <f t="shared" si="204"/>
        <v>1.2004459954449147</v>
      </c>
      <c r="L2575" s="6">
        <f>G2575*(I2575-K2575)^2</f>
        <v>3262.2792714766256</v>
      </c>
    </row>
    <row r="2576" spans="1:12" x14ac:dyDescent="0.3">
      <c r="A2576" s="3">
        <f>data!A2574</f>
        <v>2573</v>
      </c>
      <c r="B2576" s="3">
        <f>data!B2574</f>
        <v>4</v>
      </c>
      <c r="C2576" s="3">
        <f t="shared" si="200"/>
        <v>0</v>
      </c>
      <c r="D2576" s="3">
        <f t="shared" si="201"/>
        <v>0</v>
      </c>
      <c r="E2576" s="3">
        <f t="shared" si="202"/>
        <v>0</v>
      </c>
      <c r="F2576" s="3">
        <f t="shared" si="203"/>
        <v>1</v>
      </c>
      <c r="G2576" s="5">
        <f>data!D2574</f>
        <v>13683.030000090601</v>
      </c>
      <c r="H2576" s="7">
        <f>data!L2574</f>
        <v>-7.1069302598829103E-4</v>
      </c>
      <c r="I2576" s="8">
        <f>data!M2574</f>
        <v>1.0211510083620265</v>
      </c>
      <c r="J2576" s="7" t="str">
        <f>data!N2574</f>
        <v>V</v>
      </c>
      <c r="K2576" s="8">
        <f t="shared" si="204"/>
        <v>1.2004674470252503</v>
      </c>
      <c r="L2576" s="6">
        <f>G2576*(I2576-K2576)^2</f>
        <v>439.96941698210105</v>
      </c>
    </row>
    <row r="2577" spans="1:12" x14ac:dyDescent="0.3">
      <c r="A2577" s="3">
        <f>data!A2575</f>
        <v>2574</v>
      </c>
      <c r="B2577" s="3">
        <f>data!B2575</f>
        <v>4</v>
      </c>
      <c r="C2577" s="3">
        <f t="shared" si="200"/>
        <v>0</v>
      </c>
      <c r="D2577" s="3">
        <f t="shared" si="201"/>
        <v>0</v>
      </c>
      <c r="E2577" s="3">
        <f t="shared" si="202"/>
        <v>0</v>
      </c>
      <c r="F2577" s="3">
        <f t="shared" si="203"/>
        <v>1</v>
      </c>
      <c r="G2577" s="5">
        <f>data!D2575</f>
        <v>31268.6900030375</v>
      </c>
      <c r="H2577" s="7">
        <f>data!L2575</f>
        <v>-2.0885691324842898E-3</v>
      </c>
      <c r="I2577" s="8">
        <f>data!M2575</f>
        <v>0.84736716322791361</v>
      </c>
      <c r="J2577" s="7" t="str">
        <f>data!N2575</f>
        <v>T</v>
      </c>
      <c r="K2577" s="8">
        <f t="shared" si="204"/>
        <v>1.2000912634715131</v>
      </c>
      <c r="L2577" s="6">
        <f>G2577*(I2577-K2577)^2</f>
        <v>3890.2718938702174</v>
      </c>
    </row>
    <row r="2578" spans="1:12" x14ac:dyDescent="0.3">
      <c r="A2578" s="3">
        <f>data!A2576</f>
        <v>2575</v>
      </c>
      <c r="B2578" s="3">
        <f>data!B2576</f>
        <v>4</v>
      </c>
      <c r="C2578" s="3">
        <f t="shared" si="200"/>
        <v>0</v>
      </c>
      <c r="D2578" s="3">
        <f t="shared" si="201"/>
        <v>0</v>
      </c>
      <c r="E2578" s="3">
        <f t="shared" si="202"/>
        <v>0</v>
      </c>
      <c r="F2578" s="3">
        <f t="shared" si="203"/>
        <v>1</v>
      </c>
      <c r="G2578" s="5">
        <f>data!D2576</f>
        <v>6513.2000004053098</v>
      </c>
      <c r="H2578" s="7">
        <f>data!L2576</f>
        <v>0.23801906121493999</v>
      </c>
      <c r="I2578" s="8">
        <f>data!M2576</f>
        <v>1.0693129770992367</v>
      </c>
      <c r="J2578" s="7" t="str">
        <f>data!N2576</f>
        <v>T</v>
      </c>
      <c r="K2578" s="8">
        <f t="shared" si="204"/>
        <v>1.2674573076872002</v>
      </c>
      <c r="L2578" s="6">
        <f>G2578*(I2578-K2578)^2</f>
        <v>255.71588987272497</v>
      </c>
    </row>
    <row r="2579" spans="1:12" x14ac:dyDescent="0.3">
      <c r="A2579" s="3">
        <f>data!A2577</f>
        <v>2576</v>
      </c>
      <c r="B2579" s="3">
        <f>data!B2577</f>
        <v>4</v>
      </c>
      <c r="C2579" s="3">
        <f t="shared" si="200"/>
        <v>0</v>
      </c>
      <c r="D2579" s="3">
        <f t="shared" si="201"/>
        <v>0</v>
      </c>
      <c r="E2579" s="3">
        <f t="shared" si="202"/>
        <v>0</v>
      </c>
      <c r="F2579" s="3">
        <f t="shared" si="203"/>
        <v>1</v>
      </c>
      <c r="G2579" s="5">
        <f>data!D2577</f>
        <v>13427.58000046015</v>
      </c>
      <c r="H2579" s="7">
        <f>data!L2577</f>
        <v>7.4899158323586401E-3</v>
      </c>
      <c r="I2579" s="8">
        <f>data!M2577</f>
        <v>1.0673002825584381</v>
      </c>
      <c r="J2579" s="7" t="str">
        <f>data!N2577</f>
        <v>T</v>
      </c>
      <c r="K2579" s="8">
        <f t="shared" si="204"/>
        <v>1.2027087930066809</v>
      </c>
      <c r="L2579" s="6">
        <f>G2579*(I2579-K2579)^2</f>
        <v>246.20091912919207</v>
      </c>
    </row>
    <row r="2580" spans="1:12" x14ac:dyDescent="0.3">
      <c r="A2580" s="3">
        <f>data!A2578</f>
        <v>2577</v>
      </c>
      <c r="B2580" s="3">
        <f>data!B2578</f>
        <v>4</v>
      </c>
      <c r="C2580" s="3">
        <f t="shared" si="200"/>
        <v>0</v>
      </c>
      <c r="D2580" s="3">
        <f t="shared" si="201"/>
        <v>0</v>
      </c>
      <c r="E2580" s="3">
        <f t="shared" si="202"/>
        <v>0</v>
      </c>
      <c r="F2580" s="3">
        <f t="shared" si="203"/>
        <v>1</v>
      </c>
      <c r="G2580" s="5">
        <f>data!D2578</f>
        <v>11156.649999149149</v>
      </c>
      <c r="H2580" s="7">
        <f>data!L2578</f>
        <v>-1.4781896116440199E-3</v>
      </c>
      <c r="I2580" s="8">
        <f>data!M2578</f>
        <v>1.1767818238406473</v>
      </c>
      <c r="J2580" s="7" t="str">
        <f>data!N2578</f>
        <v>V</v>
      </c>
      <c r="K2580" s="8">
        <f t="shared" si="204"/>
        <v>1.2002578928903267</v>
      </c>
      <c r="L2580" s="6">
        <f>G2580*(I2580-K2580)^2</f>
        <v>6.1487178572031844</v>
      </c>
    </row>
    <row r="2581" spans="1:12" x14ac:dyDescent="0.3">
      <c r="A2581" s="3">
        <f>data!A2579</f>
        <v>2578</v>
      </c>
      <c r="B2581" s="3">
        <f>data!B2579</f>
        <v>4</v>
      </c>
      <c r="C2581" s="3">
        <f t="shared" si="200"/>
        <v>0</v>
      </c>
      <c r="D2581" s="3">
        <f t="shared" si="201"/>
        <v>0</v>
      </c>
      <c r="E2581" s="3">
        <f t="shared" si="202"/>
        <v>0</v>
      </c>
      <c r="F2581" s="3">
        <f t="shared" si="203"/>
        <v>1</v>
      </c>
      <c r="G2581" s="5">
        <f>data!D2579</f>
        <v>1862.2900001406699</v>
      </c>
      <c r="H2581" s="7">
        <f>data!L2579</f>
        <v>0.24609777781123701</v>
      </c>
      <c r="I2581" s="8">
        <f>data!M2579</f>
        <v>1.2075773745997866</v>
      </c>
      <c r="J2581" s="7" t="str">
        <f>data!N2579</f>
        <v>T</v>
      </c>
      <c r="K2581" s="8">
        <f t="shared" si="204"/>
        <v>1.2697885214882705</v>
      </c>
      <c r="L2581" s="6">
        <f>G2581*(I2581-K2581)^2</f>
        <v>7.2074846626657205</v>
      </c>
    </row>
    <row r="2582" spans="1:12" x14ac:dyDescent="0.3">
      <c r="A2582" s="3">
        <f>data!A2580</f>
        <v>2579</v>
      </c>
      <c r="B2582" s="3">
        <f>data!B2580</f>
        <v>4</v>
      </c>
      <c r="C2582" s="3">
        <f t="shared" si="200"/>
        <v>0</v>
      </c>
      <c r="D2582" s="3">
        <f t="shared" si="201"/>
        <v>0</v>
      </c>
      <c r="E2582" s="3">
        <f t="shared" si="202"/>
        <v>0</v>
      </c>
      <c r="F2582" s="3">
        <f t="shared" si="203"/>
        <v>1</v>
      </c>
      <c r="G2582" s="5">
        <f>data!D2580</f>
        <v>2043.03000448644</v>
      </c>
      <c r="H2582" s="7">
        <f>data!L2580</f>
        <v>0.15506015904492301</v>
      </c>
      <c r="I2582" s="8">
        <f>data!M2580</f>
        <v>1.195160031225605</v>
      </c>
      <c r="J2582" s="7" t="str">
        <f>data!N2580</f>
        <v>V</v>
      </c>
      <c r="K2582" s="8">
        <f t="shared" si="204"/>
        <v>1.243764718242345</v>
      </c>
      <c r="L2582" s="6">
        <f>G2582*(I2582-K2582)^2</f>
        <v>4.8264859538571461</v>
      </c>
    </row>
    <row r="2583" spans="1:12" x14ac:dyDescent="0.3">
      <c r="A2583" s="3">
        <f>data!A2581</f>
        <v>2580</v>
      </c>
      <c r="B2583" s="3">
        <f>data!B2581</f>
        <v>4</v>
      </c>
      <c r="C2583" s="3">
        <f t="shared" si="200"/>
        <v>0</v>
      </c>
      <c r="D2583" s="3">
        <f t="shared" si="201"/>
        <v>0</v>
      </c>
      <c r="E2583" s="3">
        <f t="shared" si="202"/>
        <v>0</v>
      </c>
      <c r="F2583" s="3">
        <f t="shared" si="203"/>
        <v>1</v>
      </c>
      <c r="G2583" s="5">
        <f>data!D2581</f>
        <v>1423.4399895966101</v>
      </c>
      <c r="H2583" s="7">
        <f>data!L2581</f>
        <v>0.1748295437247</v>
      </c>
      <c r="I2583" s="8">
        <f>data!M2581</f>
        <v>0.98133748055987557</v>
      </c>
      <c r="J2583" s="7" t="str">
        <f>data!N2581</f>
        <v>V</v>
      </c>
      <c r="K2583" s="8">
        <f t="shared" si="204"/>
        <v>1.2493702331863703</v>
      </c>
      <c r="L2583" s="6">
        <f>G2583*(I2583-K2583)^2</f>
        <v>102.26214440925804</v>
      </c>
    </row>
    <row r="2584" spans="1:12" x14ac:dyDescent="0.3">
      <c r="A2584" s="3">
        <f>data!A2582</f>
        <v>2581</v>
      </c>
      <c r="B2584" s="3">
        <f>data!B2582</f>
        <v>4</v>
      </c>
      <c r="C2584" s="3">
        <f t="shared" si="200"/>
        <v>0</v>
      </c>
      <c r="D2584" s="3">
        <f t="shared" si="201"/>
        <v>0</v>
      </c>
      <c r="E2584" s="3">
        <f t="shared" si="202"/>
        <v>0</v>
      </c>
      <c r="F2584" s="3">
        <f t="shared" si="203"/>
        <v>1</v>
      </c>
      <c r="G2584" s="5">
        <f>data!D2582</f>
        <v>38455.950001955003</v>
      </c>
      <c r="H2584" s="7">
        <f>data!L2582</f>
        <v>6.1842392250708504E-4</v>
      </c>
      <c r="I2584" s="8">
        <f>data!M2582</f>
        <v>1.0244415584415585</v>
      </c>
      <c r="J2584" s="7" t="str">
        <f>data!N2582</f>
        <v>V</v>
      </c>
      <c r="K2584" s="8">
        <f t="shared" si="204"/>
        <v>1.2008304302352042</v>
      </c>
      <c r="L2584" s="6">
        <f>G2584*(I2584-K2584)^2</f>
        <v>1196.4812834755</v>
      </c>
    </row>
    <row r="2585" spans="1:12" x14ac:dyDescent="0.3">
      <c r="A2585" s="3">
        <f>data!A2583</f>
        <v>2582</v>
      </c>
      <c r="B2585" s="3">
        <f>data!B2583</f>
        <v>3</v>
      </c>
      <c r="C2585" s="3">
        <f t="shared" si="200"/>
        <v>0</v>
      </c>
      <c r="D2585" s="3">
        <f t="shared" si="201"/>
        <v>0</v>
      </c>
      <c r="E2585" s="3">
        <f t="shared" si="202"/>
        <v>1</v>
      </c>
      <c r="F2585" s="3">
        <f t="shared" si="203"/>
        <v>0</v>
      </c>
      <c r="G2585" s="5">
        <f>data!D2583</f>
        <v>11.6999995708466</v>
      </c>
      <c r="H2585" s="7">
        <f>data!L2583</f>
        <v>0.38461537756157999</v>
      </c>
      <c r="I2585" s="8">
        <f>data!M2583</f>
        <v>1.4444444444444444</v>
      </c>
      <c r="J2585" s="7" t="str">
        <f>data!N2583</f>
        <v>T</v>
      </c>
      <c r="K2585" s="8">
        <f t="shared" si="204"/>
        <v>1.962191780072053</v>
      </c>
      <c r="L2585" s="6">
        <f>G2585*(I2585-K2585)^2</f>
        <v>3.1363288364891551</v>
      </c>
    </row>
    <row r="2586" spans="1:12" x14ac:dyDescent="0.3">
      <c r="A2586" s="3">
        <f>data!A2584</f>
        <v>2583</v>
      </c>
      <c r="B2586" s="3">
        <f>data!B2584</f>
        <v>3</v>
      </c>
      <c r="C2586" s="3">
        <f t="shared" si="200"/>
        <v>0</v>
      </c>
      <c r="D2586" s="3">
        <f t="shared" si="201"/>
        <v>0</v>
      </c>
      <c r="E2586" s="3">
        <f t="shared" si="202"/>
        <v>1</v>
      </c>
      <c r="F2586" s="3">
        <f t="shared" si="203"/>
        <v>0</v>
      </c>
      <c r="G2586" s="5">
        <f>data!D2584</f>
        <v>10.3999997377396</v>
      </c>
      <c r="H2586" s="7">
        <f>data!L2584</f>
        <v>0.19615384743234801</v>
      </c>
      <c r="I2586" s="8">
        <f>data!M2584</f>
        <v>1</v>
      </c>
      <c r="J2586" s="7" t="str">
        <f>data!N2584</f>
        <v>V</v>
      </c>
      <c r="K2586" s="8">
        <f t="shared" si="204"/>
        <v>1.4407510624658186</v>
      </c>
      <c r="L2586" s="6">
        <f>G2586*(I2586-K2586)^2</f>
        <v>2.0203195393262803</v>
      </c>
    </row>
    <row r="2587" spans="1:12" x14ac:dyDescent="0.3">
      <c r="A2587" s="3">
        <f>data!A2585</f>
        <v>2584</v>
      </c>
      <c r="B2587" s="3">
        <f>data!B2585</f>
        <v>3</v>
      </c>
      <c r="C2587" s="3">
        <f t="shared" si="200"/>
        <v>0</v>
      </c>
      <c r="D2587" s="3">
        <f t="shared" si="201"/>
        <v>0</v>
      </c>
      <c r="E2587" s="3">
        <f t="shared" si="202"/>
        <v>1</v>
      </c>
      <c r="F2587" s="3">
        <f t="shared" si="203"/>
        <v>0</v>
      </c>
      <c r="G2587" s="5">
        <f>data!D2585</f>
        <v>24.699999094009399</v>
      </c>
      <c r="H2587" s="7">
        <f>data!L2585</f>
        <v>0.10968657703010801</v>
      </c>
      <c r="I2587" s="8">
        <f>data!M2585</f>
        <v>1.4210526315789473</v>
      </c>
      <c r="J2587" s="7" t="str">
        <f>data!N2585</f>
        <v>V</v>
      </c>
      <c r="K2587" s="8">
        <f t="shared" si="204"/>
        <v>1.2503712588100691</v>
      </c>
      <c r="L2587" s="6">
        <f>G2587*(I2587-K2587)^2</f>
        <v>0.71956360956020216</v>
      </c>
    </row>
    <row r="2588" spans="1:12" x14ac:dyDescent="0.3">
      <c r="A2588" s="3">
        <f>data!A2586</f>
        <v>2585</v>
      </c>
      <c r="B2588" s="3">
        <f>data!B2586</f>
        <v>3</v>
      </c>
      <c r="C2588" s="3">
        <f t="shared" si="200"/>
        <v>0</v>
      </c>
      <c r="D2588" s="3">
        <f t="shared" si="201"/>
        <v>0</v>
      </c>
      <c r="E2588" s="3">
        <f t="shared" si="202"/>
        <v>1</v>
      </c>
      <c r="F2588" s="3">
        <f t="shared" si="203"/>
        <v>0</v>
      </c>
      <c r="G2588" s="5">
        <f>data!D2586</f>
        <v>10.399999856948901</v>
      </c>
      <c r="H2588" s="7">
        <f>data!L2586</f>
        <v>0.50000000534913502</v>
      </c>
      <c r="I2588" s="8">
        <f>data!M2586</f>
        <v>1.875</v>
      </c>
      <c r="J2588" s="7" t="str">
        <f>data!N2586</f>
        <v>V</v>
      </c>
      <c r="K2588" s="8">
        <f t="shared" si="204"/>
        <v>2.3706948177440017</v>
      </c>
      <c r="L2588" s="6">
        <f>G2588*(I2588-K2588)^2</f>
        <v>2.5554188291683291</v>
      </c>
    </row>
    <row r="2589" spans="1:12" x14ac:dyDescent="0.3">
      <c r="A2589" s="3">
        <f>data!A2587</f>
        <v>2586</v>
      </c>
      <c r="B2589" s="3">
        <f>data!B2587</f>
        <v>4</v>
      </c>
      <c r="C2589" s="3">
        <f t="shared" si="200"/>
        <v>0</v>
      </c>
      <c r="D2589" s="3">
        <f t="shared" si="201"/>
        <v>0</v>
      </c>
      <c r="E2589" s="3">
        <f t="shared" si="202"/>
        <v>0</v>
      </c>
      <c r="F2589" s="3">
        <f t="shared" si="203"/>
        <v>1</v>
      </c>
      <c r="G2589" s="5">
        <f>data!D2587</f>
        <v>80990.550011515603</v>
      </c>
      <c r="H2589" s="7">
        <f>data!L2587</f>
        <v>2.8366271745754499E-5</v>
      </c>
      <c r="I2589" s="8">
        <f>data!M2587</f>
        <v>0.85788552984945921</v>
      </c>
      <c r="J2589" s="7" t="str">
        <f>data!N2587</f>
        <v>V</v>
      </c>
      <c r="K2589" s="8">
        <f t="shared" si="204"/>
        <v>1.2006692713370557</v>
      </c>
      <c r="L2589" s="6">
        <f>G2589*(I2589-K2589)^2</f>
        <v>9516.4457874872605</v>
      </c>
    </row>
    <row r="2590" spans="1:12" x14ac:dyDescent="0.3">
      <c r="A2590" s="3">
        <f>data!A2588</f>
        <v>2587</v>
      </c>
      <c r="B2590" s="3">
        <f>data!B2588</f>
        <v>4</v>
      </c>
      <c r="C2590" s="3">
        <f t="shared" si="200"/>
        <v>0</v>
      </c>
      <c r="D2590" s="3">
        <f t="shared" si="201"/>
        <v>0</v>
      </c>
      <c r="E2590" s="3">
        <f t="shared" si="202"/>
        <v>0</v>
      </c>
      <c r="F2590" s="3">
        <f t="shared" si="203"/>
        <v>1</v>
      </c>
      <c r="G2590" s="5">
        <f>data!D2588</f>
        <v>85759.560000181198</v>
      </c>
      <c r="H2590" s="7">
        <f>data!L2588</f>
        <v>3.1837637335998198E-3</v>
      </c>
      <c r="I2590" s="8">
        <f>data!M2588</f>
        <v>0.95380029806259314</v>
      </c>
      <c r="J2590" s="7" t="str">
        <f>data!N2588</f>
        <v>V</v>
      </c>
      <c r="K2590" s="8">
        <f t="shared" si="204"/>
        <v>1.201531337568031</v>
      </c>
      <c r="L2590" s="6">
        <f>G2590*(I2590-K2590)^2</f>
        <v>5263.1214789752157</v>
      </c>
    </row>
    <row r="2591" spans="1:12" x14ac:dyDescent="0.3">
      <c r="A2591" s="3">
        <f>data!A2589</f>
        <v>2588</v>
      </c>
      <c r="B2591" s="3">
        <f>data!B2589</f>
        <v>4</v>
      </c>
      <c r="C2591" s="3">
        <f t="shared" si="200"/>
        <v>0</v>
      </c>
      <c r="D2591" s="3">
        <f t="shared" si="201"/>
        <v>0</v>
      </c>
      <c r="E2591" s="3">
        <f t="shared" si="202"/>
        <v>0</v>
      </c>
      <c r="F2591" s="3">
        <f t="shared" si="203"/>
        <v>1</v>
      </c>
      <c r="G2591" s="5">
        <f>data!D2589</f>
        <v>15801.4097926617</v>
      </c>
      <c r="H2591" s="7">
        <f>data!L2589</f>
        <v>0.22665870787478901</v>
      </c>
      <c r="I2591" s="8">
        <f>data!M2589</f>
        <v>1.2836007029079983</v>
      </c>
      <c r="J2591" s="7" t="str">
        <f>data!N2589</f>
        <v>V</v>
      </c>
      <c r="K2591" s="8">
        <f t="shared" si="204"/>
        <v>1.2641863759114875</v>
      </c>
      <c r="L2591" s="6">
        <f>G2591*(I2591-K2591)^2</f>
        <v>5.9558056386352831</v>
      </c>
    </row>
    <row r="2592" spans="1:12" x14ac:dyDescent="0.3">
      <c r="A2592" s="3">
        <f>data!A2590</f>
        <v>2589</v>
      </c>
      <c r="B2592" s="3">
        <f>data!B2590</f>
        <v>4</v>
      </c>
      <c r="C2592" s="3">
        <f t="shared" si="200"/>
        <v>0</v>
      </c>
      <c r="D2592" s="3">
        <f t="shared" si="201"/>
        <v>0</v>
      </c>
      <c r="E2592" s="3">
        <f t="shared" si="202"/>
        <v>0</v>
      </c>
      <c r="F2592" s="3">
        <f t="shared" si="203"/>
        <v>1</v>
      </c>
      <c r="G2592" s="5">
        <f>data!D2590</f>
        <v>116653.510040045</v>
      </c>
      <c r="H2592" s="7">
        <f>data!L2590</f>
        <v>-8.9662081019636301E-4</v>
      </c>
      <c r="I2592" s="8">
        <f>data!M2590</f>
        <v>0.84354787063720782</v>
      </c>
      <c r="J2592" s="7" t="str">
        <f>data!N2590</f>
        <v>T</v>
      </c>
      <c r="K2592" s="8">
        <f t="shared" si="204"/>
        <v>1.200416678704229</v>
      </c>
      <c r="L2592" s="6">
        <f>G2592*(I2592-K2592)^2</f>
        <v>14856.448153232732</v>
      </c>
    </row>
    <row r="2593" spans="1:12" x14ac:dyDescent="0.3">
      <c r="A2593" s="3">
        <f>data!A2591</f>
        <v>2590</v>
      </c>
      <c r="B2593" s="3">
        <f>data!B2591</f>
        <v>4</v>
      </c>
      <c r="C2593" s="3">
        <f t="shared" si="200"/>
        <v>0</v>
      </c>
      <c r="D2593" s="3">
        <f t="shared" si="201"/>
        <v>0</v>
      </c>
      <c r="E2593" s="3">
        <f t="shared" si="202"/>
        <v>0</v>
      </c>
      <c r="F2593" s="3">
        <f t="shared" si="203"/>
        <v>1</v>
      </c>
      <c r="G2593" s="5">
        <f>data!D2591</f>
        <v>87552.930003285393</v>
      </c>
      <c r="H2593" s="7">
        <f>data!L2591</f>
        <v>2.3446286237882601E-5</v>
      </c>
      <c r="I2593" s="8">
        <f>data!M2591</f>
        <v>0.82077190186144477</v>
      </c>
      <c r="J2593" s="7" t="str">
        <f>data!N2591</f>
        <v>T</v>
      </c>
      <c r="K2593" s="8">
        <f t="shared" si="204"/>
        <v>1.2006679276619245</v>
      </c>
      <c r="L2593" s="6">
        <f>G2593*(I2593-K2593)^2</f>
        <v>12635.725572159423</v>
      </c>
    </row>
    <row r="2594" spans="1:12" x14ac:dyDescent="0.3">
      <c r="A2594" s="3">
        <f>data!A2592</f>
        <v>2591</v>
      </c>
      <c r="B2594" s="3">
        <f>data!B2592</f>
        <v>4</v>
      </c>
      <c r="C2594" s="3">
        <f t="shared" si="200"/>
        <v>0</v>
      </c>
      <c r="D2594" s="3">
        <f t="shared" si="201"/>
        <v>0</v>
      </c>
      <c r="E2594" s="3">
        <f t="shared" si="202"/>
        <v>0</v>
      </c>
      <c r="F2594" s="3">
        <f t="shared" si="203"/>
        <v>1</v>
      </c>
      <c r="G2594" s="5">
        <f>data!D2592</f>
        <v>13695.489823103</v>
      </c>
      <c r="H2594" s="7">
        <f>data!L2592</f>
        <v>-2.3623396927420601E-3</v>
      </c>
      <c r="I2594" s="8">
        <f>data!M2592</f>
        <v>1.7704827586206897</v>
      </c>
      <c r="J2594" s="7" t="str">
        <f>data!N2592</f>
        <v>T</v>
      </c>
      <c r="K2594" s="8">
        <f t="shared" si="204"/>
        <v>1.2000165335029427</v>
      </c>
      <c r="L2594" s="6">
        <f>G2594*(I2594-K2594)^2</f>
        <v>4456.9467272032261</v>
      </c>
    </row>
    <row r="2595" spans="1:12" x14ac:dyDescent="0.3">
      <c r="A2595" s="3">
        <f>data!A2593</f>
        <v>2592</v>
      </c>
      <c r="B2595" s="3">
        <f>data!B2593</f>
        <v>4</v>
      </c>
      <c r="C2595" s="3">
        <f t="shared" si="200"/>
        <v>0</v>
      </c>
      <c r="D2595" s="3">
        <f t="shared" si="201"/>
        <v>0</v>
      </c>
      <c r="E2595" s="3">
        <f t="shared" si="202"/>
        <v>0</v>
      </c>
      <c r="F2595" s="3">
        <f t="shared" si="203"/>
        <v>1</v>
      </c>
      <c r="G2595" s="5">
        <f>data!D2593</f>
        <v>5281.5500004291498</v>
      </c>
      <c r="H2595" s="7">
        <f>data!L2593</f>
        <v>0.206542193144158</v>
      </c>
      <c r="I2595" s="8">
        <f>data!M2593</f>
        <v>1.1947873799725652</v>
      </c>
      <c r="J2595" s="7" t="str">
        <f>data!N2593</f>
        <v>V</v>
      </c>
      <c r="K2595" s="8">
        <f t="shared" si="204"/>
        <v>1.2584150191605306</v>
      </c>
      <c r="L2595" s="6">
        <f>G2595*(I2595-K2595)^2</f>
        <v>21.382230894650778</v>
      </c>
    </row>
    <row r="2596" spans="1:12" x14ac:dyDescent="0.3">
      <c r="A2596" s="3">
        <f>data!A2594</f>
        <v>2593</v>
      </c>
      <c r="B2596" s="3">
        <f>data!B2594</f>
        <v>4</v>
      </c>
      <c r="C2596" s="3">
        <f t="shared" si="200"/>
        <v>0</v>
      </c>
      <c r="D2596" s="3">
        <f t="shared" si="201"/>
        <v>0</v>
      </c>
      <c r="E2596" s="3">
        <f t="shared" si="202"/>
        <v>0</v>
      </c>
      <c r="F2596" s="3">
        <f t="shared" si="203"/>
        <v>1</v>
      </c>
      <c r="G2596" s="5">
        <f>data!D2594</f>
        <v>7231.7450002730002</v>
      </c>
      <c r="H2596" s="7">
        <f>data!L2594</f>
        <v>-7.9282611454774396E-4</v>
      </c>
      <c r="I2596" s="8">
        <f>data!M2594</f>
        <v>1.0450089741819688</v>
      </c>
      <c r="J2596" s="7" t="str">
        <f>data!N2594</f>
        <v>T</v>
      </c>
      <c r="K2596" s="8">
        <f t="shared" si="204"/>
        <v>1.200445019993988</v>
      </c>
      <c r="L2596" s="6">
        <f>G2596*(I2596-K2596)^2</f>
        <v>174.72159400376344</v>
      </c>
    </row>
    <row r="2597" spans="1:12" x14ac:dyDescent="0.3">
      <c r="A2597" s="3">
        <f>data!A2595</f>
        <v>2594</v>
      </c>
      <c r="B2597" s="3">
        <f>data!B2595</f>
        <v>4</v>
      </c>
      <c r="C2597" s="3">
        <f t="shared" si="200"/>
        <v>0</v>
      </c>
      <c r="D2597" s="3">
        <f t="shared" si="201"/>
        <v>0</v>
      </c>
      <c r="E2597" s="3">
        <f t="shared" si="202"/>
        <v>0</v>
      </c>
      <c r="F2597" s="3">
        <f t="shared" si="203"/>
        <v>1</v>
      </c>
      <c r="G2597" s="5">
        <f>data!D2595</f>
        <v>45436.309997618198</v>
      </c>
      <c r="H2597" s="7">
        <f>data!L2595</f>
        <v>-4.1230858328433501E-4</v>
      </c>
      <c r="I2597" s="8">
        <f>data!M2595</f>
        <v>1.0972337907150058</v>
      </c>
      <c r="J2597" s="7" t="str">
        <f>data!N2595</f>
        <v>T</v>
      </c>
      <c r="K2597" s="8">
        <f t="shared" si="204"/>
        <v>1.2005489265720506</v>
      </c>
      <c r="L2597" s="6">
        <f>G2597*(I2597-K2597)^2</f>
        <v>484.98795883368308</v>
      </c>
    </row>
    <row r="2598" spans="1:12" x14ac:dyDescent="0.3">
      <c r="A2598" s="3">
        <f>data!A2596</f>
        <v>2595</v>
      </c>
      <c r="B2598" s="3">
        <f>data!B2596</f>
        <v>4</v>
      </c>
      <c r="C2598" s="3">
        <f t="shared" si="200"/>
        <v>0</v>
      </c>
      <c r="D2598" s="3">
        <f t="shared" si="201"/>
        <v>0</v>
      </c>
      <c r="E2598" s="3">
        <f t="shared" si="202"/>
        <v>0</v>
      </c>
      <c r="F2598" s="3">
        <f t="shared" si="203"/>
        <v>1</v>
      </c>
      <c r="G2598" s="5">
        <f>data!D2596</f>
        <v>89246.330014139399</v>
      </c>
      <c r="H2598" s="7">
        <f>data!L2596</f>
        <v>5.99643021110633E-3</v>
      </c>
      <c r="I2598" s="8">
        <f>data!M2596</f>
        <v>1.0556440562790335</v>
      </c>
      <c r="J2598" s="7" t="str">
        <f>data!N2596</f>
        <v>V</v>
      </c>
      <c r="K2598" s="8">
        <f t="shared" si="204"/>
        <v>1.2023002901765241</v>
      </c>
      <c r="L2598" s="6">
        <f>G2598*(I2598-K2598)^2</f>
        <v>1919.5146122410035</v>
      </c>
    </row>
    <row r="2599" spans="1:12" x14ac:dyDescent="0.3">
      <c r="A2599" s="3">
        <f>data!A2597</f>
        <v>2596</v>
      </c>
      <c r="B2599" s="3">
        <f>data!B2597</f>
        <v>4</v>
      </c>
      <c r="C2599" s="3">
        <f t="shared" si="200"/>
        <v>0</v>
      </c>
      <c r="D2599" s="3">
        <f t="shared" si="201"/>
        <v>0</v>
      </c>
      <c r="E2599" s="3">
        <f t="shared" si="202"/>
        <v>0</v>
      </c>
      <c r="F2599" s="3">
        <f t="shared" si="203"/>
        <v>1</v>
      </c>
      <c r="G2599" s="5">
        <f>data!D2597</f>
        <v>45189.170001596198</v>
      </c>
      <c r="H2599" s="7">
        <f>data!L2597</f>
        <v>3.7086821361066398E-2</v>
      </c>
      <c r="I2599" s="8">
        <f>data!M2597</f>
        <v>0.97487920592929445</v>
      </c>
      <c r="J2599" s="7" t="str">
        <f>data!N2597</f>
        <v>T</v>
      </c>
      <c r="K2599" s="8">
        <f t="shared" si="204"/>
        <v>1.2108329214792894</v>
      </c>
      <c r="L2599" s="6">
        <f>G2599*(I2599-K2599)^2</f>
        <v>2515.8688948401941</v>
      </c>
    </row>
    <row r="2600" spans="1:12" x14ac:dyDescent="0.3">
      <c r="A2600" s="3">
        <f>data!A2598</f>
        <v>2597</v>
      </c>
      <c r="B2600" s="3">
        <f>data!B2598</f>
        <v>4</v>
      </c>
      <c r="C2600" s="3">
        <f t="shared" si="200"/>
        <v>0</v>
      </c>
      <c r="D2600" s="3">
        <f t="shared" si="201"/>
        <v>0</v>
      </c>
      <c r="E2600" s="3">
        <f t="shared" si="202"/>
        <v>0</v>
      </c>
      <c r="F2600" s="3">
        <f t="shared" si="203"/>
        <v>1</v>
      </c>
      <c r="G2600" s="5">
        <f>data!D2598</f>
        <v>37335.635003674797</v>
      </c>
      <c r="H2600" s="7">
        <f>data!L2598</f>
        <v>3.5906435592874E-2</v>
      </c>
      <c r="I2600" s="8">
        <f>data!M2598</f>
        <v>1.0505862557089822</v>
      </c>
      <c r="J2600" s="7" t="str">
        <f>data!N2598</f>
        <v>T</v>
      </c>
      <c r="K2600" s="8">
        <f t="shared" si="204"/>
        <v>1.2105078662275826</v>
      </c>
      <c r="L2600" s="6">
        <f>G2600*(I2600-K2600)^2</f>
        <v>954.85593477720829</v>
      </c>
    </row>
    <row r="2601" spans="1:12" x14ac:dyDescent="0.3">
      <c r="A2601" s="3">
        <f>data!A2599</f>
        <v>2598</v>
      </c>
      <c r="B2601" s="3">
        <f>data!B2599</f>
        <v>4</v>
      </c>
      <c r="C2601" s="3">
        <f t="shared" si="200"/>
        <v>0</v>
      </c>
      <c r="D2601" s="3">
        <f t="shared" si="201"/>
        <v>0</v>
      </c>
      <c r="E2601" s="3">
        <f t="shared" si="202"/>
        <v>0</v>
      </c>
      <c r="F2601" s="3">
        <f t="shared" si="203"/>
        <v>1</v>
      </c>
      <c r="G2601" s="5">
        <f>data!D2599</f>
        <v>38545.109994322047</v>
      </c>
      <c r="H2601" s="7">
        <f>data!L2599</f>
        <v>-8.4458676573974302E-4</v>
      </c>
      <c r="I2601" s="8">
        <f>data!M2599</f>
        <v>1.1943623433446482</v>
      </c>
      <c r="J2601" s="7" t="str">
        <f>data!N2599</f>
        <v>T</v>
      </c>
      <c r="K2601" s="8">
        <f t="shared" si="204"/>
        <v>1.2004308865906799</v>
      </c>
      <c r="L2601" s="6">
        <f>G2601*(I2601-K2601)^2</f>
        <v>1.4195091350204161</v>
      </c>
    </row>
    <row r="2602" spans="1:12" x14ac:dyDescent="0.3">
      <c r="A2602" s="3">
        <f>data!A2600</f>
        <v>2599</v>
      </c>
      <c r="B2602" s="3">
        <f>data!B2600</f>
        <v>4</v>
      </c>
      <c r="C2602" s="3">
        <f t="shared" si="200"/>
        <v>0</v>
      </c>
      <c r="D2602" s="3">
        <f t="shared" si="201"/>
        <v>0</v>
      </c>
      <c r="E2602" s="3">
        <f t="shared" si="202"/>
        <v>0</v>
      </c>
      <c r="F2602" s="3">
        <f t="shared" si="203"/>
        <v>1</v>
      </c>
      <c r="G2602" s="5">
        <f>data!D2600</f>
        <v>51150.580003097697</v>
      </c>
      <c r="H2602" s="7">
        <f>data!L2600</f>
        <v>1.41802622230812E-3</v>
      </c>
      <c r="I2602" s="8">
        <f>data!M2600</f>
        <v>0.87930025743037676</v>
      </c>
      <c r="J2602" s="7" t="str">
        <f>data!N2600</f>
        <v>T</v>
      </c>
      <c r="K2602" s="8">
        <f t="shared" si="204"/>
        <v>1.2010488553221641</v>
      </c>
      <c r="L2602" s="6">
        <f>G2602*(I2602-K2602)^2</f>
        <v>5295.2185397223066</v>
      </c>
    </row>
    <row r="2603" spans="1:12" x14ac:dyDescent="0.3">
      <c r="A2603" s="3">
        <f>data!A2601</f>
        <v>2600</v>
      </c>
      <c r="B2603" s="3">
        <f>data!B2601</f>
        <v>4</v>
      </c>
      <c r="C2603" s="3">
        <f t="shared" si="200"/>
        <v>0</v>
      </c>
      <c r="D2603" s="3">
        <f t="shared" si="201"/>
        <v>0</v>
      </c>
      <c r="E2603" s="3">
        <f t="shared" si="202"/>
        <v>0</v>
      </c>
      <c r="F2603" s="3">
        <f t="shared" si="203"/>
        <v>1</v>
      </c>
      <c r="G2603" s="5">
        <f>data!D2601</f>
        <v>53.5700008869171</v>
      </c>
      <c r="H2603" s="7">
        <f>data!L2601</f>
        <v>0.36425343033644703</v>
      </c>
      <c r="I2603" s="8">
        <f>data!M2601</f>
        <v>1.0285714285714285</v>
      </c>
      <c r="J2603" s="7" t="str">
        <f>data!N2601</f>
        <v>T</v>
      </c>
      <c r="K2603" s="8">
        <f t="shared" si="204"/>
        <v>1.3043778622229785</v>
      </c>
      <c r="L2603" s="6">
        <f>G2603*(I2603-K2603)^2</f>
        <v>4.0750265138180115</v>
      </c>
    </row>
    <row r="2604" spans="1:12" x14ac:dyDescent="0.3">
      <c r="A2604" s="3">
        <f>data!A2602</f>
        <v>2601</v>
      </c>
      <c r="B2604" s="3">
        <f>data!B2602</f>
        <v>4</v>
      </c>
      <c r="C2604" s="3">
        <f t="shared" si="200"/>
        <v>0</v>
      </c>
      <c r="D2604" s="3">
        <f t="shared" si="201"/>
        <v>0</v>
      </c>
      <c r="E2604" s="3">
        <f t="shared" si="202"/>
        <v>0</v>
      </c>
      <c r="F2604" s="3">
        <f t="shared" si="203"/>
        <v>1</v>
      </c>
      <c r="G2604" s="5">
        <f>data!D2602</f>
        <v>11574.4402035475</v>
      </c>
      <c r="H2604" s="7">
        <f>data!L2602</f>
        <v>9.1495682887085594E-2</v>
      </c>
      <c r="I2604" s="8">
        <f>data!M2602</f>
        <v>1.1084455324357405</v>
      </c>
      <c r="J2604" s="7" t="str">
        <f>data!N2602</f>
        <v>V</v>
      </c>
      <c r="K2604" s="8">
        <f t="shared" si="204"/>
        <v>1.2259111849289346</v>
      </c>
      <c r="L2604" s="6">
        <f>G2604*(I2604-K2604)^2</f>
        <v>159.70620372172613</v>
      </c>
    </row>
    <row r="2605" spans="1:12" x14ac:dyDescent="0.3">
      <c r="A2605" s="3">
        <f>data!A2603</f>
        <v>2602</v>
      </c>
      <c r="B2605" s="3">
        <f>data!B2603</f>
        <v>3</v>
      </c>
      <c r="C2605" s="3">
        <f t="shared" si="200"/>
        <v>0</v>
      </c>
      <c r="D2605" s="3">
        <f t="shared" si="201"/>
        <v>0</v>
      </c>
      <c r="E2605" s="3">
        <f t="shared" si="202"/>
        <v>1</v>
      </c>
      <c r="F2605" s="3">
        <f t="shared" si="203"/>
        <v>0</v>
      </c>
      <c r="G2605" s="5">
        <f>data!D2603</f>
        <v>115.29</v>
      </c>
      <c r="H2605" s="7">
        <f>data!L2603</f>
        <v>0.29163914409816</v>
      </c>
      <c r="I2605" s="8">
        <f>data!M2603</f>
        <v>1.2093023255813953</v>
      </c>
      <c r="J2605" s="7" t="str">
        <f>data!N2603</f>
        <v>V</v>
      </c>
      <c r="K2605" s="8">
        <f t="shared" si="204"/>
        <v>1.6848382482679032</v>
      </c>
      <c r="L2605" s="6">
        <f>G2605*(I2605-K2605)^2</f>
        <v>26.071036563002412</v>
      </c>
    </row>
    <row r="2606" spans="1:12" x14ac:dyDescent="0.3">
      <c r="A2606" s="3">
        <f>data!A2604</f>
        <v>2603</v>
      </c>
      <c r="B2606" s="3">
        <f>data!B2604</f>
        <v>4</v>
      </c>
      <c r="C2606" s="3">
        <f t="shared" si="200"/>
        <v>0</v>
      </c>
      <c r="D2606" s="3">
        <f t="shared" si="201"/>
        <v>0</v>
      </c>
      <c r="E2606" s="3">
        <f t="shared" si="202"/>
        <v>0</v>
      </c>
      <c r="F2606" s="3">
        <f t="shared" si="203"/>
        <v>1</v>
      </c>
      <c r="G2606" s="5">
        <f>data!D2604</f>
        <v>23659.070002913501</v>
      </c>
      <c r="H2606" s="7">
        <f>data!L2604</f>
        <v>0.332142001849005</v>
      </c>
      <c r="I2606" s="8">
        <f>data!M2604</f>
        <v>2.1006247633472168</v>
      </c>
      <c r="J2606" s="7" t="str">
        <f>data!N2604</f>
        <v>T</v>
      </c>
      <c r="K2606" s="8">
        <f t="shared" si="204"/>
        <v>1.2948852607688117</v>
      </c>
      <c r="L2606" s="6">
        <f>G2606*(I2606-K2606)^2</f>
        <v>15359.850245597592</v>
      </c>
    </row>
    <row r="2607" spans="1:12" x14ac:dyDescent="0.3">
      <c r="A2607" s="3">
        <f>data!A2605</f>
        <v>2604</v>
      </c>
      <c r="B2607" s="3">
        <f>data!B2605</f>
        <v>4</v>
      </c>
      <c r="C2607" s="3">
        <f t="shared" si="200"/>
        <v>0</v>
      </c>
      <c r="D2607" s="3">
        <f t="shared" si="201"/>
        <v>0</v>
      </c>
      <c r="E2607" s="3">
        <f t="shared" si="202"/>
        <v>0</v>
      </c>
      <c r="F2607" s="3">
        <f t="shared" si="203"/>
        <v>1</v>
      </c>
      <c r="G2607" s="5">
        <f>data!D2605</f>
        <v>1953.99503698945</v>
      </c>
      <c r="H2607" s="7">
        <f>data!L2605</f>
        <v>0.17627428232744499</v>
      </c>
      <c r="I2607" s="8">
        <f>data!M2605</f>
        <v>1.1018380526577247</v>
      </c>
      <c r="J2607" s="7" t="str">
        <f>data!N2605</f>
        <v>T</v>
      </c>
      <c r="K2607" s="8">
        <f t="shared" si="204"/>
        <v>1.2497808711482798</v>
      </c>
      <c r="L2607" s="6">
        <f>G2607*(I2607-K2607)^2</f>
        <v>42.767240893087177</v>
      </c>
    </row>
    <row r="2608" spans="1:12" x14ac:dyDescent="0.3">
      <c r="A2608" s="3">
        <f>data!A2606</f>
        <v>2605</v>
      </c>
      <c r="B2608" s="3">
        <f>data!B2606</f>
        <v>4</v>
      </c>
      <c r="C2608" s="3">
        <f t="shared" si="200"/>
        <v>0</v>
      </c>
      <c r="D2608" s="3">
        <f t="shared" si="201"/>
        <v>0</v>
      </c>
      <c r="E2608" s="3">
        <f t="shared" si="202"/>
        <v>0</v>
      </c>
      <c r="F2608" s="3">
        <f t="shared" si="203"/>
        <v>1</v>
      </c>
      <c r="G2608" s="5">
        <f>data!D2606</f>
        <v>25354.400007747099</v>
      </c>
      <c r="H2608" s="7">
        <f>data!L2606</f>
        <v>2.4889491534626801E-2</v>
      </c>
      <c r="I2608" s="8">
        <f>data!M2606</f>
        <v>0.99406626009559917</v>
      </c>
      <c r="J2608" s="7" t="str">
        <f>data!N2606</f>
        <v>V</v>
      </c>
      <c r="K2608" s="8">
        <f t="shared" si="204"/>
        <v>1.2074782192836893</v>
      </c>
      <c r="L2608" s="6">
        <f>G2608*(I2608-K2608)^2</f>
        <v>1154.7576375019173</v>
      </c>
    </row>
    <row r="2609" spans="1:12" x14ac:dyDescent="0.3">
      <c r="A2609" s="3">
        <f>data!A2607</f>
        <v>2606</v>
      </c>
      <c r="B2609" s="3">
        <f>data!B2607</f>
        <v>4</v>
      </c>
      <c r="C2609" s="3">
        <f t="shared" si="200"/>
        <v>0</v>
      </c>
      <c r="D2609" s="3">
        <f t="shared" si="201"/>
        <v>0</v>
      </c>
      <c r="E2609" s="3">
        <f t="shared" si="202"/>
        <v>0</v>
      </c>
      <c r="F2609" s="3">
        <f t="shared" si="203"/>
        <v>1</v>
      </c>
      <c r="G2609" s="5">
        <f>data!D2607</f>
        <v>61214.040005512499</v>
      </c>
      <c r="H2609" s="7">
        <f>data!L2607</f>
        <v>-4.8432803201058398E-4</v>
      </c>
      <c r="I2609" s="8">
        <f>data!M2607</f>
        <v>1.1454083295313824</v>
      </c>
      <c r="J2609" s="7" t="str">
        <f>data!N2607</f>
        <v>V</v>
      </c>
      <c r="K2609" s="8">
        <f t="shared" si="204"/>
        <v>1.2005292597855952</v>
      </c>
      <c r="L2609" s="6">
        <f>G2609*(I2609-K2609)^2</f>
        <v>185.98765545465153</v>
      </c>
    </row>
    <row r="2610" spans="1:12" x14ac:dyDescent="0.3">
      <c r="A2610" s="3">
        <f>data!A2608</f>
        <v>2607</v>
      </c>
      <c r="B2610" s="3">
        <f>data!B2608</f>
        <v>4</v>
      </c>
      <c r="C2610" s="3">
        <f t="shared" si="200"/>
        <v>0</v>
      </c>
      <c r="D2610" s="3">
        <f t="shared" si="201"/>
        <v>0</v>
      </c>
      <c r="E2610" s="3">
        <f t="shared" si="202"/>
        <v>0</v>
      </c>
      <c r="F2610" s="3">
        <f t="shared" si="203"/>
        <v>1</v>
      </c>
      <c r="G2610" s="5">
        <f>data!D2608</f>
        <v>1657.6199997067499</v>
      </c>
      <c r="H2610" s="7">
        <f>data!L2608</f>
        <v>9.1981570552485903E-2</v>
      </c>
      <c r="I2610" s="8">
        <f>data!M2608</f>
        <v>0.91557017543859653</v>
      </c>
      <c r="J2610" s="7" t="str">
        <f>data!N2608</f>
        <v>T</v>
      </c>
      <c r="K2610" s="8">
        <f t="shared" si="204"/>
        <v>1.226046680838341</v>
      </c>
      <c r="L2610" s="6">
        <f>G2610*(I2610-K2610)^2</f>
        <v>159.78737457266186</v>
      </c>
    </row>
    <row r="2611" spans="1:12" x14ac:dyDescent="0.3">
      <c r="A2611" s="3">
        <f>data!A2609</f>
        <v>2608</v>
      </c>
      <c r="B2611" s="3">
        <f>data!B2609</f>
        <v>4</v>
      </c>
      <c r="C2611" s="3">
        <f t="shared" si="200"/>
        <v>0</v>
      </c>
      <c r="D2611" s="3">
        <f t="shared" si="201"/>
        <v>0</v>
      </c>
      <c r="E2611" s="3">
        <f t="shared" si="202"/>
        <v>0</v>
      </c>
      <c r="F2611" s="3">
        <f t="shared" si="203"/>
        <v>1</v>
      </c>
      <c r="G2611" s="5">
        <f>data!D2609</f>
        <v>18388.505001813151</v>
      </c>
      <c r="H2611" s="7">
        <f>data!L2609</f>
        <v>5.1194867981252195E-4</v>
      </c>
      <c r="I2611" s="8">
        <f>data!M2609</f>
        <v>1.0752740692499729</v>
      </c>
      <c r="J2611" s="7" t="str">
        <f>data!N2609</f>
        <v>T</v>
      </c>
      <c r="K2611" s="8">
        <f t="shared" si="204"/>
        <v>1.2008013476929804</v>
      </c>
      <c r="L2611" s="6">
        <f>G2611*(I2611-K2611)^2</f>
        <v>289.74946864414841</v>
      </c>
    </row>
    <row r="2612" spans="1:12" x14ac:dyDescent="0.3">
      <c r="A2612" s="3">
        <f>data!A2610</f>
        <v>2609</v>
      </c>
      <c r="B2612" s="3">
        <f>data!B2610</f>
        <v>4</v>
      </c>
      <c r="C2612" s="3">
        <f t="shared" si="200"/>
        <v>0</v>
      </c>
      <c r="D2612" s="3">
        <f t="shared" si="201"/>
        <v>0</v>
      </c>
      <c r="E2612" s="3">
        <f t="shared" si="202"/>
        <v>0</v>
      </c>
      <c r="F2612" s="3">
        <f t="shared" si="203"/>
        <v>1</v>
      </c>
      <c r="G2612" s="5">
        <f>data!D2610</f>
        <v>2124.0100006461098</v>
      </c>
      <c r="H2612" s="7">
        <f>data!L2610</f>
        <v>9.92412215251018E-2</v>
      </c>
      <c r="I2612" s="8">
        <f>data!M2610</f>
        <v>1.0026548672566371</v>
      </c>
      <c r="J2612" s="7" t="str">
        <f>data!N2610</f>
        <v>V</v>
      </c>
      <c r="K2612" s="8">
        <f t="shared" si="204"/>
        <v>1.2280729105171457</v>
      </c>
      <c r="L2612" s="6">
        <f>G2612*(I2612-K2612)^2</f>
        <v>107.9279451047635</v>
      </c>
    </row>
    <row r="2613" spans="1:12" x14ac:dyDescent="0.3">
      <c r="A2613" s="3">
        <f>data!A2611</f>
        <v>2610</v>
      </c>
      <c r="B2613" s="3">
        <f>data!B2611</f>
        <v>4</v>
      </c>
      <c r="C2613" s="3">
        <f t="shared" si="200"/>
        <v>0</v>
      </c>
      <c r="D2613" s="3">
        <f t="shared" si="201"/>
        <v>0</v>
      </c>
      <c r="E2613" s="3">
        <f t="shared" si="202"/>
        <v>0</v>
      </c>
      <c r="F2613" s="3">
        <f t="shared" si="203"/>
        <v>1</v>
      </c>
      <c r="G2613" s="5">
        <f>data!D2611</f>
        <v>79.75</v>
      </c>
      <c r="H2613" s="7">
        <f>data!L2611</f>
        <v>0.13878114575261999</v>
      </c>
      <c r="I2613" s="8">
        <f>data!M2611</f>
        <v>1.3111111111111111</v>
      </c>
      <c r="J2613" s="7" t="str">
        <f>data!N2611</f>
        <v>T</v>
      </c>
      <c r="K2613" s="8">
        <f t="shared" si="204"/>
        <v>1.2391677680359532</v>
      </c>
      <c r="L2613" s="6">
        <f>G2613*(I2613-K2613)^2</f>
        <v>0.41277360787318246</v>
      </c>
    </row>
    <row r="2614" spans="1:12" x14ac:dyDescent="0.3">
      <c r="A2614" s="3">
        <f>data!A2612</f>
        <v>2611</v>
      </c>
      <c r="B2614" s="3">
        <f>data!B2612</f>
        <v>4</v>
      </c>
      <c r="C2614" s="3">
        <f t="shared" si="200"/>
        <v>0</v>
      </c>
      <c r="D2614" s="3">
        <f t="shared" si="201"/>
        <v>0</v>
      </c>
      <c r="E2614" s="3">
        <f t="shared" si="202"/>
        <v>0</v>
      </c>
      <c r="F2614" s="3">
        <f t="shared" si="203"/>
        <v>1</v>
      </c>
      <c r="G2614" s="5">
        <f>data!D2612</f>
        <v>16667.984999835498</v>
      </c>
      <c r="H2614" s="7">
        <f>data!L2612</f>
        <v>3.93584587175095E-4</v>
      </c>
      <c r="I2614" s="8">
        <f>data!M2612</f>
        <v>1.0426035148648245</v>
      </c>
      <c r="J2614" s="7" t="str">
        <f>data!N2612</f>
        <v>T</v>
      </c>
      <c r="K2614" s="8">
        <f t="shared" si="204"/>
        <v>1.2007690186687701</v>
      </c>
      <c r="L2614" s="6">
        <f>G2614*(I2614-K2614)^2</f>
        <v>416.9717564123759</v>
      </c>
    </row>
    <row r="2615" spans="1:12" x14ac:dyDescent="0.3">
      <c r="A2615" s="3">
        <f>data!A2613</f>
        <v>2612</v>
      </c>
      <c r="B2615" s="3">
        <f>data!B2613</f>
        <v>4</v>
      </c>
      <c r="C2615" s="3">
        <f t="shared" si="200"/>
        <v>0</v>
      </c>
      <c r="D2615" s="3">
        <f t="shared" si="201"/>
        <v>0</v>
      </c>
      <c r="E2615" s="3">
        <f t="shared" si="202"/>
        <v>0</v>
      </c>
      <c r="F2615" s="3">
        <f t="shared" si="203"/>
        <v>1</v>
      </c>
      <c r="G2615" s="5">
        <f>data!D2613</f>
        <v>1847.6500000134099</v>
      </c>
      <c r="H2615" s="7">
        <f>data!L2613</f>
        <v>0.10085173689632999</v>
      </c>
      <c r="I2615" s="8">
        <f>data!M2613</f>
        <v>0.97067901234567899</v>
      </c>
      <c r="J2615" s="7" t="str">
        <f>data!N2613</f>
        <v>V</v>
      </c>
      <c r="K2615" s="8">
        <f t="shared" si="204"/>
        <v>1.2285228725587147</v>
      </c>
      <c r="L2615" s="6">
        <f>G2615*(I2615-K2615)^2</f>
        <v>122.83815794039016</v>
      </c>
    </row>
    <row r="2616" spans="1:12" x14ac:dyDescent="0.3">
      <c r="A2616" s="3">
        <f>data!A2614</f>
        <v>2613</v>
      </c>
      <c r="B2616" s="3">
        <f>data!B2614</f>
        <v>4</v>
      </c>
      <c r="C2616" s="3">
        <f t="shared" si="200"/>
        <v>0</v>
      </c>
      <c r="D2616" s="3">
        <f t="shared" si="201"/>
        <v>0</v>
      </c>
      <c r="E2616" s="3">
        <f t="shared" si="202"/>
        <v>0</v>
      </c>
      <c r="F2616" s="3">
        <f t="shared" si="203"/>
        <v>1</v>
      </c>
      <c r="G2616" s="5">
        <f>data!D2614</f>
        <v>14005.93000009655</v>
      </c>
      <c r="H2616" s="7">
        <f>data!L2614</f>
        <v>3.7785439864967502E-4</v>
      </c>
      <c r="I2616" s="8">
        <f>data!M2614</f>
        <v>1.0660585762132118</v>
      </c>
      <c r="J2616" s="7" t="str">
        <f>data!N2614</f>
        <v>V</v>
      </c>
      <c r="K2616" s="8">
        <f t="shared" si="204"/>
        <v>1.2007647223160605</v>
      </c>
      <c r="L2616" s="6">
        <f>G2616*(I2616-K2616)^2</f>
        <v>254.14804544468169</v>
      </c>
    </row>
    <row r="2617" spans="1:12" x14ac:dyDescent="0.3">
      <c r="A2617" s="3">
        <f>data!A2615</f>
        <v>2614</v>
      </c>
      <c r="B2617" s="3">
        <f>data!B2615</f>
        <v>4</v>
      </c>
      <c r="C2617" s="3">
        <f t="shared" si="200"/>
        <v>0</v>
      </c>
      <c r="D2617" s="3">
        <f t="shared" si="201"/>
        <v>0</v>
      </c>
      <c r="E2617" s="3">
        <f t="shared" si="202"/>
        <v>0</v>
      </c>
      <c r="F2617" s="3">
        <f t="shared" si="203"/>
        <v>1</v>
      </c>
      <c r="G2617" s="5">
        <f>data!D2615</f>
        <v>43430.970001556001</v>
      </c>
      <c r="H2617" s="7">
        <f>data!L2615</f>
        <v>-9.9657507379868695E-5</v>
      </c>
      <c r="I2617" s="8">
        <f>data!M2615</f>
        <v>1.2038968797389826</v>
      </c>
      <c r="J2617" s="7" t="str">
        <f>data!N2615</f>
        <v>T</v>
      </c>
      <c r="K2617" s="8">
        <f t="shared" si="204"/>
        <v>1.2006343078276029</v>
      </c>
      <c r="L2617" s="6">
        <f>G2617*(I2617-K2617)^2</f>
        <v>0.46229555202357137</v>
      </c>
    </row>
    <row r="2618" spans="1:12" x14ac:dyDescent="0.3">
      <c r="A2618" s="3">
        <f>data!A2616</f>
        <v>2615</v>
      </c>
      <c r="B2618" s="3">
        <f>data!B2616</f>
        <v>4</v>
      </c>
      <c r="C2618" s="3">
        <f t="shared" si="200"/>
        <v>0</v>
      </c>
      <c r="D2618" s="3">
        <f t="shared" si="201"/>
        <v>0</v>
      </c>
      <c r="E2618" s="3">
        <f t="shared" si="202"/>
        <v>0</v>
      </c>
      <c r="F2618" s="3">
        <f t="shared" si="203"/>
        <v>1</v>
      </c>
      <c r="G2618" s="5">
        <f>data!D2616</f>
        <v>53431.140005707697</v>
      </c>
      <c r="H2618" s="7">
        <f>data!L2616</f>
        <v>-3.3422338785782098E-4</v>
      </c>
      <c r="I2618" s="8">
        <f>data!M2616</f>
        <v>1.1622509755596633</v>
      </c>
      <c r="J2618" s="7" t="str">
        <f>data!N2616</f>
        <v>V</v>
      </c>
      <c r="K2618" s="8">
        <f t="shared" si="204"/>
        <v>1.2005702501326663</v>
      </c>
      <c r="L2618" s="6">
        <f>G2618*(I2618-K2618)^2</f>
        <v>78.456512273635099</v>
      </c>
    </row>
    <row r="2619" spans="1:12" x14ac:dyDescent="0.3">
      <c r="A2619" s="3">
        <f>data!A2617</f>
        <v>2616</v>
      </c>
      <c r="B2619" s="3">
        <f>data!B2617</f>
        <v>4</v>
      </c>
      <c r="C2619" s="3">
        <f t="shared" si="200"/>
        <v>0</v>
      </c>
      <c r="D2619" s="3">
        <f t="shared" si="201"/>
        <v>0</v>
      </c>
      <c r="E2619" s="3">
        <f t="shared" si="202"/>
        <v>0</v>
      </c>
      <c r="F2619" s="3">
        <f t="shared" si="203"/>
        <v>1</v>
      </c>
      <c r="G2619" s="5">
        <f>data!D2617</f>
        <v>203.100000023842</v>
      </c>
      <c r="H2619" s="7">
        <f>data!L2617</f>
        <v>0.105932005036455</v>
      </c>
      <c r="I2619" s="8">
        <f>data!M2617</f>
        <v>1.1018518518518519</v>
      </c>
      <c r="J2619" s="7" t="str">
        <f>data!N2617</f>
        <v>V</v>
      </c>
      <c r="K2619" s="8">
        <f t="shared" si="204"/>
        <v>1.2299433297060496</v>
      </c>
      <c r="L2619" s="6">
        <f>G2619*(I2619-K2619)^2</f>
        <v>3.3323483629321751</v>
      </c>
    </row>
    <row r="2620" spans="1:12" x14ac:dyDescent="0.3">
      <c r="A2620" s="3">
        <f>data!A2618</f>
        <v>2617</v>
      </c>
      <c r="B2620" s="3">
        <f>data!B2618</f>
        <v>4</v>
      </c>
      <c r="C2620" s="3">
        <f t="shared" si="200"/>
        <v>0</v>
      </c>
      <c r="D2620" s="3">
        <f t="shared" si="201"/>
        <v>0</v>
      </c>
      <c r="E2620" s="3">
        <f t="shared" si="202"/>
        <v>0</v>
      </c>
      <c r="F2620" s="3">
        <f t="shared" si="203"/>
        <v>1</v>
      </c>
      <c r="G2620" s="5">
        <f>data!D2618</f>
        <v>35068.679996252104</v>
      </c>
      <c r="H2620" s="7">
        <f>data!L2618</f>
        <v>1.0598123789022601E-4</v>
      </c>
      <c r="I2620" s="8">
        <f>data!M2618</f>
        <v>1.0605694809344599</v>
      </c>
      <c r="J2620" s="7" t="str">
        <f>data!N2618</f>
        <v>V</v>
      </c>
      <c r="K2620" s="8">
        <f t="shared" si="204"/>
        <v>1.2006904686106241</v>
      </c>
      <c r="L2620" s="6">
        <f>G2620*(I2620-K2620)^2</f>
        <v>688.53464713019264</v>
      </c>
    </row>
    <row r="2621" spans="1:12" x14ac:dyDescent="0.3">
      <c r="A2621" s="3">
        <f>data!A2619</f>
        <v>2618</v>
      </c>
      <c r="B2621" s="3">
        <f>data!B2619</f>
        <v>4</v>
      </c>
      <c r="C2621" s="3">
        <f t="shared" si="200"/>
        <v>0</v>
      </c>
      <c r="D2621" s="3">
        <f t="shared" si="201"/>
        <v>0</v>
      </c>
      <c r="E2621" s="3">
        <f t="shared" si="202"/>
        <v>0</v>
      </c>
      <c r="F2621" s="3">
        <f t="shared" si="203"/>
        <v>1</v>
      </c>
      <c r="G2621" s="5">
        <f>data!D2619</f>
        <v>22607.030002422602</v>
      </c>
      <c r="H2621" s="7">
        <f>data!L2619</f>
        <v>-6.0918874867957398E-3</v>
      </c>
      <c r="I2621" s="8">
        <f>data!M2619</f>
        <v>1.5696523724942908</v>
      </c>
      <c r="J2621" s="7" t="str">
        <f>data!N2619</f>
        <v>V</v>
      </c>
      <c r="K2621" s="8">
        <f t="shared" si="204"/>
        <v>1.1989989583107077</v>
      </c>
      <c r="L2621" s="6">
        <f>G2621*(I2621-K2621)^2</f>
        <v>3105.8431574039496</v>
      </c>
    </row>
    <row r="2622" spans="1:12" x14ac:dyDescent="0.3">
      <c r="A2622" s="3">
        <f>data!A2620</f>
        <v>2619</v>
      </c>
      <c r="B2622" s="3">
        <f>data!B2620</f>
        <v>4</v>
      </c>
      <c r="C2622" s="3">
        <f t="shared" si="200"/>
        <v>0</v>
      </c>
      <c r="D2622" s="3">
        <f t="shared" si="201"/>
        <v>0</v>
      </c>
      <c r="E2622" s="3">
        <f t="shared" si="202"/>
        <v>0</v>
      </c>
      <c r="F2622" s="3">
        <f t="shared" si="203"/>
        <v>1</v>
      </c>
      <c r="G2622" s="5">
        <f>data!D2620</f>
        <v>11507.98000198605</v>
      </c>
      <c r="H2622" s="7">
        <f>data!L2620</f>
        <v>-5.5618575197166403E-3</v>
      </c>
      <c r="I2622" s="8">
        <f>data!M2620</f>
        <v>0.90547380812242495</v>
      </c>
      <c r="J2622" s="7" t="str">
        <f>data!N2620</f>
        <v>V</v>
      </c>
      <c r="K2622" s="8">
        <f t="shared" si="204"/>
        <v>1.1991435198330795</v>
      </c>
      <c r="L2622" s="6">
        <f>G2622*(I2622-K2622)^2</f>
        <v>992.47005565641712</v>
      </c>
    </row>
    <row r="2623" spans="1:12" x14ac:dyDescent="0.3">
      <c r="A2623" s="3">
        <f>data!A2621</f>
        <v>2620</v>
      </c>
      <c r="B2623" s="3">
        <f>data!B2621</f>
        <v>4</v>
      </c>
      <c r="C2623" s="3">
        <f t="shared" si="200"/>
        <v>0</v>
      </c>
      <c r="D2623" s="3">
        <f t="shared" si="201"/>
        <v>0</v>
      </c>
      <c r="E2623" s="3">
        <f t="shared" si="202"/>
        <v>0</v>
      </c>
      <c r="F2623" s="3">
        <f t="shared" si="203"/>
        <v>1</v>
      </c>
      <c r="G2623" s="5">
        <f>data!D2621</f>
        <v>21830.16000133755</v>
      </c>
      <c r="H2623" s="7">
        <f>data!L2621</f>
        <v>-1.5570173038644E-3</v>
      </c>
      <c r="I2623" s="8">
        <f>data!M2621</f>
        <v>1.0120663306037727</v>
      </c>
      <c r="J2623" s="7" t="str">
        <f>data!N2621</f>
        <v>V</v>
      </c>
      <c r="K2623" s="8">
        <f t="shared" si="204"/>
        <v>1.2002363721705671</v>
      </c>
      <c r="L2623" s="6">
        <f>G2623*(I2623-K2623)^2</f>
        <v>772.96153130081541</v>
      </c>
    </row>
    <row r="2624" spans="1:12" x14ac:dyDescent="0.3">
      <c r="A2624" s="3">
        <f>data!A2622</f>
        <v>2621</v>
      </c>
      <c r="B2624" s="3">
        <f>data!B2622</f>
        <v>4</v>
      </c>
      <c r="C2624" s="3">
        <f t="shared" si="200"/>
        <v>0</v>
      </c>
      <c r="D2624" s="3">
        <f t="shared" si="201"/>
        <v>0</v>
      </c>
      <c r="E2624" s="3">
        <f t="shared" si="202"/>
        <v>0</v>
      </c>
      <c r="F2624" s="3">
        <f t="shared" si="203"/>
        <v>1</v>
      </c>
      <c r="G2624" s="5">
        <f>data!D2622</f>
        <v>52961.404998585502</v>
      </c>
      <c r="H2624" s="7">
        <f>data!L2622</f>
        <v>3.1307222439822702E-2</v>
      </c>
      <c r="I2624" s="8">
        <f>data!M2622</f>
        <v>1.2219403574045888</v>
      </c>
      <c r="J2624" s="7" t="str">
        <f>data!N2622</f>
        <v>V</v>
      </c>
      <c r="K2624" s="8">
        <f t="shared" si="204"/>
        <v>1.209242164685143</v>
      </c>
      <c r="L2624" s="6">
        <f>G2624*(I2624-K2624)^2</f>
        <v>8.5397139958264017</v>
      </c>
    </row>
    <row r="2625" spans="1:12" x14ac:dyDescent="0.3">
      <c r="A2625" s="3">
        <f>data!A2623</f>
        <v>2622</v>
      </c>
      <c r="B2625" s="3">
        <f>data!B2623</f>
        <v>4</v>
      </c>
      <c r="C2625" s="3">
        <f t="shared" si="200"/>
        <v>0</v>
      </c>
      <c r="D2625" s="3">
        <f t="shared" si="201"/>
        <v>0</v>
      </c>
      <c r="E2625" s="3">
        <f t="shared" si="202"/>
        <v>0</v>
      </c>
      <c r="F2625" s="3">
        <f t="shared" si="203"/>
        <v>1</v>
      </c>
      <c r="G2625" s="5">
        <f>data!D2623</f>
        <v>44926.799997448899</v>
      </c>
      <c r="H2625" s="7">
        <f>data!L2623</f>
        <v>1.00544050733706E-2</v>
      </c>
      <c r="I2625" s="8">
        <f>data!M2623</f>
        <v>1.1981217507965789</v>
      </c>
      <c r="J2625" s="7" t="str">
        <f>data!N2623</f>
        <v>T</v>
      </c>
      <c r="K2625" s="8">
        <f t="shared" si="204"/>
        <v>1.2034105638867696</v>
      </c>
      <c r="L2625" s="6">
        <f>G2625*(I2625-K2625)^2</f>
        <v>1.2566719585487027</v>
      </c>
    </row>
    <row r="2626" spans="1:12" x14ac:dyDescent="0.3">
      <c r="A2626" s="3">
        <f>data!A2624</f>
        <v>2623</v>
      </c>
      <c r="B2626" s="3">
        <f>data!B2624</f>
        <v>4</v>
      </c>
      <c r="C2626" s="3">
        <f t="shared" si="200"/>
        <v>0</v>
      </c>
      <c r="D2626" s="3">
        <f t="shared" si="201"/>
        <v>0</v>
      </c>
      <c r="E2626" s="3">
        <f t="shared" si="202"/>
        <v>0</v>
      </c>
      <c r="F2626" s="3">
        <f t="shared" si="203"/>
        <v>1</v>
      </c>
      <c r="G2626" s="5">
        <f>data!D2624</f>
        <v>65884.119999915405</v>
      </c>
      <c r="H2626" s="7">
        <f>data!L2624</f>
        <v>1.00595919770161E-2</v>
      </c>
      <c r="I2626" s="8">
        <f>data!M2624</f>
        <v>1.291647544745296</v>
      </c>
      <c r="J2626" s="7" t="str">
        <f>data!N2624</f>
        <v>V</v>
      </c>
      <c r="K2626" s="8">
        <f t="shared" si="204"/>
        <v>1.2034119836945738</v>
      </c>
      <c r="L2626" s="6">
        <f>G2626*(I2626-K2626)^2</f>
        <v>512.94175404967029</v>
      </c>
    </row>
    <row r="2627" spans="1:12" x14ac:dyDescent="0.3">
      <c r="A2627" s="3">
        <f>data!A2625</f>
        <v>2624</v>
      </c>
      <c r="B2627" s="3">
        <f>data!B2625</f>
        <v>4</v>
      </c>
      <c r="C2627" s="3">
        <f t="shared" si="200"/>
        <v>0</v>
      </c>
      <c r="D2627" s="3">
        <f t="shared" si="201"/>
        <v>0</v>
      </c>
      <c r="E2627" s="3">
        <f t="shared" si="202"/>
        <v>0</v>
      </c>
      <c r="F2627" s="3">
        <f t="shared" si="203"/>
        <v>1</v>
      </c>
      <c r="G2627" s="5">
        <f>data!D2625</f>
        <v>40776.149997711203</v>
      </c>
      <c r="H2627" s="7">
        <f>data!L2625</f>
        <v>1.01910301579126E-2</v>
      </c>
      <c r="I2627" s="8">
        <f>data!M2625</f>
        <v>1.1329646017699115</v>
      </c>
      <c r="J2627" s="7" t="str">
        <f>data!N2625</f>
        <v>V</v>
      </c>
      <c r="K2627" s="8">
        <f t="shared" si="204"/>
        <v>1.2034479627424859</v>
      </c>
      <c r="L2627" s="6">
        <f>G2627*(I2627-K2627)^2</f>
        <v>202.57200577288066</v>
      </c>
    </row>
    <row r="2628" spans="1:12" x14ac:dyDescent="0.3">
      <c r="A2628" s="3">
        <f>data!A2626</f>
        <v>2625</v>
      </c>
      <c r="B2628" s="3">
        <f>data!B2626</f>
        <v>4</v>
      </c>
      <c r="C2628" s="3">
        <f t="shared" si="200"/>
        <v>0</v>
      </c>
      <c r="D2628" s="3">
        <f t="shared" si="201"/>
        <v>0</v>
      </c>
      <c r="E2628" s="3">
        <f t="shared" si="202"/>
        <v>0</v>
      </c>
      <c r="F2628" s="3">
        <f t="shared" si="203"/>
        <v>1</v>
      </c>
      <c r="G2628" s="5">
        <f>data!D2626</f>
        <v>89066.529993563905</v>
      </c>
      <c r="H2628" s="7">
        <f>data!L2626</f>
        <v>7.6623736510823097E-3</v>
      </c>
      <c r="I2628" s="8">
        <f>data!M2626</f>
        <v>1.1895177630690261</v>
      </c>
      <c r="J2628" s="7" t="str">
        <f>data!N2626</f>
        <v>T</v>
      </c>
      <c r="K2628" s="8">
        <f t="shared" si="204"/>
        <v>1.2027559731434949</v>
      </c>
      <c r="L2628" s="6">
        <f>G2628*(I2628-K2628)^2</f>
        <v>15.608927726918909</v>
      </c>
    </row>
    <row r="2629" spans="1:12" x14ac:dyDescent="0.3">
      <c r="A2629" s="3">
        <f>data!A2627</f>
        <v>2626</v>
      </c>
      <c r="B2629" s="3">
        <f>data!B2627</f>
        <v>4</v>
      </c>
      <c r="C2629" s="3">
        <f t="shared" ref="C2629:C2692" si="205">IF(B2629=1,1,0)</f>
        <v>0</v>
      </c>
      <c r="D2629" s="3">
        <f t="shared" ref="D2629:D2692" si="206">IF(B2629=2,1,0)</f>
        <v>0</v>
      </c>
      <c r="E2629" s="3">
        <f t="shared" ref="E2629:E2692" si="207">IF(B2629=3,1,0)</f>
        <v>0</v>
      </c>
      <c r="F2629" s="3">
        <f t="shared" ref="F2629:F2692" si="208">IF(B2629=4,1,0)</f>
        <v>1</v>
      </c>
      <c r="G2629" s="5">
        <f>data!D2627</f>
        <v>40075.185001999147</v>
      </c>
      <c r="H2629" s="7">
        <f>data!L2627</f>
        <v>2.1107340042764301E-2</v>
      </c>
      <c r="I2629" s="8">
        <f>data!M2627</f>
        <v>0.9898561942396219</v>
      </c>
      <c r="J2629" s="7" t="str">
        <f>data!N2627</f>
        <v>T</v>
      </c>
      <c r="K2629" s="8">
        <f t="shared" ref="K2629:K2692" si="209">SUMPRODUCT($C$1:$F$1,C2629:F2629)*EXP(SUMPRODUCT($C$2:$F$2*C2629:F2629)*H2629)</f>
        <v>1.2064398813223633</v>
      </c>
      <c r="L2629" s="6">
        <f>G2629*(I2629-K2629)^2</f>
        <v>1879.8665555925477</v>
      </c>
    </row>
    <row r="2630" spans="1:12" x14ac:dyDescent="0.3">
      <c r="A2630" s="3">
        <f>data!A2628</f>
        <v>2627</v>
      </c>
      <c r="B2630" s="3">
        <f>data!B2628</f>
        <v>4</v>
      </c>
      <c r="C2630" s="3">
        <f t="shared" si="205"/>
        <v>0</v>
      </c>
      <c r="D2630" s="3">
        <f t="shared" si="206"/>
        <v>0</v>
      </c>
      <c r="E2630" s="3">
        <f t="shared" si="207"/>
        <v>0</v>
      </c>
      <c r="F2630" s="3">
        <f t="shared" si="208"/>
        <v>1</v>
      </c>
      <c r="G2630" s="5">
        <f>data!D2628</f>
        <v>78423.0100178719</v>
      </c>
      <c r="H2630" s="7">
        <f>data!L2628</f>
        <v>1.9934915123314301E-2</v>
      </c>
      <c r="I2630" s="8">
        <f>data!M2628</f>
        <v>1.1988655321988655</v>
      </c>
      <c r="J2630" s="7" t="str">
        <f>data!N2628</f>
        <v>T</v>
      </c>
      <c r="K2630" s="8">
        <f t="shared" si="209"/>
        <v>1.2061181894259188</v>
      </c>
      <c r="L2630" s="6">
        <f>G2630*(I2630-K2630)^2</f>
        <v>4.125131640083298</v>
      </c>
    </row>
    <row r="2631" spans="1:12" x14ac:dyDescent="0.3">
      <c r="A2631" s="3">
        <f>data!A2629</f>
        <v>2628</v>
      </c>
      <c r="B2631" s="3">
        <f>data!B2629</f>
        <v>4</v>
      </c>
      <c r="C2631" s="3">
        <f t="shared" si="205"/>
        <v>0</v>
      </c>
      <c r="D2631" s="3">
        <f t="shared" si="206"/>
        <v>0</v>
      </c>
      <c r="E2631" s="3">
        <f t="shared" si="207"/>
        <v>0</v>
      </c>
      <c r="F2631" s="3">
        <f t="shared" si="208"/>
        <v>1</v>
      </c>
      <c r="G2631" s="5">
        <f>data!D2629</f>
        <v>81664.559997379794</v>
      </c>
      <c r="H2631" s="7">
        <f>data!L2629</f>
        <v>7.51080183789362E-3</v>
      </c>
      <c r="I2631" s="8">
        <f>data!M2629</f>
        <v>1.3206033760325631</v>
      </c>
      <c r="J2631" s="7" t="str">
        <f>data!N2629</f>
        <v>V</v>
      </c>
      <c r="K2631" s="8">
        <f t="shared" si="209"/>
        <v>1.2027145067958223</v>
      </c>
      <c r="L2631" s="6">
        <f>G2631*(I2631-K2631)^2</f>
        <v>1134.9565369720715</v>
      </c>
    </row>
    <row r="2632" spans="1:12" x14ac:dyDescent="0.3">
      <c r="A2632" s="3">
        <f>data!A2630</f>
        <v>2629</v>
      </c>
      <c r="B2632" s="3">
        <f>data!B2630</f>
        <v>4</v>
      </c>
      <c r="C2632" s="3">
        <f t="shared" si="205"/>
        <v>0</v>
      </c>
      <c r="D2632" s="3">
        <f t="shared" si="206"/>
        <v>0</v>
      </c>
      <c r="E2632" s="3">
        <f t="shared" si="207"/>
        <v>0</v>
      </c>
      <c r="F2632" s="3">
        <f t="shared" si="208"/>
        <v>1</v>
      </c>
      <c r="G2632" s="5">
        <f>data!D2630</f>
        <v>6952.6000005900996</v>
      </c>
      <c r="H2632" s="7">
        <f>data!L2630</f>
        <v>1.6181338511765501E-2</v>
      </c>
      <c r="I2632" s="8">
        <f>data!M2630</f>
        <v>0.81944444444444442</v>
      </c>
      <c r="J2632" s="7" t="str">
        <f>data!N2630</f>
        <v>T</v>
      </c>
      <c r="K2632" s="8">
        <f t="shared" si="209"/>
        <v>1.2050888536470856</v>
      </c>
      <c r="L2632" s="6">
        <f>G2632*(I2632-K2632)^2</f>
        <v>1034.0018682019852</v>
      </c>
    </row>
    <row r="2633" spans="1:12" x14ac:dyDescent="0.3">
      <c r="A2633" s="3">
        <f>data!A2631</f>
        <v>2630</v>
      </c>
      <c r="B2633" s="3">
        <f>data!B2631</f>
        <v>4</v>
      </c>
      <c r="C2633" s="3">
        <f t="shared" si="205"/>
        <v>0</v>
      </c>
      <c r="D2633" s="3">
        <f t="shared" si="206"/>
        <v>0</v>
      </c>
      <c r="E2633" s="3">
        <f t="shared" si="207"/>
        <v>0</v>
      </c>
      <c r="F2633" s="3">
        <f t="shared" si="208"/>
        <v>1</v>
      </c>
      <c r="G2633" s="5">
        <f>data!D2631</f>
        <v>16965.530001282699</v>
      </c>
      <c r="H2633" s="7">
        <f>data!L2631</f>
        <v>9.79015405690465E-2</v>
      </c>
      <c r="I2633" s="8">
        <f>data!M2631</f>
        <v>1.3722161657062764</v>
      </c>
      <c r="J2633" s="7" t="str">
        <f>data!N2631</f>
        <v>T</v>
      </c>
      <c r="K2633" s="8">
        <f t="shared" si="209"/>
        <v>1.2276987424937937</v>
      </c>
      <c r="L2633" s="6">
        <f>G2633*(I2633-K2633)^2</f>
        <v>354.32993963533352</v>
      </c>
    </row>
    <row r="2634" spans="1:12" x14ac:dyDescent="0.3">
      <c r="A2634" s="3">
        <f>data!A2632</f>
        <v>2631</v>
      </c>
      <c r="B2634" s="3">
        <f>data!B2632</f>
        <v>4</v>
      </c>
      <c r="C2634" s="3">
        <f t="shared" si="205"/>
        <v>0</v>
      </c>
      <c r="D2634" s="3">
        <f t="shared" si="206"/>
        <v>0</v>
      </c>
      <c r="E2634" s="3">
        <f t="shared" si="207"/>
        <v>0</v>
      </c>
      <c r="F2634" s="3">
        <f t="shared" si="208"/>
        <v>1</v>
      </c>
      <c r="G2634" s="5">
        <f>data!D2632</f>
        <v>4946.4600003957703</v>
      </c>
      <c r="H2634" s="7">
        <f>data!L2632</f>
        <v>5.5284059729522801E-4</v>
      </c>
      <c r="I2634" s="8">
        <f>data!M2632</f>
        <v>0.95168109522850819</v>
      </c>
      <c r="J2634" s="7" t="str">
        <f>data!N2632</f>
        <v>V</v>
      </c>
      <c r="K2634" s="8">
        <f t="shared" si="209"/>
        <v>1.2008125167874701</v>
      </c>
      <c r="L2634" s="6">
        <f>G2634*(I2634-K2634)^2</f>
        <v>307.00928751727434</v>
      </c>
    </row>
    <row r="2635" spans="1:12" x14ac:dyDescent="0.3">
      <c r="A2635" s="3">
        <f>data!A2633</f>
        <v>2632</v>
      </c>
      <c r="B2635" s="3">
        <f>data!B2633</f>
        <v>4</v>
      </c>
      <c r="C2635" s="3">
        <f t="shared" si="205"/>
        <v>0</v>
      </c>
      <c r="D2635" s="3">
        <f t="shared" si="206"/>
        <v>0</v>
      </c>
      <c r="E2635" s="3">
        <f t="shared" si="207"/>
        <v>0</v>
      </c>
      <c r="F2635" s="3">
        <f t="shared" si="208"/>
        <v>1</v>
      </c>
      <c r="G2635" s="5">
        <f>data!D2633</f>
        <v>229.77000331878699</v>
      </c>
      <c r="H2635" s="7">
        <f>data!L2633</f>
        <v>9.9250802561591203E-2</v>
      </c>
      <c r="I2635" s="8">
        <f>data!M2633</f>
        <v>1.6639999999999999</v>
      </c>
      <c r="J2635" s="7" t="str">
        <f>data!N2633</f>
        <v>V</v>
      </c>
      <c r="K2635" s="8">
        <f t="shared" si="209"/>
        <v>1.2280755868764768</v>
      </c>
      <c r="L2635" s="6">
        <f>G2635*(I2635-K2635)^2</f>
        <v>43.663215319189533</v>
      </c>
    </row>
    <row r="2636" spans="1:12" x14ac:dyDescent="0.3">
      <c r="A2636" s="3">
        <f>data!A2634</f>
        <v>2633</v>
      </c>
      <c r="B2636" s="3">
        <f>data!B2634</f>
        <v>4</v>
      </c>
      <c r="C2636" s="3">
        <f t="shared" si="205"/>
        <v>0</v>
      </c>
      <c r="D2636" s="3">
        <f t="shared" si="206"/>
        <v>0</v>
      </c>
      <c r="E2636" s="3">
        <f t="shared" si="207"/>
        <v>0</v>
      </c>
      <c r="F2636" s="3">
        <f t="shared" si="208"/>
        <v>1</v>
      </c>
      <c r="G2636" s="5">
        <f>data!D2634</f>
        <v>30105.709999106799</v>
      </c>
      <c r="H2636" s="7">
        <f>data!L2634</f>
        <v>2.33653059865781E-2</v>
      </c>
      <c r="I2636" s="8">
        <f>data!M2634</f>
        <v>1.0108351840635306</v>
      </c>
      <c r="J2636" s="7" t="str">
        <f>data!N2634</f>
        <v>T</v>
      </c>
      <c r="K2636" s="8">
        <f t="shared" si="209"/>
        <v>1.2070596675292744</v>
      </c>
      <c r="L2636" s="6">
        <f>G2636*(I2636-K2636)^2</f>
        <v>1159.1917002122614</v>
      </c>
    </row>
    <row r="2637" spans="1:12" x14ac:dyDescent="0.3">
      <c r="A2637" s="3">
        <f>data!A2635</f>
        <v>2634</v>
      </c>
      <c r="B2637" s="3">
        <f>data!B2635</f>
        <v>4</v>
      </c>
      <c r="C2637" s="3">
        <f t="shared" si="205"/>
        <v>0</v>
      </c>
      <c r="D2637" s="3">
        <f t="shared" si="206"/>
        <v>0</v>
      </c>
      <c r="E2637" s="3">
        <f t="shared" si="207"/>
        <v>0</v>
      </c>
      <c r="F2637" s="3">
        <f t="shared" si="208"/>
        <v>1</v>
      </c>
      <c r="G2637" s="5">
        <f>data!D2635</f>
        <v>26964.769997790449</v>
      </c>
      <c r="H2637" s="7">
        <f>data!L2635</f>
        <v>2.1455322100713301E-2</v>
      </c>
      <c r="I2637" s="8">
        <f>data!M2635</f>
        <v>1.1138790035587189</v>
      </c>
      <c r="J2637" s="7" t="str">
        <f>data!N2635</f>
        <v>V</v>
      </c>
      <c r="K2637" s="8">
        <f t="shared" si="209"/>
        <v>1.2065353777285635</v>
      </c>
      <c r="L2637" s="6">
        <f>G2637*(I2637-K2637)^2</f>
        <v>231.49804246174509</v>
      </c>
    </row>
    <row r="2638" spans="1:12" x14ac:dyDescent="0.3">
      <c r="A2638" s="3">
        <f>data!A2636</f>
        <v>2635</v>
      </c>
      <c r="B2638" s="3">
        <f>data!B2636</f>
        <v>4</v>
      </c>
      <c r="C2638" s="3">
        <f t="shared" si="205"/>
        <v>0</v>
      </c>
      <c r="D2638" s="3">
        <f t="shared" si="206"/>
        <v>0</v>
      </c>
      <c r="E2638" s="3">
        <f t="shared" si="207"/>
        <v>0</v>
      </c>
      <c r="F2638" s="3">
        <f t="shared" si="208"/>
        <v>1</v>
      </c>
      <c r="G2638" s="5">
        <f>data!D2636</f>
        <v>57388.170188784599</v>
      </c>
      <c r="H2638" s="7">
        <f>data!L2636</f>
        <v>8.5219650127293708E-3</v>
      </c>
      <c r="I2638" s="8">
        <f>data!M2636</f>
        <v>0.95894944374031832</v>
      </c>
      <c r="J2638" s="7" t="str">
        <f>data!N2636</f>
        <v>T</v>
      </c>
      <c r="K2638" s="8">
        <f t="shared" si="209"/>
        <v>1.2029911634000421</v>
      </c>
      <c r="L2638" s="6">
        <f>G2638*(I2638-K2638)^2</f>
        <v>3417.8305771323458</v>
      </c>
    </row>
    <row r="2639" spans="1:12" x14ac:dyDescent="0.3">
      <c r="A2639" s="3">
        <f>data!A2637</f>
        <v>2636</v>
      </c>
      <c r="B2639" s="3">
        <f>data!B2637</f>
        <v>4</v>
      </c>
      <c r="C2639" s="3">
        <f t="shared" si="205"/>
        <v>0</v>
      </c>
      <c r="D2639" s="3">
        <f t="shared" si="206"/>
        <v>0</v>
      </c>
      <c r="E2639" s="3">
        <f t="shared" si="207"/>
        <v>0</v>
      </c>
      <c r="F2639" s="3">
        <f t="shared" si="208"/>
        <v>1</v>
      </c>
      <c r="G2639" s="5">
        <f>data!D2637</f>
        <v>24088.6000003591</v>
      </c>
      <c r="H2639" s="7">
        <f>data!L2637</f>
        <v>-2.4516089615680301E-3</v>
      </c>
      <c r="I2639" s="8">
        <f>data!M2637</f>
        <v>1.1304401633595973</v>
      </c>
      <c r="J2639" s="7" t="str">
        <f>data!N2637</f>
        <v>T</v>
      </c>
      <c r="K2639" s="8">
        <f t="shared" si="209"/>
        <v>1.1999921670618936</v>
      </c>
      <c r="L2639" s="6">
        <f>G2639*(I2639-K2639)^2</f>
        <v>116.52815009384264</v>
      </c>
    </row>
    <row r="2640" spans="1:12" x14ac:dyDescent="0.3">
      <c r="A2640" s="3">
        <f>data!A2638</f>
        <v>2637</v>
      </c>
      <c r="B2640" s="3">
        <f>data!B2638</f>
        <v>4</v>
      </c>
      <c r="C2640" s="3">
        <f t="shared" si="205"/>
        <v>0</v>
      </c>
      <c r="D2640" s="3">
        <f t="shared" si="206"/>
        <v>0</v>
      </c>
      <c r="E2640" s="3">
        <f t="shared" si="207"/>
        <v>0</v>
      </c>
      <c r="F2640" s="3">
        <f t="shared" si="208"/>
        <v>1</v>
      </c>
      <c r="G2640" s="5">
        <f>data!D2638</f>
        <v>14199.730000704551</v>
      </c>
      <c r="H2640" s="7">
        <f>data!L2638</f>
        <v>-2.5174967690523402E-3</v>
      </c>
      <c r="I2640" s="8">
        <f>data!M2638</f>
        <v>1.0156568138734816</v>
      </c>
      <c r="J2640" s="7" t="str">
        <f>data!N2638</f>
        <v>T</v>
      </c>
      <c r="K2640" s="8">
        <f t="shared" si="209"/>
        <v>1.1999741830112982</v>
      </c>
      <c r="L2640" s="6">
        <f>G2640*(I2640-K2640)^2</f>
        <v>482.40590177852613</v>
      </c>
    </row>
    <row r="2641" spans="1:12" x14ac:dyDescent="0.3">
      <c r="A2641" s="3">
        <f>data!A2639</f>
        <v>2638</v>
      </c>
      <c r="B2641" s="3">
        <f>data!B2639</f>
        <v>4</v>
      </c>
      <c r="C2641" s="3">
        <f t="shared" si="205"/>
        <v>0</v>
      </c>
      <c r="D2641" s="3">
        <f t="shared" si="206"/>
        <v>0</v>
      </c>
      <c r="E2641" s="3">
        <f t="shared" si="207"/>
        <v>0</v>
      </c>
      <c r="F2641" s="3">
        <f t="shared" si="208"/>
        <v>1</v>
      </c>
      <c r="G2641" s="5">
        <f>data!D2639</f>
        <v>14079.0049995482</v>
      </c>
      <c r="H2641" s="7">
        <f>data!L2639</f>
        <v>4.9953221962695197E-3</v>
      </c>
      <c r="I2641" s="8">
        <f>data!M2639</f>
        <v>0.94167287168031766</v>
      </c>
      <c r="J2641" s="7" t="str">
        <f>data!N2639</f>
        <v>V</v>
      </c>
      <c r="K2641" s="8">
        <f t="shared" si="209"/>
        <v>1.2020265416773777</v>
      </c>
      <c r="L2641" s="6">
        <f>G2641*(I2641-K2641)^2</f>
        <v>954.33174626766902</v>
      </c>
    </row>
    <row r="2642" spans="1:12" x14ac:dyDescent="0.3">
      <c r="A2642" s="3">
        <f>data!A2640</f>
        <v>2639</v>
      </c>
      <c r="B2642" s="3">
        <f>data!B2640</f>
        <v>4</v>
      </c>
      <c r="C2642" s="3">
        <f t="shared" si="205"/>
        <v>0</v>
      </c>
      <c r="D2642" s="3">
        <f t="shared" si="206"/>
        <v>0</v>
      </c>
      <c r="E2642" s="3">
        <f t="shared" si="207"/>
        <v>0</v>
      </c>
      <c r="F2642" s="3">
        <f t="shared" si="208"/>
        <v>1</v>
      </c>
      <c r="G2642" s="5">
        <f>data!D2640</f>
        <v>11948.20984244345</v>
      </c>
      <c r="H2642" s="7">
        <f>data!L2640</f>
        <v>4.7358750946452002E-3</v>
      </c>
      <c r="I2642" s="8">
        <f>data!M2640</f>
        <v>0.94979283451133312</v>
      </c>
      <c r="J2642" s="7" t="str">
        <f>data!N2640</f>
        <v>T</v>
      </c>
      <c r="K2642" s="8">
        <f t="shared" si="209"/>
        <v>1.2019556072007211</v>
      </c>
      <c r="L2642" s="6">
        <f>G2642*(I2642-K2642)^2</f>
        <v>759.73963489544349</v>
      </c>
    </row>
    <row r="2643" spans="1:12" x14ac:dyDescent="0.3">
      <c r="A2643" s="3">
        <f>data!A2641</f>
        <v>2640</v>
      </c>
      <c r="B2643" s="3">
        <f>data!B2641</f>
        <v>4</v>
      </c>
      <c r="C2643" s="3">
        <f t="shared" si="205"/>
        <v>0</v>
      </c>
      <c r="D2643" s="3">
        <f t="shared" si="206"/>
        <v>0</v>
      </c>
      <c r="E2643" s="3">
        <f t="shared" si="207"/>
        <v>0</v>
      </c>
      <c r="F2643" s="3">
        <f t="shared" si="208"/>
        <v>1</v>
      </c>
      <c r="G2643" s="5">
        <f>data!D2641</f>
        <v>5689.4699195921403</v>
      </c>
      <c r="H2643" s="7">
        <f>data!L2641</f>
        <v>0.114627915806604</v>
      </c>
      <c r="I2643" s="8">
        <f>data!M2641</f>
        <v>1.0917460317460317</v>
      </c>
      <c r="J2643" s="7" t="str">
        <f>data!N2641</f>
        <v>V</v>
      </c>
      <c r="K2643" s="8">
        <f t="shared" si="209"/>
        <v>1.2323785433220373</v>
      </c>
      <c r="L2643" s="6">
        <f>G2643*(I2643-K2643)^2</f>
        <v>112.52351017925565</v>
      </c>
    </row>
    <row r="2644" spans="1:12" x14ac:dyDescent="0.3">
      <c r="A2644" s="3">
        <f>data!A2642</f>
        <v>2641</v>
      </c>
      <c r="B2644" s="3">
        <f>data!B2642</f>
        <v>4</v>
      </c>
      <c r="C2644" s="3">
        <f t="shared" si="205"/>
        <v>0</v>
      </c>
      <c r="D2644" s="3">
        <f t="shared" si="206"/>
        <v>0</v>
      </c>
      <c r="E2644" s="3">
        <f t="shared" si="207"/>
        <v>0</v>
      </c>
      <c r="F2644" s="3">
        <f t="shared" si="208"/>
        <v>1</v>
      </c>
      <c r="G2644" s="5">
        <f>data!D2642</f>
        <v>663.44000005722</v>
      </c>
      <c r="H2644" s="7">
        <f>data!L2642</f>
        <v>9.2589549266026402E-2</v>
      </c>
      <c r="I2644" s="8">
        <f>data!M2642</f>
        <v>1.2555555555555555</v>
      </c>
      <c r="J2644" s="7" t="str">
        <f>data!N2642</f>
        <v>T</v>
      </c>
      <c r="K2644" s="8">
        <f t="shared" si="209"/>
        <v>1.2262162444712974</v>
      </c>
      <c r="L2644" s="6">
        <f>G2644*(I2644-K2644)^2</f>
        <v>0.57108595088416247</v>
      </c>
    </row>
    <row r="2645" spans="1:12" x14ac:dyDescent="0.3">
      <c r="A2645" s="3">
        <f>data!A2643</f>
        <v>2642</v>
      </c>
      <c r="B2645" s="3">
        <f>data!B2643</f>
        <v>4</v>
      </c>
      <c r="C2645" s="3">
        <f t="shared" si="205"/>
        <v>0</v>
      </c>
      <c r="D2645" s="3">
        <f t="shared" si="206"/>
        <v>0</v>
      </c>
      <c r="E2645" s="3">
        <f t="shared" si="207"/>
        <v>0</v>
      </c>
      <c r="F2645" s="3">
        <f t="shared" si="208"/>
        <v>1</v>
      </c>
      <c r="G2645" s="5">
        <f>data!D2643</f>
        <v>1396.2100031375901</v>
      </c>
      <c r="H2645" s="7">
        <f>data!L2643</f>
        <v>0.15579213697032199</v>
      </c>
      <c r="I2645" s="8">
        <f>data!M2643</f>
        <v>1.3652597402597402</v>
      </c>
      <c r="J2645" s="7" t="str">
        <f>data!N2643</f>
        <v>V</v>
      </c>
      <c r="K2645" s="8">
        <f t="shared" si="209"/>
        <v>1.2439718180400889</v>
      </c>
      <c r="L2645" s="6">
        <f>G2645*(I2645-K2645)^2</f>
        <v>20.539310372371165</v>
      </c>
    </row>
    <row r="2646" spans="1:12" x14ac:dyDescent="0.3">
      <c r="A2646" s="3">
        <f>data!A2644</f>
        <v>2643</v>
      </c>
      <c r="B2646" s="3">
        <f>data!B2644</f>
        <v>4</v>
      </c>
      <c r="C2646" s="3">
        <f t="shared" si="205"/>
        <v>0</v>
      </c>
      <c r="D2646" s="3">
        <f t="shared" si="206"/>
        <v>0</v>
      </c>
      <c r="E2646" s="3">
        <f t="shared" si="207"/>
        <v>0</v>
      </c>
      <c r="F2646" s="3">
        <f t="shared" si="208"/>
        <v>1</v>
      </c>
      <c r="G2646" s="5">
        <f>data!D2644</f>
        <v>3129.9049547463651</v>
      </c>
      <c r="H2646" s="7">
        <f>data!L2644</f>
        <v>2.78895600418139E-2</v>
      </c>
      <c r="I2646" s="8">
        <f>data!M2644</f>
        <v>0.83028953229398661</v>
      </c>
      <c r="J2646" s="7" t="str">
        <f>data!N2644</f>
        <v>T</v>
      </c>
      <c r="K2646" s="8">
        <f t="shared" si="209"/>
        <v>1.2083024825961637</v>
      </c>
      <c r="L2646" s="6">
        <f>G2646*(I2646-K2646)^2</f>
        <v>447.24398318939882</v>
      </c>
    </row>
    <row r="2647" spans="1:12" x14ac:dyDescent="0.3">
      <c r="A2647" s="3">
        <f>data!A2645</f>
        <v>2644</v>
      </c>
      <c r="B2647" s="3">
        <f>data!B2645</f>
        <v>4</v>
      </c>
      <c r="C2647" s="3">
        <f t="shared" si="205"/>
        <v>0</v>
      </c>
      <c r="D2647" s="3">
        <f t="shared" si="206"/>
        <v>0</v>
      </c>
      <c r="E2647" s="3">
        <f t="shared" si="207"/>
        <v>0</v>
      </c>
      <c r="F2647" s="3">
        <f t="shared" si="208"/>
        <v>1</v>
      </c>
      <c r="G2647" s="5">
        <f>data!D2645</f>
        <v>3055.1500003933902</v>
      </c>
      <c r="H2647" s="7">
        <f>data!L2645</f>
        <v>3.94698134469601E-4</v>
      </c>
      <c r="I2647" s="8">
        <f>data!M2645</f>
        <v>1.0058631921824104</v>
      </c>
      <c r="J2647" s="7" t="str">
        <f>data!N2645</f>
        <v>V</v>
      </c>
      <c r="K2647" s="8">
        <f t="shared" si="209"/>
        <v>1.200769322810141</v>
      </c>
      <c r="L2647" s="6">
        <f>G2647*(I2647-K2647)^2</f>
        <v>116.0602595303248</v>
      </c>
    </row>
    <row r="2648" spans="1:12" x14ac:dyDescent="0.3">
      <c r="A2648" s="3">
        <f>data!A2646</f>
        <v>2645</v>
      </c>
      <c r="B2648" s="3">
        <f>data!B2646</f>
        <v>4</v>
      </c>
      <c r="C2648" s="3">
        <f t="shared" si="205"/>
        <v>0</v>
      </c>
      <c r="D2648" s="3">
        <f t="shared" si="206"/>
        <v>0</v>
      </c>
      <c r="E2648" s="3">
        <f t="shared" si="207"/>
        <v>0</v>
      </c>
      <c r="F2648" s="3">
        <f t="shared" si="208"/>
        <v>1</v>
      </c>
      <c r="G2648" s="5">
        <f>data!D2646</f>
        <v>3666.4200008213502</v>
      </c>
      <c r="H2648" s="7">
        <f>data!L2646</f>
        <v>0.16366810181468699</v>
      </c>
      <c r="I2648" s="8">
        <f>data!M2646</f>
        <v>0.70988122314885016</v>
      </c>
      <c r="J2648" s="7" t="str">
        <f>data!N2646</f>
        <v>T</v>
      </c>
      <c r="K2648" s="8">
        <f t="shared" si="209"/>
        <v>1.2462023614803839</v>
      </c>
      <c r="L2648" s="6">
        <f>G2648*(I2648-K2648)^2</f>
        <v>1054.6103814911273</v>
      </c>
    </row>
    <row r="2649" spans="1:12" x14ac:dyDescent="0.3">
      <c r="A2649" s="3">
        <f>data!A2647</f>
        <v>2646</v>
      </c>
      <c r="B2649" s="3">
        <f>data!B2647</f>
        <v>4</v>
      </c>
      <c r="C2649" s="3">
        <f t="shared" si="205"/>
        <v>0</v>
      </c>
      <c r="D2649" s="3">
        <f t="shared" si="206"/>
        <v>0</v>
      </c>
      <c r="E2649" s="3">
        <f t="shared" si="207"/>
        <v>0</v>
      </c>
      <c r="F2649" s="3">
        <f t="shared" si="208"/>
        <v>1</v>
      </c>
      <c r="G2649" s="5">
        <f>data!D2647</f>
        <v>297.83000506460701</v>
      </c>
      <c r="H2649" s="7">
        <f>data!L2647</f>
        <v>0.205362177365111</v>
      </c>
      <c r="I2649" s="8">
        <f>data!M2647</f>
        <v>0.93963254593175849</v>
      </c>
      <c r="J2649" s="7" t="str">
        <f>data!N2647</f>
        <v>V</v>
      </c>
      <c r="K2649" s="8">
        <f t="shared" si="209"/>
        <v>1.2580772960910525</v>
      </c>
      <c r="L2649" s="6">
        <f>G2649*(I2649-K2649)^2</f>
        <v>30.202064866969732</v>
      </c>
    </row>
    <row r="2650" spans="1:12" x14ac:dyDescent="0.3">
      <c r="A2650" s="3">
        <f>data!A2648</f>
        <v>2647</v>
      </c>
      <c r="B2650" s="3">
        <f>data!B2648</f>
        <v>4</v>
      </c>
      <c r="C2650" s="3">
        <f t="shared" si="205"/>
        <v>0</v>
      </c>
      <c r="D2650" s="3">
        <f t="shared" si="206"/>
        <v>0</v>
      </c>
      <c r="E2650" s="3">
        <f t="shared" si="207"/>
        <v>0</v>
      </c>
      <c r="F2650" s="3">
        <f t="shared" si="208"/>
        <v>1</v>
      </c>
      <c r="G2650" s="5">
        <f>data!D2648</f>
        <v>12688.039999127401</v>
      </c>
      <c r="H2650" s="7">
        <f>data!L2648</f>
        <v>-1.18806959636895E-3</v>
      </c>
      <c r="I2650" s="8">
        <f>data!M2648</f>
        <v>1.0175024582104228</v>
      </c>
      <c r="J2650" s="7" t="str">
        <f>data!N2648</f>
        <v>T</v>
      </c>
      <c r="K2650" s="8">
        <f t="shared" si="209"/>
        <v>1.2003371017744271</v>
      </c>
      <c r="L2650" s="6">
        <f>G2650*(I2650-K2650)^2</f>
        <v>424.14223249560098</v>
      </c>
    </row>
    <row r="2651" spans="1:12" x14ac:dyDescent="0.3">
      <c r="A2651" s="3">
        <f>data!A2649</f>
        <v>2648</v>
      </c>
      <c r="B2651" s="3">
        <f>data!B2649</f>
        <v>4</v>
      </c>
      <c r="C2651" s="3">
        <f t="shared" si="205"/>
        <v>0</v>
      </c>
      <c r="D2651" s="3">
        <f t="shared" si="206"/>
        <v>0</v>
      </c>
      <c r="E2651" s="3">
        <f t="shared" si="207"/>
        <v>0</v>
      </c>
      <c r="F2651" s="3">
        <f t="shared" si="208"/>
        <v>1</v>
      </c>
      <c r="G2651" s="5">
        <f>data!D2649</f>
        <v>12745.9149998054</v>
      </c>
      <c r="H2651" s="7">
        <f>data!L2649</f>
        <v>-7.0862131272061198E-4</v>
      </c>
      <c r="I2651" s="8">
        <f>data!M2649</f>
        <v>0.87931843051430358</v>
      </c>
      <c r="J2651" s="7" t="str">
        <f>data!N2649</f>
        <v>T</v>
      </c>
      <c r="K2651" s="8">
        <f t="shared" si="209"/>
        <v>1.2004680127268939</v>
      </c>
      <c r="L2651" s="6">
        <f>G2651*(I2651-K2651)^2</f>
        <v>1314.5761255940513</v>
      </c>
    </row>
    <row r="2652" spans="1:12" x14ac:dyDescent="0.3">
      <c r="A2652" s="3">
        <f>data!A2650</f>
        <v>2649</v>
      </c>
      <c r="B2652" s="3">
        <f>data!B2650</f>
        <v>4</v>
      </c>
      <c r="C2652" s="3">
        <f t="shared" si="205"/>
        <v>0</v>
      </c>
      <c r="D2652" s="3">
        <f t="shared" si="206"/>
        <v>0</v>
      </c>
      <c r="E2652" s="3">
        <f t="shared" si="207"/>
        <v>0</v>
      </c>
      <c r="F2652" s="3">
        <f t="shared" si="208"/>
        <v>1</v>
      </c>
      <c r="G2652" s="5">
        <f>data!D2650</f>
        <v>18143.705000072699</v>
      </c>
      <c r="H2652" s="7">
        <f>data!L2650</f>
        <v>2.7206946982619402E-2</v>
      </c>
      <c r="I2652" s="8">
        <f>data!M2650</f>
        <v>1.4500707213578501</v>
      </c>
      <c r="J2652" s="7" t="str">
        <f>data!N2650</f>
        <v>V</v>
      </c>
      <c r="K2652" s="8">
        <f t="shared" si="209"/>
        <v>1.2081148864779108</v>
      </c>
      <c r="L2652" s="6">
        <f>G2652*(I2652-K2652)^2</f>
        <v>1062.1801366623213</v>
      </c>
    </row>
    <row r="2653" spans="1:12" x14ac:dyDescent="0.3">
      <c r="A2653" s="3">
        <f>data!A2651</f>
        <v>2650</v>
      </c>
      <c r="B2653" s="3">
        <f>data!B2651</f>
        <v>4</v>
      </c>
      <c r="C2653" s="3">
        <f t="shared" si="205"/>
        <v>0</v>
      </c>
      <c r="D2653" s="3">
        <f t="shared" si="206"/>
        <v>0</v>
      </c>
      <c r="E2653" s="3">
        <f t="shared" si="207"/>
        <v>0</v>
      </c>
      <c r="F2653" s="3">
        <f t="shared" si="208"/>
        <v>1</v>
      </c>
      <c r="G2653" s="5">
        <f>data!D2651</f>
        <v>31242.364997692399</v>
      </c>
      <c r="H2653" s="7">
        <f>data!L2651</f>
        <v>2.09510255641552E-2</v>
      </c>
      <c r="I2653" s="8">
        <f>data!M2651</f>
        <v>1.0387606948405497</v>
      </c>
      <c r="J2653" s="7" t="str">
        <f>data!N2651</f>
        <v>V</v>
      </c>
      <c r="K2653" s="8">
        <f t="shared" si="209"/>
        <v>1.2063969865394992</v>
      </c>
      <c r="L2653" s="6">
        <f>G2653*(I2653-K2653)^2</f>
        <v>877.97063843337116</v>
      </c>
    </row>
    <row r="2654" spans="1:12" x14ac:dyDescent="0.3">
      <c r="A2654" s="3">
        <f>data!A2652</f>
        <v>2651</v>
      </c>
      <c r="B2654" s="3">
        <f>data!B2652</f>
        <v>4</v>
      </c>
      <c r="C2654" s="3">
        <f t="shared" si="205"/>
        <v>0</v>
      </c>
      <c r="D2654" s="3">
        <f t="shared" si="206"/>
        <v>0</v>
      </c>
      <c r="E2654" s="3">
        <f t="shared" si="207"/>
        <v>0</v>
      </c>
      <c r="F2654" s="3">
        <f t="shared" si="208"/>
        <v>1</v>
      </c>
      <c r="G2654" s="5">
        <f>data!D2652</f>
        <v>27299.025001049049</v>
      </c>
      <c r="H2654" s="7">
        <f>data!L2652</f>
        <v>1.90878027124157E-2</v>
      </c>
      <c r="I2654" s="8">
        <f>data!M2652</f>
        <v>1.0613659227243937</v>
      </c>
      <c r="J2654" s="7" t="str">
        <f>data!N2652</f>
        <v>V</v>
      </c>
      <c r="K2654" s="8">
        <f t="shared" si="209"/>
        <v>1.2058858106957617</v>
      </c>
      <c r="L2654" s="6">
        <f>G2654*(I2654-K2654)^2</f>
        <v>570.16738209955156</v>
      </c>
    </row>
    <row r="2655" spans="1:12" x14ac:dyDescent="0.3">
      <c r="A2655" s="3">
        <f>data!A2653</f>
        <v>2652</v>
      </c>
      <c r="B2655" s="3">
        <f>data!B2653</f>
        <v>4</v>
      </c>
      <c r="C2655" s="3">
        <f t="shared" si="205"/>
        <v>0</v>
      </c>
      <c r="D2655" s="3">
        <f t="shared" si="206"/>
        <v>0</v>
      </c>
      <c r="E2655" s="3">
        <f t="shared" si="207"/>
        <v>0</v>
      </c>
      <c r="F2655" s="3">
        <f t="shared" si="208"/>
        <v>1</v>
      </c>
      <c r="G2655" s="5">
        <f>data!D2653</f>
        <v>54429.340176045902</v>
      </c>
      <c r="H2655" s="7">
        <f>data!L2653</f>
        <v>8.3458933402075393E-3</v>
      </c>
      <c r="I2655" s="8">
        <f>data!M2653</f>
        <v>1.0906092499258819</v>
      </c>
      <c r="J2655" s="7" t="str">
        <f>data!N2653</f>
        <v>V</v>
      </c>
      <c r="K2655" s="8">
        <f t="shared" si="209"/>
        <v>1.2029429852041449</v>
      </c>
      <c r="L2655" s="6">
        <f>G2655*(I2655-K2655)^2</f>
        <v>686.83666344825031</v>
      </c>
    </row>
    <row r="2656" spans="1:12" x14ac:dyDescent="0.3">
      <c r="A2656" s="3">
        <f>data!A2654</f>
        <v>2653</v>
      </c>
      <c r="B2656" s="3">
        <f>data!B2654</f>
        <v>4</v>
      </c>
      <c r="C2656" s="3">
        <f t="shared" si="205"/>
        <v>0</v>
      </c>
      <c r="D2656" s="3">
        <f t="shared" si="206"/>
        <v>0</v>
      </c>
      <c r="E2656" s="3">
        <f t="shared" si="207"/>
        <v>0</v>
      </c>
      <c r="F2656" s="3">
        <f t="shared" si="208"/>
        <v>1</v>
      </c>
      <c r="G2656" s="5">
        <f>data!D2654</f>
        <v>298</v>
      </c>
      <c r="H2656" s="7">
        <f>data!L2654</f>
        <v>2.2786885499954199E-2</v>
      </c>
      <c r="I2656" s="8">
        <f>data!M2654</f>
        <v>0.81879194630872487</v>
      </c>
      <c r="J2656" s="7" t="str">
        <f>data!N2654</f>
        <v>T</v>
      </c>
      <c r="K2656" s="8">
        <f t="shared" si="209"/>
        <v>1.2069008672950154</v>
      </c>
      <c r="L2656" s="6">
        <f>G2656*(I2656-K2656)^2</f>
        <v>44.887303295644536</v>
      </c>
    </row>
    <row r="2657" spans="1:12" x14ac:dyDescent="0.3">
      <c r="A2657" s="3">
        <f>data!A2655</f>
        <v>2654</v>
      </c>
      <c r="B2657" s="3">
        <f>data!B2655</f>
        <v>4</v>
      </c>
      <c r="C2657" s="3">
        <f t="shared" si="205"/>
        <v>0</v>
      </c>
      <c r="D2657" s="3">
        <f t="shared" si="206"/>
        <v>0</v>
      </c>
      <c r="E2657" s="3">
        <f t="shared" si="207"/>
        <v>0</v>
      </c>
      <c r="F2657" s="3">
        <f t="shared" si="208"/>
        <v>1</v>
      </c>
      <c r="G2657" s="5">
        <f>data!D2655</f>
        <v>1816.3600001335101</v>
      </c>
      <c r="H2657" s="7">
        <f>data!L2655</f>
        <v>5.8754011779315002E-4</v>
      </c>
      <c r="I2657" s="8">
        <f>data!M2655</f>
        <v>1.3964854475562878</v>
      </c>
      <c r="J2657" s="7" t="str">
        <f>data!N2655</f>
        <v>T</v>
      </c>
      <c r="K2657" s="8">
        <f t="shared" si="209"/>
        <v>1.2008219945908836</v>
      </c>
      <c r="L2657" s="6">
        <f>G2657*(I2657-K2657)^2</f>
        <v>69.537865589011233</v>
      </c>
    </row>
    <row r="2658" spans="1:12" x14ac:dyDescent="0.3">
      <c r="A2658" s="3">
        <f>data!A2656</f>
        <v>2655</v>
      </c>
      <c r="B2658" s="3">
        <f>data!B2656</f>
        <v>4</v>
      </c>
      <c r="C2658" s="3">
        <f t="shared" si="205"/>
        <v>0</v>
      </c>
      <c r="D2658" s="3">
        <f t="shared" si="206"/>
        <v>0</v>
      </c>
      <c r="E2658" s="3">
        <f t="shared" si="207"/>
        <v>0</v>
      </c>
      <c r="F2658" s="3">
        <f t="shared" si="208"/>
        <v>1</v>
      </c>
      <c r="G2658" s="5">
        <f>data!D2656</f>
        <v>1463.77999943495</v>
      </c>
      <c r="H2658" s="7">
        <f>data!L2656</f>
        <v>-2.9169161137821498E-3</v>
      </c>
      <c r="I2658" s="8">
        <f>data!M2656</f>
        <v>1.3995915588835943</v>
      </c>
      <c r="J2658" s="7" t="str">
        <f>data!N2656</f>
        <v>V</v>
      </c>
      <c r="K2658" s="8">
        <f t="shared" si="209"/>
        <v>1.1998651674307246</v>
      </c>
      <c r="L2658" s="6">
        <f>G2658*(I2658-K2658)^2</f>
        <v>58.391108470779564</v>
      </c>
    </row>
    <row r="2659" spans="1:12" x14ac:dyDescent="0.3">
      <c r="A2659" s="3">
        <f>data!A2657</f>
        <v>2656</v>
      </c>
      <c r="B2659" s="3">
        <f>data!B2657</f>
        <v>4</v>
      </c>
      <c r="C2659" s="3">
        <f t="shared" si="205"/>
        <v>0</v>
      </c>
      <c r="D2659" s="3">
        <f t="shared" si="206"/>
        <v>0</v>
      </c>
      <c r="E2659" s="3">
        <f t="shared" si="207"/>
        <v>0</v>
      </c>
      <c r="F2659" s="3">
        <f t="shared" si="208"/>
        <v>1</v>
      </c>
      <c r="G2659" s="5">
        <f>data!D2657</f>
        <v>223</v>
      </c>
      <c r="H2659" s="7">
        <f>data!L2657</f>
        <v>2.44444520385179E-3</v>
      </c>
      <c r="I2659" s="8">
        <f>data!M2657</f>
        <v>0.60538116591928248</v>
      </c>
      <c r="J2659" s="7" t="str">
        <f>data!N2657</f>
        <v>T</v>
      </c>
      <c r="K2659" s="8">
        <f t="shared" si="209"/>
        <v>1.2013292975121241</v>
      </c>
      <c r="L2659" s="6">
        <f>G2659*(I2659-K2659)^2</f>
        <v>79.199381147426763</v>
      </c>
    </row>
    <row r="2660" spans="1:12" x14ac:dyDescent="0.3">
      <c r="A2660" s="3">
        <f>data!A2658</f>
        <v>2657</v>
      </c>
      <c r="B2660" s="3">
        <f>data!B2658</f>
        <v>4</v>
      </c>
      <c r="C2660" s="3">
        <f t="shared" si="205"/>
        <v>0</v>
      </c>
      <c r="D2660" s="3">
        <f t="shared" si="206"/>
        <v>0</v>
      </c>
      <c r="E2660" s="3">
        <f t="shared" si="207"/>
        <v>0</v>
      </c>
      <c r="F2660" s="3">
        <f t="shared" si="208"/>
        <v>1</v>
      </c>
      <c r="G2660" s="5">
        <f>data!D2658</f>
        <v>1793.02000015974</v>
      </c>
      <c r="H2660" s="7">
        <f>data!L2658</f>
        <v>9.2519545436647703E-4</v>
      </c>
      <c r="I2660" s="8">
        <f>data!M2658</f>
        <v>1.1012799109627156</v>
      </c>
      <c r="J2660" s="7" t="str">
        <f>data!N2658</f>
        <v>T</v>
      </c>
      <c r="K2660" s="8">
        <f t="shared" si="209"/>
        <v>1.2009142254454617</v>
      </c>
      <c r="L2660" s="6">
        <f>G2660*(I2660-K2660)^2</f>
        <v>17.799303485565197</v>
      </c>
    </row>
    <row r="2661" spans="1:12" x14ac:dyDescent="0.3">
      <c r="A2661" s="3">
        <f>data!A2659</f>
        <v>2658</v>
      </c>
      <c r="B2661" s="3">
        <f>data!B2659</f>
        <v>4</v>
      </c>
      <c r="C2661" s="3">
        <f t="shared" si="205"/>
        <v>0</v>
      </c>
      <c r="D2661" s="3">
        <f t="shared" si="206"/>
        <v>0</v>
      </c>
      <c r="E2661" s="3">
        <f t="shared" si="207"/>
        <v>0</v>
      </c>
      <c r="F2661" s="3">
        <f t="shared" si="208"/>
        <v>1</v>
      </c>
      <c r="G2661" s="5">
        <f>data!D2659</f>
        <v>3256.09999972582</v>
      </c>
      <c r="H2661" s="7">
        <f>data!L2659</f>
        <v>-2.5277394571364699E-3</v>
      </c>
      <c r="I2661" s="8">
        <f>data!M2659</f>
        <v>0.94469905285670641</v>
      </c>
      <c r="J2661" s="7" t="str">
        <f>data!N2659</f>
        <v>V</v>
      </c>
      <c r="K2661" s="8">
        <f t="shared" si="209"/>
        <v>1.199971387297905</v>
      </c>
      <c r="L2661" s="6">
        <f>G2661*(I2661-K2661)^2</f>
        <v>212.180385542935</v>
      </c>
    </row>
    <row r="2662" spans="1:12" x14ac:dyDescent="0.3">
      <c r="A2662" s="3">
        <f>data!A2660</f>
        <v>2659</v>
      </c>
      <c r="B2662" s="3">
        <f>data!B2660</f>
        <v>4</v>
      </c>
      <c r="C2662" s="3">
        <f t="shared" si="205"/>
        <v>0</v>
      </c>
      <c r="D2662" s="3">
        <f t="shared" si="206"/>
        <v>0</v>
      </c>
      <c r="E2662" s="3">
        <f t="shared" si="207"/>
        <v>0</v>
      </c>
      <c r="F2662" s="3">
        <f t="shared" si="208"/>
        <v>1</v>
      </c>
      <c r="G2662" s="5">
        <f>data!D2660</f>
        <v>195.94000005722</v>
      </c>
      <c r="H2662" s="7">
        <f>data!L2660</f>
        <v>1.2989779586740999E-2</v>
      </c>
      <c r="I2662" s="8">
        <f>data!M2660</f>
        <v>0.8214285714285714</v>
      </c>
      <c r="J2662" s="7" t="str">
        <f>data!N2660</f>
        <v>V</v>
      </c>
      <c r="K2662" s="8">
        <f t="shared" si="209"/>
        <v>1.2042143298943306</v>
      </c>
      <c r="L2662" s="6">
        <f>G2662*(I2662-K2662)^2</f>
        <v>28.710096141475592</v>
      </c>
    </row>
    <row r="2663" spans="1:12" x14ac:dyDescent="0.3">
      <c r="A2663" s="3">
        <f>data!A2661</f>
        <v>2660</v>
      </c>
      <c r="B2663" s="3">
        <f>data!B2661</f>
        <v>4</v>
      </c>
      <c r="C2663" s="3">
        <f t="shared" si="205"/>
        <v>0</v>
      </c>
      <c r="D2663" s="3">
        <f t="shared" si="206"/>
        <v>0</v>
      </c>
      <c r="E2663" s="3">
        <f t="shared" si="207"/>
        <v>0</v>
      </c>
      <c r="F2663" s="3">
        <f t="shared" si="208"/>
        <v>1</v>
      </c>
      <c r="G2663" s="5">
        <f>data!D2661</f>
        <v>451</v>
      </c>
      <c r="H2663" s="7">
        <f>data!L2661</f>
        <v>2.4391143744282199E-2</v>
      </c>
      <c r="I2663" s="8">
        <f>data!M2661</f>
        <v>1.2017738359201773</v>
      </c>
      <c r="J2663" s="7" t="str">
        <f>data!N2661</f>
        <v>T</v>
      </c>
      <c r="K2663" s="8">
        <f t="shared" si="209"/>
        <v>1.2073413536126649</v>
      </c>
      <c r="L2663" s="6">
        <f>G2663*(I2663-K2663)^2</f>
        <v>1.397976121852949E-2</v>
      </c>
    </row>
    <row r="2664" spans="1:12" x14ac:dyDescent="0.3">
      <c r="A2664" s="3">
        <f>data!A2662</f>
        <v>2661</v>
      </c>
      <c r="B2664" s="3">
        <f>data!B2662</f>
        <v>4</v>
      </c>
      <c r="C2664" s="3">
        <f t="shared" si="205"/>
        <v>0</v>
      </c>
      <c r="D2664" s="3">
        <f t="shared" si="206"/>
        <v>0</v>
      </c>
      <c r="E2664" s="3">
        <f t="shared" si="207"/>
        <v>0</v>
      </c>
      <c r="F2664" s="3">
        <f t="shared" si="208"/>
        <v>1</v>
      </c>
      <c r="G2664" s="5">
        <f>data!D2662</f>
        <v>1619.7400006651901</v>
      </c>
      <c r="H2664" s="7">
        <f>data!L2662</f>
        <v>2.6447216524823399E-3</v>
      </c>
      <c r="I2664" s="8">
        <f>data!M2662</f>
        <v>1.444923076923077</v>
      </c>
      <c r="J2664" s="7" t="str">
        <f>data!N2662</f>
        <v>T</v>
      </c>
      <c r="K2664" s="8">
        <f t="shared" si="209"/>
        <v>1.2013840254576866</v>
      </c>
      <c r="L2664" s="6">
        <f>G2664*(I2664-K2664)^2</f>
        <v>96.06883584299274</v>
      </c>
    </row>
    <row r="2665" spans="1:12" x14ac:dyDescent="0.3">
      <c r="A2665" s="3">
        <f>data!A2663</f>
        <v>2662</v>
      </c>
      <c r="B2665" s="3">
        <f>data!B2663</f>
        <v>4</v>
      </c>
      <c r="C2665" s="3">
        <f t="shared" si="205"/>
        <v>0</v>
      </c>
      <c r="D2665" s="3">
        <f t="shared" si="206"/>
        <v>0</v>
      </c>
      <c r="E2665" s="3">
        <f t="shared" si="207"/>
        <v>0</v>
      </c>
      <c r="F2665" s="3">
        <f t="shared" si="208"/>
        <v>1</v>
      </c>
      <c r="G2665" s="5">
        <f>data!D2663</f>
        <v>82</v>
      </c>
      <c r="H2665" s="7">
        <f>data!L2663</f>
        <v>1.2500009366444001E-3</v>
      </c>
      <c r="I2665" s="8">
        <f>data!M2663</f>
        <v>0.68292682926829273</v>
      </c>
      <c r="J2665" s="7" t="str">
        <f>data!N2663</f>
        <v>V</v>
      </c>
      <c r="K2665" s="8">
        <f t="shared" si="209"/>
        <v>1.2010029530356114</v>
      </c>
      <c r="L2665" s="6">
        <f>G2665*(I2665-K2665)^2</f>
        <v>22.00903534145715</v>
      </c>
    </row>
    <row r="2666" spans="1:12" x14ac:dyDescent="0.3">
      <c r="A2666" s="3">
        <f>data!A2664</f>
        <v>2663</v>
      </c>
      <c r="B2666" s="3">
        <f>data!B2664</f>
        <v>4</v>
      </c>
      <c r="C2666" s="3">
        <f t="shared" si="205"/>
        <v>0</v>
      </c>
      <c r="D2666" s="3">
        <f t="shared" si="206"/>
        <v>0</v>
      </c>
      <c r="E2666" s="3">
        <f t="shared" si="207"/>
        <v>0</v>
      </c>
      <c r="F2666" s="3">
        <f t="shared" si="208"/>
        <v>1</v>
      </c>
      <c r="G2666" s="5">
        <f>data!D2664</f>
        <v>2117.2000004053102</v>
      </c>
      <c r="H2666" s="7">
        <f>data!L2664</f>
        <v>6.4080848149035896E-4</v>
      </c>
      <c r="I2666" s="8">
        <f>data!M2664</f>
        <v>1.2491756947715498</v>
      </c>
      <c r="J2666" s="7" t="str">
        <f>data!N2664</f>
        <v>T</v>
      </c>
      <c r="K2666" s="8">
        <f t="shared" si="209"/>
        <v>1.200836544421056</v>
      </c>
      <c r="L2666" s="6">
        <f>G2666*(I2666-K2666)^2</f>
        <v>4.9472050432767718</v>
      </c>
    </row>
    <row r="2667" spans="1:12" x14ac:dyDescent="0.3">
      <c r="A2667" s="3">
        <f>data!A2665</f>
        <v>2664</v>
      </c>
      <c r="B2667" s="3">
        <f>data!B2665</f>
        <v>4</v>
      </c>
      <c r="C2667" s="3">
        <f t="shared" si="205"/>
        <v>0</v>
      </c>
      <c r="D2667" s="3">
        <f t="shared" si="206"/>
        <v>0</v>
      </c>
      <c r="E2667" s="3">
        <f t="shared" si="207"/>
        <v>0</v>
      </c>
      <c r="F2667" s="3">
        <f t="shared" si="208"/>
        <v>1</v>
      </c>
      <c r="G2667" s="5">
        <f>data!D2665</f>
        <v>3689.43999952078</v>
      </c>
      <c r="H2667" s="7">
        <f>data!L2665</f>
        <v>-3.4372771782884698E-3</v>
      </c>
      <c r="I2667" s="8">
        <f>data!M2665</f>
        <v>1.1138694009713976</v>
      </c>
      <c r="J2667" s="7" t="str">
        <f>data!N2665</f>
        <v>T</v>
      </c>
      <c r="K2667" s="8">
        <f t="shared" si="209"/>
        <v>1.19972315745918</v>
      </c>
      <c r="L2667" s="6">
        <f>G2667*(I2667-K2667)^2</f>
        <v>27.194373396970089</v>
      </c>
    </row>
    <row r="2668" spans="1:12" x14ac:dyDescent="0.3">
      <c r="A2668" s="3">
        <f>data!A2666</f>
        <v>2665</v>
      </c>
      <c r="B2668" s="3">
        <f>data!B2666</f>
        <v>4</v>
      </c>
      <c r="C2668" s="3">
        <f t="shared" si="205"/>
        <v>0</v>
      </c>
      <c r="D2668" s="3">
        <f t="shared" si="206"/>
        <v>0</v>
      </c>
      <c r="E2668" s="3">
        <f t="shared" si="207"/>
        <v>0</v>
      </c>
      <c r="F2668" s="3">
        <f t="shared" si="208"/>
        <v>1</v>
      </c>
      <c r="G2668" s="5">
        <f>data!D2666</f>
        <v>2268.4999999403999</v>
      </c>
      <c r="H2668" s="7">
        <f>data!L2666</f>
        <v>2.2882469822968102E-3</v>
      </c>
      <c r="I2668" s="8">
        <f>data!M2666</f>
        <v>1.8433098591549295</v>
      </c>
      <c r="J2668" s="7" t="str">
        <f>data!N2666</f>
        <v>V</v>
      </c>
      <c r="K2668" s="8">
        <f t="shared" si="209"/>
        <v>1.2012866162020586</v>
      </c>
      <c r="L2668" s="6">
        <f>G2668*(I2668-K2668)^2</f>
        <v>935.06173620490256</v>
      </c>
    </row>
    <row r="2669" spans="1:12" x14ac:dyDescent="0.3">
      <c r="A2669" s="3">
        <f>data!A2667</f>
        <v>2666</v>
      </c>
      <c r="B2669" s="3">
        <f>data!B2667</f>
        <v>4</v>
      </c>
      <c r="C2669" s="3">
        <f t="shared" si="205"/>
        <v>0</v>
      </c>
      <c r="D2669" s="3">
        <f t="shared" si="206"/>
        <v>0</v>
      </c>
      <c r="E2669" s="3">
        <f t="shared" si="207"/>
        <v>0</v>
      </c>
      <c r="F2669" s="3">
        <f t="shared" si="208"/>
        <v>1</v>
      </c>
      <c r="G2669" s="5">
        <f>data!D2667</f>
        <v>5486.62999844551</v>
      </c>
      <c r="H2669" s="7">
        <f>data!L2667</f>
        <v>3.5963212633116702E-4</v>
      </c>
      <c r="I2669" s="8">
        <f>data!M2667</f>
        <v>1.0080101947933733</v>
      </c>
      <c r="J2669" s="7" t="str">
        <f>data!N2667</f>
        <v>V</v>
      </c>
      <c r="K2669" s="8">
        <f t="shared" si="209"/>
        <v>1.2007597453250589</v>
      </c>
      <c r="L2669" s="6">
        <f>G2669*(I2669-K2669)^2</f>
        <v>203.84141326415721</v>
      </c>
    </row>
    <row r="2670" spans="1:12" x14ac:dyDescent="0.3">
      <c r="A2670" s="3">
        <f>data!A2668</f>
        <v>2667</v>
      </c>
      <c r="B2670" s="3">
        <f>data!B2668</f>
        <v>4</v>
      </c>
      <c r="C2670" s="3">
        <f t="shared" si="205"/>
        <v>0</v>
      </c>
      <c r="D2670" s="3">
        <f t="shared" si="206"/>
        <v>0</v>
      </c>
      <c r="E2670" s="3">
        <f t="shared" si="207"/>
        <v>0</v>
      </c>
      <c r="F2670" s="3">
        <f t="shared" si="208"/>
        <v>1</v>
      </c>
      <c r="G2670" s="5">
        <f>data!D2668</f>
        <v>15039.575000036501</v>
      </c>
      <c r="H2670" s="7">
        <f>data!L2668</f>
        <v>1.65710053430459E-2</v>
      </c>
      <c r="I2670" s="8">
        <f>data!M2668</f>
        <v>0.79804039192161569</v>
      </c>
      <c r="J2670" s="7" t="str">
        <f>data!N2668</f>
        <v>T</v>
      </c>
      <c r="K2670" s="8">
        <f t="shared" si="209"/>
        <v>1.2051956703230715</v>
      </c>
      <c r="L2670" s="6">
        <f>G2670*(I2670-K2670)^2</f>
        <v>2493.1918732339523</v>
      </c>
    </row>
    <row r="2671" spans="1:12" x14ac:dyDescent="0.3">
      <c r="A2671" s="3">
        <f>data!A2669</f>
        <v>2668</v>
      </c>
      <c r="B2671" s="3">
        <f>data!B2669</f>
        <v>4</v>
      </c>
      <c r="C2671" s="3">
        <f t="shared" si="205"/>
        <v>0</v>
      </c>
      <c r="D2671" s="3">
        <f t="shared" si="206"/>
        <v>0</v>
      </c>
      <c r="E2671" s="3">
        <f t="shared" si="207"/>
        <v>0</v>
      </c>
      <c r="F2671" s="3">
        <f t="shared" si="208"/>
        <v>1</v>
      </c>
      <c r="G2671" s="5">
        <f>data!D2669</f>
        <v>27526.100001305302</v>
      </c>
      <c r="H2671" s="7">
        <f>data!L2669</f>
        <v>0.12062646575583599</v>
      </c>
      <c r="I2671" s="8">
        <f>data!M2669</f>
        <v>1.4535995796111403</v>
      </c>
      <c r="J2671" s="7" t="str">
        <f>data!N2669</f>
        <v>T</v>
      </c>
      <c r="K2671" s="8">
        <f t="shared" si="209"/>
        <v>1.2340611942455253</v>
      </c>
      <c r="L2671" s="6">
        <f>G2671*(I2671-K2671)^2</f>
        <v>1326.6782672879342</v>
      </c>
    </row>
    <row r="2672" spans="1:12" x14ac:dyDescent="0.3">
      <c r="A2672" s="3">
        <f>data!A2670</f>
        <v>2669</v>
      </c>
      <c r="B2672" s="3">
        <f>data!B2670</f>
        <v>4</v>
      </c>
      <c r="C2672" s="3">
        <f t="shared" si="205"/>
        <v>0</v>
      </c>
      <c r="D2672" s="3">
        <f t="shared" si="206"/>
        <v>0</v>
      </c>
      <c r="E2672" s="3">
        <f t="shared" si="207"/>
        <v>0</v>
      </c>
      <c r="F2672" s="3">
        <f t="shared" si="208"/>
        <v>1</v>
      </c>
      <c r="G2672" s="5">
        <f>data!D2670</f>
        <v>32756.300000384501</v>
      </c>
      <c r="H2672" s="7">
        <f>data!L2670</f>
        <v>1.8312340504027198E-2</v>
      </c>
      <c r="I2672" s="8">
        <f>data!M2670</f>
        <v>1.2653061224489797</v>
      </c>
      <c r="J2672" s="7" t="str">
        <f>data!N2670</f>
        <v>T</v>
      </c>
      <c r="K2672" s="8">
        <f t="shared" si="209"/>
        <v>1.2056731262038931</v>
      </c>
      <c r="L2672" s="6">
        <f>G2672*(I2672-K2672)^2</f>
        <v>116.48448979328978</v>
      </c>
    </row>
    <row r="2673" spans="1:12" x14ac:dyDescent="0.3">
      <c r="A2673" s="3">
        <f>data!A2671</f>
        <v>2670</v>
      </c>
      <c r="B2673" s="3">
        <f>data!B2671</f>
        <v>4</v>
      </c>
      <c r="C2673" s="3">
        <f t="shared" si="205"/>
        <v>0</v>
      </c>
      <c r="D2673" s="3">
        <f t="shared" si="206"/>
        <v>0</v>
      </c>
      <c r="E2673" s="3">
        <f t="shared" si="207"/>
        <v>0</v>
      </c>
      <c r="F2673" s="3">
        <f t="shared" si="208"/>
        <v>1</v>
      </c>
      <c r="G2673" s="5">
        <f>data!D2671</f>
        <v>26.25</v>
      </c>
      <c r="H2673" s="7">
        <f>data!L2671</f>
        <v>0.297142858629103</v>
      </c>
      <c r="I2673" s="8">
        <f>data!M2671</f>
        <v>1.4666666666666666</v>
      </c>
      <c r="J2673" s="7" t="str">
        <f>data!N2671</f>
        <v>T</v>
      </c>
      <c r="K2673" s="8">
        <f t="shared" si="209"/>
        <v>1.284617672324383</v>
      </c>
      <c r="L2673" s="6">
        <f>G2673*(I2673-K2673)^2</f>
        <v>0.86997320395221633</v>
      </c>
    </row>
    <row r="2674" spans="1:12" x14ac:dyDescent="0.3">
      <c r="A2674" s="3">
        <f>data!A2672</f>
        <v>2671</v>
      </c>
      <c r="B2674" s="3">
        <f>data!B2672</f>
        <v>4</v>
      </c>
      <c r="C2674" s="3">
        <f t="shared" si="205"/>
        <v>0</v>
      </c>
      <c r="D2674" s="3">
        <f t="shared" si="206"/>
        <v>0</v>
      </c>
      <c r="E2674" s="3">
        <f t="shared" si="207"/>
        <v>0</v>
      </c>
      <c r="F2674" s="3">
        <f t="shared" si="208"/>
        <v>1</v>
      </c>
      <c r="G2674" s="5">
        <f>data!D2672</f>
        <v>2097.6900002360298</v>
      </c>
      <c r="H2674" s="7">
        <f>data!L2672</f>
        <v>-1.16906426464284E-2</v>
      </c>
      <c r="I2674" s="8">
        <f>data!M2672</f>
        <v>0.94238875878220141</v>
      </c>
      <c r="J2674" s="7" t="str">
        <f>data!N2672</f>
        <v>V</v>
      </c>
      <c r="K2674" s="8">
        <f t="shared" si="209"/>
        <v>1.1974730055937901</v>
      </c>
      <c r="L2674" s="6">
        <f>G2674*(I2674-K2674)^2</f>
        <v>136.49243623780853</v>
      </c>
    </row>
    <row r="2675" spans="1:12" x14ac:dyDescent="0.3">
      <c r="A2675" s="3">
        <f>data!A2673</f>
        <v>2672</v>
      </c>
      <c r="B2675" s="3">
        <f>data!B2673</f>
        <v>4</v>
      </c>
      <c r="C2675" s="3">
        <f t="shared" si="205"/>
        <v>0</v>
      </c>
      <c r="D2675" s="3">
        <f t="shared" si="206"/>
        <v>0</v>
      </c>
      <c r="E2675" s="3">
        <f t="shared" si="207"/>
        <v>0</v>
      </c>
      <c r="F2675" s="3">
        <f t="shared" si="208"/>
        <v>1</v>
      </c>
      <c r="G2675" s="5">
        <f>data!D2673</f>
        <v>93477.369993925095</v>
      </c>
      <c r="H2675" s="7">
        <f>data!L2673</f>
        <v>2.38623535783626E-2</v>
      </c>
      <c r="I2675" s="8">
        <f>data!M2673</f>
        <v>1.2811574292705963</v>
      </c>
      <c r="J2675" s="7" t="str">
        <f>data!N2673</f>
        <v>V</v>
      </c>
      <c r="K2675" s="8">
        <f t="shared" si="209"/>
        <v>1.2071961442460997</v>
      </c>
      <c r="L2675" s="6">
        <f>G2675*(I2675-K2675)^2</f>
        <v>511.34661002999053</v>
      </c>
    </row>
    <row r="2676" spans="1:12" x14ac:dyDescent="0.3">
      <c r="A2676" s="3">
        <f>data!A2674</f>
        <v>2673</v>
      </c>
      <c r="B2676" s="3">
        <f>data!B2674</f>
        <v>4</v>
      </c>
      <c r="C2676" s="3">
        <f t="shared" si="205"/>
        <v>0</v>
      </c>
      <c r="D2676" s="3">
        <f t="shared" si="206"/>
        <v>0</v>
      </c>
      <c r="E2676" s="3">
        <f t="shared" si="207"/>
        <v>0</v>
      </c>
      <c r="F2676" s="3">
        <f t="shared" si="208"/>
        <v>1</v>
      </c>
      <c r="G2676" s="5">
        <f>data!D2674</f>
        <v>43421.464999154203</v>
      </c>
      <c r="H2676" s="7">
        <f>data!L2674</f>
        <v>1.00755845110453E-2</v>
      </c>
      <c r="I2676" s="8">
        <f>data!M2674</f>
        <v>1.1206752620350617</v>
      </c>
      <c r="J2676" s="7" t="str">
        <f>data!N2674</f>
        <v>T</v>
      </c>
      <c r="K2676" s="8">
        <f t="shared" si="209"/>
        <v>1.203416361331189</v>
      </c>
      <c r="L2676" s="6">
        <f>G2676*(I2676-K2676)^2</f>
        <v>297.26723615815149</v>
      </c>
    </row>
    <row r="2677" spans="1:12" x14ac:dyDescent="0.3">
      <c r="A2677" s="3">
        <f>data!A2675</f>
        <v>2674</v>
      </c>
      <c r="B2677" s="3">
        <f>data!B2675</f>
        <v>4</v>
      </c>
      <c r="C2677" s="3">
        <f t="shared" si="205"/>
        <v>0</v>
      </c>
      <c r="D2677" s="3">
        <f t="shared" si="206"/>
        <v>0</v>
      </c>
      <c r="E2677" s="3">
        <f t="shared" si="207"/>
        <v>0</v>
      </c>
      <c r="F2677" s="3">
        <f t="shared" si="208"/>
        <v>1</v>
      </c>
      <c r="G2677" s="5">
        <f>data!D2675</f>
        <v>14379.460001193</v>
      </c>
      <c r="H2677" s="7">
        <f>data!L2675</f>
        <v>8.8492428711948908E-3</v>
      </c>
      <c r="I2677" s="8">
        <f>data!M2675</f>
        <v>1.1616483973914251</v>
      </c>
      <c r="J2677" s="7" t="str">
        <f>data!N2675</f>
        <v>T</v>
      </c>
      <c r="K2677" s="8">
        <f t="shared" si="209"/>
        <v>1.2030807210172305</v>
      </c>
      <c r="L2677" s="6">
        <f>G2677*(I2677-K2677)^2</f>
        <v>24.684319419891121</v>
      </c>
    </row>
    <row r="2678" spans="1:12" x14ac:dyDescent="0.3">
      <c r="A2678" s="3">
        <f>data!A2676</f>
        <v>2675</v>
      </c>
      <c r="B2678" s="3">
        <f>data!B2676</f>
        <v>4</v>
      </c>
      <c r="C2678" s="3">
        <f t="shared" si="205"/>
        <v>0</v>
      </c>
      <c r="D2678" s="3">
        <f t="shared" si="206"/>
        <v>0</v>
      </c>
      <c r="E2678" s="3">
        <f t="shared" si="207"/>
        <v>0</v>
      </c>
      <c r="F2678" s="3">
        <f t="shared" si="208"/>
        <v>1</v>
      </c>
      <c r="G2678" s="5">
        <f>data!D2676</f>
        <v>14</v>
      </c>
      <c r="H2678" s="7">
        <f>data!L2676</f>
        <v>0.19230769230769201</v>
      </c>
      <c r="I2678" s="8">
        <f>data!M2676</f>
        <v>0.9285714285714286</v>
      </c>
      <c r="J2678" s="7" t="str">
        <f>data!N2676</f>
        <v>V</v>
      </c>
      <c r="K2678" s="8">
        <f t="shared" si="209"/>
        <v>1.254347116528558</v>
      </c>
      <c r="L2678" s="6">
        <f>G2678*(I2678-K2678)^2</f>
        <v>1.4858171840951735</v>
      </c>
    </row>
    <row r="2679" spans="1:12" x14ac:dyDescent="0.3">
      <c r="A2679" s="3">
        <f>data!A2677</f>
        <v>2676</v>
      </c>
      <c r="B2679" s="3">
        <f>data!B2677</f>
        <v>4</v>
      </c>
      <c r="C2679" s="3">
        <f t="shared" si="205"/>
        <v>0</v>
      </c>
      <c r="D2679" s="3">
        <f t="shared" si="206"/>
        <v>0</v>
      </c>
      <c r="E2679" s="3">
        <f t="shared" si="207"/>
        <v>0</v>
      </c>
      <c r="F2679" s="3">
        <f t="shared" si="208"/>
        <v>1</v>
      </c>
      <c r="G2679" s="5">
        <f>data!D2677</f>
        <v>9.8599998950958305</v>
      </c>
      <c r="H2679" s="7">
        <f>data!L2677</f>
        <v>0.20005070112593801</v>
      </c>
      <c r="I2679" s="8">
        <f>data!M2677</f>
        <v>1.6</v>
      </c>
      <c r="J2679" s="7" t="str">
        <f>data!N2677</f>
        <v>V</v>
      </c>
      <c r="K2679" s="8">
        <f t="shared" si="209"/>
        <v>1.2565582618981879</v>
      </c>
      <c r="L2679" s="6">
        <f>G2679*(I2679-K2679)^2</f>
        <v>1.1630089504844021</v>
      </c>
    </row>
    <row r="2680" spans="1:12" x14ac:dyDescent="0.3">
      <c r="A2680" s="3">
        <f>data!A2678</f>
        <v>2677</v>
      </c>
      <c r="B2680" s="3">
        <f>data!B2678</f>
        <v>4</v>
      </c>
      <c r="C2680" s="3">
        <f t="shared" si="205"/>
        <v>0</v>
      </c>
      <c r="D2680" s="3">
        <f t="shared" si="206"/>
        <v>0</v>
      </c>
      <c r="E2680" s="3">
        <f t="shared" si="207"/>
        <v>0</v>
      </c>
      <c r="F2680" s="3">
        <f t="shared" si="208"/>
        <v>1</v>
      </c>
      <c r="G2680" s="5">
        <f>data!D2678</f>
        <v>16</v>
      </c>
      <c r="H2680" s="7">
        <f>data!L2678</f>
        <v>0.11363636363636399</v>
      </c>
      <c r="I2680" s="8">
        <f>data!M2678</f>
        <v>1.375</v>
      </c>
      <c r="J2680" s="7" t="str">
        <f>data!N2678</f>
        <v>T</v>
      </c>
      <c r="K2680" s="8">
        <f t="shared" si="209"/>
        <v>1.2321006244578379</v>
      </c>
      <c r="L2680" s="6">
        <f>G2680*(I2680-K2680)^2</f>
        <v>0.32672370448543819</v>
      </c>
    </row>
    <row r="2681" spans="1:12" x14ac:dyDescent="0.3">
      <c r="A2681" s="3">
        <f>data!A2679</f>
        <v>2678</v>
      </c>
      <c r="B2681" s="3">
        <f>data!B2679</f>
        <v>4</v>
      </c>
      <c r="C2681" s="3">
        <f t="shared" si="205"/>
        <v>0</v>
      </c>
      <c r="D2681" s="3">
        <f t="shared" si="206"/>
        <v>0</v>
      </c>
      <c r="E2681" s="3">
        <f t="shared" si="207"/>
        <v>0</v>
      </c>
      <c r="F2681" s="3">
        <f t="shared" si="208"/>
        <v>1</v>
      </c>
      <c r="G2681" s="5">
        <f>data!D2679</f>
        <v>4702.9899997599396</v>
      </c>
      <c r="H2681" s="7">
        <f>data!L2679</f>
        <v>1.71591217590715E-2</v>
      </c>
      <c r="I2681" s="8">
        <f>data!M2679</f>
        <v>0.79173728813559319</v>
      </c>
      <c r="J2681" s="7" t="str">
        <f>data!N2679</f>
        <v>T</v>
      </c>
      <c r="K2681" s="8">
        <f t="shared" si="209"/>
        <v>1.2053569045414407</v>
      </c>
      <c r="L2681" s="6">
        <f>G2681*(I2681-K2681)^2</f>
        <v>804.59311196417286</v>
      </c>
    </row>
    <row r="2682" spans="1:12" x14ac:dyDescent="0.3">
      <c r="A2682" s="3">
        <f>data!A2680</f>
        <v>2679</v>
      </c>
      <c r="B2682" s="3">
        <f>data!B2680</f>
        <v>3</v>
      </c>
      <c r="C2682" s="3">
        <f t="shared" si="205"/>
        <v>0</v>
      </c>
      <c r="D2682" s="3">
        <f t="shared" si="206"/>
        <v>0</v>
      </c>
      <c r="E2682" s="3">
        <f t="shared" si="207"/>
        <v>1</v>
      </c>
      <c r="F2682" s="3">
        <f t="shared" si="208"/>
        <v>0</v>
      </c>
      <c r="G2682" s="5">
        <f>data!D2680</f>
        <v>22607.089999914198</v>
      </c>
      <c r="H2682" s="7">
        <f>data!L2680</f>
        <v>5.5264571674459701E-6</v>
      </c>
      <c r="I2682" s="8">
        <f>data!M2680</f>
        <v>0.94638046022702182</v>
      </c>
      <c r="J2682" s="7" t="str">
        <f>data!N2680</f>
        <v>V</v>
      </c>
      <c r="K2682" s="8">
        <f t="shared" si="209"/>
        <v>1.0446354494010885</v>
      </c>
      <c r="L2682" s="6">
        <f>G2682*(I2682-K2682)^2</f>
        <v>218.24981664898451</v>
      </c>
    </row>
    <row r="2683" spans="1:12" x14ac:dyDescent="0.3">
      <c r="A2683" s="3">
        <f>data!A2681</f>
        <v>2680</v>
      </c>
      <c r="B2683" s="3">
        <f>data!B2681</f>
        <v>3</v>
      </c>
      <c r="C2683" s="3">
        <f t="shared" si="205"/>
        <v>0</v>
      </c>
      <c r="D2683" s="3">
        <f t="shared" si="206"/>
        <v>0</v>
      </c>
      <c r="E2683" s="3">
        <f t="shared" si="207"/>
        <v>1</v>
      </c>
      <c r="F2683" s="3">
        <f t="shared" si="208"/>
        <v>0</v>
      </c>
      <c r="G2683" s="5">
        <f>data!D2681</f>
        <v>33457.9299966693</v>
      </c>
      <c r="H2683" s="7">
        <f>data!L2681</f>
        <v>2.3639667811204001E-4</v>
      </c>
      <c r="I2683" s="8">
        <f>data!M2681</f>
        <v>1.0498271546072238</v>
      </c>
      <c r="J2683" s="7" t="str">
        <f>data!N2681</f>
        <v>T</v>
      </c>
      <c r="K2683" s="8">
        <f t="shared" si="209"/>
        <v>1.0450308220372293</v>
      </c>
      <c r="L2683" s="6">
        <f>G2683*(I2683-K2683)^2</f>
        <v>0.76969319281647774</v>
      </c>
    </row>
    <row r="2684" spans="1:12" x14ac:dyDescent="0.3">
      <c r="A2684" s="3">
        <f>data!A2682</f>
        <v>2681</v>
      </c>
      <c r="B2684" s="3">
        <f>data!B2682</f>
        <v>3</v>
      </c>
      <c r="C2684" s="3">
        <f t="shared" si="205"/>
        <v>0</v>
      </c>
      <c r="D2684" s="3">
        <f t="shared" si="206"/>
        <v>0</v>
      </c>
      <c r="E2684" s="3">
        <f t="shared" si="207"/>
        <v>1</v>
      </c>
      <c r="F2684" s="3">
        <f t="shared" si="208"/>
        <v>0</v>
      </c>
      <c r="G2684" s="5">
        <f>data!D2682</f>
        <v>35703.329995691798</v>
      </c>
      <c r="H2684" s="7">
        <f>data!L2682</f>
        <v>5.6772258085006195E-4</v>
      </c>
      <c r="I2684" s="8">
        <f>data!M2682</f>
        <v>1.0455966940302674</v>
      </c>
      <c r="J2684" s="7" t="str">
        <f>data!N2682</f>
        <v>T</v>
      </c>
      <c r="K2684" s="8">
        <f t="shared" si="209"/>
        <v>1.0455984897275732</v>
      </c>
      <c r="L2684" s="6">
        <f>G2684*(I2684-K2684)^2</f>
        <v>1.1512641632118912E-7</v>
      </c>
    </row>
    <row r="2685" spans="1:12" x14ac:dyDescent="0.3">
      <c r="A2685" s="3">
        <f>data!A2683</f>
        <v>2682</v>
      </c>
      <c r="B2685" s="3">
        <f>data!B2683</f>
        <v>4</v>
      </c>
      <c r="C2685" s="3">
        <f t="shared" si="205"/>
        <v>0</v>
      </c>
      <c r="D2685" s="3">
        <f t="shared" si="206"/>
        <v>0</v>
      </c>
      <c r="E2685" s="3">
        <f t="shared" si="207"/>
        <v>0</v>
      </c>
      <c r="F2685" s="3">
        <f t="shared" si="208"/>
        <v>1</v>
      </c>
      <c r="G2685" s="5">
        <f>data!D2683</f>
        <v>52716.560008764303</v>
      </c>
      <c r="H2685" s="7">
        <f>data!L2683</f>
        <v>3.9105952877938201E-2</v>
      </c>
      <c r="I2685" s="8">
        <f>data!M2683</f>
        <v>1.2004336304504939</v>
      </c>
      <c r="J2685" s="7" t="str">
        <f>data!N2683</f>
        <v>V</v>
      </c>
      <c r="K2685" s="8">
        <f t="shared" si="209"/>
        <v>1.2113891533447276</v>
      </c>
      <c r="L2685" s="6">
        <f>G2685*(I2685-K2685)^2</f>
        <v>6.32722508530835</v>
      </c>
    </row>
    <row r="2686" spans="1:12" x14ac:dyDescent="0.3">
      <c r="A2686" s="3">
        <f>data!A2684</f>
        <v>2683</v>
      </c>
      <c r="B2686" s="3">
        <f>data!B2684</f>
        <v>4</v>
      </c>
      <c r="C2686" s="3">
        <f t="shared" si="205"/>
        <v>0</v>
      </c>
      <c r="D2686" s="3">
        <f t="shared" si="206"/>
        <v>0</v>
      </c>
      <c r="E2686" s="3">
        <f t="shared" si="207"/>
        <v>0</v>
      </c>
      <c r="F2686" s="3">
        <f t="shared" si="208"/>
        <v>1</v>
      </c>
      <c r="G2686" s="5">
        <f>data!D2684</f>
        <v>53498.899995327003</v>
      </c>
      <c r="H2686" s="7">
        <f>data!L2684</f>
        <v>-9.7965421288354602E-4</v>
      </c>
      <c r="I2686" s="8">
        <f>data!M2684</f>
        <v>1.05582831802344</v>
      </c>
      <c r="J2686" s="7" t="str">
        <f>data!N2684</f>
        <v>V</v>
      </c>
      <c r="K2686" s="8">
        <f t="shared" si="209"/>
        <v>1.2003940067968784</v>
      </c>
      <c r="L2686" s="6">
        <f>G2686*(I2686-K2686)^2</f>
        <v>1118.0862635639473</v>
      </c>
    </row>
    <row r="2687" spans="1:12" x14ac:dyDescent="0.3">
      <c r="A2687" s="3">
        <f>data!A2685</f>
        <v>2684</v>
      </c>
      <c r="B2687" s="3">
        <f>data!B2685</f>
        <v>4</v>
      </c>
      <c r="C2687" s="3">
        <f t="shared" si="205"/>
        <v>0</v>
      </c>
      <c r="D2687" s="3">
        <f t="shared" si="206"/>
        <v>0</v>
      </c>
      <c r="E2687" s="3">
        <f t="shared" si="207"/>
        <v>0</v>
      </c>
      <c r="F2687" s="3">
        <f t="shared" si="208"/>
        <v>1</v>
      </c>
      <c r="G2687" s="5">
        <f>data!D2685</f>
        <v>1916.47000014782</v>
      </c>
      <c r="H2687" s="7">
        <f>data!L2685</f>
        <v>0.116344629215618</v>
      </c>
      <c r="I2687" s="8">
        <f>data!M2685</f>
        <v>1.036764705882353</v>
      </c>
      <c r="J2687" s="7" t="str">
        <f>data!N2685</f>
        <v>V</v>
      </c>
      <c r="K2687" s="8">
        <f t="shared" si="209"/>
        <v>1.2328598634530128</v>
      </c>
      <c r="L2687" s="6">
        <f>G2687*(I2687-K2687)^2</f>
        <v>73.694616597990986</v>
      </c>
    </row>
    <row r="2688" spans="1:12" x14ac:dyDescent="0.3">
      <c r="A2688" s="3">
        <f>data!A2686</f>
        <v>2685</v>
      </c>
      <c r="B2688" s="3">
        <f>data!B2686</f>
        <v>4</v>
      </c>
      <c r="C2688" s="3">
        <f t="shared" si="205"/>
        <v>0</v>
      </c>
      <c r="D2688" s="3">
        <f t="shared" si="206"/>
        <v>0</v>
      </c>
      <c r="E2688" s="3">
        <f t="shared" si="207"/>
        <v>0</v>
      </c>
      <c r="F2688" s="3">
        <f t="shared" si="208"/>
        <v>1</v>
      </c>
      <c r="G2688" s="5">
        <f>data!D2686</f>
        <v>49022.639972865603</v>
      </c>
      <c r="H2688" s="7">
        <f>data!L2686</f>
        <v>-2.39865305131499E-2</v>
      </c>
      <c r="I2688" s="8">
        <f>data!M2686</f>
        <v>1.1131038647342995</v>
      </c>
      <c r="J2688" s="7" t="str">
        <f>data!N2686</f>
        <v>T</v>
      </c>
      <c r="K2688" s="8">
        <f t="shared" si="209"/>
        <v>1.1941285476058221</v>
      </c>
      <c r="L2688" s="6">
        <f>G2688*(I2688-K2688)^2</f>
        <v>321.83359389164019</v>
      </c>
    </row>
    <row r="2689" spans="1:12" x14ac:dyDescent="0.3">
      <c r="A2689" s="3">
        <f>data!A2687</f>
        <v>2686</v>
      </c>
      <c r="B2689" s="3">
        <f>data!B2687</f>
        <v>4</v>
      </c>
      <c r="C2689" s="3">
        <f t="shared" si="205"/>
        <v>0</v>
      </c>
      <c r="D2689" s="3">
        <f t="shared" si="206"/>
        <v>0</v>
      </c>
      <c r="E2689" s="3">
        <f t="shared" si="207"/>
        <v>0</v>
      </c>
      <c r="F2689" s="3">
        <f t="shared" si="208"/>
        <v>1</v>
      </c>
      <c r="G2689" s="5">
        <f>data!D2687</f>
        <v>28322.750023305402</v>
      </c>
      <c r="H2689" s="7">
        <f>data!L2687</f>
        <v>9.3509866360355007E-3</v>
      </c>
      <c r="I2689" s="8">
        <f>data!M2687</f>
        <v>1.2433947157726182</v>
      </c>
      <c r="J2689" s="7" t="str">
        <f>data!N2687</f>
        <v>V</v>
      </c>
      <c r="K2689" s="8">
        <f t="shared" si="209"/>
        <v>1.2032180331260987</v>
      </c>
      <c r="L2689" s="6">
        <f>G2689*(I2689-K2689)^2</f>
        <v>45.71761525617643</v>
      </c>
    </row>
    <row r="2690" spans="1:12" x14ac:dyDescent="0.3">
      <c r="A2690" s="3">
        <f>data!A2688</f>
        <v>2687</v>
      </c>
      <c r="B2690" s="3">
        <f>data!B2688</f>
        <v>4</v>
      </c>
      <c r="C2690" s="3">
        <f t="shared" si="205"/>
        <v>0</v>
      </c>
      <c r="D2690" s="3">
        <f t="shared" si="206"/>
        <v>0</v>
      </c>
      <c r="E2690" s="3">
        <f t="shared" si="207"/>
        <v>0</v>
      </c>
      <c r="F2690" s="3">
        <f t="shared" si="208"/>
        <v>1</v>
      </c>
      <c r="G2690" s="5">
        <f>data!D2688</f>
        <v>4343.7100006043902</v>
      </c>
      <c r="H2690" s="7">
        <f>data!L2688</f>
        <v>-5.3462316859523304E-3</v>
      </c>
      <c r="I2690" s="8">
        <f>data!M2688</f>
        <v>0.89591950810508669</v>
      </c>
      <c r="J2690" s="7" t="str">
        <f>data!N2688</f>
        <v>T</v>
      </c>
      <c r="K2690" s="8">
        <f t="shared" si="209"/>
        <v>1.1992023350779957</v>
      </c>
      <c r="L2690" s="6">
        <f>G2690*(I2690-K2690)^2</f>
        <v>399.53650102411802</v>
      </c>
    </row>
    <row r="2691" spans="1:12" x14ac:dyDescent="0.3">
      <c r="A2691" s="3">
        <f>data!A2689</f>
        <v>2688</v>
      </c>
      <c r="B2691" s="3">
        <f>data!B2689</f>
        <v>4</v>
      </c>
      <c r="C2691" s="3">
        <f t="shared" si="205"/>
        <v>0</v>
      </c>
      <c r="D2691" s="3">
        <f t="shared" si="206"/>
        <v>0</v>
      </c>
      <c r="E2691" s="3">
        <f t="shared" si="207"/>
        <v>0</v>
      </c>
      <c r="F2691" s="3">
        <f t="shared" si="208"/>
        <v>1</v>
      </c>
      <c r="G2691" s="5">
        <f>data!D2689</f>
        <v>16258.2650001943</v>
      </c>
      <c r="H2691" s="7">
        <f>data!L2689</f>
        <v>2.2369580742124802E-3</v>
      </c>
      <c r="I2691" s="8">
        <f>data!M2689</f>
        <v>1.1095096445766506</v>
      </c>
      <c r="J2691" s="7" t="str">
        <f>data!N2689</f>
        <v>V</v>
      </c>
      <c r="K2691" s="8">
        <f t="shared" si="209"/>
        <v>1.2012726017906874</v>
      </c>
      <c r="L2691" s="6">
        <f>G2691*(I2691-K2691)^2</f>
        <v>136.90175008666205</v>
      </c>
    </row>
    <row r="2692" spans="1:12" x14ac:dyDescent="0.3">
      <c r="A2692" s="3">
        <f>data!A2690</f>
        <v>2689</v>
      </c>
      <c r="B2692" s="3">
        <f>data!B2690</f>
        <v>4</v>
      </c>
      <c r="C2692" s="3">
        <f t="shared" si="205"/>
        <v>0</v>
      </c>
      <c r="D2692" s="3">
        <f t="shared" si="206"/>
        <v>0</v>
      </c>
      <c r="E2692" s="3">
        <f t="shared" si="207"/>
        <v>0</v>
      </c>
      <c r="F2692" s="3">
        <f t="shared" si="208"/>
        <v>1</v>
      </c>
      <c r="G2692" s="5">
        <f>data!D2690</f>
        <v>18052.615000098951</v>
      </c>
      <c r="H2692" s="7">
        <f>data!L2690</f>
        <v>-1.6778192754390701E-3</v>
      </c>
      <c r="I2692" s="8">
        <f>data!M2690</f>
        <v>1.0210732731239816</v>
      </c>
      <c r="J2692" s="7" t="str">
        <f>data!N2690</f>
        <v>V</v>
      </c>
      <c r="K2692" s="8">
        <f t="shared" si="209"/>
        <v>1.2002033928167446</v>
      </c>
      <c r="L2692" s="6">
        <f>G2692*(I2692-K2692)^2</f>
        <v>579.26508512624503</v>
      </c>
    </row>
    <row r="2693" spans="1:12" x14ac:dyDescent="0.3">
      <c r="A2693" s="3">
        <f>data!A2691</f>
        <v>2690</v>
      </c>
      <c r="B2693" s="3">
        <f>data!B2691</f>
        <v>4</v>
      </c>
      <c r="C2693" s="3">
        <f t="shared" ref="C2693:C2756" si="210">IF(B2693=1,1,0)</f>
        <v>0</v>
      </c>
      <c r="D2693" s="3">
        <f t="shared" ref="D2693:D2756" si="211">IF(B2693=2,1,0)</f>
        <v>0</v>
      </c>
      <c r="E2693" s="3">
        <f t="shared" ref="E2693:E2756" si="212">IF(B2693=3,1,0)</f>
        <v>0</v>
      </c>
      <c r="F2693" s="3">
        <f t="shared" ref="F2693:F2756" si="213">IF(B2693=4,1,0)</f>
        <v>1</v>
      </c>
      <c r="G2693" s="5">
        <f>data!D2691</f>
        <v>19528.579999625701</v>
      </c>
      <c r="H2693" s="7">
        <f>data!L2691</f>
        <v>6.1651718647124402E-3</v>
      </c>
      <c r="I2693" s="8">
        <f>data!M2691</f>
        <v>1.0024601506842294</v>
      </c>
      <c r="J2693" s="7" t="str">
        <f>data!N2691</f>
        <v>T</v>
      </c>
      <c r="K2693" s="8">
        <f t="shared" ref="K2693:K2756" si="214">SUMPRODUCT($C$1:$F$1,C2693:F2693)*EXP(SUMPRODUCT($C$2:$F$2*C2693:F2693)*H2693)</f>
        <v>1.2023464379646625</v>
      </c>
      <c r="L2693" s="6">
        <f>G2693*(I2693-K2693)^2</f>
        <v>780.25519332452893</v>
      </c>
    </row>
    <row r="2694" spans="1:12" x14ac:dyDescent="0.3">
      <c r="A2694" s="3">
        <f>data!A2692</f>
        <v>2691</v>
      </c>
      <c r="B2694" s="3">
        <f>data!B2692</f>
        <v>4</v>
      </c>
      <c r="C2694" s="3">
        <f t="shared" si="210"/>
        <v>0</v>
      </c>
      <c r="D2694" s="3">
        <f t="shared" si="211"/>
        <v>0</v>
      </c>
      <c r="E2694" s="3">
        <f t="shared" si="212"/>
        <v>0</v>
      </c>
      <c r="F2694" s="3">
        <f t="shared" si="213"/>
        <v>1</v>
      </c>
      <c r="G2694" s="5">
        <f>data!D2692</f>
        <v>14395.249662518499</v>
      </c>
      <c r="H2694" s="7">
        <f>data!L2692</f>
        <v>0.221755413776242</v>
      </c>
      <c r="I2694" s="8">
        <f>data!M2692</f>
        <v>1.2987947122861587</v>
      </c>
      <c r="J2694" s="7" t="str">
        <f>data!N2692</f>
        <v>V</v>
      </c>
      <c r="K2694" s="8">
        <f t="shared" si="214"/>
        <v>1.2627772033195623</v>
      </c>
      <c r="L2694" s="6">
        <f>G2694*(I2694-K2694)^2</f>
        <v>18.674395283763133</v>
      </c>
    </row>
    <row r="2695" spans="1:12" x14ac:dyDescent="0.3">
      <c r="A2695" s="3">
        <f>data!A2693</f>
        <v>2692</v>
      </c>
      <c r="B2695" s="3">
        <f>data!B2693</f>
        <v>4</v>
      </c>
      <c r="C2695" s="3">
        <f t="shared" si="210"/>
        <v>0</v>
      </c>
      <c r="D2695" s="3">
        <f t="shared" si="211"/>
        <v>0</v>
      </c>
      <c r="E2695" s="3">
        <f t="shared" si="212"/>
        <v>0</v>
      </c>
      <c r="F2695" s="3">
        <f t="shared" si="213"/>
        <v>1</v>
      </c>
      <c r="G2695" s="5">
        <f>data!D2693</f>
        <v>35679.994979500749</v>
      </c>
      <c r="H2695" s="7">
        <f>data!L2693</f>
        <v>7.9550364691161595E-3</v>
      </c>
      <c r="I2695" s="8">
        <f>data!M2693</f>
        <v>1.150227617602428</v>
      </c>
      <c r="J2695" s="7" t="str">
        <f>data!N2693</f>
        <v>V</v>
      </c>
      <c r="K2695" s="8">
        <f t="shared" si="214"/>
        <v>1.2028360425908149</v>
      </c>
      <c r="L2695" s="6">
        <f>G2695*(I2695-K2695)^2</f>
        <v>98.749608934825005</v>
      </c>
    </row>
    <row r="2696" spans="1:12" x14ac:dyDescent="0.3">
      <c r="A2696" s="3">
        <f>data!A2694</f>
        <v>2693</v>
      </c>
      <c r="B2696" s="3">
        <f>data!B2694</f>
        <v>4</v>
      </c>
      <c r="C2696" s="3">
        <f t="shared" si="210"/>
        <v>0</v>
      </c>
      <c r="D2696" s="3">
        <f t="shared" si="211"/>
        <v>0</v>
      </c>
      <c r="E2696" s="3">
        <f t="shared" si="212"/>
        <v>0</v>
      </c>
      <c r="F2696" s="3">
        <f t="shared" si="213"/>
        <v>1</v>
      </c>
      <c r="G2696" s="5">
        <f>data!D2694</f>
        <v>35456.954979449503</v>
      </c>
      <c r="H2696" s="7">
        <f>data!L2694</f>
        <v>9.1750353565799494E-3</v>
      </c>
      <c r="I2696" s="8">
        <f>data!M2694</f>
        <v>1.0500900054785944</v>
      </c>
      <c r="J2696" s="7" t="str">
        <f>data!N2694</f>
        <v>V</v>
      </c>
      <c r="K2696" s="8">
        <f t="shared" si="214"/>
        <v>1.2031698787928764</v>
      </c>
      <c r="L2696" s="6">
        <f>G2696*(I2696-K2696)^2</f>
        <v>830.87869705992978</v>
      </c>
    </row>
    <row r="2697" spans="1:12" x14ac:dyDescent="0.3">
      <c r="A2697" s="3">
        <f>data!A2695</f>
        <v>2694</v>
      </c>
      <c r="B2697" s="3">
        <f>data!B2695</f>
        <v>4</v>
      </c>
      <c r="C2697" s="3">
        <f t="shared" si="210"/>
        <v>0</v>
      </c>
      <c r="D2697" s="3">
        <f t="shared" si="211"/>
        <v>0</v>
      </c>
      <c r="E2697" s="3">
        <f t="shared" si="212"/>
        <v>0</v>
      </c>
      <c r="F2697" s="3">
        <f t="shared" si="213"/>
        <v>1</v>
      </c>
      <c r="G2697" s="5">
        <f>data!D2695</f>
        <v>34022.884981682502</v>
      </c>
      <c r="H2697" s="7">
        <f>data!L2695</f>
        <v>6.96197958601675E-3</v>
      </c>
      <c r="I2697" s="8">
        <f>data!M2695</f>
        <v>1.1462463438414039</v>
      </c>
      <c r="J2697" s="7" t="str">
        <f>data!N2695</f>
        <v>T</v>
      </c>
      <c r="K2697" s="8">
        <f t="shared" si="214"/>
        <v>1.2025643743858117</v>
      </c>
      <c r="L2697" s="6">
        <f>G2697*(I2697-K2697)^2</f>
        <v>107.91108395664708</v>
      </c>
    </row>
    <row r="2698" spans="1:12" x14ac:dyDescent="0.3">
      <c r="A2698" s="3">
        <f>data!A2696</f>
        <v>2695</v>
      </c>
      <c r="B2698" s="3">
        <f>data!B2696</f>
        <v>4</v>
      </c>
      <c r="C2698" s="3">
        <f t="shared" si="210"/>
        <v>0</v>
      </c>
      <c r="D2698" s="3">
        <f t="shared" si="211"/>
        <v>0</v>
      </c>
      <c r="E2698" s="3">
        <f t="shared" si="212"/>
        <v>0</v>
      </c>
      <c r="F2698" s="3">
        <f t="shared" si="213"/>
        <v>1</v>
      </c>
      <c r="G2698" s="5">
        <f>data!D2696</f>
        <v>41732.529988378301</v>
      </c>
      <c r="H2698" s="7">
        <f>data!L2696</f>
        <v>8.4920240962761493E-3</v>
      </c>
      <c r="I2698" s="8">
        <f>data!M2696</f>
        <v>1.028181155095816</v>
      </c>
      <c r="J2698" s="7" t="str">
        <f>data!N2696</f>
        <v>V</v>
      </c>
      <c r="K2698" s="8">
        <f t="shared" si="214"/>
        <v>1.2029829705812236</v>
      </c>
      <c r="L2698" s="6">
        <f>G2698*(I2698-K2698)^2</f>
        <v>1275.1656106074547</v>
      </c>
    </row>
    <row r="2699" spans="1:12" x14ac:dyDescent="0.3">
      <c r="A2699" s="3">
        <f>data!A2697</f>
        <v>2696</v>
      </c>
      <c r="B2699" s="3">
        <f>data!B2697</f>
        <v>4</v>
      </c>
      <c r="C2699" s="3">
        <f t="shared" si="210"/>
        <v>0</v>
      </c>
      <c r="D2699" s="3">
        <f t="shared" si="211"/>
        <v>0</v>
      </c>
      <c r="E2699" s="3">
        <f t="shared" si="212"/>
        <v>0</v>
      </c>
      <c r="F2699" s="3">
        <f t="shared" si="213"/>
        <v>1</v>
      </c>
      <c r="G2699" s="5">
        <f>data!D2697</f>
        <v>14057.9149982035</v>
      </c>
      <c r="H2699" s="7">
        <f>data!L2697</f>
        <v>1.7231261171049201E-4</v>
      </c>
      <c r="I2699" s="8">
        <f>data!M2697</f>
        <v>1.5002142245072836</v>
      </c>
      <c r="J2699" s="7" t="str">
        <f>data!N2697</f>
        <v>T</v>
      </c>
      <c r="K2699" s="8">
        <f t="shared" si="214"/>
        <v>1.2007085845406511</v>
      </c>
      <c r="L2699" s="6">
        <f>G2699*(I2699-K2699)^2</f>
        <v>1261.0459826815106</v>
      </c>
    </row>
    <row r="2700" spans="1:12" x14ac:dyDescent="0.3">
      <c r="A2700" s="3">
        <f>data!A2698</f>
        <v>2697</v>
      </c>
      <c r="B2700" s="3">
        <f>data!B2698</f>
        <v>4</v>
      </c>
      <c r="C2700" s="3">
        <f t="shared" si="210"/>
        <v>0</v>
      </c>
      <c r="D2700" s="3">
        <f t="shared" si="211"/>
        <v>0</v>
      </c>
      <c r="E2700" s="3">
        <f t="shared" si="212"/>
        <v>0</v>
      </c>
      <c r="F2700" s="3">
        <f t="shared" si="213"/>
        <v>1</v>
      </c>
      <c r="G2700" s="5">
        <f>data!D2698</f>
        <v>33245.749935686603</v>
      </c>
      <c r="H2700" s="7">
        <f>data!L2698</f>
        <v>2.04258233361931E-2</v>
      </c>
      <c r="I2700" s="8">
        <f>data!M2698</f>
        <v>1.1292782107760082</v>
      </c>
      <c r="J2700" s="7" t="str">
        <f>data!N2698</f>
        <v>V</v>
      </c>
      <c r="K2700" s="8">
        <f t="shared" si="214"/>
        <v>1.2062528751964861</v>
      </c>
      <c r="L2700" s="6">
        <f>G2700*(I2700-K2700)^2</f>
        <v>196.98435845629768</v>
      </c>
    </row>
    <row r="2701" spans="1:12" x14ac:dyDescent="0.3">
      <c r="A2701" s="3">
        <f>data!A2699</f>
        <v>2698</v>
      </c>
      <c r="B2701" s="3">
        <f>data!B2699</f>
        <v>4</v>
      </c>
      <c r="C2701" s="3">
        <f t="shared" si="210"/>
        <v>0</v>
      </c>
      <c r="D2701" s="3">
        <f t="shared" si="211"/>
        <v>0</v>
      </c>
      <c r="E2701" s="3">
        <f t="shared" si="212"/>
        <v>0</v>
      </c>
      <c r="F2701" s="3">
        <f t="shared" si="213"/>
        <v>1</v>
      </c>
      <c r="G2701" s="5">
        <f>data!D2699</f>
        <v>33100.839936017997</v>
      </c>
      <c r="H2701" s="7">
        <f>data!L2699</f>
        <v>2.13314743168036E-2</v>
      </c>
      <c r="I2701" s="8">
        <f>data!M2699</f>
        <v>1.0806513328514944</v>
      </c>
      <c r="J2701" s="7" t="str">
        <f>data!N2699</f>
        <v>V</v>
      </c>
      <c r="K2701" s="8">
        <f t="shared" si="214"/>
        <v>1.2065013894251673</v>
      </c>
      <c r="L2701" s="6">
        <f>G2701*(I2701-K2701)^2</f>
        <v>524.25893918614872</v>
      </c>
    </row>
    <row r="2702" spans="1:12" x14ac:dyDescent="0.3">
      <c r="A2702" s="3">
        <f>data!A2700</f>
        <v>2699</v>
      </c>
      <c r="B2702" s="3">
        <f>data!B2700</f>
        <v>4</v>
      </c>
      <c r="C2702" s="3">
        <f t="shared" si="210"/>
        <v>0</v>
      </c>
      <c r="D2702" s="3">
        <f t="shared" si="211"/>
        <v>0</v>
      </c>
      <c r="E2702" s="3">
        <f t="shared" si="212"/>
        <v>0</v>
      </c>
      <c r="F2702" s="3">
        <f t="shared" si="213"/>
        <v>1</v>
      </c>
      <c r="G2702" s="5">
        <f>data!D2700</f>
        <v>32979.96494232025</v>
      </c>
      <c r="H2702" s="7">
        <f>data!L2700</f>
        <v>1.9897371605188899E-2</v>
      </c>
      <c r="I2702" s="8">
        <f>data!M2700</f>
        <v>1.1039795701213024</v>
      </c>
      <c r="J2702" s="7" t="str">
        <f>data!N2700</f>
        <v>V</v>
      </c>
      <c r="K2702" s="8">
        <f t="shared" si="214"/>
        <v>1.2061078895905597</v>
      </c>
      <c r="L2702" s="6">
        <f>G2702*(I2702-K2702)^2</f>
        <v>343.98742051014364</v>
      </c>
    </row>
    <row r="2703" spans="1:12" x14ac:dyDescent="0.3">
      <c r="A2703" s="3">
        <f>data!A2701</f>
        <v>2700</v>
      </c>
      <c r="B2703" s="3">
        <f>data!B2701</f>
        <v>4</v>
      </c>
      <c r="C2703" s="3">
        <f t="shared" si="210"/>
        <v>0</v>
      </c>
      <c r="D2703" s="3">
        <f t="shared" si="211"/>
        <v>0</v>
      </c>
      <c r="E2703" s="3">
        <f t="shared" si="212"/>
        <v>0</v>
      </c>
      <c r="F2703" s="3">
        <f t="shared" si="213"/>
        <v>1</v>
      </c>
      <c r="G2703" s="5">
        <f>data!D2701</f>
        <v>39376.264948785298</v>
      </c>
      <c r="H2703" s="7">
        <f>data!L2701</f>
        <v>2.1021549749710301E-2</v>
      </c>
      <c r="I2703" s="8">
        <f>data!M2701</f>
        <v>1.0559218733292939</v>
      </c>
      <c r="J2703" s="7" t="str">
        <f>data!N2701</f>
        <v>T</v>
      </c>
      <c r="K2703" s="8">
        <f t="shared" si="214"/>
        <v>1.2064163391301035</v>
      </c>
      <c r="L2703" s="6">
        <f>G2703*(I2703-K2703)^2</f>
        <v>891.81665361804164</v>
      </c>
    </row>
    <row r="2704" spans="1:12" x14ac:dyDescent="0.3">
      <c r="A2704" s="3">
        <f>data!A2702</f>
        <v>2701</v>
      </c>
      <c r="B2704" s="3">
        <f>data!B2702</f>
        <v>4</v>
      </c>
      <c r="C2704" s="3">
        <f t="shared" si="210"/>
        <v>0</v>
      </c>
      <c r="D2704" s="3">
        <f t="shared" si="211"/>
        <v>0</v>
      </c>
      <c r="E2704" s="3">
        <f t="shared" si="212"/>
        <v>0</v>
      </c>
      <c r="F2704" s="3">
        <f t="shared" si="213"/>
        <v>1</v>
      </c>
      <c r="G2704" s="5">
        <f>data!D2702</f>
        <v>28281.180000066801</v>
      </c>
      <c r="H2704" s="7">
        <f>data!L2702</f>
        <v>0.19961030702912999</v>
      </c>
      <c r="I2704" s="8">
        <f>data!M2702</f>
        <v>1.2230545518639289</v>
      </c>
      <c r="J2704" s="7" t="str">
        <f>data!N2702</f>
        <v>V</v>
      </c>
      <c r="K2704" s="8">
        <f t="shared" si="214"/>
        <v>1.2564323955390528</v>
      </c>
      <c r="L2704" s="6">
        <f>G2704*(I2704-K2704)^2</f>
        <v>31.507509695784197</v>
      </c>
    </row>
    <row r="2705" spans="1:12" x14ac:dyDescent="0.3">
      <c r="A2705" s="3">
        <f>data!A2703</f>
        <v>2702</v>
      </c>
      <c r="B2705" s="3">
        <f>data!B2703</f>
        <v>4</v>
      </c>
      <c r="C2705" s="3">
        <f t="shared" si="210"/>
        <v>0</v>
      </c>
      <c r="D2705" s="3">
        <f t="shared" si="211"/>
        <v>0</v>
      </c>
      <c r="E2705" s="3">
        <f t="shared" si="212"/>
        <v>0</v>
      </c>
      <c r="F2705" s="3">
        <f t="shared" si="213"/>
        <v>1</v>
      </c>
      <c r="G2705" s="5">
        <f>data!D2703</f>
        <v>20685.890004157998</v>
      </c>
      <c r="H2705" s="7">
        <f>data!L2703</f>
        <v>0.111946521193035</v>
      </c>
      <c r="I2705" s="8">
        <f>data!M2703</f>
        <v>1.476201923076923</v>
      </c>
      <c r="J2705" s="7" t="str">
        <f>data!N2703</f>
        <v>T</v>
      </c>
      <c r="K2705" s="8">
        <f t="shared" si="214"/>
        <v>1.2316271285482874</v>
      </c>
      <c r="L2705" s="6">
        <f>G2705*(I2705-K2705)^2</f>
        <v>1237.3643682333368</v>
      </c>
    </row>
    <row r="2706" spans="1:12" x14ac:dyDescent="0.3">
      <c r="A2706" s="3">
        <f>data!A2704</f>
        <v>2703</v>
      </c>
      <c r="B2706" s="3">
        <f>data!B2704</f>
        <v>4</v>
      </c>
      <c r="C2706" s="3">
        <f t="shared" si="210"/>
        <v>0</v>
      </c>
      <c r="D2706" s="3">
        <f t="shared" si="211"/>
        <v>0</v>
      </c>
      <c r="E2706" s="3">
        <f t="shared" si="212"/>
        <v>0</v>
      </c>
      <c r="F2706" s="3">
        <f t="shared" si="213"/>
        <v>1</v>
      </c>
      <c r="G2706" s="5">
        <f>data!D2704</f>
        <v>9441.9799993037996</v>
      </c>
      <c r="H2706" s="7">
        <f>data!L2704</f>
        <v>-7.07479304738288E-4</v>
      </c>
      <c r="I2706" s="8">
        <f>data!M2704</f>
        <v>1.0322341999577256</v>
      </c>
      <c r="J2706" s="7" t="str">
        <f>data!N2704</f>
        <v>V</v>
      </c>
      <c r="K2706" s="8">
        <f t="shared" si="214"/>
        <v>1.2004683245634973</v>
      </c>
      <c r="L2706" s="6">
        <f>G2706*(I2706-K2706)^2</f>
        <v>267.23372260410156</v>
      </c>
    </row>
    <row r="2707" spans="1:12" x14ac:dyDescent="0.3">
      <c r="A2707" s="3">
        <f>data!A2705</f>
        <v>2704</v>
      </c>
      <c r="B2707" s="3">
        <f>data!B2705</f>
        <v>4</v>
      </c>
      <c r="C2707" s="3">
        <f t="shared" si="210"/>
        <v>0</v>
      </c>
      <c r="D2707" s="3">
        <f t="shared" si="211"/>
        <v>0</v>
      </c>
      <c r="E2707" s="3">
        <f t="shared" si="212"/>
        <v>0</v>
      </c>
      <c r="F2707" s="3">
        <f t="shared" si="213"/>
        <v>1</v>
      </c>
      <c r="G2707" s="5">
        <f>data!D2705</f>
        <v>9683.6449993253009</v>
      </c>
      <c r="H2707" s="7">
        <f>data!L2705</f>
        <v>7.5135845953269303E-3</v>
      </c>
      <c r="I2707" s="8">
        <f>data!M2705</f>
        <v>0.7552903982458824</v>
      </c>
      <c r="J2707" s="7" t="str">
        <f>data!N2705</f>
        <v>V</v>
      </c>
      <c r="K2707" s="8">
        <f t="shared" si="214"/>
        <v>1.2027152680774365</v>
      </c>
      <c r="L2707" s="6">
        <f>G2707*(I2707-K2707)^2</f>
        <v>1938.5593457333071</v>
      </c>
    </row>
    <row r="2708" spans="1:12" x14ac:dyDescent="0.3">
      <c r="A2708" s="3">
        <f>data!A2706</f>
        <v>2705</v>
      </c>
      <c r="B2708" s="3">
        <f>data!B2706</f>
        <v>4</v>
      </c>
      <c r="C2708" s="3">
        <f t="shared" si="210"/>
        <v>0</v>
      </c>
      <c r="D2708" s="3">
        <f t="shared" si="211"/>
        <v>0</v>
      </c>
      <c r="E2708" s="3">
        <f t="shared" si="212"/>
        <v>0</v>
      </c>
      <c r="F2708" s="3">
        <f t="shared" si="213"/>
        <v>1</v>
      </c>
      <c r="G2708" s="5">
        <f>data!D2706</f>
        <v>24920.2550005913</v>
      </c>
      <c r="H2708" s="7">
        <f>data!L2706</f>
        <v>4.6808628660788103E-2</v>
      </c>
      <c r="I2708" s="8">
        <f>data!M2706</f>
        <v>1.5136753843082451</v>
      </c>
      <c r="J2708" s="7" t="str">
        <f>data!N2706</f>
        <v>T</v>
      </c>
      <c r="K2708" s="8">
        <f t="shared" si="214"/>
        <v>1.2135134399577292</v>
      </c>
      <c r="L2708" s="6">
        <f>G2708*(I2708-K2708)^2</f>
        <v>2245.2450203176004</v>
      </c>
    </row>
    <row r="2709" spans="1:12" x14ac:dyDescent="0.3">
      <c r="A2709" s="3">
        <f>data!A2707</f>
        <v>2706</v>
      </c>
      <c r="B2709" s="3">
        <f>data!B2707</f>
        <v>4</v>
      </c>
      <c r="C2709" s="3">
        <f t="shared" si="210"/>
        <v>0</v>
      </c>
      <c r="D2709" s="3">
        <f t="shared" si="211"/>
        <v>0</v>
      </c>
      <c r="E2709" s="3">
        <f t="shared" si="212"/>
        <v>0</v>
      </c>
      <c r="F2709" s="3">
        <f t="shared" si="213"/>
        <v>1</v>
      </c>
      <c r="G2709" s="5">
        <f>data!D2707</f>
        <v>42623.3100026846</v>
      </c>
      <c r="H2709" s="7">
        <f>data!L2707</f>
        <v>0.13085832024347399</v>
      </c>
      <c r="I2709" s="8">
        <f>data!M2707</f>
        <v>0.89840127897681854</v>
      </c>
      <c r="J2709" s="7" t="str">
        <f>data!N2707</f>
        <v>T</v>
      </c>
      <c r="K2709" s="8">
        <f t="shared" si="214"/>
        <v>1.2369366310654584</v>
      </c>
      <c r="L2709" s="6">
        <f>G2709*(I2709-K2709)^2</f>
        <v>4884.8949350180183</v>
      </c>
    </row>
    <row r="2710" spans="1:12" x14ac:dyDescent="0.3">
      <c r="A2710" s="3">
        <f>data!A2708</f>
        <v>2707</v>
      </c>
      <c r="B2710" s="3">
        <f>data!B2708</f>
        <v>4</v>
      </c>
      <c r="C2710" s="3">
        <f t="shared" si="210"/>
        <v>0</v>
      </c>
      <c r="D2710" s="3">
        <f t="shared" si="211"/>
        <v>0</v>
      </c>
      <c r="E2710" s="3">
        <f t="shared" si="212"/>
        <v>0</v>
      </c>
      <c r="F2710" s="3">
        <f t="shared" si="213"/>
        <v>1</v>
      </c>
      <c r="G2710" s="5">
        <f>data!D2708</f>
        <v>14643.030002117201</v>
      </c>
      <c r="H2710" s="7">
        <f>data!L2708</f>
        <v>0.12278282456565801</v>
      </c>
      <c r="I2710" s="8">
        <f>data!M2708</f>
        <v>1.0401119402985075</v>
      </c>
      <c r="J2710" s="7" t="str">
        <f>data!N2708</f>
        <v>V</v>
      </c>
      <c r="K2710" s="8">
        <f t="shared" si="214"/>
        <v>1.2346666348426263</v>
      </c>
      <c r="L2710" s="6">
        <f>G2710*(I2710-K2710)^2</f>
        <v>554.26107724995632</v>
      </c>
    </row>
    <row r="2711" spans="1:12" x14ac:dyDescent="0.3">
      <c r="A2711" s="3">
        <f>data!A2709</f>
        <v>2708</v>
      </c>
      <c r="B2711" s="3">
        <f>data!B2709</f>
        <v>4</v>
      </c>
      <c r="C2711" s="3">
        <f t="shared" si="210"/>
        <v>0</v>
      </c>
      <c r="D2711" s="3">
        <f t="shared" si="211"/>
        <v>0</v>
      </c>
      <c r="E2711" s="3">
        <f t="shared" si="212"/>
        <v>0</v>
      </c>
      <c r="F2711" s="3">
        <f t="shared" si="213"/>
        <v>1</v>
      </c>
      <c r="G2711" s="5">
        <f>data!D2709</f>
        <v>6621.3799995183899</v>
      </c>
      <c r="H2711" s="7">
        <f>data!L2709</f>
        <v>-7.3474489262805997E-4</v>
      </c>
      <c r="I2711" s="8">
        <f>data!M2709</f>
        <v>1.1830139045471628</v>
      </c>
      <c r="J2711" s="7" t="str">
        <f>data!N2709</f>
        <v>V</v>
      </c>
      <c r="K2711" s="8">
        <f t="shared" si="214"/>
        <v>1.2004608794464868</v>
      </c>
      <c r="L2711" s="6">
        <f>G2711*(I2711-K2711)^2</f>
        <v>2.0155277649923193</v>
      </c>
    </row>
    <row r="2712" spans="1:12" x14ac:dyDescent="0.3">
      <c r="A2712" s="3">
        <f>data!A2710</f>
        <v>2709</v>
      </c>
      <c r="B2712" s="3">
        <f>data!B2710</f>
        <v>4</v>
      </c>
      <c r="C2712" s="3">
        <f t="shared" si="210"/>
        <v>0</v>
      </c>
      <c r="D2712" s="3">
        <f t="shared" si="211"/>
        <v>0</v>
      </c>
      <c r="E2712" s="3">
        <f t="shared" si="212"/>
        <v>0</v>
      </c>
      <c r="F2712" s="3">
        <f t="shared" si="213"/>
        <v>1</v>
      </c>
      <c r="G2712" s="5">
        <f>data!D2710</f>
        <v>15965.259999573251</v>
      </c>
      <c r="H2712" s="7">
        <f>data!L2710</f>
        <v>-1.5408528719075801E-3</v>
      </c>
      <c r="I2712" s="8">
        <f>data!M2710</f>
        <v>1.0484538251174531</v>
      </c>
      <c r="J2712" s="7" t="str">
        <f>data!N2710</f>
        <v>V</v>
      </c>
      <c r="K2712" s="8">
        <f t="shared" si="214"/>
        <v>1.2002407851848422</v>
      </c>
      <c r="L2712" s="6">
        <f>G2712*(I2712-K2712)^2</f>
        <v>367.82811530365149</v>
      </c>
    </row>
    <row r="2713" spans="1:12" x14ac:dyDescent="0.3">
      <c r="A2713" s="3">
        <f>data!A2711</f>
        <v>2710</v>
      </c>
      <c r="B2713" s="3">
        <f>data!B2711</f>
        <v>4</v>
      </c>
      <c r="C2713" s="3">
        <f t="shared" si="210"/>
        <v>0</v>
      </c>
      <c r="D2713" s="3">
        <f t="shared" si="211"/>
        <v>0</v>
      </c>
      <c r="E2713" s="3">
        <f t="shared" si="212"/>
        <v>0</v>
      </c>
      <c r="F2713" s="3">
        <f t="shared" si="213"/>
        <v>1</v>
      </c>
      <c r="G2713" s="5">
        <f>data!D2711</f>
        <v>13098.75500039755</v>
      </c>
      <c r="H2713" s="7">
        <f>data!L2711</f>
        <v>-1.46105757418067E-3</v>
      </c>
      <c r="I2713" s="8">
        <f>data!M2711</f>
        <v>1.0726448190296911</v>
      </c>
      <c r="J2713" s="7" t="str">
        <f>data!N2711</f>
        <v>V</v>
      </c>
      <c r="K2713" s="8">
        <f t="shared" si="214"/>
        <v>1.200262570152727</v>
      </c>
      <c r="L2713" s="6">
        <f>G2713*(I2713-K2713)^2</f>
        <v>213.3301278372092</v>
      </c>
    </row>
    <row r="2714" spans="1:12" x14ac:dyDescent="0.3">
      <c r="A2714" s="3">
        <f>data!A2712</f>
        <v>2711</v>
      </c>
      <c r="B2714" s="3">
        <f>data!B2712</f>
        <v>4</v>
      </c>
      <c r="C2714" s="3">
        <f t="shared" si="210"/>
        <v>0</v>
      </c>
      <c r="D2714" s="3">
        <f t="shared" si="211"/>
        <v>0</v>
      </c>
      <c r="E2714" s="3">
        <f t="shared" si="212"/>
        <v>0</v>
      </c>
      <c r="F2714" s="3">
        <f t="shared" si="213"/>
        <v>1</v>
      </c>
      <c r="G2714" s="5">
        <f>data!D2712</f>
        <v>46150.360001802401</v>
      </c>
      <c r="H2714" s="7">
        <f>data!L2712</f>
        <v>0.140003461696595</v>
      </c>
      <c r="I2714" s="8">
        <f>data!M2712</f>
        <v>0.77122589226335625</v>
      </c>
      <c r="J2714" s="7" t="str">
        <f>data!N2712</f>
        <v>T</v>
      </c>
      <c r="K2714" s="8">
        <f t="shared" si="214"/>
        <v>1.2395123410508624</v>
      </c>
      <c r="L2714" s="6">
        <f>G2714*(I2714-K2714)^2</f>
        <v>10120.413888732903</v>
      </c>
    </row>
    <row r="2715" spans="1:12" x14ac:dyDescent="0.3">
      <c r="A2715" s="3">
        <f>data!A2713</f>
        <v>2712</v>
      </c>
      <c r="B2715" s="3">
        <f>data!B2713</f>
        <v>4</v>
      </c>
      <c r="C2715" s="3">
        <f t="shared" si="210"/>
        <v>0</v>
      </c>
      <c r="D2715" s="3">
        <f t="shared" si="211"/>
        <v>0</v>
      </c>
      <c r="E2715" s="3">
        <f t="shared" si="212"/>
        <v>0</v>
      </c>
      <c r="F2715" s="3">
        <f t="shared" si="213"/>
        <v>1</v>
      </c>
      <c r="G2715" s="5">
        <f>data!D2713</f>
        <v>24144.869998276201</v>
      </c>
      <c r="H2715" s="7">
        <f>data!L2713</f>
        <v>0.14345659663958499</v>
      </c>
      <c r="I2715" s="8">
        <f>data!M2713</f>
        <v>1.1486099168816279</v>
      </c>
      <c r="J2715" s="7" t="str">
        <f>data!N2713</f>
        <v>T</v>
      </c>
      <c r="K2715" s="8">
        <f t="shared" si="214"/>
        <v>1.2404863036469072</v>
      </c>
      <c r="L2715" s="6">
        <f>G2715*(I2715-K2715)^2</f>
        <v>203.81337751585846</v>
      </c>
    </row>
    <row r="2716" spans="1:12" x14ac:dyDescent="0.3">
      <c r="A2716" s="3">
        <f>data!A2714</f>
        <v>2713</v>
      </c>
      <c r="B2716" s="3">
        <f>data!B2714</f>
        <v>4</v>
      </c>
      <c r="C2716" s="3">
        <f t="shared" si="210"/>
        <v>0</v>
      </c>
      <c r="D2716" s="3">
        <f t="shared" si="211"/>
        <v>0</v>
      </c>
      <c r="E2716" s="3">
        <f t="shared" si="212"/>
        <v>0</v>
      </c>
      <c r="F2716" s="3">
        <f t="shared" si="213"/>
        <v>1</v>
      </c>
      <c r="G2716" s="5">
        <f>data!D2714</f>
        <v>43134.999999046297</v>
      </c>
      <c r="H2716" s="7">
        <f>data!L2714</f>
        <v>2.74337712351718E-3</v>
      </c>
      <c r="I2716" s="8">
        <f>data!M2714</f>
        <v>0.93324878948581969</v>
      </c>
      <c r="J2716" s="7" t="str">
        <f>data!N2714</f>
        <v>V</v>
      </c>
      <c r="K2716" s="8">
        <f t="shared" si="214"/>
        <v>1.2014109851668724</v>
      </c>
      <c r="L2716" s="6">
        <f>G2716*(I2716-K2716)^2</f>
        <v>3101.8793972391813</v>
      </c>
    </row>
    <row r="2717" spans="1:12" x14ac:dyDescent="0.3">
      <c r="A2717" s="3">
        <f>data!A2715</f>
        <v>2714</v>
      </c>
      <c r="B2717" s="3">
        <f>data!B2715</f>
        <v>4</v>
      </c>
      <c r="C2717" s="3">
        <f t="shared" si="210"/>
        <v>0</v>
      </c>
      <c r="D2717" s="3">
        <f t="shared" si="211"/>
        <v>0</v>
      </c>
      <c r="E2717" s="3">
        <f t="shared" si="212"/>
        <v>0</v>
      </c>
      <c r="F2717" s="3">
        <f t="shared" si="213"/>
        <v>1</v>
      </c>
      <c r="G2717" s="5">
        <f>data!D2715</f>
        <v>6919.0999816656104</v>
      </c>
      <c r="H2717" s="7">
        <f>data!L2715</f>
        <v>-6.3802840742787402E-3</v>
      </c>
      <c r="I2717" s="8">
        <f>data!M2715</f>
        <v>1.7703913248467704</v>
      </c>
      <c r="J2717" s="7" t="str">
        <f>data!N2715</f>
        <v>T</v>
      </c>
      <c r="K2717" s="8">
        <f t="shared" si="214"/>
        <v>1.1989203077213508</v>
      </c>
      <c r="L2717" s="6">
        <f>G2717*(I2717-K2717)^2</f>
        <v>2259.6336068286805</v>
      </c>
    </row>
    <row r="2718" spans="1:12" x14ac:dyDescent="0.3">
      <c r="A2718" s="3">
        <f>data!A2716</f>
        <v>2715</v>
      </c>
      <c r="B2718" s="3">
        <f>data!B2716</f>
        <v>4</v>
      </c>
      <c r="C2718" s="3">
        <f t="shared" si="210"/>
        <v>0</v>
      </c>
      <c r="D2718" s="3">
        <f t="shared" si="211"/>
        <v>0</v>
      </c>
      <c r="E2718" s="3">
        <f t="shared" si="212"/>
        <v>0</v>
      </c>
      <c r="F2718" s="3">
        <f t="shared" si="213"/>
        <v>1</v>
      </c>
      <c r="G2718" s="5">
        <f>data!D2716</f>
        <v>11817.889999389599</v>
      </c>
      <c r="H2718" s="7">
        <f>data!L2716</f>
        <v>0.18346295761247999</v>
      </c>
      <c r="I2718" s="8">
        <f>data!M2716</f>
        <v>0.98419388830347732</v>
      </c>
      <c r="J2718" s="7" t="str">
        <f>data!N2716</f>
        <v>T</v>
      </c>
      <c r="K2718" s="8">
        <f t="shared" si="214"/>
        <v>1.2518261152949097</v>
      </c>
      <c r="L2718" s="6">
        <f>G2718*(I2718-K2718)^2</f>
        <v>846.48011245378063</v>
      </c>
    </row>
    <row r="2719" spans="1:12" x14ac:dyDescent="0.3">
      <c r="A2719" s="3">
        <f>data!A2717</f>
        <v>2716</v>
      </c>
      <c r="B2719" s="3">
        <f>data!B2717</f>
        <v>4</v>
      </c>
      <c r="C2719" s="3">
        <f t="shared" si="210"/>
        <v>0</v>
      </c>
      <c r="D2719" s="3">
        <f t="shared" si="211"/>
        <v>0</v>
      </c>
      <c r="E2719" s="3">
        <f t="shared" si="212"/>
        <v>0</v>
      </c>
      <c r="F2719" s="3">
        <f t="shared" si="213"/>
        <v>1</v>
      </c>
      <c r="G2719" s="5">
        <f>data!D2717</f>
        <v>36.899999618530302</v>
      </c>
      <c r="H2719" s="7">
        <f>data!L2717</f>
        <v>0.29605735158750301</v>
      </c>
      <c r="I2719" s="8">
        <f>data!M2717</f>
        <v>0.75609756097560976</v>
      </c>
      <c r="J2719" s="7" t="str">
        <f>data!N2717</f>
        <v>V</v>
      </c>
      <c r="K2719" s="8">
        <f t="shared" si="214"/>
        <v>1.2843005256035724</v>
      </c>
      <c r="L2719" s="6">
        <f>G2719*(I2719-K2719)^2</f>
        <v>10.295039814531844</v>
      </c>
    </row>
    <row r="2720" spans="1:12" x14ac:dyDescent="0.3">
      <c r="A2720" s="3">
        <f>data!A2718</f>
        <v>2717</v>
      </c>
      <c r="B2720" s="3">
        <f>data!B2718</f>
        <v>4</v>
      </c>
      <c r="C2720" s="3">
        <f t="shared" si="210"/>
        <v>0</v>
      </c>
      <c r="D2720" s="3">
        <f t="shared" si="211"/>
        <v>0</v>
      </c>
      <c r="E2720" s="3">
        <f t="shared" si="212"/>
        <v>0</v>
      </c>
      <c r="F2720" s="3">
        <f t="shared" si="213"/>
        <v>1</v>
      </c>
      <c r="G2720" s="5">
        <f>data!D2718</f>
        <v>11707.700000151999</v>
      </c>
      <c r="H2720" s="7">
        <f>data!L2718</f>
        <v>3.4551811715128702E-3</v>
      </c>
      <c r="I2720" s="8">
        <f>data!M2718</f>
        <v>1.0765495207667732</v>
      </c>
      <c r="J2720" s="7" t="str">
        <f>data!N2718</f>
        <v>V</v>
      </c>
      <c r="K2720" s="8">
        <f t="shared" si="214"/>
        <v>1.2016055187173642</v>
      </c>
      <c r="L2720" s="6">
        <f>G2720*(I2720-K2720)^2</f>
        <v>183.09675101657052</v>
      </c>
    </row>
    <row r="2721" spans="1:12" x14ac:dyDescent="0.3">
      <c r="A2721" s="3">
        <f>data!A2719</f>
        <v>2718</v>
      </c>
      <c r="B2721" s="3">
        <f>data!B2719</f>
        <v>4</v>
      </c>
      <c r="C2721" s="3">
        <f t="shared" si="210"/>
        <v>0</v>
      </c>
      <c r="D2721" s="3">
        <f t="shared" si="211"/>
        <v>0</v>
      </c>
      <c r="E2721" s="3">
        <f t="shared" si="212"/>
        <v>0</v>
      </c>
      <c r="F2721" s="3">
        <f t="shared" si="213"/>
        <v>1</v>
      </c>
      <c r="G2721" s="5">
        <f>data!D2719</f>
        <v>635.88998990133405</v>
      </c>
      <c r="H2721" s="7">
        <f>data!L2719</f>
        <v>0.21185758540477301</v>
      </c>
      <c r="I2721" s="8">
        <f>data!M2719</f>
        <v>0.99728260869565222</v>
      </c>
      <c r="J2721" s="7" t="str">
        <f>data!N2719</f>
        <v>T</v>
      </c>
      <c r="K2721" s="8">
        <f t="shared" si="214"/>
        <v>1.2599374202388394</v>
      </c>
      <c r="L2721" s="6">
        <f>G2721*(I2721-K2721)^2</f>
        <v>43.868492489851469</v>
      </c>
    </row>
    <row r="2722" spans="1:12" x14ac:dyDescent="0.3">
      <c r="A2722" s="3">
        <f>data!A2720</f>
        <v>2719</v>
      </c>
      <c r="B2722" s="3">
        <f>data!B2720</f>
        <v>4</v>
      </c>
      <c r="C2722" s="3">
        <f t="shared" si="210"/>
        <v>0</v>
      </c>
      <c r="D2722" s="3">
        <f t="shared" si="211"/>
        <v>0</v>
      </c>
      <c r="E2722" s="3">
        <f t="shared" si="212"/>
        <v>0</v>
      </c>
      <c r="F2722" s="3">
        <f t="shared" si="213"/>
        <v>1</v>
      </c>
      <c r="G2722" s="5">
        <f>data!D2720</f>
        <v>64376.220005869996</v>
      </c>
      <c r="H2722" s="7">
        <f>data!L2720</f>
        <v>1.27538348017522E-2</v>
      </c>
      <c r="I2722" s="8">
        <f>data!M2720</f>
        <v>0.92882741276328196</v>
      </c>
      <c r="J2722" s="7" t="str">
        <f>data!N2720</f>
        <v>V</v>
      </c>
      <c r="K2722" s="8">
        <f t="shared" si="214"/>
        <v>1.204149703515411</v>
      </c>
      <c r="L2722" s="6">
        <f>G2722*(I2722-K2722)^2</f>
        <v>4879.8696479881428</v>
      </c>
    </row>
    <row r="2723" spans="1:12" x14ac:dyDescent="0.3">
      <c r="A2723" s="3">
        <f>data!A2721</f>
        <v>2720</v>
      </c>
      <c r="B2723" s="3">
        <f>data!B2721</f>
        <v>4</v>
      </c>
      <c r="C2723" s="3">
        <f t="shared" si="210"/>
        <v>0</v>
      </c>
      <c r="D2723" s="3">
        <f t="shared" si="211"/>
        <v>0</v>
      </c>
      <c r="E2723" s="3">
        <f t="shared" si="212"/>
        <v>0</v>
      </c>
      <c r="F2723" s="3">
        <f t="shared" si="213"/>
        <v>1</v>
      </c>
      <c r="G2723" s="5">
        <f>data!D2721</f>
        <v>66866.474988460497</v>
      </c>
      <c r="H2723" s="7">
        <f>data!L2721</f>
        <v>1.2614016281873E-3</v>
      </c>
      <c r="I2723" s="8">
        <f>data!M2721</f>
        <v>0.84344180715987571</v>
      </c>
      <c r="J2723" s="7" t="str">
        <f>data!N2721</f>
        <v>T</v>
      </c>
      <c r="K2723" s="8">
        <f t="shared" si="214"/>
        <v>1.2010060674983318</v>
      </c>
      <c r="L2723" s="6">
        <f>G2723*(I2723-K2723)^2</f>
        <v>8549.0259516663555</v>
      </c>
    </row>
    <row r="2724" spans="1:12" x14ac:dyDescent="0.3">
      <c r="A2724" s="3">
        <f>data!A2722</f>
        <v>2721</v>
      </c>
      <c r="B2724" s="3">
        <f>data!B2722</f>
        <v>4</v>
      </c>
      <c r="C2724" s="3">
        <f t="shared" si="210"/>
        <v>0</v>
      </c>
      <c r="D2724" s="3">
        <f t="shared" si="211"/>
        <v>0</v>
      </c>
      <c r="E2724" s="3">
        <f t="shared" si="212"/>
        <v>0</v>
      </c>
      <c r="F2724" s="3">
        <f t="shared" si="213"/>
        <v>1</v>
      </c>
      <c r="G2724" s="5">
        <f>data!D2722</f>
        <v>113928.61998739799</v>
      </c>
      <c r="H2724" s="7">
        <f>data!L2722</f>
        <v>1.4796662750149001E-2</v>
      </c>
      <c r="I2724" s="8">
        <f>data!M2722</f>
        <v>1.3734528382415707</v>
      </c>
      <c r="J2724" s="7" t="str">
        <f>data!N2722</f>
        <v>V</v>
      </c>
      <c r="K2724" s="8">
        <f t="shared" si="214"/>
        <v>1.2047093586354702</v>
      </c>
      <c r="L2724" s="6">
        <f>G2724*(I2724-K2724)^2</f>
        <v>3244.0447573795473</v>
      </c>
    </row>
    <row r="2725" spans="1:12" x14ac:dyDescent="0.3">
      <c r="A2725" s="3">
        <f>data!A2723</f>
        <v>2722</v>
      </c>
      <c r="B2725" s="3">
        <f>data!B2723</f>
        <v>3</v>
      </c>
      <c r="C2725" s="3">
        <f t="shared" si="210"/>
        <v>0</v>
      </c>
      <c r="D2725" s="3">
        <f t="shared" si="211"/>
        <v>0</v>
      </c>
      <c r="E2725" s="3">
        <f t="shared" si="212"/>
        <v>1</v>
      </c>
      <c r="F2725" s="3">
        <f t="shared" si="213"/>
        <v>0</v>
      </c>
      <c r="G2725" s="5">
        <f>data!D2723</f>
        <v>477.46</v>
      </c>
      <c r="H2725" s="7">
        <f>data!L2723</f>
        <v>2.1078968723620101E-2</v>
      </c>
      <c r="I2725" s="8">
        <f>data!M2723</f>
        <v>0.68804664723032072</v>
      </c>
      <c r="J2725" s="7" t="str">
        <f>data!N2723</f>
        <v>V</v>
      </c>
      <c r="K2725" s="8">
        <f t="shared" si="214"/>
        <v>1.0813479475637493</v>
      </c>
      <c r="L2725" s="6">
        <f>G2725*(I2725-K2725)^2</f>
        <v>73.856335946479902</v>
      </c>
    </row>
    <row r="2726" spans="1:12" x14ac:dyDescent="0.3">
      <c r="A2726" s="3">
        <f>data!A2724</f>
        <v>2723</v>
      </c>
      <c r="B2726" s="3">
        <f>data!B2724</f>
        <v>4</v>
      </c>
      <c r="C2726" s="3">
        <f t="shared" si="210"/>
        <v>0</v>
      </c>
      <c r="D2726" s="3">
        <f t="shared" si="211"/>
        <v>0</v>
      </c>
      <c r="E2726" s="3">
        <f t="shared" si="212"/>
        <v>0</v>
      </c>
      <c r="F2726" s="3">
        <f t="shared" si="213"/>
        <v>1</v>
      </c>
      <c r="G2726" s="5">
        <f>data!D2724</f>
        <v>28401.450001955</v>
      </c>
      <c r="H2726" s="7">
        <f>data!L2724</f>
        <v>0.141773732488641</v>
      </c>
      <c r="I2726" s="8">
        <f>data!M2724</f>
        <v>0.90395885659610098</v>
      </c>
      <c r="J2726" s="7" t="str">
        <f>data!N2724</f>
        <v>V</v>
      </c>
      <c r="K2726" s="8">
        <f t="shared" si="214"/>
        <v>1.2400115533805114</v>
      </c>
      <c r="L2726" s="6">
        <f>G2726*(I2726-K2726)^2</f>
        <v>3207.415937229081</v>
      </c>
    </row>
    <row r="2727" spans="1:12" x14ac:dyDescent="0.3">
      <c r="A2727" s="3">
        <f>data!A2725</f>
        <v>2724</v>
      </c>
      <c r="B2727" s="3">
        <f>data!B2725</f>
        <v>4</v>
      </c>
      <c r="C2727" s="3">
        <f t="shared" si="210"/>
        <v>0</v>
      </c>
      <c r="D2727" s="3">
        <f t="shared" si="211"/>
        <v>0</v>
      </c>
      <c r="E2727" s="3">
        <f t="shared" si="212"/>
        <v>0</v>
      </c>
      <c r="F2727" s="3">
        <f t="shared" si="213"/>
        <v>1</v>
      </c>
      <c r="G2727" s="5">
        <f>data!D2725</f>
        <v>5247.7499948739996</v>
      </c>
      <c r="H2727" s="7">
        <f>data!L2725</f>
        <v>1.6688452349031699E-2</v>
      </c>
      <c r="I2727" s="8">
        <f>data!M2725</f>
        <v>1.2159417512933512</v>
      </c>
      <c r="J2727" s="7" t="str">
        <f>data!N2725</f>
        <v>V</v>
      </c>
      <c r="K2727" s="8">
        <f t="shared" si="214"/>
        <v>1.2052278671161678</v>
      </c>
      <c r="L2727" s="6">
        <f>G2727*(I2727-K2727)^2</f>
        <v>0.60237512730576948</v>
      </c>
    </row>
    <row r="2728" spans="1:12" x14ac:dyDescent="0.3">
      <c r="A2728" s="3">
        <f>data!A2726</f>
        <v>2725</v>
      </c>
      <c r="B2728" s="3">
        <f>data!B2726</f>
        <v>4</v>
      </c>
      <c r="C2728" s="3">
        <f t="shared" si="210"/>
        <v>0</v>
      </c>
      <c r="D2728" s="3">
        <f t="shared" si="211"/>
        <v>0</v>
      </c>
      <c r="E2728" s="3">
        <f t="shared" si="212"/>
        <v>0</v>
      </c>
      <c r="F2728" s="3">
        <f t="shared" si="213"/>
        <v>1</v>
      </c>
      <c r="G2728" s="5">
        <f>data!D2726</f>
        <v>4603.2249962985497</v>
      </c>
      <c r="H2728" s="7">
        <f>data!L2726</f>
        <v>1.4446097511107699E-2</v>
      </c>
      <c r="I2728" s="8">
        <f>data!M2726</f>
        <v>1.1288558302340845</v>
      </c>
      <c r="J2728" s="7" t="str">
        <f>data!N2726</f>
        <v>V</v>
      </c>
      <c r="K2728" s="8">
        <f t="shared" si="214"/>
        <v>1.2046132989583787</v>
      </c>
      <c r="L2728" s="6">
        <f>G2728*(I2728-K2728)^2</f>
        <v>26.418801590181435</v>
      </c>
    </row>
    <row r="2729" spans="1:12" x14ac:dyDescent="0.3">
      <c r="A2729" s="3">
        <f>data!A2727</f>
        <v>2726</v>
      </c>
      <c r="B2729" s="3">
        <f>data!B2727</f>
        <v>4</v>
      </c>
      <c r="C2729" s="3">
        <f t="shared" si="210"/>
        <v>0</v>
      </c>
      <c r="D2729" s="3">
        <f t="shared" si="211"/>
        <v>0</v>
      </c>
      <c r="E2729" s="3">
        <f t="shared" si="212"/>
        <v>0</v>
      </c>
      <c r="F2729" s="3">
        <f t="shared" si="213"/>
        <v>1</v>
      </c>
      <c r="G2729" s="5">
        <f>data!D2727</f>
        <v>8548.9751325547495</v>
      </c>
      <c r="H2729" s="7">
        <f>data!L2727</f>
        <v>2.9436735333407699E-2</v>
      </c>
      <c r="I2729" s="8">
        <f>data!M2727</f>
        <v>1.129394649640346</v>
      </c>
      <c r="J2729" s="7" t="str">
        <f>data!N2727</f>
        <v>T</v>
      </c>
      <c r="K2729" s="8">
        <f t="shared" si="214"/>
        <v>1.2087277860533436</v>
      </c>
      <c r="L2729" s="6">
        <f>G2729*(I2729-K2729)^2</f>
        <v>53.805082602273721</v>
      </c>
    </row>
    <row r="2730" spans="1:12" x14ac:dyDescent="0.3">
      <c r="A2730" s="3">
        <f>data!A2728</f>
        <v>2727</v>
      </c>
      <c r="B2730" s="3">
        <f>data!B2728</f>
        <v>4</v>
      </c>
      <c r="C2730" s="3">
        <f t="shared" si="210"/>
        <v>0</v>
      </c>
      <c r="D2730" s="3">
        <f t="shared" si="211"/>
        <v>0</v>
      </c>
      <c r="E2730" s="3">
        <f t="shared" si="212"/>
        <v>0</v>
      </c>
      <c r="F2730" s="3">
        <f t="shared" si="213"/>
        <v>1</v>
      </c>
      <c r="G2730" s="5">
        <f>data!D2728</f>
        <v>9873.2451414344996</v>
      </c>
      <c r="H2730" s="7">
        <f>data!L2728</f>
        <v>3.3401159005447101E-2</v>
      </c>
      <c r="I2730" s="8">
        <f>data!M2728</f>
        <v>1.3257802182525891</v>
      </c>
      <c r="J2730" s="7" t="str">
        <f>data!N2728</f>
        <v>V</v>
      </c>
      <c r="K2730" s="8">
        <f t="shared" si="214"/>
        <v>1.2098182509685809</v>
      </c>
      <c r="L2730" s="6">
        <f>G2730*(I2730-K2730)^2</f>
        <v>132.76728343648364</v>
      </c>
    </row>
    <row r="2731" spans="1:12" x14ac:dyDescent="0.3">
      <c r="A2731" s="3">
        <f>data!A2729</f>
        <v>2728</v>
      </c>
      <c r="B2731" s="3">
        <f>data!B2729</f>
        <v>4</v>
      </c>
      <c r="C2731" s="3">
        <f t="shared" si="210"/>
        <v>0</v>
      </c>
      <c r="D2731" s="3">
        <f t="shared" si="211"/>
        <v>0</v>
      </c>
      <c r="E2731" s="3">
        <f t="shared" si="212"/>
        <v>0</v>
      </c>
      <c r="F2731" s="3">
        <f t="shared" si="213"/>
        <v>1</v>
      </c>
      <c r="G2731" s="5">
        <f>data!D2729</f>
        <v>30423.714998483651</v>
      </c>
      <c r="H2731" s="7">
        <f>data!L2729</f>
        <v>-1.38901243505068E-3</v>
      </c>
      <c r="I2731" s="8">
        <f>data!M2729</f>
        <v>0.93111219990200877</v>
      </c>
      <c r="J2731" s="7" t="str">
        <f>data!N2729</f>
        <v>V</v>
      </c>
      <c r="K2731" s="8">
        <f t="shared" si="214"/>
        <v>1.2002822395842687</v>
      </c>
      <c r="L2731" s="6">
        <f>G2731*(I2731-K2731)^2</f>
        <v>2204.2745231525146</v>
      </c>
    </row>
    <row r="2732" spans="1:12" x14ac:dyDescent="0.3">
      <c r="A2732" s="3">
        <f>data!A2730</f>
        <v>2729</v>
      </c>
      <c r="B2732" s="3">
        <f>data!B2730</f>
        <v>4</v>
      </c>
      <c r="C2732" s="3">
        <f t="shared" si="210"/>
        <v>0</v>
      </c>
      <c r="D2732" s="3">
        <f t="shared" si="211"/>
        <v>0</v>
      </c>
      <c r="E2732" s="3">
        <f t="shared" si="212"/>
        <v>0</v>
      </c>
      <c r="F2732" s="3">
        <f t="shared" si="213"/>
        <v>1</v>
      </c>
      <c r="G2732" s="5">
        <f>data!D2730</f>
        <v>5659.6499998569498</v>
      </c>
      <c r="H2732" s="7">
        <f>data!L2730</f>
        <v>0.103328241447618</v>
      </c>
      <c r="I2732" s="8">
        <f>data!M2730</f>
        <v>1.1142756680731365</v>
      </c>
      <c r="J2732" s="7" t="str">
        <f>data!N2730</f>
        <v>V</v>
      </c>
      <c r="K2732" s="8">
        <f t="shared" si="214"/>
        <v>1.2292151050925184</v>
      </c>
      <c r="L2732" s="6">
        <f>G2732*(I2732-K2732)^2</f>
        <v>74.77005599414808</v>
      </c>
    </row>
    <row r="2733" spans="1:12" x14ac:dyDescent="0.3">
      <c r="A2733" s="3">
        <f>data!A2731</f>
        <v>2730</v>
      </c>
      <c r="B2733" s="3">
        <f>data!B2731</f>
        <v>4</v>
      </c>
      <c r="C2733" s="3">
        <f t="shared" si="210"/>
        <v>0</v>
      </c>
      <c r="D2733" s="3">
        <f t="shared" si="211"/>
        <v>0</v>
      </c>
      <c r="E2733" s="3">
        <f t="shared" si="212"/>
        <v>0</v>
      </c>
      <c r="F2733" s="3">
        <f t="shared" si="213"/>
        <v>1</v>
      </c>
      <c r="G2733" s="5">
        <f>data!D2731</f>
        <v>4124.6100001335099</v>
      </c>
      <c r="H2733" s="7">
        <f>data!L2731</f>
        <v>0.11848032831838901</v>
      </c>
      <c r="I2733" s="8">
        <f>data!M2731</f>
        <v>1.1780028943560057</v>
      </c>
      <c r="J2733" s="7" t="str">
        <f>data!N2731</f>
        <v>V</v>
      </c>
      <c r="K2733" s="8">
        <f t="shared" si="214"/>
        <v>1.2334589182830173</v>
      </c>
      <c r="L2733" s="6">
        <f>G2733*(I2733-K2733)^2</f>
        <v>12.68470428877789</v>
      </c>
    </row>
    <row r="2734" spans="1:12" x14ac:dyDescent="0.3">
      <c r="A2734" s="3">
        <f>data!A2732</f>
        <v>2731</v>
      </c>
      <c r="B2734" s="3">
        <f>data!B2732</f>
        <v>4</v>
      </c>
      <c r="C2734" s="3">
        <f t="shared" si="210"/>
        <v>0</v>
      </c>
      <c r="D2734" s="3">
        <f t="shared" si="211"/>
        <v>0</v>
      </c>
      <c r="E2734" s="3">
        <f t="shared" si="212"/>
        <v>0</v>
      </c>
      <c r="F2734" s="3">
        <f t="shared" si="213"/>
        <v>1</v>
      </c>
      <c r="G2734" s="5">
        <f>data!D2732</f>
        <v>6695.3899998664901</v>
      </c>
      <c r="H2734" s="7">
        <f>data!L2732</f>
        <v>0.10091005780758699</v>
      </c>
      <c r="I2734" s="8">
        <f>data!M2732</f>
        <v>1.0563630970038564</v>
      </c>
      <c r="J2734" s="7" t="str">
        <f>data!N2732</f>
        <v>V</v>
      </c>
      <c r="K2734" s="8">
        <f t="shared" si="214"/>
        <v>1.2285391699364363</v>
      </c>
      <c r="L2734" s="6">
        <f>G2734*(I2734-K2734)^2</f>
        <v>198.48215899587493</v>
      </c>
    </row>
    <row r="2735" spans="1:12" x14ac:dyDescent="0.3">
      <c r="A2735" s="3">
        <f>data!A2733</f>
        <v>2732</v>
      </c>
      <c r="B2735" s="3">
        <f>data!B2733</f>
        <v>4</v>
      </c>
      <c r="C2735" s="3">
        <f t="shared" si="210"/>
        <v>0</v>
      </c>
      <c r="D2735" s="3">
        <f t="shared" si="211"/>
        <v>0</v>
      </c>
      <c r="E2735" s="3">
        <f t="shared" si="212"/>
        <v>0</v>
      </c>
      <c r="F2735" s="3">
        <f t="shared" si="213"/>
        <v>1</v>
      </c>
      <c r="G2735" s="5">
        <f>data!D2733</f>
        <v>215.90999987721449</v>
      </c>
      <c r="H2735" s="7">
        <f>data!L2733</f>
        <v>-2.96124209965422E-2</v>
      </c>
      <c r="I2735" s="8">
        <f>data!M2733</f>
        <v>0.76062639821029088</v>
      </c>
      <c r="J2735" s="7" t="str">
        <f>data!N2733</f>
        <v>T</v>
      </c>
      <c r="K2735" s="8">
        <f t="shared" si="214"/>
        <v>1.1926014323701508</v>
      </c>
      <c r="L2735" s="6">
        <f>G2735*(I2735-K2735)^2</f>
        <v>40.289330668056586</v>
      </c>
    </row>
    <row r="2736" spans="1:12" x14ac:dyDescent="0.3">
      <c r="A2736" s="3">
        <f>data!A2734</f>
        <v>2733</v>
      </c>
      <c r="B2736" s="3">
        <f>data!B2734</f>
        <v>4</v>
      </c>
      <c r="C2736" s="3">
        <f t="shared" si="210"/>
        <v>0</v>
      </c>
      <c r="D2736" s="3">
        <f t="shared" si="211"/>
        <v>0</v>
      </c>
      <c r="E2736" s="3">
        <f t="shared" si="212"/>
        <v>0</v>
      </c>
      <c r="F2736" s="3">
        <f t="shared" si="213"/>
        <v>1</v>
      </c>
      <c r="G2736" s="5">
        <f>data!D2734</f>
        <v>329.454999923706</v>
      </c>
      <c r="H2736" s="7">
        <f>data!L2734</f>
        <v>-2.01669698513148E-2</v>
      </c>
      <c r="I2736" s="8">
        <f>data!M2734</f>
        <v>0.89910979228486643</v>
      </c>
      <c r="J2736" s="7" t="str">
        <f>data!N2734</f>
        <v>V</v>
      </c>
      <c r="K2736" s="8">
        <f t="shared" si="214"/>
        <v>1.1951664594484168</v>
      </c>
      <c r="L2736" s="6">
        <f>G2736*(I2736-K2736)^2</f>
        <v>28.876582545225588</v>
      </c>
    </row>
    <row r="2737" spans="1:12" x14ac:dyDescent="0.3">
      <c r="A2737" s="3">
        <f>data!A2735</f>
        <v>2734</v>
      </c>
      <c r="B2737" s="3">
        <f>data!B2735</f>
        <v>4</v>
      </c>
      <c r="C2737" s="3">
        <f t="shared" si="210"/>
        <v>0</v>
      </c>
      <c r="D2737" s="3">
        <f t="shared" si="211"/>
        <v>0</v>
      </c>
      <c r="E2737" s="3">
        <f t="shared" si="212"/>
        <v>0</v>
      </c>
      <c r="F2737" s="3">
        <f t="shared" si="213"/>
        <v>1</v>
      </c>
      <c r="G2737" s="5">
        <f>data!D2735</f>
        <v>35343.7699992657</v>
      </c>
      <c r="H2737" s="7">
        <f>data!L2735</f>
        <v>1.8701600118214701E-3</v>
      </c>
      <c r="I2737" s="8">
        <f>data!M2735</f>
        <v>0.85268751391052744</v>
      </c>
      <c r="J2737" s="7" t="str">
        <f>data!N2735</f>
        <v>T</v>
      </c>
      <c r="K2737" s="8">
        <f t="shared" si="214"/>
        <v>1.2011723810078589</v>
      </c>
      <c r="L2737" s="6">
        <f>G2737*(I2737-K2737)^2</f>
        <v>4292.2076048667668</v>
      </c>
    </row>
    <row r="2738" spans="1:12" x14ac:dyDescent="0.3">
      <c r="A2738" s="3">
        <f>data!A2736</f>
        <v>2735</v>
      </c>
      <c r="B2738" s="3">
        <f>data!B2736</f>
        <v>4</v>
      </c>
      <c r="C2738" s="3">
        <f t="shared" si="210"/>
        <v>0</v>
      </c>
      <c r="D2738" s="3">
        <f t="shared" si="211"/>
        <v>0</v>
      </c>
      <c r="E2738" s="3">
        <f t="shared" si="212"/>
        <v>0</v>
      </c>
      <c r="F2738" s="3">
        <f t="shared" si="213"/>
        <v>1</v>
      </c>
      <c r="G2738" s="5">
        <f>data!D2736</f>
        <v>14332.249996721701</v>
      </c>
      <c r="H2738" s="7">
        <f>data!L2736</f>
        <v>2.1235696613917301E-3</v>
      </c>
      <c r="I2738" s="8">
        <f>data!M2736</f>
        <v>1.0505226480836236</v>
      </c>
      <c r="J2738" s="7" t="str">
        <f>data!N2736</f>
        <v>T</v>
      </c>
      <c r="K2738" s="8">
        <f t="shared" si="214"/>
        <v>1.2012416196122757</v>
      </c>
      <c r="L2738" s="6">
        <f>G2738*(I2738-K2738)^2</f>
        <v>325.57437746050249</v>
      </c>
    </row>
    <row r="2739" spans="1:12" x14ac:dyDescent="0.3">
      <c r="A2739" s="3">
        <f>data!A2737</f>
        <v>2736</v>
      </c>
      <c r="B2739" s="3">
        <f>data!B2737</f>
        <v>4</v>
      </c>
      <c r="C2739" s="3">
        <f t="shared" si="210"/>
        <v>0</v>
      </c>
      <c r="D2739" s="3">
        <f t="shared" si="211"/>
        <v>0</v>
      </c>
      <c r="E2739" s="3">
        <f t="shared" si="212"/>
        <v>0</v>
      </c>
      <c r="F2739" s="3">
        <f t="shared" si="213"/>
        <v>1</v>
      </c>
      <c r="G2739" s="5">
        <f>data!D2737</f>
        <v>15279.5199948847</v>
      </c>
      <c r="H2739" s="7">
        <f>data!L2737</f>
        <v>-2.7942528855162E-3</v>
      </c>
      <c r="I2739" s="8">
        <f>data!M2737</f>
        <v>1.1140419434675004</v>
      </c>
      <c r="J2739" s="7" t="str">
        <f>data!N2737</f>
        <v>V</v>
      </c>
      <c r="K2739" s="8">
        <f t="shared" si="214"/>
        <v>1.1998986454841156</v>
      </c>
      <c r="L2739" s="6">
        <f>G2739*(I2739-K2739)^2</f>
        <v>112.63104543939372</v>
      </c>
    </row>
    <row r="2740" spans="1:12" x14ac:dyDescent="0.3">
      <c r="A2740" s="3">
        <f>data!A2738</f>
        <v>2737</v>
      </c>
      <c r="B2740" s="3">
        <f>data!B2738</f>
        <v>4</v>
      </c>
      <c r="C2740" s="3">
        <f t="shared" si="210"/>
        <v>0</v>
      </c>
      <c r="D2740" s="3">
        <f t="shared" si="211"/>
        <v>0</v>
      </c>
      <c r="E2740" s="3">
        <f t="shared" si="212"/>
        <v>0</v>
      </c>
      <c r="F2740" s="3">
        <f t="shared" si="213"/>
        <v>1</v>
      </c>
      <c r="G2740" s="5">
        <f>data!D2738</f>
        <v>13326.3100004792</v>
      </c>
      <c r="H2740" s="7">
        <f>data!L2738</f>
        <v>2.2099505381920101E-3</v>
      </c>
      <c r="I2740" s="8">
        <f>data!M2738</f>
        <v>1.0039739071755267</v>
      </c>
      <c r="J2740" s="7" t="str">
        <f>data!N2738</f>
        <v>V</v>
      </c>
      <c r="K2740" s="8">
        <f t="shared" si="214"/>
        <v>1.2012652221960798</v>
      </c>
      <c r="L2740" s="6">
        <f>G2740*(I2740-K2740)^2</f>
        <v>518.7114645214931</v>
      </c>
    </row>
    <row r="2741" spans="1:12" x14ac:dyDescent="0.3">
      <c r="A2741" s="3">
        <f>data!A2739</f>
        <v>2738</v>
      </c>
      <c r="B2741" s="3">
        <f>data!B2739</f>
        <v>4</v>
      </c>
      <c r="C2741" s="3">
        <f t="shared" si="210"/>
        <v>0</v>
      </c>
      <c r="D2741" s="3">
        <f t="shared" si="211"/>
        <v>0</v>
      </c>
      <c r="E2741" s="3">
        <f t="shared" si="212"/>
        <v>0</v>
      </c>
      <c r="F2741" s="3">
        <f t="shared" si="213"/>
        <v>1</v>
      </c>
      <c r="G2741" s="5">
        <f>data!D2739</f>
        <v>15032.099996328399</v>
      </c>
      <c r="H2741" s="7">
        <f>data!L2739</f>
        <v>-2.8597977558355598E-3</v>
      </c>
      <c r="I2741" s="8">
        <f>data!M2739</f>
        <v>0.97782044491525422</v>
      </c>
      <c r="J2741" s="7" t="str">
        <f>data!N2739</f>
        <v>V</v>
      </c>
      <c r="K2741" s="8">
        <f t="shared" si="214"/>
        <v>1.1998807564316785</v>
      </c>
      <c r="L2741" s="6">
        <f>G2741*(I2741-K2741)^2</f>
        <v>741.24460518114086</v>
      </c>
    </row>
    <row r="2742" spans="1:12" x14ac:dyDescent="0.3">
      <c r="A2742" s="3">
        <f>data!A2740</f>
        <v>2739</v>
      </c>
      <c r="B2742" s="3">
        <f>data!B2740</f>
        <v>4</v>
      </c>
      <c r="C2742" s="3">
        <f t="shared" si="210"/>
        <v>0</v>
      </c>
      <c r="D2742" s="3">
        <f t="shared" si="211"/>
        <v>0</v>
      </c>
      <c r="E2742" s="3">
        <f t="shared" si="212"/>
        <v>0</v>
      </c>
      <c r="F2742" s="3">
        <f t="shared" si="213"/>
        <v>1</v>
      </c>
      <c r="G2742" s="5">
        <f>data!D2740</f>
        <v>34635.410000659504</v>
      </c>
      <c r="H2742" s="7">
        <f>data!L2740</f>
        <v>0.11795280726631099</v>
      </c>
      <c r="I2742" s="8">
        <f>data!M2740</f>
        <v>0.90552995391705071</v>
      </c>
      <c r="J2742" s="7" t="str">
        <f>data!N2740</f>
        <v>T</v>
      </c>
      <c r="K2742" s="8">
        <f t="shared" si="214"/>
        <v>1.2333109237294777</v>
      </c>
      <c r="L2742" s="6">
        <f>G2742*(I2742-K2742)^2</f>
        <v>3721.2410636888198</v>
      </c>
    </row>
    <row r="2743" spans="1:12" x14ac:dyDescent="0.3">
      <c r="A2743" s="3">
        <f>data!A2741</f>
        <v>2740</v>
      </c>
      <c r="B2743" s="3">
        <f>data!B2741</f>
        <v>4</v>
      </c>
      <c r="C2743" s="3">
        <f t="shared" si="210"/>
        <v>0</v>
      </c>
      <c r="D2743" s="3">
        <f t="shared" si="211"/>
        <v>0</v>
      </c>
      <c r="E2743" s="3">
        <f t="shared" si="212"/>
        <v>0</v>
      </c>
      <c r="F2743" s="3">
        <f t="shared" si="213"/>
        <v>1</v>
      </c>
      <c r="G2743" s="5">
        <f>data!D2741</f>
        <v>16973.630000971301</v>
      </c>
      <c r="H2743" s="7">
        <f>data!L2741</f>
        <v>-3.6620041178129899E-2</v>
      </c>
      <c r="I2743" s="8">
        <f>data!M2741</f>
        <v>1.029413409383213</v>
      </c>
      <c r="J2743" s="7" t="str">
        <f>data!N2741</f>
        <v>T</v>
      </c>
      <c r="K2743" s="8">
        <f t="shared" si="214"/>
        <v>1.1907019856945984</v>
      </c>
      <c r="L2743" s="6">
        <f>G2743*(I2743-K2743)^2</f>
        <v>441.552093142822</v>
      </c>
    </row>
    <row r="2744" spans="1:12" x14ac:dyDescent="0.3">
      <c r="A2744" s="3">
        <f>data!A2742</f>
        <v>2741</v>
      </c>
      <c r="B2744" s="3">
        <f>data!B2742</f>
        <v>4</v>
      </c>
      <c r="C2744" s="3">
        <f t="shared" si="210"/>
        <v>0</v>
      </c>
      <c r="D2744" s="3">
        <f t="shared" si="211"/>
        <v>0</v>
      </c>
      <c r="E2744" s="3">
        <f t="shared" si="212"/>
        <v>0</v>
      </c>
      <c r="F2744" s="3">
        <f t="shared" si="213"/>
        <v>1</v>
      </c>
      <c r="G2744" s="5">
        <f>data!D2742</f>
        <v>6641.1000009057998</v>
      </c>
      <c r="H2744" s="7">
        <f>data!L2742</f>
        <v>3.1638736049030901E-3</v>
      </c>
      <c r="I2744" s="8">
        <f>data!M2742</f>
        <v>1.3224355128974206</v>
      </c>
      <c r="J2744" s="7" t="str">
        <f>data!N2742</f>
        <v>T</v>
      </c>
      <c r="K2744" s="8">
        <f t="shared" si="214"/>
        <v>1.2015259015734401</v>
      </c>
      <c r="L2744" s="6">
        <f>G2744*(I2744-K2744)^2</f>
        <v>97.087131554590016</v>
      </c>
    </row>
    <row r="2745" spans="1:12" x14ac:dyDescent="0.3">
      <c r="A2745" s="3">
        <f>data!A2743</f>
        <v>2742</v>
      </c>
      <c r="B2745" s="3">
        <f>data!B2743</f>
        <v>4</v>
      </c>
      <c r="C2745" s="3">
        <f t="shared" si="210"/>
        <v>0</v>
      </c>
      <c r="D2745" s="3">
        <f t="shared" si="211"/>
        <v>0</v>
      </c>
      <c r="E2745" s="3">
        <f t="shared" si="212"/>
        <v>0</v>
      </c>
      <c r="F2745" s="3">
        <f t="shared" si="213"/>
        <v>1</v>
      </c>
      <c r="G2745" s="5">
        <f>data!D2743</f>
        <v>7135.5900004487503</v>
      </c>
      <c r="H2745" s="7">
        <f>data!L2743</f>
        <v>2.6638395179909699E-3</v>
      </c>
      <c r="I2745" s="8">
        <f>data!M2743</f>
        <v>1.4553110047846889</v>
      </c>
      <c r="J2745" s="7" t="str">
        <f>data!N2743</f>
        <v>V</v>
      </c>
      <c r="K2745" s="8">
        <f t="shared" si="214"/>
        <v>1.2013892497744592</v>
      </c>
      <c r="L2745" s="6">
        <f>G2745*(I2745-K2745)^2</f>
        <v>460.07613947839258</v>
      </c>
    </row>
    <row r="2746" spans="1:12" x14ac:dyDescent="0.3">
      <c r="A2746" s="3">
        <f>data!A2744</f>
        <v>2743</v>
      </c>
      <c r="B2746" s="3">
        <f>data!B2744</f>
        <v>4</v>
      </c>
      <c r="C2746" s="3">
        <f t="shared" si="210"/>
        <v>0</v>
      </c>
      <c r="D2746" s="3">
        <f t="shared" si="211"/>
        <v>0</v>
      </c>
      <c r="E2746" s="3">
        <f t="shared" si="212"/>
        <v>0</v>
      </c>
      <c r="F2746" s="3">
        <f t="shared" si="213"/>
        <v>1</v>
      </c>
      <c r="G2746" s="5">
        <f>data!D2744</f>
        <v>7466.4100000858498</v>
      </c>
      <c r="H2746" s="7">
        <f>data!L2744</f>
        <v>-2.4503461342692801E-3</v>
      </c>
      <c r="I2746" s="8">
        <f>data!M2744</f>
        <v>1.2204515272244356</v>
      </c>
      <c r="J2746" s="7" t="str">
        <f>data!N2744</f>
        <v>T</v>
      </c>
      <c r="K2746" s="8">
        <f t="shared" si="214"/>
        <v>1.1999925117527301</v>
      </c>
      <c r="L2746" s="6">
        <f>G2746*(I2746-K2746)^2</f>
        <v>3.125225045132404</v>
      </c>
    </row>
    <row r="2747" spans="1:12" x14ac:dyDescent="0.3">
      <c r="A2747" s="3">
        <f>data!A2745</f>
        <v>2744</v>
      </c>
      <c r="B2747" s="3">
        <f>data!B2745</f>
        <v>4</v>
      </c>
      <c r="C2747" s="3">
        <f t="shared" si="210"/>
        <v>0</v>
      </c>
      <c r="D2747" s="3">
        <f t="shared" si="211"/>
        <v>0</v>
      </c>
      <c r="E2747" s="3">
        <f t="shared" si="212"/>
        <v>0</v>
      </c>
      <c r="F2747" s="3">
        <f t="shared" si="213"/>
        <v>1</v>
      </c>
      <c r="G2747" s="5">
        <f>data!D2745</f>
        <v>16419.5100017488</v>
      </c>
      <c r="H2747" s="7">
        <f>data!L2745</f>
        <v>5.1825246200743399E-3</v>
      </c>
      <c r="I2747" s="8">
        <f>data!M2745</f>
        <v>1.1082937136819864</v>
      </c>
      <c r="J2747" s="7" t="str">
        <f>data!N2745</f>
        <v>V</v>
      </c>
      <c r="K2747" s="8">
        <f t="shared" si="214"/>
        <v>1.2020777266027158</v>
      </c>
      <c r="L2747" s="6">
        <f>G2747*(I2747-K2747)^2</f>
        <v>144.41683277489787</v>
      </c>
    </row>
    <row r="2748" spans="1:12" x14ac:dyDescent="0.3">
      <c r="A2748" s="3">
        <f>data!A2746</f>
        <v>2745</v>
      </c>
      <c r="B2748" s="3">
        <f>data!B2746</f>
        <v>4</v>
      </c>
      <c r="C2748" s="3">
        <f t="shared" si="210"/>
        <v>0</v>
      </c>
      <c r="D2748" s="3">
        <f t="shared" si="211"/>
        <v>0</v>
      </c>
      <c r="E2748" s="3">
        <f t="shared" si="212"/>
        <v>0</v>
      </c>
      <c r="F2748" s="3">
        <f t="shared" si="213"/>
        <v>1</v>
      </c>
      <c r="G2748" s="5">
        <f>data!D2746</f>
        <v>15639.8699991703</v>
      </c>
      <c r="H2748" s="7">
        <f>data!L2746</f>
        <v>1.83638810440528E-3</v>
      </c>
      <c r="I2748" s="8">
        <f>data!M2746</f>
        <v>1.2133078637376631</v>
      </c>
      <c r="J2748" s="7" t="str">
        <f>data!N2746</f>
        <v>T</v>
      </c>
      <c r="K2748" s="8">
        <f t="shared" si="214"/>
        <v>1.2011631538794909</v>
      </c>
      <c r="L2748" s="6">
        <f>G2748*(I2748-K2748)^2</f>
        <v>2.3067866343733887</v>
      </c>
    </row>
    <row r="2749" spans="1:12" x14ac:dyDescent="0.3">
      <c r="A2749" s="3">
        <f>data!A2747</f>
        <v>2746</v>
      </c>
      <c r="B2749" s="3">
        <f>data!B2747</f>
        <v>4</v>
      </c>
      <c r="C2749" s="3">
        <f t="shared" si="210"/>
        <v>0</v>
      </c>
      <c r="D2749" s="3">
        <f t="shared" si="211"/>
        <v>0</v>
      </c>
      <c r="E2749" s="3">
        <f t="shared" si="212"/>
        <v>0</v>
      </c>
      <c r="F2749" s="3">
        <f t="shared" si="213"/>
        <v>1</v>
      </c>
      <c r="G2749" s="5">
        <f>data!D2747</f>
        <v>15872.269732668999</v>
      </c>
      <c r="H2749" s="7">
        <f>data!L2747</f>
        <v>7.12461495134424E-3</v>
      </c>
      <c r="I2749" s="8">
        <f>data!M2747</f>
        <v>0.66547979348406627</v>
      </c>
      <c r="J2749" s="7" t="str">
        <f>data!N2747</f>
        <v>T</v>
      </c>
      <c r="K2749" s="8">
        <f t="shared" si="214"/>
        <v>1.2026088619532465</v>
      </c>
      <c r="L2749" s="6">
        <f>G2749*(I2749-K2749)^2</f>
        <v>4579.2710216149408</v>
      </c>
    </row>
    <row r="2750" spans="1:12" x14ac:dyDescent="0.3">
      <c r="A2750" s="3">
        <f>data!A2748</f>
        <v>2747</v>
      </c>
      <c r="B2750" s="3">
        <f>data!B2748</f>
        <v>4</v>
      </c>
      <c r="C2750" s="3">
        <f t="shared" si="210"/>
        <v>0</v>
      </c>
      <c r="D2750" s="3">
        <f t="shared" si="211"/>
        <v>0</v>
      </c>
      <c r="E2750" s="3">
        <f t="shared" si="212"/>
        <v>0</v>
      </c>
      <c r="F2750" s="3">
        <f t="shared" si="213"/>
        <v>1</v>
      </c>
      <c r="G2750" s="5">
        <f>data!D2748</f>
        <v>12515.3296669722</v>
      </c>
      <c r="H2750" s="7">
        <f>data!L2748</f>
        <v>0.17071015329686201</v>
      </c>
      <c r="I2750" s="8">
        <f>data!M2748</f>
        <v>1.0529860799281545</v>
      </c>
      <c r="J2750" s="7" t="str">
        <f>data!N2748</f>
        <v>T</v>
      </c>
      <c r="K2750" s="8">
        <f t="shared" si="214"/>
        <v>1.2482001197631947</v>
      </c>
      <c r="L2750" s="6">
        <f>G2750*(I2750-K2750)^2</f>
        <v>476.94070780003688</v>
      </c>
    </row>
    <row r="2751" spans="1:12" x14ac:dyDescent="0.3">
      <c r="A2751" s="3">
        <f>data!A2749</f>
        <v>2748</v>
      </c>
      <c r="B2751" s="3">
        <f>data!B2749</f>
        <v>4</v>
      </c>
      <c r="C2751" s="3">
        <f t="shared" si="210"/>
        <v>0</v>
      </c>
      <c r="D2751" s="3">
        <f t="shared" si="211"/>
        <v>0</v>
      </c>
      <c r="E2751" s="3">
        <f t="shared" si="212"/>
        <v>0</v>
      </c>
      <c r="F2751" s="3">
        <f t="shared" si="213"/>
        <v>1</v>
      </c>
      <c r="G2751" s="5">
        <f>data!D2749</f>
        <v>18881.180013656602</v>
      </c>
      <c r="H2751" s="7">
        <f>data!L2749</f>
        <v>3.2825711028216298E-2</v>
      </c>
      <c r="I2751" s="8">
        <f>data!M2749</f>
        <v>1.1832723470987978</v>
      </c>
      <c r="J2751" s="7" t="str">
        <f>data!N2749</f>
        <v>T</v>
      </c>
      <c r="K2751" s="8">
        <f t="shared" si="214"/>
        <v>1.2096599057040103</v>
      </c>
      <c r="L2751" s="6">
        <f>G2751*(I2751-K2751)^2</f>
        <v>13.147026991172833</v>
      </c>
    </row>
    <row r="2752" spans="1:12" x14ac:dyDescent="0.3">
      <c r="A2752" s="3">
        <f>data!A2750</f>
        <v>2749</v>
      </c>
      <c r="B2752" s="3">
        <f>data!B2750</f>
        <v>4</v>
      </c>
      <c r="C2752" s="3">
        <f t="shared" si="210"/>
        <v>0</v>
      </c>
      <c r="D2752" s="3">
        <f t="shared" si="211"/>
        <v>0</v>
      </c>
      <c r="E2752" s="3">
        <f t="shared" si="212"/>
        <v>0</v>
      </c>
      <c r="F2752" s="3">
        <f t="shared" si="213"/>
        <v>1</v>
      </c>
      <c r="G2752" s="5">
        <f>data!D2750</f>
        <v>9667.5849992335006</v>
      </c>
      <c r="H2752" s="7">
        <f>data!L2750</f>
        <v>2.0929708040312101E-3</v>
      </c>
      <c r="I2752" s="8">
        <f>data!M2750</f>
        <v>1.1876089060987416</v>
      </c>
      <c r="J2752" s="7" t="str">
        <f>data!N2750</f>
        <v>T</v>
      </c>
      <c r="K2752" s="8">
        <f t="shared" si="214"/>
        <v>1.2012332589367012</v>
      </c>
      <c r="L2752" s="6">
        <f>G2752*(I2752-K2752)^2</f>
        <v>1.794526036084874</v>
      </c>
    </row>
    <row r="2753" spans="1:12" x14ac:dyDescent="0.3">
      <c r="A2753" s="3">
        <f>data!A2751</f>
        <v>2750</v>
      </c>
      <c r="B2753" s="3">
        <f>data!B2751</f>
        <v>4</v>
      </c>
      <c r="C2753" s="3">
        <f t="shared" si="210"/>
        <v>0</v>
      </c>
      <c r="D2753" s="3">
        <f t="shared" si="211"/>
        <v>0</v>
      </c>
      <c r="E2753" s="3">
        <f t="shared" si="212"/>
        <v>0</v>
      </c>
      <c r="F2753" s="3">
        <f t="shared" si="213"/>
        <v>1</v>
      </c>
      <c r="G2753" s="5">
        <f>data!D2751</f>
        <v>10042.454999327651</v>
      </c>
      <c r="H2753" s="7">
        <f>data!L2751</f>
        <v>7.45238288825924E-3</v>
      </c>
      <c r="I2753" s="8">
        <f>data!M2751</f>
        <v>0.99499330788677931</v>
      </c>
      <c r="J2753" s="7" t="str">
        <f>data!N2751</f>
        <v>T</v>
      </c>
      <c r="K2753" s="8">
        <f t="shared" si="214"/>
        <v>1.2026985251791042</v>
      </c>
      <c r="L2753" s="6">
        <f>G2753*(I2753-K2753)^2</f>
        <v>433.24614344477919</v>
      </c>
    </row>
    <row r="2754" spans="1:12" x14ac:dyDescent="0.3">
      <c r="A2754" s="3">
        <f>data!A2752</f>
        <v>2751</v>
      </c>
      <c r="B2754" s="3">
        <f>data!B2752</f>
        <v>4</v>
      </c>
      <c r="C2754" s="3">
        <f t="shared" si="210"/>
        <v>0</v>
      </c>
      <c r="D2754" s="3">
        <f t="shared" si="211"/>
        <v>0</v>
      </c>
      <c r="E2754" s="3">
        <f t="shared" si="212"/>
        <v>0</v>
      </c>
      <c r="F2754" s="3">
        <f t="shared" si="213"/>
        <v>1</v>
      </c>
      <c r="G2754" s="5">
        <f>data!D2752</f>
        <v>7798.1549998149503</v>
      </c>
      <c r="H2754" s="7">
        <f>data!L2752</f>
        <v>2.9442140612447598E-3</v>
      </c>
      <c r="I2754" s="8">
        <f>data!M2752</f>
        <v>1.3042411496670172</v>
      </c>
      <c r="J2754" s="7" t="str">
        <f>data!N2752</f>
        <v>T</v>
      </c>
      <c r="K2754" s="8">
        <f t="shared" si="214"/>
        <v>1.2014658700081027</v>
      </c>
      <c r="L2754" s="6">
        <f>G2754*(I2754-K2754)^2</f>
        <v>82.370024959285431</v>
      </c>
    </row>
    <row r="2755" spans="1:12" x14ac:dyDescent="0.3">
      <c r="A2755" s="3">
        <f>data!A2753</f>
        <v>2752</v>
      </c>
      <c r="B2755" s="3">
        <f>data!B2753</f>
        <v>4</v>
      </c>
      <c r="C2755" s="3">
        <f t="shared" si="210"/>
        <v>0</v>
      </c>
      <c r="D2755" s="3">
        <f t="shared" si="211"/>
        <v>0</v>
      </c>
      <c r="E2755" s="3">
        <f t="shared" si="212"/>
        <v>0</v>
      </c>
      <c r="F2755" s="3">
        <f t="shared" si="213"/>
        <v>1</v>
      </c>
      <c r="G2755" s="5">
        <f>data!D2753</f>
        <v>78629.6400024295</v>
      </c>
      <c r="H2755" s="7">
        <f>data!L2753</f>
        <v>-1.0289194031568799E-3</v>
      </c>
      <c r="I2755" s="8">
        <f>data!M2753</f>
        <v>1.0776632476896517</v>
      </c>
      <c r="J2755" s="7" t="str">
        <f>data!N2753</f>
        <v>V</v>
      </c>
      <c r="K2755" s="8">
        <f t="shared" si="214"/>
        <v>1.2003805553545961</v>
      </c>
      <c r="L2755" s="6">
        <f>G2755*(I2755-K2755)^2</f>
        <v>1184.1260201329305</v>
      </c>
    </row>
    <row r="2756" spans="1:12" x14ac:dyDescent="0.3">
      <c r="A2756" s="3">
        <f>data!A2754</f>
        <v>2753</v>
      </c>
      <c r="B2756" s="3">
        <f>data!B2754</f>
        <v>4</v>
      </c>
      <c r="C2756" s="3">
        <f t="shared" si="210"/>
        <v>0</v>
      </c>
      <c r="D2756" s="3">
        <f t="shared" si="211"/>
        <v>0</v>
      </c>
      <c r="E2756" s="3">
        <f t="shared" si="212"/>
        <v>0</v>
      </c>
      <c r="F2756" s="3">
        <f t="shared" si="213"/>
        <v>1</v>
      </c>
      <c r="G2756" s="5">
        <f>data!D2754</f>
        <v>1300.08999803662</v>
      </c>
      <c r="H2756" s="7">
        <f>data!L2754</f>
        <v>0.26447587376958898</v>
      </c>
      <c r="I2756" s="8">
        <f>data!M2754</f>
        <v>1.1809598741148701</v>
      </c>
      <c r="J2756" s="7" t="str">
        <f>data!N2754</f>
        <v>V</v>
      </c>
      <c r="K2756" s="8">
        <f t="shared" si="214"/>
        <v>1.2751077331508063</v>
      </c>
      <c r="L2756" s="6">
        <f>G2756*(I2756-K2756)^2</f>
        <v>11.523762895705103</v>
      </c>
    </row>
    <row r="2757" spans="1:12" x14ac:dyDescent="0.3">
      <c r="A2757" s="3">
        <f>data!A2755</f>
        <v>2754</v>
      </c>
      <c r="B2757" s="3">
        <f>data!B2755</f>
        <v>4</v>
      </c>
      <c r="C2757" s="3">
        <f t="shared" ref="C2757:C2820" si="215">IF(B2757=1,1,0)</f>
        <v>0</v>
      </c>
      <c r="D2757" s="3">
        <f t="shared" ref="D2757:D2820" si="216">IF(B2757=2,1,0)</f>
        <v>0</v>
      </c>
      <c r="E2757" s="3">
        <f t="shared" ref="E2757:E2820" si="217">IF(B2757=3,1,0)</f>
        <v>0</v>
      </c>
      <c r="F2757" s="3">
        <f t="shared" ref="F2757:F2820" si="218">IF(B2757=4,1,0)</f>
        <v>1</v>
      </c>
      <c r="G2757" s="5">
        <f>data!D2755</f>
        <v>10794.8749980638</v>
      </c>
      <c r="H2757" s="7">
        <f>data!L2755</f>
        <v>8.3668411205011103E-4</v>
      </c>
      <c r="I2757" s="8">
        <f>data!M2755</f>
        <v>1.7496546007184306</v>
      </c>
      <c r="J2757" s="7" t="str">
        <f>data!N2755</f>
        <v>V</v>
      </c>
      <c r="K2757" s="8">
        <f t="shared" ref="K2757:K2820" si="219">SUMPRODUCT($C$1:$F$1,C2757:F2757)*EXP(SUMPRODUCT($C$2:$F$2*C2757:F2757)*H2757)</f>
        <v>1.2008900478087614</v>
      </c>
      <c r="L2757" s="6">
        <f>G2757*(I2757-K2757)^2</f>
        <v>3250.7960168530713</v>
      </c>
    </row>
    <row r="2758" spans="1:12" x14ac:dyDescent="0.3">
      <c r="A2758" s="3">
        <f>data!A2756</f>
        <v>2755</v>
      </c>
      <c r="B2758" s="3">
        <f>data!B2756</f>
        <v>4</v>
      </c>
      <c r="C2758" s="3">
        <f t="shared" si="215"/>
        <v>0</v>
      </c>
      <c r="D2758" s="3">
        <f t="shared" si="216"/>
        <v>0</v>
      </c>
      <c r="E2758" s="3">
        <f t="shared" si="217"/>
        <v>0</v>
      </c>
      <c r="F2758" s="3">
        <f t="shared" si="218"/>
        <v>1</v>
      </c>
      <c r="G2758" s="5">
        <f>data!D2756</f>
        <v>11787.02500143645</v>
      </c>
      <c r="H2758" s="7">
        <f>data!L2756</f>
        <v>-1.13443627581045E-3</v>
      </c>
      <c r="I2758" s="8">
        <f>data!M2756</f>
        <v>1.3517520215633423</v>
      </c>
      <c r="J2758" s="7" t="str">
        <f>data!N2756</f>
        <v>V</v>
      </c>
      <c r="K2758" s="8">
        <f t="shared" si="219"/>
        <v>1.2003517453747883</v>
      </c>
      <c r="L2758" s="6">
        <f>G2758*(I2758-K2758)^2</f>
        <v>270.18270135047862</v>
      </c>
    </row>
    <row r="2759" spans="1:12" x14ac:dyDescent="0.3">
      <c r="A2759" s="3">
        <f>data!A2757</f>
        <v>2756</v>
      </c>
      <c r="B2759" s="3">
        <f>data!B2757</f>
        <v>4</v>
      </c>
      <c r="C2759" s="3">
        <f t="shared" si="215"/>
        <v>0</v>
      </c>
      <c r="D2759" s="3">
        <f t="shared" si="216"/>
        <v>0</v>
      </c>
      <c r="E2759" s="3">
        <f t="shared" si="217"/>
        <v>0</v>
      </c>
      <c r="F2759" s="3">
        <f t="shared" si="218"/>
        <v>1</v>
      </c>
      <c r="G2759" s="5">
        <f>data!D2757</f>
        <v>10694.4999875911</v>
      </c>
      <c r="H2759" s="7">
        <f>data!L2757</f>
        <v>-2.59279108021044E-3</v>
      </c>
      <c r="I2759" s="8">
        <f>data!M2757</f>
        <v>1.0390162721893492</v>
      </c>
      <c r="J2759" s="7" t="str">
        <f>data!N2757</f>
        <v>T</v>
      </c>
      <c r="K2759" s="8">
        <f t="shared" si="219"/>
        <v>1.1999536317892898</v>
      </c>
      <c r="L2759" s="6">
        <f>G2759*(I2759-K2759)^2</f>
        <v>276.99646584367298</v>
      </c>
    </row>
    <row r="2760" spans="1:12" x14ac:dyDescent="0.3">
      <c r="A2760" s="3">
        <f>data!A2758</f>
        <v>2757</v>
      </c>
      <c r="B2760" s="3">
        <f>data!B2758</f>
        <v>4</v>
      </c>
      <c r="C2760" s="3">
        <f t="shared" si="215"/>
        <v>0</v>
      </c>
      <c r="D2760" s="3">
        <f t="shared" si="216"/>
        <v>0</v>
      </c>
      <c r="E2760" s="3">
        <f t="shared" si="217"/>
        <v>0</v>
      </c>
      <c r="F2760" s="3">
        <f t="shared" si="218"/>
        <v>1</v>
      </c>
      <c r="G2760" s="5">
        <f>data!D2758</f>
        <v>74326.879999935598</v>
      </c>
      <c r="H2760" s="7">
        <f>data!L2758</f>
        <v>0.16004815913986301</v>
      </c>
      <c r="I2760" s="8">
        <f>data!M2758</f>
        <v>1.8034854573668087</v>
      </c>
      <c r="J2760" s="7" t="str">
        <f>data!N2758</f>
        <v>V</v>
      </c>
      <c r="K2760" s="8">
        <f t="shared" si="219"/>
        <v>1.245176665201609</v>
      </c>
      <c r="L2760" s="6">
        <f>G2760*(I2760-K2760)^2</f>
        <v>23168.335690521111</v>
      </c>
    </row>
    <row r="2761" spans="1:12" x14ac:dyDescent="0.3">
      <c r="A2761" s="3">
        <f>data!A2759</f>
        <v>2758</v>
      </c>
      <c r="B2761" s="3">
        <f>data!B2759</f>
        <v>4</v>
      </c>
      <c r="C2761" s="3">
        <f t="shared" si="215"/>
        <v>0</v>
      </c>
      <c r="D2761" s="3">
        <f t="shared" si="216"/>
        <v>0</v>
      </c>
      <c r="E2761" s="3">
        <f t="shared" si="217"/>
        <v>0</v>
      </c>
      <c r="F2761" s="3">
        <f t="shared" si="218"/>
        <v>1</v>
      </c>
      <c r="G2761" s="5">
        <f>data!D2759</f>
        <v>68629.600000262304</v>
      </c>
      <c r="H2761" s="7">
        <f>data!L2759</f>
        <v>4.4143583119247903E-2</v>
      </c>
      <c r="I2761" s="8">
        <f>data!M2759</f>
        <v>1.4099240638910711</v>
      </c>
      <c r="J2761" s="7" t="str">
        <f>data!N2759</f>
        <v>T</v>
      </c>
      <c r="K2761" s="8">
        <f t="shared" si="219"/>
        <v>1.2127780377970072</v>
      </c>
      <c r="L2761" s="6">
        <f>G2761*(I2761-K2761)^2</f>
        <v>2667.3961645372306</v>
      </c>
    </row>
    <row r="2762" spans="1:12" x14ac:dyDescent="0.3">
      <c r="A2762" s="3">
        <f>data!A2760</f>
        <v>2759</v>
      </c>
      <c r="B2762" s="3">
        <f>data!B2760</f>
        <v>4</v>
      </c>
      <c r="C2762" s="3">
        <f t="shared" si="215"/>
        <v>0</v>
      </c>
      <c r="D2762" s="3">
        <f t="shared" si="216"/>
        <v>0</v>
      </c>
      <c r="E2762" s="3">
        <f t="shared" si="217"/>
        <v>0</v>
      </c>
      <c r="F2762" s="3">
        <f t="shared" si="218"/>
        <v>1</v>
      </c>
      <c r="G2762" s="5">
        <f>data!D2760</f>
        <v>43662.909997999654</v>
      </c>
      <c r="H2762" s="7">
        <f>data!L2760</f>
        <v>3.3249708807811299E-3</v>
      </c>
      <c r="I2762" s="8">
        <f>data!M2760</f>
        <v>0.98123197013405739</v>
      </c>
      <c r="J2762" s="7" t="str">
        <f>data!N2760</f>
        <v>T</v>
      </c>
      <c r="K2762" s="8">
        <f t="shared" si="219"/>
        <v>1.2015699303475911</v>
      </c>
      <c r="L2762" s="6">
        <f>G2762*(I2762-K2762)^2</f>
        <v>2119.7826145644271</v>
      </c>
    </row>
    <row r="2763" spans="1:12" x14ac:dyDescent="0.3">
      <c r="A2763" s="3">
        <f>data!A2761</f>
        <v>2760</v>
      </c>
      <c r="B2763" s="3">
        <f>data!B2761</f>
        <v>4</v>
      </c>
      <c r="C2763" s="3">
        <f t="shared" si="215"/>
        <v>0</v>
      </c>
      <c r="D2763" s="3">
        <f t="shared" si="216"/>
        <v>0</v>
      </c>
      <c r="E2763" s="3">
        <f t="shared" si="217"/>
        <v>0</v>
      </c>
      <c r="F2763" s="3">
        <f t="shared" si="218"/>
        <v>1</v>
      </c>
      <c r="G2763" s="5">
        <f>data!D2761</f>
        <v>69401.549998201401</v>
      </c>
      <c r="H2763" s="7">
        <f>data!L2761</f>
        <v>1.60271018001426E-2</v>
      </c>
      <c r="I2763" s="8">
        <f>data!M2761</f>
        <v>1.1326786641287421</v>
      </c>
      <c r="J2763" s="7" t="str">
        <f>data!N2761</f>
        <v>V</v>
      </c>
      <c r="K2763" s="8">
        <f t="shared" si="219"/>
        <v>1.205046576418352</v>
      </c>
      <c r="L2763" s="6">
        <f>G2763*(I2763-K2763)^2</f>
        <v>363.46387972188398</v>
      </c>
    </row>
    <row r="2764" spans="1:12" x14ac:dyDescent="0.3">
      <c r="A2764" s="3">
        <f>data!A2762</f>
        <v>2761</v>
      </c>
      <c r="B2764" s="3">
        <f>data!B2762</f>
        <v>4</v>
      </c>
      <c r="C2764" s="3">
        <f t="shared" si="215"/>
        <v>0</v>
      </c>
      <c r="D2764" s="3">
        <f t="shared" si="216"/>
        <v>0</v>
      </c>
      <c r="E2764" s="3">
        <f t="shared" si="217"/>
        <v>0</v>
      </c>
      <c r="F2764" s="3">
        <f t="shared" si="218"/>
        <v>1</v>
      </c>
      <c r="G2764" s="5">
        <f>data!D2762</f>
        <v>71163.599999606595</v>
      </c>
      <c r="H2764" s="7">
        <f>data!L2762</f>
        <v>3.3156038747166397E-2</v>
      </c>
      <c r="I2764" s="8">
        <f>data!M2762</f>
        <v>1.0884064080944351</v>
      </c>
      <c r="J2764" s="7" t="str">
        <f>data!N2762</f>
        <v>T</v>
      </c>
      <c r="K2764" s="8">
        <f t="shared" si="219"/>
        <v>1.2097507990148779</v>
      </c>
      <c r="L2764" s="6">
        <f>G2764*(I2764-K2764)^2</f>
        <v>1047.8456676053922</v>
      </c>
    </row>
    <row r="2765" spans="1:12" x14ac:dyDescent="0.3">
      <c r="A2765" s="3">
        <f>data!A2763</f>
        <v>2762</v>
      </c>
      <c r="B2765" s="3">
        <f>data!B2763</f>
        <v>4</v>
      </c>
      <c r="C2765" s="3">
        <f t="shared" si="215"/>
        <v>0</v>
      </c>
      <c r="D2765" s="3">
        <f t="shared" si="216"/>
        <v>0</v>
      </c>
      <c r="E2765" s="3">
        <f t="shared" si="217"/>
        <v>0</v>
      </c>
      <c r="F2765" s="3">
        <f t="shared" si="218"/>
        <v>1</v>
      </c>
      <c r="G2765" s="5">
        <f>data!D2763</f>
        <v>64190.520005047299</v>
      </c>
      <c r="H2765" s="7">
        <f>data!L2763</f>
        <v>2.5809960696550902E-3</v>
      </c>
      <c r="I2765" s="8">
        <f>data!M2763</f>
        <v>1.2217505652193974</v>
      </c>
      <c r="J2765" s="7" t="str">
        <f>data!N2763</f>
        <v>V</v>
      </c>
      <c r="K2765" s="8">
        <f t="shared" si="219"/>
        <v>1.2013666114061898</v>
      </c>
      <c r="L2765" s="6">
        <f>G2765*(I2765-K2765)^2</f>
        <v>26.671518799651054</v>
      </c>
    </row>
    <row r="2766" spans="1:12" x14ac:dyDescent="0.3">
      <c r="A2766" s="3">
        <f>data!A2764</f>
        <v>2763</v>
      </c>
      <c r="B2766" s="3">
        <f>data!B2764</f>
        <v>4</v>
      </c>
      <c r="C2766" s="3">
        <f t="shared" si="215"/>
        <v>0</v>
      </c>
      <c r="D2766" s="3">
        <f t="shared" si="216"/>
        <v>0</v>
      </c>
      <c r="E2766" s="3">
        <f t="shared" si="217"/>
        <v>0</v>
      </c>
      <c r="F2766" s="3">
        <f t="shared" si="218"/>
        <v>1</v>
      </c>
      <c r="G2766" s="5">
        <f>data!D2764</f>
        <v>61246.979999303803</v>
      </c>
      <c r="H2766" s="7">
        <f>data!L2764</f>
        <v>6.0986426454618303E-3</v>
      </c>
      <c r="I2766" s="8">
        <f>data!M2764</f>
        <v>1.0273865414710486</v>
      </c>
      <c r="J2766" s="7" t="str">
        <f>data!N2764</f>
        <v>T</v>
      </c>
      <c r="K2766" s="8">
        <f t="shared" si="219"/>
        <v>1.2023282432158306</v>
      </c>
      <c r="L2766" s="6">
        <f>G2766*(I2766-K2766)^2</f>
        <v>1874.4392634130024</v>
      </c>
    </row>
    <row r="2767" spans="1:12" x14ac:dyDescent="0.3">
      <c r="A2767" s="3">
        <f>data!A2765</f>
        <v>2764</v>
      </c>
      <c r="B2767" s="3">
        <f>data!B2765</f>
        <v>4</v>
      </c>
      <c r="C2767" s="3">
        <f t="shared" si="215"/>
        <v>0</v>
      </c>
      <c r="D2767" s="3">
        <f t="shared" si="216"/>
        <v>0</v>
      </c>
      <c r="E2767" s="3">
        <f t="shared" si="217"/>
        <v>0</v>
      </c>
      <c r="F2767" s="3">
        <f t="shared" si="218"/>
        <v>1</v>
      </c>
      <c r="G2767" s="5">
        <f>data!D2765</f>
        <v>72830.869999706701</v>
      </c>
      <c r="H2767" s="7">
        <f>data!L2765</f>
        <v>0.17339146989704099</v>
      </c>
      <c r="I2767" s="8">
        <f>data!M2765</f>
        <v>1.5202448405641258</v>
      </c>
      <c r="J2767" s="7" t="str">
        <f>data!N2765</f>
        <v>T</v>
      </c>
      <c r="K2767" s="8">
        <f t="shared" si="219"/>
        <v>1.2489616235434238</v>
      </c>
      <c r="L2767" s="6">
        <f>G2767*(I2767-K2767)^2</f>
        <v>5359.9575681224414</v>
      </c>
    </row>
    <row r="2768" spans="1:12" x14ac:dyDescent="0.3">
      <c r="A2768" s="3">
        <f>data!A2766</f>
        <v>2765</v>
      </c>
      <c r="B2768" s="3">
        <f>data!B2766</f>
        <v>4</v>
      </c>
      <c r="C2768" s="3">
        <f t="shared" si="215"/>
        <v>0</v>
      </c>
      <c r="D2768" s="3">
        <f t="shared" si="216"/>
        <v>0</v>
      </c>
      <c r="E2768" s="3">
        <f t="shared" si="217"/>
        <v>0</v>
      </c>
      <c r="F2768" s="3">
        <f t="shared" si="218"/>
        <v>1</v>
      </c>
      <c r="G2768" s="5">
        <f>data!D2766</f>
        <v>30496.7849997841</v>
      </c>
      <c r="H2768" s="7">
        <f>data!L2766</f>
        <v>3.0170755044729301E-3</v>
      </c>
      <c r="I2768" s="8">
        <f>data!M2766</f>
        <v>0.91487902830835532</v>
      </c>
      <c r="J2768" s="7" t="str">
        <f>data!N2766</f>
        <v>T</v>
      </c>
      <c r="K2768" s="8">
        <f t="shared" si="219"/>
        <v>1.2014857822477054</v>
      </c>
      <c r="L2768" s="6">
        <f>G2768*(I2768-K2768)^2</f>
        <v>2505.1105666616631</v>
      </c>
    </row>
    <row r="2769" spans="1:12" x14ac:dyDescent="0.3">
      <c r="A2769" s="3">
        <f>data!A2767</f>
        <v>2766</v>
      </c>
      <c r="B2769" s="3">
        <f>data!B2767</f>
        <v>4</v>
      </c>
      <c r="C2769" s="3">
        <f t="shared" si="215"/>
        <v>0</v>
      </c>
      <c r="D2769" s="3">
        <f t="shared" si="216"/>
        <v>0</v>
      </c>
      <c r="E2769" s="3">
        <f t="shared" si="217"/>
        <v>0</v>
      </c>
      <c r="F2769" s="3">
        <f t="shared" si="218"/>
        <v>1</v>
      </c>
      <c r="G2769" s="5">
        <f>data!D2767</f>
        <v>50686.600002251602</v>
      </c>
      <c r="H2769" s="7">
        <f>data!L2767</f>
        <v>2.3422131616143101E-2</v>
      </c>
      <c r="I2769" s="8">
        <f>data!M2767</f>
        <v>1.3321538098608163</v>
      </c>
      <c r="J2769" s="7" t="str">
        <f>data!N2767</f>
        <v>V</v>
      </c>
      <c r="K2769" s="8">
        <f t="shared" si="219"/>
        <v>1.207075269630969</v>
      </c>
      <c r="L2769" s="6">
        <f>G2769*(I2769-K2769)^2</f>
        <v>792.97367200249414</v>
      </c>
    </row>
    <row r="2770" spans="1:12" x14ac:dyDescent="0.3">
      <c r="A2770" s="3">
        <f>data!A2768</f>
        <v>2767</v>
      </c>
      <c r="B2770" s="3">
        <f>data!B2768</f>
        <v>4</v>
      </c>
      <c r="C2770" s="3">
        <f t="shared" si="215"/>
        <v>0</v>
      </c>
      <c r="D2770" s="3">
        <f t="shared" si="216"/>
        <v>0</v>
      </c>
      <c r="E2770" s="3">
        <f t="shared" si="217"/>
        <v>0</v>
      </c>
      <c r="F2770" s="3">
        <f t="shared" si="218"/>
        <v>1</v>
      </c>
      <c r="G2770" s="5">
        <f>data!D2768</f>
        <v>176448.34999424199</v>
      </c>
      <c r="H2770" s="7">
        <f>data!L2768</f>
        <v>0.177507436796697</v>
      </c>
      <c r="I2770" s="8">
        <f>data!M2768</f>
        <v>1.4683587545049277</v>
      </c>
      <c r="J2770" s="7" t="str">
        <f>data!N2768</f>
        <v>T</v>
      </c>
      <c r="K2770" s="8">
        <f t="shared" si="219"/>
        <v>1.2501314773286354</v>
      </c>
      <c r="L2770" s="6">
        <f>G2770*(I2770-K2770)^2</f>
        <v>8403.0252692290378</v>
      </c>
    </row>
    <row r="2771" spans="1:12" x14ac:dyDescent="0.3">
      <c r="A2771" s="3">
        <f>data!A2769</f>
        <v>2768</v>
      </c>
      <c r="B2771" s="3">
        <f>data!B2769</f>
        <v>4</v>
      </c>
      <c r="C2771" s="3">
        <f t="shared" si="215"/>
        <v>0</v>
      </c>
      <c r="D2771" s="3">
        <f t="shared" si="216"/>
        <v>0</v>
      </c>
      <c r="E2771" s="3">
        <f t="shared" si="217"/>
        <v>0</v>
      </c>
      <c r="F2771" s="3">
        <f t="shared" si="218"/>
        <v>1</v>
      </c>
      <c r="G2771" s="5">
        <f>data!D2769</f>
        <v>159552.06000387701</v>
      </c>
      <c r="H2771" s="7">
        <f>data!L2769</f>
        <v>5.8709582249741202E-4</v>
      </c>
      <c r="I2771" s="8">
        <f>data!M2769</f>
        <v>1.1363079902793765</v>
      </c>
      <c r="J2771" s="7" t="str">
        <f>data!N2769</f>
        <v>V</v>
      </c>
      <c r="K2771" s="8">
        <f t="shared" si="219"/>
        <v>1.2008218732358962</v>
      </c>
      <c r="L2771" s="6">
        <f>G2771*(I2771-K2771)^2</f>
        <v>664.06223038883684</v>
      </c>
    </row>
    <row r="2772" spans="1:12" x14ac:dyDescent="0.3">
      <c r="A2772" s="3">
        <f>data!A2770</f>
        <v>2769</v>
      </c>
      <c r="B2772" s="3">
        <f>data!B2770</f>
        <v>4</v>
      </c>
      <c r="C2772" s="3">
        <f t="shared" si="215"/>
        <v>0</v>
      </c>
      <c r="D2772" s="3">
        <f t="shared" si="216"/>
        <v>0</v>
      </c>
      <c r="E2772" s="3">
        <f t="shared" si="217"/>
        <v>0</v>
      </c>
      <c r="F2772" s="3">
        <f t="shared" si="218"/>
        <v>1</v>
      </c>
      <c r="G2772" s="5">
        <f>data!D2770</f>
        <v>153159.930014946</v>
      </c>
      <c r="H2772" s="7">
        <f>data!L2770</f>
        <v>9.5554130930193704E-3</v>
      </c>
      <c r="I2772" s="8">
        <f>data!M2770</f>
        <v>1.1763328742868384</v>
      </c>
      <c r="J2772" s="7" t="str">
        <f>data!N2770</f>
        <v>V</v>
      </c>
      <c r="K2772" s="8">
        <f t="shared" si="219"/>
        <v>1.2032739829641843</v>
      </c>
      <c r="L2772" s="6">
        <f>G2772*(I2772-K2772)^2</f>
        <v>111.16705146207494</v>
      </c>
    </row>
    <row r="2773" spans="1:12" x14ac:dyDescent="0.3">
      <c r="A2773" s="3">
        <f>data!A2771</f>
        <v>2770</v>
      </c>
      <c r="B2773" s="3">
        <f>data!B2771</f>
        <v>4</v>
      </c>
      <c r="C2773" s="3">
        <f t="shared" si="215"/>
        <v>0</v>
      </c>
      <c r="D2773" s="3">
        <f t="shared" si="216"/>
        <v>0</v>
      </c>
      <c r="E2773" s="3">
        <f t="shared" si="217"/>
        <v>0</v>
      </c>
      <c r="F2773" s="3">
        <f t="shared" si="218"/>
        <v>1</v>
      </c>
      <c r="G2773" s="5">
        <f>data!D2771</f>
        <v>178073.169987559</v>
      </c>
      <c r="H2773" s="7">
        <f>data!L2771</f>
        <v>8.64859584836878E-3</v>
      </c>
      <c r="I2773" s="8">
        <f>data!M2771</f>
        <v>1.0553660678103471</v>
      </c>
      <c r="J2773" s="7" t="str">
        <f>data!N2771</f>
        <v>V</v>
      </c>
      <c r="K2773" s="8">
        <f t="shared" si="219"/>
        <v>1.2030258143757104</v>
      </c>
      <c r="L2773" s="6">
        <f>G2773*(I2773-K2773)^2</f>
        <v>3882.600689085064</v>
      </c>
    </row>
    <row r="2774" spans="1:12" x14ac:dyDescent="0.3">
      <c r="A2774" s="3">
        <f>data!A2772</f>
        <v>2771</v>
      </c>
      <c r="B2774" s="3">
        <f>data!B2772</f>
        <v>4</v>
      </c>
      <c r="C2774" s="3">
        <f t="shared" si="215"/>
        <v>0</v>
      </c>
      <c r="D2774" s="3">
        <f t="shared" si="216"/>
        <v>0</v>
      </c>
      <c r="E2774" s="3">
        <f t="shared" si="217"/>
        <v>0</v>
      </c>
      <c r="F2774" s="3">
        <f t="shared" si="218"/>
        <v>1</v>
      </c>
      <c r="G2774" s="5">
        <f>data!D2772</f>
        <v>80662.270008862004</v>
      </c>
      <c r="H2774" s="7">
        <f>data!L2772</f>
        <v>1.1708827783839901E-2</v>
      </c>
      <c r="I2774" s="8">
        <f>data!M2772</f>
        <v>0.95391043217130178</v>
      </c>
      <c r="J2774" s="7" t="str">
        <f>data!N2772</f>
        <v>T</v>
      </c>
      <c r="K2774" s="8">
        <f t="shared" si="219"/>
        <v>1.2038635129066548</v>
      </c>
      <c r="L2774" s="6">
        <f>G2774*(I2774-K2774)^2</f>
        <v>5039.499745928415</v>
      </c>
    </row>
    <row r="2775" spans="1:12" x14ac:dyDescent="0.3">
      <c r="A2775" s="3">
        <f>data!A2773</f>
        <v>2772</v>
      </c>
      <c r="B2775" s="3">
        <f>data!B2773</f>
        <v>4</v>
      </c>
      <c r="C2775" s="3">
        <f t="shared" si="215"/>
        <v>0</v>
      </c>
      <c r="D2775" s="3">
        <f t="shared" si="216"/>
        <v>0</v>
      </c>
      <c r="E2775" s="3">
        <f t="shared" si="217"/>
        <v>0</v>
      </c>
      <c r="F2775" s="3">
        <f t="shared" si="218"/>
        <v>1</v>
      </c>
      <c r="G2775" s="5">
        <f>data!D2773</f>
        <v>26752.080012514249</v>
      </c>
      <c r="H2775" s="7">
        <f>data!L2773</f>
        <v>-2.0661021140462202E-3</v>
      </c>
      <c r="I2775" s="8">
        <f>data!M2773</f>
        <v>1.1570198872068864</v>
      </c>
      <c r="J2775" s="7" t="str">
        <f>data!N2773</f>
        <v>V</v>
      </c>
      <c r="K2775" s="8">
        <f t="shared" si="219"/>
        <v>1.2000973964032173</v>
      </c>
      <c r="L2775" s="6">
        <f>G2775*(I2775-K2775)^2</f>
        <v>49.643080432042652</v>
      </c>
    </row>
    <row r="2776" spans="1:12" x14ac:dyDescent="0.3">
      <c r="A2776" s="3">
        <f>data!A2774</f>
        <v>2773</v>
      </c>
      <c r="B2776" s="3">
        <f>data!B2774</f>
        <v>4</v>
      </c>
      <c r="C2776" s="3">
        <f t="shared" si="215"/>
        <v>0</v>
      </c>
      <c r="D2776" s="3">
        <f t="shared" si="216"/>
        <v>0</v>
      </c>
      <c r="E2776" s="3">
        <f t="shared" si="217"/>
        <v>0</v>
      </c>
      <c r="F2776" s="3">
        <f t="shared" si="218"/>
        <v>1</v>
      </c>
      <c r="G2776" s="5">
        <f>data!D2774</f>
        <v>40812.339999914198</v>
      </c>
      <c r="H2776" s="7">
        <f>data!L2774</f>
        <v>-1.1243238483733601E-3</v>
      </c>
      <c r="I2776" s="8">
        <f>data!M2774</f>
        <v>0.94942838996506829</v>
      </c>
      <c r="J2776" s="7" t="str">
        <f>data!N2774</f>
        <v>T</v>
      </c>
      <c r="K2776" s="8">
        <f t="shared" si="219"/>
        <v>1.200354506408752</v>
      </c>
      <c r="L2776" s="6">
        <f>G2776*(I2776-K2776)^2</f>
        <v>2569.7047439881417</v>
      </c>
    </row>
    <row r="2777" spans="1:12" x14ac:dyDescent="0.3">
      <c r="A2777" s="3">
        <f>data!A2775</f>
        <v>2774</v>
      </c>
      <c r="B2777" s="3">
        <f>data!B2775</f>
        <v>4</v>
      </c>
      <c r="C2777" s="3">
        <f t="shared" si="215"/>
        <v>0</v>
      </c>
      <c r="D2777" s="3">
        <f t="shared" si="216"/>
        <v>0</v>
      </c>
      <c r="E2777" s="3">
        <f t="shared" si="217"/>
        <v>0</v>
      </c>
      <c r="F2777" s="3">
        <f t="shared" si="218"/>
        <v>1</v>
      </c>
      <c r="G2777" s="5">
        <f>data!D2775</f>
        <v>32901.759998798399</v>
      </c>
      <c r="H2777" s="7">
        <f>data!L2775</f>
        <v>0.103573718515969</v>
      </c>
      <c r="I2777" s="8">
        <f>data!M2775</f>
        <v>1.2157027572293209</v>
      </c>
      <c r="J2777" s="7" t="str">
        <f>data!N2775</f>
        <v>T</v>
      </c>
      <c r="K2777" s="8">
        <f t="shared" si="219"/>
        <v>1.2292837420847873</v>
      </c>
      <c r="L2777" s="6">
        <f>G2777*(I2777-K2777)^2</f>
        <v>6.0685042430227947</v>
      </c>
    </row>
    <row r="2778" spans="1:12" x14ac:dyDescent="0.3">
      <c r="A2778" s="3">
        <f>data!A2776</f>
        <v>2775</v>
      </c>
      <c r="B2778" s="3">
        <f>data!B2776</f>
        <v>4</v>
      </c>
      <c r="C2778" s="3">
        <f t="shared" si="215"/>
        <v>0</v>
      </c>
      <c r="D2778" s="3">
        <f t="shared" si="216"/>
        <v>0</v>
      </c>
      <c r="E2778" s="3">
        <f t="shared" si="217"/>
        <v>0</v>
      </c>
      <c r="F2778" s="3">
        <f t="shared" si="218"/>
        <v>1</v>
      </c>
      <c r="G2778" s="5">
        <f>data!D2776</f>
        <v>17593.61000172795</v>
      </c>
      <c r="H2778" s="7">
        <f>data!L2776</f>
        <v>5.0107215016666996E-3</v>
      </c>
      <c r="I2778" s="8">
        <f>data!M2776</f>
        <v>0.95264885138302857</v>
      </c>
      <c r="J2778" s="7" t="str">
        <f>data!N2776</f>
        <v>T</v>
      </c>
      <c r="K2778" s="8">
        <f t="shared" si="219"/>
        <v>1.2020307520763671</v>
      </c>
      <c r="L2778" s="6">
        <f>G2778*(I2778-K2778)^2</f>
        <v>1094.1700476176995</v>
      </c>
    </row>
    <row r="2779" spans="1:12" x14ac:dyDescent="0.3">
      <c r="A2779" s="3">
        <f>data!A2777</f>
        <v>2776</v>
      </c>
      <c r="B2779" s="3">
        <f>data!B2777</f>
        <v>4</v>
      </c>
      <c r="C2779" s="3">
        <f t="shared" si="215"/>
        <v>0</v>
      </c>
      <c r="D2779" s="3">
        <f t="shared" si="216"/>
        <v>0</v>
      </c>
      <c r="E2779" s="3">
        <f t="shared" si="217"/>
        <v>0</v>
      </c>
      <c r="F2779" s="3">
        <f t="shared" si="218"/>
        <v>1</v>
      </c>
      <c r="G2779" s="5">
        <f>data!D2777</f>
        <v>93399.939081192002</v>
      </c>
      <c r="H2779" s="7">
        <f>data!L2777</f>
        <v>0.118829649076525</v>
      </c>
      <c r="I2779" s="8">
        <f>data!M2777</f>
        <v>1.2056714991237854</v>
      </c>
      <c r="J2779" s="7" t="str">
        <f>data!N2777</f>
        <v>V</v>
      </c>
      <c r="K2779" s="8">
        <f t="shared" si="219"/>
        <v>1.2335569290167185</v>
      </c>
      <c r="L2779" s="6">
        <f>G2779*(I2779-K2779)^2</f>
        <v>72.627531139004276</v>
      </c>
    </row>
    <row r="2780" spans="1:12" x14ac:dyDescent="0.3">
      <c r="A2780" s="3">
        <f>data!A2778</f>
        <v>2777</v>
      </c>
      <c r="B2780" s="3">
        <f>data!B2778</f>
        <v>4</v>
      </c>
      <c r="C2780" s="3">
        <f t="shared" si="215"/>
        <v>0</v>
      </c>
      <c r="D2780" s="3">
        <f t="shared" si="216"/>
        <v>0</v>
      </c>
      <c r="E2780" s="3">
        <f t="shared" si="217"/>
        <v>0</v>
      </c>
      <c r="F2780" s="3">
        <f t="shared" si="218"/>
        <v>1</v>
      </c>
      <c r="G2780" s="5">
        <f>data!D2778</f>
        <v>97145.139102757006</v>
      </c>
      <c r="H2780" s="7">
        <f>data!L2778</f>
        <v>-1.3454673160633E-3</v>
      </c>
      <c r="I2780" s="8">
        <f>data!M2778</f>
        <v>1.3710662645944482</v>
      </c>
      <c r="J2780" s="7" t="str">
        <f>data!N2778</f>
        <v>V</v>
      </c>
      <c r="K2780" s="8">
        <f t="shared" si="219"/>
        <v>1.2002941282280704</v>
      </c>
      <c r="L2780" s="6">
        <f>G2780*(I2780-K2780)^2</f>
        <v>2833.055597678092</v>
      </c>
    </row>
    <row r="2781" spans="1:12" x14ac:dyDescent="0.3">
      <c r="A2781" s="3">
        <f>data!A2779</f>
        <v>2778</v>
      </c>
      <c r="B2781" s="3">
        <f>data!B2779</f>
        <v>4</v>
      </c>
      <c r="C2781" s="3">
        <f t="shared" si="215"/>
        <v>0</v>
      </c>
      <c r="D2781" s="3">
        <f t="shared" si="216"/>
        <v>0</v>
      </c>
      <c r="E2781" s="3">
        <f t="shared" si="217"/>
        <v>0</v>
      </c>
      <c r="F2781" s="3">
        <f t="shared" si="218"/>
        <v>1</v>
      </c>
      <c r="G2781" s="5">
        <f>data!D2779</f>
        <v>71144.399216175094</v>
      </c>
      <c r="H2781" s="7">
        <f>data!L2779</f>
        <v>-1.38781723054027E-3</v>
      </c>
      <c r="I2781" s="8">
        <f>data!M2779</f>
        <v>1.5488745640917256</v>
      </c>
      <c r="J2781" s="7" t="str">
        <f>data!N2779</f>
        <v>T</v>
      </c>
      <c r="K2781" s="8">
        <f t="shared" si="219"/>
        <v>1.2002825658962089</v>
      </c>
      <c r="L2781" s="6">
        <f>G2781*(I2781-K2781)^2</f>
        <v>8645.2099358205378</v>
      </c>
    </row>
    <row r="2782" spans="1:12" x14ac:dyDescent="0.3">
      <c r="A2782" s="3">
        <f>data!A2780</f>
        <v>2779</v>
      </c>
      <c r="B2782" s="3">
        <f>data!B2780</f>
        <v>4</v>
      </c>
      <c r="C2782" s="3">
        <f t="shared" si="215"/>
        <v>0</v>
      </c>
      <c r="D2782" s="3">
        <f t="shared" si="216"/>
        <v>0</v>
      </c>
      <c r="E2782" s="3">
        <f t="shared" si="217"/>
        <v>0</v>
      </c>
      <c r="F2782" s="3">
        <f t="shared" si="218"/>
        <v>1</v>
      </c>
      <c r="G2782" s="5">
        <f>data!D2780</f>
        <v>79100.429233074203</v>
      </c>
      <c r="H2782" s="7">
        <f>data!L2780</f>
        <v>4.03194124672114E-2</v>
      </c>
      <c r="I2782" s="8">
        <f>data!M2780</f>
        <v>1.5476678416263627</v>
      </c>
      <c r="J2782" s="7" t="str">
        <f>data!N2780</f>
        <v>V</v>
      </c>
      <c r="K2782" s="8">
        <f t="shared" si="219"/>
        <v>1.2117235610216412</v>
      </c>
      <c r="L2782" s="6">
        <f>G2782*(I2782-K2782)^2</f>
        <v>8927.1605126045033</v>
      </c>
    </row>
    <row r="2783" spans="1:12" x14ac:dyDescent="0.3">
      <c r="A2783" s="3">
        <f>data!A2781</f>
        <v>2780</v>
      </c>
      <c r="B2783" s="3">
        <f>data!B2781</f>
        <v>4</v>
      </c>
      <c r="C2783" s="3">
        <f t="shared" si="215"/>
        <v>0</v>
      </c>
      <c r="D2783" s="3">
        <f t="shared" si="216"/>
        <v>0</v>
      </c>
      <c r="E2783" s="3">
        <f t="shared" si="217"/>
        <v>0</v>
      </c>
      <c r="F2783" s="3">
        <f t="shared" si="218"/>
        <v>1</v>
      </c>
      <c r="G2783" s="5">
        <f>data!D2781</f>
        <v>5997.7450005775499</v>
      </c>
      <c r="H2783" s="7">
        <f>data!L2781</f>
        <v>-4.36493987775301E-3</v>
      </c>
      <c r="I2783" s="8">
        <f>data!M2781</f>
        <v>1.0103280178468148</v>
      </c>
      <c r="J2783" s="7" t="str">
        <f>data!N2781</f>
        <v>T</v>
      </c>
      <c r="K2783" s="8">
        <f t="shared" si="219"/>
        <v>1.1994700338698527</v>
      </c>
      <c r="L2783" s="6">
        <f>G2783*(I2783-K2783)^2</f>
        <v>214.56754141869854</v>
      </c>
    </row>
    <row r="2784" spans="1:12" x14ac:dyDescent="0.3">
      <c r="A2784" s="3">
        <f>data!A2782</f>
        <v>2781</v>
      </c>
      <c r="B2784" s="3">
        <f>data!B2782</f>
        <v>4</v>
      </c>
      <c r="C2784" s="3">
        <f t="shared" si="215"/>
        <v>0</v>
      </c>
      <c r="D2784" s="3">
        <f t="shared" si="216"/>
        <v>0</v>
      </c>
      <c r="E2784" s="3">
        <f t="shared" si="217"/>
        <v>0</v>
      </c>
      <c r="F2784" s="3">
        <f t="shared" si="218"/>
        <v>1</v>
      </c>
      <c r="G2784" s="5">
        <f>data!D2782</f>
        <v>7335.2549992501499</v>
      </c>
      <c r="H2784" s="7">
        <f>data!L2782</f>
        <v>-1.5315873096764601E-3</v>
      </c>
      <c r="I2784" s="8">
        <f>data!M2782</f>
        <v>0.87826028046880289</v>
      </c>
      <c r="J2784" s="7" t="str">
        <f>data!N2782</f>
        <v>T</v>
      </c>
      <c r="K2784" s="8">
        <f t="shared" si="219"/>
        <v>1.200243314761926</v>
      </c>
      <c r="L2784" s="6">
        <f>G2784*(I2784-K2784)^2</f>
        <v>760.46843707929452</v>
      </c>
    </row>
    <row r="2785" spans="1:12" x14ac:dyDescent="0.3">
      <c r="A2785" s="3">
        <f>data!A2783</f>
        <v>2782</v>
      </c>
      <c r="B2785" s="3">
        <f>data!B2783</f>
        <v>4</v>
      </c>
      <c r="C2785" s="3">
        <f t="shared" si="215"/>
        <v>0</v>
      </c>
      <c r="D2785" s="3">
        <f t="shared" si="216"/>
        <v>0</v>
      </c>
      <c r="E2785" s="3">
        <f t="shared" si="217"/>
        <v>0</v>
      </c>
      <c r="F2785" s="3">
        <f t="shared" si="218"/>
        <v>1</v>
      </c>
      <c r="G2785" s="5">
        <f>data!D2783</f>
        <v>26763.874999821201</v>
      </c>
      <c r="H2785" s="7">
        <f>data!L2783</f>
        <v>-7.8517260076168703E-4</v>
      </c>
      <c r="I2785" s="8">
        <f>data!M2783</f>
        <v>0.99263430734518054</v>
      </c>
      <c r="J2785" s="7" t="str">
        <f>data!N2783</f>
        <v>T</v>
      </c>
      <c r="K2785" s="8">
        <f t="shared" si="219"/>
        <v>1.2004471098233371</v>
      </c>
      <c r="L2785" s="6">
        <f>G2785*(I2785-K2785)^2</f>
        <v>1155.8290113492301</v>
      </c>
    </row>
    <row r="2786" spans="1:12" x14ac:dyDescent="0.3">
      <c r="A2786" s="3">
        <f>data!A2784</f>
        <v>2783</v>
      </c>
      <c r="B2786" s="3">
        <f>data!B2784</f>
        <v>4</v>
      </c>
      <c r="C2786" s="3">
        <f t="shared" si="215"/>
        <v>0</v>
      </c>
      <c r="D2786" s="3">
        <f t="shared" si="216"/>
        <v>0</v>
      </c>
      <c r="E2786" s="3">
        <f t="shared" si="217"/>
        <v>0</v>
      </c>
      <c r="F2786" s="3">
        <f t="shared" si="218"/>
        <v>1</v>
      </c>
      <c r="G2786" s="5">
        <f>data!D2784</f>
        <v>23649.7199983299</v>
      </c>
      <c r="H2786" s="7">
        <f>data!L2784</f>
        <v>-3.4509940981315902E-4</v>
      </c>
      <c r="I2786" s="8">
        <f>data!M2784</f>
        <v>0.98058272851583039</v>
      </c>
      <c r="J2786" s="7" t="str">
        <f>data!N2784</f>
        <v>T</v>
      </c>
      <c r="K2786" s="8">
        <f t="shared" si="219"/>
        <v>1.2005672800781653</v>
      </c>
      <c r="L2786" s="6">
        <f>G2786*(I2786-K2786)^2</f>
        <v>1144.4856990241883</v>
      </c>
    </row>
    <row r="2787" spans="1:12" x14ac:dyDescent="0.3">
      <c r="A2787" s="3">
        <f>data!A2785</f>
        <v>2784</v>
      </c>
      <c r="B2787" s="3">
        <f>data!B2785</f>
        <v>4</v>
      </c>
      <c r="C2787" s="3">
        <f t="shared" si="215"/>
        <v>0</v>
      </c>
      <c r="D2787" s="3">
        <f t="shared" si="216"/>
        <v>0</v>
      </c>
      <c r="E2787" s="3">
        <f t="shared" si="217"/>
        <v>0</v>
      </c>
      <c r="F2787" s="3">
        <f t="shared" si="218"/>
        <v>1</v>
      </c>
      <c r="G2787" s="5">
        <f>data!D2785</f>
        <v>27190.075000375498</v>
      </c>
      <c r="H2787" s="7">
        <f>data!L2785</f>
        <v>2.5151161776019301E-3</v>
      </c>
      <c r="I2787" s="8">
        <f>data!M2785</f>
        <v>1.0022978363572861</v>
      </c>
      <c r="J2787" s="7" t="str">
        <f>data!N2785</f>
        <v>V</v>
      </c>
      <c r="K2787" s="8">
        <f t="shared" si="219"/>
        <v>1.2013486089200347</v>
      </c>
      <c r="L2787" s="6">
        <f>G2787*(I2787-K2787)^2</f>
        <v>1077.3036730779502</v>
      </c>
    </row>
    <row r="2788" spans="1:12" x14ac:dyDescent="0.3">
      <c r="A2788" s="3">
        <f>data!A2786</f>
        <v>2785</v>
      </c>
      <c r="B2788" s="3">
        <f>data!B2786</f>
        <v>4</v>
      </c>
      <c r="C2788" s="3">
        <f t="shared" si="215"/>
        <v>0</v>
      </c>
      <c r="D2788" s="3">
        <f t="shared" si="216"/>
        <v>0</v>
      </c>
      <c r="E2788" s="3">
        <f t="shared" si="217"/>
        <v>0</v>
      </c>
      <c r="F2788" s="3">
        <f t="shared" si="218"/>
        <v>1</v>
      </c>
      <c r="G2788" s="5">
        <f>data!D2786</f>
        <v>49869.839999645897</v>
      </c>
      <c r="H2788" s="7">
        <f>data!L2786</f>
        <v>6.2697956918658496E-4</v>
      </c>
      <c r="I2788" s="8">
        <f>data!M2786</f>
        <v>1.1316411571440019</v>
      </c>
      <c r="J2788" s="7" t="str">
        <f>data!N2786</f>
        <v>V</v>
      </c>
      <c r="K2788" s="8">
        <f t="shared" si="219"/>
        <v>1.2008327671466281</v>
      </c>
      <c r="L2788" s="6">
        <f>G2788*(I2788-K2788)^2</f>
        <v>238.7508064831394</v>
      </c>
    </row>
    <row r="2789" spans="1:12" x14ac:dyDescent="0.3">
      <c r="A2789" s="3">
        <f>data!A2787</f>
        <v>2786</v>
      </c>
      <c r="B2789" s="3">
        <f>data!B2787</f>
        <v>4</v>
      </c>
      <c r="C2789" s="3">
        <f t="shared" si="215"/>
        <v>0</v>
      </c>
      <c r="D2789" s="3">
        <f t="shared" si="216"/>
        <v>0</v>
      </c>
      <c r="E2789" s="3">
        <f t="shared" si="217"/>
        <v>0</v>
      </c>
      <c r="F2789" s="3">
        <f t="shared" si="218"/>
        <v>1</v>
      </c>
      <c r="G2789" s="5">
        <f>data!D2787</f>
        <v>23006.1000006795</v>
      </c>
      <c r="H2789" s="7">
        <f>data!L2787</f>
        <v>-6.0335551130258401E-4</v>
      </c>
      <c r="I2789" s="8">
        <f>data!M2787</f>
        <v>0.9965069102427806</v>
      </c>
      <c r="J2789" s="7" t="str">
        <f>data!N2787</f>
        <v>T</v>
      </c>
      <c r="K2789" s="8">
        <f t="shared" si="219"/>
        <v>1.2004967569381422</v>
      </c>
      <c r="L2789" s="6">
        <f>G2789*(I2789-K2789)^2</f>
        <v>957.32655611969324</v>
      </c>
    </row>
    <row r="2790" spans="1:12" x14ac:dyDescent="0.3">
      <c r="A2790" s="3">
        <f>data!A2788</f>
        <v>2787</v>
      </c>
      <c r="B2790" s="3">
        <f>data!B2788</f>
        <v>4</v>
      </c>
      <c r="C2790" s="3">
        <f t="shared" si="215"/>
        <v>0</v>
      </c>
      <c r="D2790" s="3">
        <f t="shared" si="216"/>
        <v>0</v>
      </c>
      <c r="E2790" s="3">
        <f t="shared" si="217"/>
        <v>0</v>
      </c>
      <c r="F2790" s="3">
        <f t="shared" si="218"/>
        <v>1</v>
      </c>
      <c r="G2790" s="5">
        <f>data!D2788</f>
        <v>29651.870002686999</v>
      </c>
      <c r="H2790" s="7">
        <f>data!L2788</f>
        <v>4.0049424411541499E-4</v>
      </c>
      <c r="I2790" s="8">
        <f>data!M2788</f>
        <v>0.80677511319805462</v>
      </c>
      <c r="J2790" s="7" t="str">
        <f>data!N2788</f>
        <v>V</v>
      </c>
      <c r="K2790" s="8">
        <f t="shared" si="219"/>
        <v>1.2007709058934342</v>
      </c>
      <c r="L2790" s="6">
        <f>G2790*(I2790-K2790)^2</f>
        <v>4602.9393857556606</v>
      </c>
    </row>
    <row r="2791" spans="1:12" x14ac:dyDescent="0.3">
      <c r="A2791" s="3">
        <f>data!A2789</f>
        <v>2788</v>
      </c>
      <c r="B2791" s="3">
        <f>data!B2789</f>
        <v>4</v>
      </c>
      <c r="C2791" s="3">
        <f t="shared" si="215"/>
        <v>0</v>
      </c>
      <c r="D2791" s="3">
        <f t="shared" si="216"/>
        <v>0</v>
      </c>
      <c r="E2791" s="3">
        <f t="shared" si="217"/>
        <v>0</v>
      </c>
      <c r="F2791" s="3">
        <f t="shared" si="218"/>
        <v>1</v>
      </c>
      <c r="G2791" s="5">
        <f>data!D2789</f>
        <v>24359.339998990301</v>
      </c>
      <c r="H2791" s="7">
        <f>data!L2789</f>
        <v>3.6634337377298301E-3</v>
      </c>
      <c r="I2791" s="8">
        <f>data!M2789</f>
        <v>1.010752688172043</v>
      </c>
      <c r="J2791" s="7" t="str">
        <f>data!N2789</f>
        <v>V</v>
      </c>
      <c r="K2791" s="8">
        <f t="shared" si="219"/>
        <v>1.2016624393692354</v>
      </c>
      <c r="L2791" s="6">
        <f>G2791*(I2791-K2791)^2</f>
        <v>887.81349162030938</v>
      </c>
    </row>
    <row r="2792" spans="1:12" x14ac:dyDescent="0.3">
      <c r="A2792" s="3">
        <f>data!A2790</f>
        <v>2789</v>
      </c>
      <c r="B2792" s="3">
        <f>data!B2790</f>
        <v>4</v>
      </c>
      <c r="C2792" s="3">
        <f t="shared" si="215"/>
        <v>0</v>
      </c>
      <c r="D2792" s="3">
        <f t="shared" si="216"/>
        <v>0</v>
      </c>
      <c r="E2792" s="3">
        <f t="shared" si="217"/>
        <v>0</v>
      </c>
      <c r="F2792" s="3">
        <f t="shared" si="218"/>
        <v>1</v>
      </c>
      <c r="G2792" s="5">
        <f>data!D2790</f>
        <v>17110.295192390699</v>
      </c>
      <c r="H2792" s="7">
        <f>data!L2790</f>
        <v>8.1740235182914504E-3</v>
      </c>
      <c r="I2792" s="8">
        <f>data!M2790</f>
        <v>0.95246821669911808</v>
      </c>
      <c r="J2792" s="7" t="str">
        <f>data!N2790</f>
        <v>T</v>
      </c>
      <c r="K2792" s="8">
        <f t="shared" si="219"/>
        <v>1.2028959586145227</v>
      </c>
      <c r="L2792" s="6">
        <f>G2792*(I2792-K2792)^2</f>
        <v>1073.0559752972251</v>
      </c>
    </row>
    <row r="2793" spans="1:12" x14ac:dyDescent="0.3">
      <c r="A2793" s="3">
        <f>data!A2791</f>
        <v>2790</v>
      </c>
      <c r="B2793" s="3">
        <f>data!B2791</f>
        <v>4</v>
      </c>
      <c r="C2793" s="3">
        <f t="shared" si="215"/>
        <v>0</v>
      </c>
      <c r="D2793" s="3">
        <f t="shared" si="216"/>
        <v>0</v>
      </c>
      <c r="E2793" s="3">
        <f t="shared" si="217"/>
        <v>0</v>
      </c>
      <c r="F2793" s="3">
        <f t="shared" si="218"/>
        <v>1</v>
      </c>
      <c r="G2793" s="5">
        <f>data!D2791</f>
        <v>32769.270384654403</v>
      </c>
      <c r="H2793" s="7">
        <f>data!L2791</f>
        <v>7.8731294218593699E-3</v>
      </c>
      <c r="I2793" s="8">
        <f>data!M2791</f>
        <v>1.0920864168059203</v>
      </c>
      <c r="J2793" s="7" t="str">
        <f>data!N2791</f>
        <v>T</v>
      </c>
      <c r="K2793" s="8">
        <f t="shared" si="219"/>
        <v>1.2028136331530617</v>
      </c>
      <c r="L2793" s="6">
        <f>G2793*(I2793-K2793)^2</f>
        <v>401.76817827742275</v>
      </c>
    </row>
    <row r="2794" spans="1:12" x14ac:dyDescent="0.3">
      <c r="A2794" s="3">
        <f>data!A2792</f>
        <v>2791</v>
      </c>
      <c r="B2794" s="3">
        <f>data!B2792</f>
        <v>4</v>
      </c>
      <c r="C2794" s="3">
        <f t="shared" si="215"/>
        <v>0</v>
      </c>
      <c r="D2794" s="3">
        <f t="shared" si="216"/>
        <v>0</v>
      </c>
      <c r="E2794" s="3">
        <f t="shared" si="217"/>
        <v>0</v>
      </c>
      <c r="F2794" s="3">
        <f t="shared" si="218"/>
        <v>1</v>
      </c>
      <c r="G2794" s="5">
        <f>data!D2792</f>
        <v>16292.6751921177</v>
      </c>
      <c r="H2794" s="7">
        <f>data!L2792</f>
        <v>1.6066093711580302E-2</v>
      </c>
      <c r="I2794" s="8">
        <f>data!M2792</f>
        <v>1.0225255148257746</v>
      </c>
      <c r="J2794" s="7" t="str">
        <f>data!N2792</f>
        <v>T</v>
      </c>
      <c r="K2794" s="8">
        <f t="shared" si="219"/>
        <v>1.2050572642003661</v>
      </c>
      <c r="L2794" s="6">
        <f>G2794*(I2794-K2794)^2</f>
        <v>542.83673756129474</v>
      </c>
    </row>
    <row r="2795" spans="1:12" x14ac:dyDescent="0.3">
      <c r="A2795" s="3">
        <f>data!A2793</f>
        <v>2792</v>
      </c>
      <c r="B2795" s="3">
        <f>data!B2793</f>
        <v>4</v>
      </c>
      <c r="C2795" s="3">
        <f t="shared" si="215"/>
        <v>0</v>
      </c>
      <c r="D2795" s="3">
        <f t="shared" si="216"/>
        <v>0</v>
      </c>
      <c r="E2795" s="3">
        <f t="shared" si="217"/>
        <v>0</v>
      </c>
      <c r="F2795" s="3">
        <f t="shared" si="218"/>
        <v>1</v>
      </c>
      <c r="G2795" s="5">
        <f>data!D2793</f>
        <v>31511.490380048799</v>
      </c>
      <c r="H2795" s="7">
        <f>data!L2793</f>
        <v>2.1988057503113601E-2</v>
      </c>
      <c r="I2795" s="8">
        <f>data!M2793</f>
        <v>1.0926539543607376</v>
      </c>
      <c r="J2795" s="7" t="str">
        <f>data!N2793</f>
        <v>V</v>
      </c>
      <c r="K2795" s="8">
        <f t="shared" si="219"/>
        <v>1.2066815904751609</v>
      </c>
      <c r="L2795" s="6">
        <f>G2795*(I2795-K2795)^2</f>
        <v>409.72190802123094</v>
      </c>
    </row>
    <row r="2796" spans="1:12" x14ac:dyDescent="0.3">
      <c r="A2796" s="3">
        <f>data!A2794</f>
        <v>2793</v>
      </c>
      <c r="B2796" s="3">
        <f>data!B2794</f>
        <v>4</v>
      </c>
      <c r="C2796" s="3">
        <f t="shared" si="215"/>
        <v>0</v>
      </c>
      <c r="D2796" s="3">
        <f t="shared" si="216"/>
        <v>0</v>
      </c>
      <c r="E2796" s="3">
        <f t="shared" si="217"/>
        <v>0</v>
      </c>
      <c r="F2796" s="3">
        <f t="shared" si="218"/>
        <v>1</v>
      </c>
      <c r="G2796" s="5">
        <f>data!D2794</f>
        <v>5042.2499838024396</v>
      </c>
      <c r="H2796" s="7">
        <f>data!L2794</f>
        <v>0.115343748381615</v>
      </c>
      <c r="I2796" s="8">
        <f>data!M2794</f>
        <v>1.2241893402907194</v>
      </c>
      <c r="J2796" s="7" t="str">
        <f>data!N2794</f>
        <v>V</v>
      </c>
      <c r="K2796" s="8">
        <f t="shared" si="219"/>
        <v>1.2325792206206445</v>
      </c>
      <c r="L2796" s="6">
        <f>G2796*(I2796-K2796)^2</f>
        <v>0.3549244399970849</v>
      </c>
    </row>
    <row r="2797" spans="1:12" x14ac:dyDescent="0.3">
      <c r="A2797" s="3">
        <f>data!A2795</f>
        <v>2794</v>
      </c>
      <c r="B2797" s="3">
        <f>data!B2795</f>
        <v>4</v>
      </c>
      <c r="C2797" s="3">
        <f t="shared" si="215"/>
        <v>0</v>
      </c>
      <c r="D2797" s="3">
        <f t="shared" si="216"/>
        <v>0</v>
      </c>
      <c r="E2797" s="3">
        <f t="shared" si="217"/>
        <v>0</v>
      </c>
      <c r="F2797" s="3">
        <f t="shared" si="218"/>
        <v>1</v>
      </c>
      <c r="G2797" s="5">
        <f>data!D2795</f>
        <v>9768.2099985033492</v>
      </c>
      <c r="H2797" s="7">
        <f>data!L2795</f>
        <v>9.8858591631108498E-3</v>
      </c>
      <c r="I2797" s="8">
        <f>data!M2795</f>
        <v>1.2777663724081298</v>
      </c>
      <c r="J2797" s="7" t="str">
        <f>data!N2795</f>
        <v>T</v>
      </c>
      <c r="K2797" s="8">
        <f t="shared" si="219"/>
        <v>1.2033644288345593</v>
      </c>
      <c r="L2797" s="6">
        <f>G2797*(I2797-K2797)^2</f>
        <v>54.073383937150659</v>
      </c>
    </row>
    <row r="2798" spans="1:12" x14ac:dyDescent="0.3">
      <c r="A2798" s="3">
        <f>data!A2796</f>
        <v>2795</v>
      </c>
      <c r="B2798" s="3">
        <f>data!B2796</f>
        <v>4</v>
      </c>
      <c r="C2798" s="3">
        <f t="shared" si="215"/>
        <v>0</v>
      </c>
      <c r="D2798" s="3">
        <f t="shared" si="216"/>
        <v>0</v>
      </c>
      <c r="E2798" s="3">
        <f t="shared" si="217"/>
        <v>0</v>
      </c>
      <c r="F2798" s="3">
        <f t="shared" si="218"/>
        <v>1</v>
      </c>
      <c r="G2798" s="5">
        <f>data!D2796</f>
        <v>25544.690001070499</v>
      </c>
      <c r="H2798" s="7">
        <f>data!L2796</f>
        <v>-3.4530602118195198E-3</v>
      </c>
      <c r="I2798" s="8">
        <f>data!M2796</f>
        <v>1.0908985282726569</v>
      </c>
      <c r="J2798" s="7" t="str">
        <f>data!N2796</f>
        <v>V</v>
      </c>
      <c r="K2798" s="8">
        <f t="shared" si="219"/>
        <v>1.1997188504277168</v>
      </c>
      <c r="L2798" s="6">
        <f>G2798*(I2798-K2798)^2</f>
        <v>302.49670695366518</v>
      </c>
    </row>
    <row r="2799" spans="1:12" x14ac:dyDescent="0.3">
      <c r="A2799" s="3">
        <f>data!A2797</f>
        <v>2796</v>
      </c>
      <c r="B2799" s="3">
        <f>data!B2797</f>
        <v>4</v>
      </c>
      <c r="C2799" s="3">
        <f t="shared" si="215"/>
        <v>0</v>
      </c>
      <c r="D2799" s="3">
        <f t="shared" si="216"/>
        <v>0</v>
      </c>
      <c r="E2799" s="3">
        <f t="shared" si="217"/>
        <v>0</v>
      </c>
      <c r="F2799" s="3">
        <f t="shared" si="218"/>
        <v>1</v>
      </c>
      <c r="G2799" s="5">
        <f>data!D2797</f>
        <v>16051.999858573099</v>
      </c>
      <c r="H2799" s="7">
        <f>data!L2797</f>
        <v>-1.71495307099586E-3</v>
      </c>
      <c r="I2799" s="8">
        <f>data!M2797</f>
        <v>1.1996682681308626</v>
      </c>
      <c r="J2799" s="7" t="str">
        <f>data!N2797</f>
        <v>T</v>
      </c>
      <c r="K2799" s="8">
        <f t="shared" si="219"/>
        <v>1.2001932553449026</v>
      </c>
      <c r="L2799" s="6">
        <f>G2799*(I2799-K2799)^2</f>
        <v>4.424116961404565E-3</v>
      </c>
    </row>
    <row r="2800" spans="1:12" x14ac:dyDescent="0.3">
      <c r="A2800" s="3">
        <f>data!A2798</f>
        <v>2797</v>
      </c>
      <c r="B2800" s="3">
        <f>data!B2798</f>
        <v>4</v>
      </c>
      <c r="C2800" s="3">
        <f t="shared" si="215"/>
        <v>0</v>
      </c>
      <c r="D2800" s="3">
        <f t="shared" si="216"/>
        <v>0</v>
      </c>
      <c r="E2800" s="3">
        <f t="shared" si="217"/>
        <v>0</v>
      </c>
      <c r="F2800" s="3">
        <f t="shared" si="218"/>
        <v>1</v>
      </c>
      <c r="G2800" s="5">
        <f>data!D2798</f>
        <v>43277.919999077902</v>
      </c>
      <c r="H2800" s="7">
        <f>data!L2798</f>
        <v>7.5883976356910603E-4</v>
      </c>
      <c r="I2800" s="8">
        <f>data!M2798</f>
        <v>1.0669604743995016</v>
      </c>
      <c r="J2800" s="7" t="str">
        <f>data!N2798</f>
        <v>T</v>
      </c>
      <c r="K2800" s="8">
        <f t="shared" si="219"/>
        <v>1.2008687843557488</v>
      </c>
      <c r="L2800" s="6">
        <f>G2800*(I2800-K2800)^2</f>
        <v>776.03522997032212</v>
      </c>
    </row>
    <row r="2801" spans="1:12" x14ac:dyDescent="0.3">
      <c r="A2801" s="3">
        <f>data!A2799</f>
        <v>2798</v>
      </c>
      <c r="B2801" s="3">
        <f>data!B2799</f>
        <v>4</v>
      </c>
      <c r="C2801" s="3">
        <f t="shared" si="215"/>
        <v>0</v>
      </c>
      <c r="D2801" s="3">
        <f t="shared" si="216"/>
        <v>0</v>
      </c>
      <c r="E2801" s="3">
        <f t="shared" si="217"/>
        <v>0</v>
      </c>
      <c r="F2801" s="3">
        <f t="shared" si="218"/>
        <v>1</v>
      </c>
      <c r="G2801" s="5">
        <f>data!D2799</f>
        <v>34989.520195335201</v>
      </c>
      <c r="H2801" s="7">
        <f>data!L2799</f>
        <v>2.0358920280614998E-3</v>
      </c>
      <c r="I2801" s="8">
        <f>data!M2799</f>
        <v>1.0770672117584075</v>
      </c>
      <c r="J2801" s="7" t="str">
        <f>data!N2799</f>
        <v>V</v>
      </c>
      <c r="K2801" s="8">
        <f t="shared" si="219"/>
        <v>1.2012176631788647</v>
      </c>
      <c r="L2801" s="6">
        <f>G2801*(I2801-K2801)^2</f>
        <v>539.30518184090135</v>
      </c>
    </row>
    <row r="2802" spans="1:12" x14ac:dyDescent="0.3">
      <c r="A2802" s="3">
        <f>data!A2800</f>
        <v>2799</v>
      </c>
      <c r="B2802" s="3">
        <f>data!B2800</f>
        <v>4</v>
      </c>
      <c r="C2802" s="3">
        <f t="shared" si="215"/>
        <v>0</v>
      </c>
      <c r="D2802" s="3">
        <f t="shared" si="216"/>
        <v>0</v>
      </c>
      <c r="E2802" s="3">
        <f t="shared" si="217"/>
        <v>0</v>
      </c>
      <c r="F2802" s="3">
        <f t="shared" si="218"/>
        <v>1</v>
      </c>
      <c r="G2802" s="5">
        <f>data!D2800</f>
        <v>36363.670195370898</v>
      </c>
      <c r="H2802" s="7">
        <f>data!L2800</f>
        <v>1.4606471486865299E-3</v>
      </c>
      <c r="I2802" s="8">
        <f>data!M2800</f>
        <v>1.0981649658271697</v>
      </c>
      <c r="J2802" s="7" t="str">
        <f>data!N2800</f>
        <v>V</v>
      </c>
      <c r="K2802" s="8">
        <f t="shared" si="219"/>
        <v>1.2010604990746965</v>
      </c>
      <c r="L2802" s="6">
        <f>G2802*(I2802-K2802)^2</f>
        <v>385.00002227655449</v>
      </c>
    </row>
    <row r="2803" spans="1:12" x14ac:dyDescent="0.3">
      <c r="A2803" s="3">
        <f>data!A2801</f>
        <v>2800</v>
      </c>
      <c r="B2803" s="3">
        <f>data!B2801</f>
        <v>4</v>
      </c>
      <c r="C2803" s="3">
        <f t="shared" si="215"/>
        <v>0</v>
      </c>
      <c r="D2803" s="3">
        <f t="shared" si="216"/>
        <v>0</v>
      </c>
      <c r="E2803" s="3">
        <f t="shared" si="217"/>
        <v>0</v>
      </c>
      <c r="F2803" s="3">
        <f t="shared" si="218"/>
        <v>1</v>
      </c>
      <c r="G2803" s="5">
        <f>data!D2801</f>
        <v>79425.630001287893</v>
      </c>
      <c r="H2803" s="7">
        <f>data!L2801</f>
        <v>-3.48257375814379E-2</v>
      </c>
      <c r="I2803" s="8">
        <f>data!M2801</f>
        <v>1.0911029350280124</v>
      </c>
      <c r="J2803" s="7" t="str">
        <f>data!N2801</f>
        <v>T</v>
      </c>
      <c r="K2803" s="8">
        <f t="shared" si="219"/>
        <v>1.1911880513512394</v>
      </c>
      <c r="L2803" s="6">
        <f>G2803*(I2803-K2803)^2</f>
        <v>795.6089589539082</v>
      </c>
    </row>
    <row r="2804" spans="1:12" x14ac:dyDescent="0.3">
      <c r="A2804" s="3">
        <f>data!A2802</f>
        <v>2801</v>
      </c>
      <c r="B2804" s="3">
        <f>data!B2802</f>
        <v>4</v>
      </c>
      <c r="C2804" s="3">
        <f t="shared" si="215"/>
        <v>0</v>
      </c>
      <c r="D2804" s="3">
        <f t="shared" si="216"/>
        <v>0</v>
      </c>
      <c r="E2804" s="3">
        <f t="shared" si="217"/>
        <v>0</v>
      </c>
      <c r="F2804" s="3">
        <f t="shared" si="218"/>
        <v>1</v>
      </c>
      <c r="G2804" s="5">
        <f>data!D2802</f>
        <v>40562.8950008303</v>
      </c>
      <c r="H2804" s="7">
        <f>data!L2802</f>
        <v>1.6158192385203701E-2</v>
      </c>
      <c r="I2804" s="8">
        <f>data!M2802</f>
        <v>1.2726005315209341</v>
      </c>
      <c r="J2804" s="7" t="str">
        <f>data!N2802</f>
        <v>T</v>
      </c>
      <c r="K2804" s="8">
        <f t="shared" si="219"/>
        <v>1.2050825090572277</v>
      </c>
      <c r="L2804" s="6">
        <f>G2804*(I2804-K2804)^2</f>
        <v>184.91339436863672</v>
      </c>
    </row>
    <row r="2805" spans="1:12" x14ac:dyDescent="0.3">
      <c r="A2805" s="3">
        <f>data!A2803</f>
        <v>2802</v>
      </c>
      <c r="B2805" s="3">
        <f>data!B2803</f>
        <v>4</v>
      </c>
      <c r="C2805" s="3">
        <f t="shared" si="215"/>
        <v>0</v>
      </c>
      <c r="D2805" s="3">
        <f t="shared" si="216"/>
        <v>0</v>
      </c>
      <c r="E2805" s="3">
        <f t="shared" si="217"/>
        <v>0</v>
      </c>
      <c r="F2805" s="3">
        <f t="shared" si="218"/>
        <v>1</v>
      </c>
      <c r="G2805" s="5">
        <f>data!D2803</f>
        <v>13197.620001018</v>
      </c>
      <c r="H2805" s="7">
        <f>data!L2803</f>
        <v>0.102364666893088</v>
      </c>
      <c r="I2805" s="8">
        <f>data!M2803</f>
        <v>1.2563619227144203</v>
      </c>
      <c r="J2805" s="7" t="str">
        <f>data!N2803</f>
        <v>V</v>
      </c>
      <c r="K2805" s="8">
        <f t="shared" si="219"/>
        <v>1.2289457203951319</v>
      </c>
      <c r="L2805" s="6">
        <f>G2805*(I2805-K2805)^2</f>
        <v>9.9199666530494834</v>
      </c>
    </row>
    <row r="2806" spans="1:12" x14ac:dyDescent="0.3">
      <c r="A2806" s="3">
        <f>data!A2804</f>
        <v>2803</v>
      </c>
      <c r="B2806" s="3">
        <f>data!B2804</f>
        <v>4</v>
      </c>
      <c r="C2806" s="3">
        <f t="shared" si="215"/>
        <v>0</v>
      </c>
      <c r="D2806" s="3">
        <f t="shared" si="216"/>
        <v>0</v>
      </c>
      <c r="E2806" s="3">
        <f t="shared" si="217"/>
        <v>0</v>
      </c>
      <c r="F2806" s="3">
        <f t="shared" si="218"/>
        <v>1</v>
      </c>
      <c r="G2806" s="5">
        <f>data!D2804</f>
        <v>11348.440024465301</v>
      </c>
      <c r="H2806" s="7">
        <f>data!L2804</f>
        <v>9.8500371217147206E-2</v>
      </c>
      <c r="I2806" s="8">
        <f>data!M2804</f>
        <v>0.87582521219742215</v>
      </c>
      <c r="J2806" s="7" t="str">
        <f>data!N2804</f>
        <v>V</v>
      </c>
      <c r="K2806" s="8">
        <f t="shared" si="219"/>
        <v>1.2278659796259139</v>
      </c>
      <c r="L2806" s="6">
        <f>G2806*(I2806-K2806)^2</f>
        <v>1406.4428349411678</v>
      </c>
    </row>
    <row r="2807" spans="1:12" x14ac:dyDescent="0.3">
      <c r="A2807" s="3">
        <f>data!A2805</f>
        <v>2804</v>
      </c>
      <c r="B2807" s="3">
        <f>data!B2805</f>
        <v>4</v>
      </c>
      <c r="C2807" s="3">
        <f t="shared" si="215"/>
        <v>0</v>
      </c>
      <c r="D2807" s="3">
        <f t="shared" si="216"/>
        <v>0</v>
      </c>
      <c r="E2807" s="3">
        <f t="shared" si="217"/>
        <v>0</v>
      </c>
      <c r="F2807" s="3">
        <f t="shared" si="218"/>
        <v>1</v>
      </c>
      <c r="G2807" s="5">
        <f>data!D2805</f>
        <v>32189.1400521994</v>
      </c>
      <c r="H2807" s="7">
        <f>data!L2805</f>
        <v>2.22548434636598E-3</v>
      </c>
      <c r="I2807" s="8">
        <f>data!M2805</f>
        <v>0.92452017422103094</v>
      </c>
      <c r="J2807" s="7" t="str">
        <f>data!N2805</f>
        <v>T</v>
      </c>
      <c r="K2807" s="8">
        <f t="shared" si="219"/>
        <v>1.2012694666801882</v>
      </c>
      <c r="L2807" s="6">
        <f>G2807*(I2807-K2807)^2</f>
        <v>2465.3717369701822</v>
      </c>
    </row>
    <row r="2808" spans="1:12" x14ac:dyDescent="0.3">
      <c r="A2808" s="3">
        <f>data!A2806</f>
        <v>2805</v>
      </c>
      <c r="B2808" s="3">
        <f>data!B2806</f>
        <v>4</v>
      </c>
      <c r="C2808" s="3">
        <f t="shared" si="215"/>
        <v>0</v>
      </c>
      <c r="D2808" s="3">
        <f t="shared" si="216"/>
        <v>0</v>
      </c>
      <c r="E2808" s="3">
        <f t="shared" si="217"/>
        <v>0</v>
      </c>
      <c r="F2808" s="3">
        <f t="shared" si="218"/>
        <v>1</v>
      </c>
      <c r="G2808" s="5">
        <f>data!D2806</f>
        <v>82376.920048832893</v>
      </c>
      <c r="H2808" s="7">
        <f>data!L2806</f>
        <v>9.7249228117201506E-2</v>
      </c>
      <c r="I2808" s="8">
        <f>data!M2806</f>
        <v>1.138609386522039</v>
      </c>
      <c r="J2808" s="7" t="str">
        <f>data!N2806</f>
        <v>T</v>
      </c>
      <c r="K2808" s="8">
        <f t="shared" si="219"/>
        <v>1.227516595266918</v>
      </c>
      <c r="L2808" s="6">
        <f>G2808*(I2808-K2808)^2</f>
        <v>651.14768630079368</v>
      </c>
    </row>
    <row r="2809" spans="1:12" x14ac:dyDescent="0.3">
      <c r="A2809" s="3">
        <f>data!A2807</f>
        <v>2806</v>
      </c>
      <c r="B2809" s="3">
        <f>data!B2807</f>
        <v>4</v>
      </c>
      <c r="C2809" s="3">
        <f t="shared" si="215"/>
        <v>0</v>
      </c>
      <c r="D2809" s="3">
        <f t="shared" si="216"/>
        <v>0</v>
      </c>
      <c r="E2809" s="3">
        <f t="shared" si="217"/>
        <v>0</v>
      </c>
      <c r="F2809" s="3">
        <f t="shared" si="218"/>
        <v>1</v>
      </c>
      <c r="G2809" s="5">
        <f>data!D2807</f>
        <v>95142.730097726002</v>
      </c>
      <c r="H2809" s="7">
        <f>data!L2807</f>
        <v>9.0970720046675294E-2</v>
      </c>
      <c r="I2809" s="8">
        <f>data!M2807</f>
        <v>1.0829331440263916</v>
      </c>
      <c r="J2809" s="7" t="str">
        <f>data!N2807</f>
        <v>T</v>
      </c>
      <c r="K2809" s="8">
        <f t="shared" si="219"/>
        <v>1.2257648092426676</v>
      </c>
      <c r="L2809" s="6">
        <f>G2809*(I2809-K2809)^2</f>
        <v>1940.9958561541698</v>
      </c>
    </row>
    <row r="2810" spans="1:12" x14ac:dyDescent="0.3">
      <c r="A2810" s="3">
        <f>data!A2808</f>
        <v>2807</v>
      </c>
      <c r="B2810" s="3">
        <f>data!B2808</f>
        <v>4</v>
      </c>
      <c r="C2810" s="3">
        <f t="shared" si="215"/>
        <v>0</v>
      </c>
      <c r="D2810" s="3">
        <f t="shared" si="216"/>
        <v>0</v>
      </c>
      <c r="E2810" s="3">
        <f t="shared" si="217"/>
        <v>0</v>
      </c>
      <c r="F2810" s="3">
        <f t="shared" si="218"/>
        <v>1</v>
      </c>
      <c r="G2810" s="5">
        <f>data!D2808</f>
        <v>38389.030051052599</v>
      </c>
      <c r="H2810" s="7">
        <f>data!L2808</f>
        <v>9.0961517810565995E-2</v>
      </c>
      <c r="I2810" s="8">
        <f>data!M2808</f>
        <v>1.1723943661971832</v>
      </c>
      <c r="J2810" s="7" t="str">
        <f>data!N2808</f>
        <v>V</v>
      </c>
      <c r="K2810" s="8">
        <f t="shared" si="219"/>
        <v>1.2257622435338342</v>
      </c>
      <c r="L2810" s="6">
        <f>G2810*(I2810-K2810)^2</f>
        <v>109.33696088219035</v>
      </c>
    </row>
    <row r="2811" spans="1:12" x14ac:dyDescent="0.3">
      <c r="A2811" s="3">
        <f>data!A2809</f>
        <v>2808</v>
      </c>
      <c r="B2811" s="3">
        <f>data!B2809</f>
        <v>4</v>
      </c>
      <c r="C2811" s="3">
        <f t="shared" si="215"/>
        <v>0</v>
      </c>
      <c r="D2811" s="3">
        <f t="shared" si="216"/>
        <v>0</v>
      </c>
      <c r="E2811" s="3">
        <f t="shared" si="217"/>
        <v>0</v>
      </c>
      <c r="F2811" s="3">
        <f t="shared" si="218"/>
        <v>1</v>
      </c>
      <c r="G2811" s="5">
        <f>data!D2809</f>
        <v>40534.230100229397</v>
      </c>
      <c r="H2811" s="7">
        <f>data!L2809</f>
        <v>9.4133529242299396E-2</v>
      </c>
      <c r="I2811" s="8">
        <f>data!M2809</f>
        <v>1.116622639663438</v>
      </c>
      <c r="J2811" s="7" t="str">
        <f>data!N2809</f>
        <v>V</v>
      </c>
      <c r="K2811" s="8">
        <f t="shared" si="219"/>
        <v>1.226646961750854</v>
      </c>
      <c r="L2811" s="6">
        <f>G2811*(I2811-K2811)^2</f>
        <v>490.68110115068851</v>
      </c>
    </row>
    <row r="2812" spans="1:12" x14ac:dyDescent="0.3">
      <c r="A2812" s="3">
        <f>data!A2810</f>
        <v>2809</v>
      </c>
      <c r="B2812" s="3">
        <f>data!B2810</f>
        <v>4</v>
      </c>
      <c r="C2812" s="3">
        <f t="shared" si="215"/>
        <v>0</v>
      </c>
      <c r="D2812" s="3">
        <f t="shared" si="216"/>
        <v>0</v>
      </c>
      <c r="E2812" s="3">
        <f t="shared" si="217"/>
        <v>0</v>
      </c>
      <c r="F2812" s="3">
        <f t="shared" si="218"/>
        <v>1</v>
      </c>
      <c r="G2812" s="5">
        <f>data!D2810</f>
        <v>84778.5</v>
      </c>
      <c r="H2812" s="7">
        <f>data!L2810</f>
        <v>-4.2625669972844502E-4</v>
      </c>
      <c r="I2812" s="8">
        <f>data!M2810</f>
        <v>1.1074673296960984</v>
      </c>
      <c r="J2812" s="7" t="str">
        <f>data!N2810</f>
        <v>V</v>
      </c>
      <c r="K2812" s="8">
        <f t="shared" si="219"/>
        <v>1.2005451176503756</v>
      </c>
      <c r="L2812" s="6">
        <f>G2812*(I2812-K2812)^2</f>
        <v>734.47638226300148</v>
      </c>
    </row>
    <row r="2813" spans="1:12" x14ac:dyDescent="0.3">
      <c r="A2813" s="3">
        <f>data!A2811</f>
        <v>2810</v>
      </c>
      <c r="B2813" s="3">
        <f>data!B2811</f>
        <v>4</v>
      </c>
      <c r="C2813" s="3">
        <f t="shared" si="215"/>
        <v>0</v>
      </c>
      <c r="D2813" s="3">
        <f t="shared" si="216"/>
        <v>0</v>
      </c>
      <c r="E2813" s="3">
        <f t="shared" si="217"/>
        <v>0</v>
      </c>
      <c r="F2813" s="3">
        <f t="shared" si="218"/>
        <v>1</v>
      </c>
      <c r="G2813" s="5">
        <f>data!D2811</f>
        <v>46446.665004048496</v>
      </c>
      <c r="H2813" s="7">
        <f>data!L2811</f>
        <v>8.6967822682414305E-4</v>
      </c>
      <c r="I2813" s="8">
        <f>data!M2811</f>
        <v>0.93634822903481862</v>
      </c>
      <c r="J2813" s="7" t="str">
        <f>data!N2811</f>
        <v>T</v>
      </c>
      <c r="K2813" s="8">
        <f t="shared" si="219"/>
        <v>1.2008990603789311</v>
      </c>
      <c r="L2813" s="6">
        <f>G2813*(I2813-K2813)^2</f>
        <v>3250.6693560113522</v>
      </c>
    </row>
    <row r="2814" spans="1:12" x14ac:dyDescent="0.3">
      <c r="A2814" s="3">
        <f>data!A2812</f>
        <v>2811</v>
      </c>
      <c r="B2814" s="3">
        <f>data!B2812</f>
        <v>4</v>
      </c>
      <c r="C2814" s="3">
        <f t="shared" si="215"/>
        <v>0</v>
      </c>
      <c r="D2814" s="3">
        <f t="shared" si="216"/>
        <v>0</v>
      </c>
      <c r="E2814" s="3">
        <f t="shared" si="217"/>
        <v>0</v>
      </c>
      <c r="F2814" s="3">
        <f t="shared" si="218"/>
        <v>1</v>
      </c>
      <c r="G2814" s="5">
        <f>data!D2812</f>
        <v>48861.92999246715</v>
      </c>
      <c r="H2814" s="7">
        <f>data!L2812</f>
        <v>-5.7624661431467095E-4</v>
      </c>
      <c r="I2814" s="8">
        <f>data!M2812</f>
        <v>1.0823181910776125</v>
      </c>
      <c r="J2814" s="7" t="str">
        <f>data!N2812</f>
        <v>T</v>
      </c>
      <c r="K2814" s="8">
        <f t="shared" si="219"/>
        <v>1.2005041594903723</v>
      </c>
      <c r="L2814" s="6">
        <f>G2814*(I2814-K2814)^2</f>
        <v>682.4996821016997</v>
      </c>
    </row>
    <row r="2815" spans="1:12" x14ac:dyDescent="0.3">
      <c r="A2815" s="3">
        <f>data!A2813</f>
        <v>2812</v>
      </c>
      <c r="B2815" s="3">
        <f>data!B2813</f>
        <v>4</v>
      </c>
      <c r="C2815" s="3">
        <f t="shared" si="215"/>
        <v>0</v>
      </c>
      <c r="D2815" s="3">
        <f t="shared" si="216"/>
        <v>0</v>
      </c>
      <c r="E2815" s="3">
        <f t="shared" si="217"/>
        <v>0</v>
      </c>
      <c r="F2815" s="3">
        <f t="shared" si="218"/>
        <v>1</v>
      </c>
      <c r="G2815" s="5">
        <f>data!D2813</f>
        <v>39848.800006628051</v>
      </c>
      <c r="H2815" s="7">
        <f>data!L2813</f>
        <v>1.8383085494593E-4</v>
      </c>
      <c r="I2815" s="8">
        <f>data!M2813</f>
        <v>0.99851173726534848</v>
      </c>
      <c r="J2815" s="7" t="str">
        <f>data!N2813</f>
        <v>V</v>
      </c>
      <c r="K2815" s="8">
        <f t="shared" si="219"/>
        <v>1.2007117303451771</v>
      </c>
      <c r="L2815" s="6">
        <f>G2815*(I2815-K2815)^2</f>
        <v>1629.2117009454323</v>
      </c>
    </row>
    <row r="2816" spans="1:12" x14ac:dyDescent="0.3">
      <c r="A2816" s="3">
        <f>data!A2814</f>
        <v>2813</v>
      </c>
      <c r="B2816" s="3">
        <f>data!B2814</f>
        <v>4</v>
      </c>
      <c r="C2816" s="3">
        <f t="shared" si="215"/>
        <v>0</v>
      </c>
      <c r="D2816" s="3">
        <f t="shared" si="216"/>
        <v>0</v>
      </c>
      <c r="E2816" s="3">
        <f t="shared" si="217"/>
        <v>0</v>
      </c>
      <c r="F2816" s="3">
        <f t="shared" si="218"/>
        <v>1</v>
      </c>
      <c r="G2816" s="5">
        <f>data!D2814</f>
        <v>40578.940014887601</v>
      </c>
      <c r="H2816" s="7">
        <f>data!L2814</f>
        <v>4.1715386792954802E-4</v>
      </c>
      <c r="I2816" s="8">
        <f>data!M2814</f>
        <v>0.93962004810760391</v>
      </c>
      <c r="J2816" s="7" t="str">
        <f>data!N2814</f>
        <v>T</v>
      </c>
      <c r="K2816" s="8">
        <f t="shared" si="219"/>
        <v>1.2007754561247275</v>
      </c>
      <c r="L2816" s="6">
        <f>G2816*(I2816-K2816)^2</f>
        <v>2767.5708375422355</v>
      </c>
    </row>
    <row r="2817" spans="1:12" x14ac:dyDescent="0.3">
      <c r="A2817" s="3">
        <f>data!A2815</f>
        <v>2814</v>
      </c>
      <c r="B2817" s="3">
        <f>data!B2815</f>
        <v>4</v>
      </c>
      <c r="C2817" s="3">
        <f t="shared" si="215"/>
        <v>0</v>
      </c>
      <c r="D2817" s="3">
        <f t="shared" si="216"/>
        <v>0</v>
      </c>
      <c r="E2817" s="3">
        <f t="shared" si="217"/>
        <v>0</v>
      </c>
      <c r="F2817" s="3">
        <f t="shared" si="218"/>
        <v>1</v>
      </c>
      <c r="G2817" s="5">
        <f>data!D2815</f>
        <v>46128.919992789648</v>
      </c>
      <c r="H2817" s="7">
        <f>data!L2815</f>
        <v>2.5751485884589802E-4</v>
      </c>
      <c r="I2817" s="8">
        <f>data!M2815</f>
        <v>1.105975768952757</v>
      </c>
      <c r="J2817" s="7" t="str">
        <f>data!N2815</f>
        <v>V</v>
      </c>
      <c r="K2817" s="8">
        <f t="shared" si="219"/>
        <v>1.2007318547438686</v>
      </c>
      <c r="L2817" s="6">
        <f>G2817*(I2817-K2817)^2</f>
        <v>414.17846252029631</v>
      </c>
    </row>
    <row r="2818" spans="1:12" x14ac:dyDescent="0.3">
      <c r="A2818" s="3">
        <f>data!A2816</f>
        <v>2815</v>
      </c>
      <c r="B2818" s="3">
        <f>data!B2816</f>
        <v>4</v>
      </c>
      <c r="C2818" s="3">
        <f t="shared" si="215"/>
        <v>0</v>
      </c>
      <c r="D2818" s="3">
        <f t="shared" si="216"/>
        <v>0</v>
      </c>
      <c r="E2818" s="3">
        <f t="shared" si="217"/>
        <v>0</v>
      </c>
      <c r="F2818" s="3">
        <f t="shared" si="218"/>
        <v>1</v>
      </c>
      <c r="G2818" s="5">
        <f>data!D2816</f>
        <v>29487.70499897005</v>
      </c>
      <c r="H2818" s="7">
        <f>data!L2816</f>
        <v>4.4078452331357103E-4</v>
      </c>
      <c r="I2818" s="8">
        <f>data!M2816</f>
        <v>1.0214635795166469</v>
      </c>
      <c r="J2818" s="7" t="str">
        <f>data!N2816</f>
        <v>T</v>
      </c>
      <c r="K2818" s="8">
        <f t="shared" si="219"/>
        <v>1.2007819103785278</v>
      </c>
      <c r="L2818" s="6">
        <f>G2818*(I2818-K2818)^2</f>
        <v>948.17903505885261</v>
      </c>
    </row>
    <row r="2819" spans="1:12" x14ac:dyDescent="0.3">
      <c r="A2819" s="3">
        <f>data!A2817</f>
        <v>2816</v>
      </c>
      <c r="B2819" s="3">
        <f>data!B2817</f>
        <v>4</v>
      </c>
      <c r="C2819" s="3">
        <f t="shared" si="215"/>
        <v>0</v>
      </c>
      <c r="D2819" s="3">
        <f t="shared" si="216"/>
        <v>0</v>
      </c>
      <c r="E2819" s="3">
        <f t="shared" si="217"/>
        <v>0</v>
      </c>
      <c r="F2819" s="3">
        <f t="shared" si="218"/>
        <v>1</v>
      </c>
      <c r="G2819" s="5">
        <f>data!D2817</f>
        <v>61797.884987029</v>
      </c>
      <c r="H2819" s="7">
        <f>data!L2817</f>
        <v>1.9945957018462499E-2</v>
      </c>
      <c r="I2819" s="8">
        <f>data!M2817</f>
        <v>0.9765729254188702</v>
      </c>
      <c r="J2819" s="7" t="str">
        <f>data!N2817</f>
        <v>T</v>
      </c>
      <c r="K2819" s="8">
        <f t="shared" si="219"/>
        <v>1.206121218719288</v>
      </c>
      <c r="L2819" s="6">
        <f>G2819*(I2819-K2819)^2</f>
        <v>3256.280046401353</v>
      </c>
    </row>
    <row r="2820" spans="1:12" x14ac:dyDescent="0.3">
      <c r="A2820" s="3">
        <f>data!A2818</f>
        <v>2817</v>
      </c>
      <c r="B2820" s="3">
        <f>data!B2818</f>
        <v>4</v>
      </c>
      <c r="C2820" s="3">
        <f t="shared" si="215"/>
        <v>0</v>
      </c>
      <c r="D2820" s="3">
        <f t="shared" si="216"/>
        <v>0</v>
      </c>
      <c r="E2820" s="3">
        <f t="shared" si="217"/>
        <v>0</v>
      </c>
      <c r="F2820" s="3">
        <f t="shared" si="218"/>
        <v>1</v>
      </c>
      <c r="G2820" s="5">
        <f>data!D2818</f>
        <v>63957.964966870997</v>
      </c>
      <c r="H2820" s="7">
        <f>data!L2818</f>
        <v>2.4674370952331E-2</v>
      </c>
      <c r="I2820" s="8">
        <f>data!M2818</f>
        <v>1.1586714104921321</v>
      </c>
      <c r="J2820" s="7" t="str">
        <f>data!N2818</f>
        <v>T</v>
      </c>
      <c r="K2820" s="8">
        <f t="shared" si="219"/>
        <v>1.2074191369082601</v>
      </c>
      <c r="L2820" s="6">
        <f>G2820*(I2820-K2820)^2</f>
        <v>151.98592360192052</v>
      </c>
    </row>
    <row r="2821" spans="1:12" x14ac:dyDescent="0.3">
      <c r="A2821" s="3">
        <f>data!A2819</f>
        <v>2818</v>
      </c>
      <c r="B2821" s="3">
        <f>data!B2819</f>
        <v>4</v>
      </c>
      <c r="C2821" s="3">
        <f t="shared" ref="C2821:C2884" si="220">IF(B2821=1,1,0)</f>
        <v>0</v>
      </c>
      <c r="D2821" s="3">
        <f t="shared" ref="D2821:D2884" si="221">IF(B2821=2,1,0)</f>
        <v>0</v>
      </c>
      <c r="E2821" s="3">
        <f t="shared" ref="E2821:E2884" si="222">IF(B2821=3,1,0)</f>
        <v>0</v>
      </c>
      <c r="F2821" s="3">
        <f t="shared" ref="F2821:F2884" si="223">IF(B2821=4,1,0)</f>
        <v>1</v>
      </c>
      <c r="G2821" s="5">
        <f>data!D2819</f>
        <v>1016.49999964237</v>
      </c>
      <c r="H2821" s="7">
        <f>data!L2819</f>
        <v>0.23855947404639</v>
      </c>
      <c r="I2821" s="8">
        <f>data!M2819</f>
        <v>1.5075239398084814</v>
      </c>
      <c r="J2821" s="7" t="str">
        <f>data!N2819</f>
        <v>T</v>
      </c>
      <c r="K2821" s="8">
        <f t="shared" ref="K2821:K2884" si="224">SUMPRODUCT($C$1:$F$1,C2821:F2821)*EXP(SUMPRODUCT($C$2:$F$2*C2821:F2821)*H2821)</f>
        <v>1.2676131168476779</v>
      </c>
      <c r="L2821" s="6">
        <f>G2821*(I2821-K2821)^2</f>
        <v>58.506896802212395</v>
      </c>
    </row>
    <row r="2822" spans="1:12" x14ac:dyDescent="0.3">
      <c r="A2822" s="3">
        <f>data!A2820</f>
        <v>2819</v>
      </c>
      <c r="B2822" s="3">
        <f>data!B2820</f>
        <v>4</v>
      </c>
      <c r="C2822" s="3">
        <f t="shared" si="220"/>
        <v>0</v>
      </c>
      <c r="D2822" s="3">
        <f t="shared" si="221"/>
        <v>0</v>
      </c>
      <c r="E2822" s="3">
        <f t="shared" si="222"/>
        <v>0</v>
      </c>
      <c r="F2822" s="3">
        <f t="shared" si="223"/>
        <v>1</v>
      </c>
      <c r="G2822" s="5">
        <f>data!D2820</f>
        <v>43847.809510797299</v>
      </c>
      <c r="H2822" s="7">
        <f>data!L2820</f>
        <v>2.4734512620834801E-3</v>
      </c>
      <c r="I2822" s="8">
        <f>data!M2820</f>
        <v>1.0743969713358572</v>
      </c>
      <c r="J2822" s="7" t="str">
        <f>data!N2820</f>
        <v>T</v>
      </c>
      <c r="K2822" s="8">
        <f t="shared" si="224"/>
        <v>1.2013372236116011</v>
      </c>
      <c r="L2822" s="6">
        <f>G2822*(I2822-K2822)^2</f>
        <v>706.55604519184703</v>
      </c>
    </row>
    <row r="2823" spans="1:12" x14ac:dyDescent="0.3">
      <c r="A2823" s="3">
        <f>data!A2821</f>
        <v>2820</v>
      </c>
      <c r="B2823" s="3">
        <f>data!B2821</f>
        <v>4</v>
      </c>
      <c r="C2823" s="3">
        <f t="shared" si="220"/>
        <v>0</v>
      </c>
      <c r="D2823" s="3">
        <f t="shared" si="221"/>
        <v>0</v>
      </c>
      <c r="E2823" s="3">
        <f t="shared" si="222"/>
        <v>0</v>
      </c>
      <c r="F2823" s="3">
        <f t="shared" si="223"/>
        <v>1</v>
      </c>
      <c r="G2823" s="5">
        <f>data!D2821</f>
        <v>49054.769526317701</v>
      </c>
      <c r="H2823" s="7">
        <f>data!L2821</f>
        <v>2.19326692303935E-3</v>
      </c>
      <c r="I2823" s="8">
        <f>data!M2821</f>
        <v>1.0936450330103085</v>
      </c>
      <c r="J2823" s="7" t="str">
        <f>data!N2821</f>
        <v>V</v>
      </c>
      <c r="K2823" s="8">
        <f t="shared" si="224"/>
        <v>1.2012606635534639</v>
      </c>
      <c r="L2823" s="6">
        <f>G2823*(I2823-K2823)^2</f>
        <v>568.1093655951131</v>
      </c>
    </row>
    <row r="2824" spans="1:12" x14ac:dyDescent="0.3">
      <c r="A2824" s="3">
        <f>data!A2822</f>
        <v>2821</v>
      </c>
      <c r="B2824" s="3">
        <f>data!B2822</f>
        <v>4</v>
      </c>
      <c r="C2824" s="3">
        <f t="shared" si="220"/>
        <v>0</v>
      </c>
      <c r="D2824" s="3">
        <f t="shared" si="221"/>
        <v>0</v>
      </c>
      <c r="E2824" s="3">
        <f t="shared" si="222"/>
        <v>0</v>
      </c>
      <c r="F2824" s="3">
        <f t="shared" si="223"/>
        <v>1</v>
      </c>
      <c r="G2824" s="5">
        <f>data!D2822</f>
        <v>93961.400035597399</v>
      </c>
      <c r="H2824" s="7">
        <f>data!L2822</f>
        <v>-1.4690993723991299E-3</v>
      </c>
      <c r="I2824" s="8">
        <f>data!M2822</f>
        <v>10.429261471971527</v>
      </c>
      <c r="J2824" s="7" t="str">
        <f>data!N2822</f>
        <v>T</v>
      </c>
      <c r="K2824" s="8">
        <f t="shared" si="224"/>
        <v>1.2002603746380718</v>
      </c>
      <c r="L2824" s="6">
        <f>G2824*(I2824-K2824)^2</f>
        <v>8003111.6267582821</v>
      </c>
    </row>
    <row r="2825" spans="1:12" x14ac:dyDescent="0.3">
      <c r="A2825" s="3">
        <f>data!A2823</f>
        <v>2822</v>
      </c>
      <c r="B2825" s="3">
        <f>data!B2823</f>
        <v>4</v>
      </c>
      <c r="C2825" s="3">
        <f t="shared" si="220"/>
        <v>0</v>
      </c>
      <c r="D2825" s="3">
        <f t="shared" si="221"/>
        <v>0</v>
      </c>
      <c r="E2825" s="3">
        <f t="shared" si="222"/>
        <v>0</v>
      </c>
      <c r="F2825" s="3">
        <f t="shared" si="223"/>
        <v>1</v>
      </c>
      <c r="G2825" s="5">
        <f>data!D2823</f>
        <v>86383.2400164008</v>
      </c>
      <c r="H2825" s="7">
        <f>data!L2823</f>
        <v>-1.9458350808507999E-2</v>
      </c>
      <c r="I2825" s="8">
        <f>data!M2823</f>
        <v>0.78003031879991858</v>
      </c>
      <c r="J2825" s="7" t="str">
        <f>data!N2823</f>
        <v>V</v>
      </c>
      <c r="K2825" s="8">
        <f t="shared" si="224"/>
        <v>1.1953591158834396</v>
      </c>
      <c r="L2825" s="6">
        <f>G2825*(I2825-K2825)^2</f>
        <v>14900.936973130123</v>
      </c>
    </row>
    <row r="2826" spans="1:12" x14ac:dyDescent="0.3">
      <c r="A2826" s="3">
        <f>data!A2824</f>
        <v>2823</v>
      </c>
      <c r="B2826" s="3">
        <f>data!B2824</f>
        <v>4</v>
      </c>
      <c r="C2826" s="3">
        <f t="shared" si="220"/>
        <v>0</v>
      </c>
      <c r="D2826" s="3">
        <f t="shared" si="221"/>
        <v>0</v>
      </c>
      <c r="E2826" s="3">
        <f t="shared" si="222"/>
        <v>0</v>
      </c>
      <c r="F2826" s="3">
        <f t="shared" si="223"/>
        <v>1</v>
      </c>
      <c r="G2826" s="5">
        <f>data!D2824</f>
        <v>700700.14998802496</v>
      </c>
      <c r="H2826" s="7">
        <f>data!L2824</f>
        <v>1.98540211142318E-3</v>
      </c>
      <c r="I2826" s="8">
        <f>data!M2824</f>
        <v>1.8650744945402273</v>
      </c>
      <c r="J2826" s="7" t="str">
        <f>data!N2824</f>
        <v>V</v>
      </c>
      <c r="K2826" s="8">
        <f t="shared" si="224"/>
        <v>1.2012038678781338</v>
      </c>
      <c r="L2826" s="6">
        <f>G2826*(I2826-K2826)^2</f>
        <v>308815.51931091951</v>
      </c>
    </row>
    <row r="2827" spans="1:12" x14ac:dyDescent="0.3">
      <c r="A2827" s="3">
        <f>data!A2825</f>
        <v>2824</v>
      </c>
      <c r="B2827" s="3">
        <f>data!B2825</f>
        <v>4</v>
      </c>
      <c r="C2827" s="3">
        <f t="shared" si="220"/>
        <v>0</v>
      </c>
      <c r="D2827" s="3">
        <f t="shared" si="221"/>
        <v>0</v>
      </c>
      <c r="E2827" s="3">
        <f t="shared" si="222"/>
        <v>0</v>
      </c>
      <c r="F2827" s="3">
        <f t="shared" si="223"/>
        <v>1</v>
      </c>
      <c r="G2827" s="5">
        <f>data!D2825</f>
        <v>130833.82951718599</v>
      </c>
      <c r="H2827" s="7">
        <f>data!L2825</f>
        <v>1.46160302732793E-3</v>
      </c>
      <c r="I2827" s="8">
        <f>data!M2825</f>
        <v>9.0408392683599015</v>
      </c>
      <c r="J2827" s="7" t="str">
        <f>data!N2825</f>
        <v>T</v>
      </c>
      <c r="K2827" s="8">
        <f t="shared" si="224"/>
        <v>1.2010607602156538</v>
      </c>
      <c r="L2827" s="6">
        <f>G2827*(I2827-K2827)^2</f>
        <v>8041325.4531078208</v>
      </c>
    </row>
    <row r="2828" spans="1:12" x14ac:dyDescent="0.3">
      <c r="A2828" s="3">
        <f>data!A2826</f>
        <v>2825</v>
      </c>
      <c r="B2828" s="3">
        <f>data!B2826</f>
        <v>4</v>
      </c>
      <c r="C2828" s="3">
        <f t="shared" si="220"/>
        <v>0</v>
      </c>
      <c r="D2828" s="3">
        <f t="shared" si="221"/>
        <v>0</v>
      </c>
      <c r="E2828" s="3">
        <f t="shared" si="222"/>
        <v>0</v>
      </c>
      <c r="F2828" s="3">
        <f t="shared" si="223"/>
        <v>1</v>
      </c>
      <c r="G2828" s="5">
        <f>data!D2826</f>
        <v>62257.449473887697</v>
      </c>
      <c r="H2828" s="7">
        <f>data!L2826</f>
        <v>8.6558667551659796E-4</v>
      </c>
      <c r="I2828" s="8">
        <f>data!M2826</f>
        <v>1.0408695128197403</v>
      </c>
      <c r="J2828" s="7" t="str">
        <f>data!N2826</f>
        <v>V</v>
      </c>
      <c r="K2828" s="8">
        <f t="shared" si="224"/>
        <v>1.2008979427397786</v>
      </c>
      <c r="L2828" s="6">
        <f>G2828*(I2828-K2828)^2</f>
        <v>1594.3571486310591</v>
      </c>
    </row>
    <row r="2829" spans="1:12" x14ac:dyDescent="0.3">
      <c r="A2829" s="3">
        <f>data!A2827</f>
        <v>2826</v>
      </c>
      <c r="B2829" s="3">
        <f>data!B2827</f>
        <v>4</v>
      </c>
      <c r="C2829" s="3">
        <f t="shared" si="220"/>
        <v>0</v>
      </c>
      <c r="D2829" s="3">
        <f t="shared" si="221"/>
        <v>0</v>
      </c>
      <c r="E2829" s="3">
        <f t="shared" si="222"/>
        <v>0</v>
      </c>
      <c r="F2829" s="3">
        <f t="shared" si="223"/>
        <v>1</v>
      </c>
      <c r="G2829" s="5">
        <f>data!D2827</f>
        <v>85886.749469995499</v>
      </c>
      <c r="H2829" s="7">
        <f>data!L2827</f>
        <v>-4.1868508713448797E-3</v>
      </c>
      <c r="I2829" s="8">
        <f>data!M2827</f>
        <v>9.0380054293470504</v>
      </c>
      <c r="J2829" s="7" t="str">
        <f>data!N2827</f>
        <v>T</v>
      </c>
      <c r="K2829" s="8">
        <f t="shared" si="224"/>
        <v>1.1995186233902795</v>
      </c>
      <c r="L2829" s="6">
        <f>G2829*(I2829-K2829)^2</f>
        <v>5277042.9600612903</v>
      </c>
    </row>
    <row r="2830" spans="1:12" x14ac:dyDescent="0.3">
      <c r="A2830" s="3">
        <f>data!A2828</f>
        <v>2827</v>
      </c>
      <c r="B2830" s="3">
        <f>data!B2828</f>
        <v>4</v>
      </c>
      <c r="C2830" s="3">
        <f t="shared" si="220"/>
        <v>0</v>
      </c>
      <c r="D2830" s="3">
        <f t="shared" si="221"/>
        <v>0</v>
      </c>
      <c r="E2830" s="3">
        <f t="shared" si="222"/>
        <v>0</v>
      </c>
      <c r="F2830" s="3">
        <f t="shared" si="223"/>
        <v>1</v>
      </c>
      <c r="G2830" s="5">
        <f>data!D2828</f>
        <v>79042.769505172997</v>
      </c>
      <c r="H2830" s="7">
        <f>data!L2828</f>
        <v>2.0417114226643801E-2</v>
      </c>
      <c r="I2830" s="8">
        <f>data!M2828</f>
        <v>1.0824295783003868</v>
      </c>
      <c r="J2830" s="7" t="str">
        <f>data!N2828</f>
        <v>V</v>
      </c>
      <c r="K2830" s="8">
        <f t="shared" si="224"/>
        <v>1.2062504856307203</v>
      </c>
      <c r="L2830" s="6">
        <f>G2830*(I2830-K2830)^2</f>
        <v>1211.8534759529887</v>
      </c>
    </row>
    <row r="2831" spans="1:12" x14ac:dyDescent="0.3">
      <c r="A2831" s="3">
        <f>data!A2829</f>
        <v>2828</v>
      </c>
      <c r="B2831" s="3">
        <f>data!B2829</f>
        <v>4</v>
      </c>
      <c r="C2831" s="3">
        <f t="shared" si="220"/>
        <v>0</v>
      </c>
      <c r="D2831" s="3">
        <f t="shared" si="221"/>
        <v>0</v>
      </c>
      <c r="E2831" s="3">
        <f t="shared" si="222"/>
        <v>0</v>
      </c>
      <c r="F2831" s="3">
        <f t="shared" si="223"/>
        <v>1</v>
      </c>
      <c r="G2831" s="5">
        <f>data!D2829</f>
        <v>109490.30954802</v>
      </c>
      <c r="H2831" s="7">
        <f>data!L2829</f>
        <v>-1.77530150051999E-2</v>
      </c>
      <c r="I2831" s="8">
        <f>data!M2829</f>
        <v>10.138788890112403</v>
      </c>
      <c r="J2831" s="7" t="str">
        <f>data!N2829</f>
        <v>T</v>
      </c>
      <c r="K2831" s="8">
        <f t="shared" si="224"/>
        <v>1.1958228828855013</v>
      </c>
      <c r="L2831" s="6">
        <f>G2831*(I2831-K2831)^2</f>
        <v>8756667.1804033443</v>
      </c>
    </row>
    <row r="2832" spans="1:12" x14ac:dyDescent="0.3">
      <c r="A2832" s="3">
        <f>data!A2830</f>
        <v>2829</v>
      </c>
      <c r="B2832" s="3">
        <f>data!B2830</f>
        <v>4</v>
      </c>
      <c r="C2832" s="3">
        <f t="shared" si="220"/>
        <v>0</v>
      </c>
      <c r="D2832" s="3">
        <f t="shared" si="221"/>
        <v>0</v>
      </c>
      <c r="E2832" s="3">
        <f t="shared" si="222"/>
        <v>0</v>
      </c>
      <c r="F2832" s="3">
        <f t="shared" si="223"/>
        <v>1</v>
      </c>
      <c r="G2832" s="5">
        <f>data!D2830</f>
        <v>144509.19997555</v>
      </c>
      <c r="H2832" s="7">
        <f>data!L2830</f>
        <v>-5.0074744271232903E-3</v>
      </c>
      <c r="I2832" s="8">
        <f>data!M2830</f>
        <v>8.955834543112438</v>
      </c>
      <c r="J2832" s="7" t="str">
        <f>data!N2830</f>
        <v>T</v>
      </c>
      <c r="K2832" s="8">
        <f t="shared" si="224"/>
        <v>1.1992947421289508</v>
      </c>
      <c r="L2832" s="6">
        <f>G2832*(I2832-K2832)^2</f>
        <v>8694238.4558709059</v>
      </c>
    </row>
    <row r="2833" spans="1:12" x14ac:dyDescent="0.3">
      <c r="A2833" s="3">
        <f>data!A2831</f>
        <v>2830</v>
      </c>
      <c r="B2833" s="3">
        <f>data!B2831</f>
        <v>4</v>
      </c>
      <c r="C2833" s="3">
        <f t="shared" si="220"/>
        <v>0</v>
      </c>
      <c r="D2833" s="3">
        <f t="shared" si="221"/>
        <v>0</v>
      </c>
      <c r="E2833" s="3">
        <f t="shared" si="222"/>
        <v>0</v>
      </c>
      <c r="F2833" s="3">
        <f t="shared" si="223"/>
        <v>1</v>
      </c>
      <c r="G2833" s="5">
        <f>data!D2831</f>
        <v>136641.489963539</v>
      </c>
      <c r="H2833" s="7">
        <f>data!L2831</f>
        <v>-9.1334550855167503E-3</v>
      </c>
      <c r="I2833" s="8">
        <f>data!M2831</f>
        <v>0.63331080840772491</v>
      </c>
      <c r="J2833" s="7" t="str">
        <f>data!N2831</f>
        <v>T</v>
      </c>
      <c r="K2833" s="8">
        <f t="shared" si="224"/>
        <v>1.1981697314537052</v>
      </c>
      <c r="L2833" s="6">
        <f>G2833*(I2833-K2833)^2</f>
        <v>43597.59938247392</v>
      </c>
    </row>
    <row r="2834" spans="1:12" x14ac:dyDescent="0.3">
      <c r="A2834" s="3">
        <f>data!A2832</f>
        <v>2831</v>
      </c>
      <c r="B2834" s="3">
        <f>data!B2832</f>
        <v>4</v>
      </c>
      <c r="C2834" s="3">
        <f t="shared" si="220"/>
        <v>0</v>
      </c>
      <c r="D2834" s="3">
        <f t="shared" si="221"/>
        <v>0</v>
      </c>
      <c r="E2834" s="3">
        <f t="shared" si="222"/>
        <v>0</v>
      </c>
      <c r="F2834" s="3">
        <f t="shared" si="223"/>
        <v>1</v>
      </c>
      <c r="G2834" s="5">
        <f>data!D2832</f>
        <v>187931.31993278899</v>
      </c>
      <c r="H2834" s="7">
        <f>data!L2832</f>
        <v>1.6838802777333899E-2</v>
      </c>
      <c r="I2834" s="8">
        <f>data!M2832</f>
        <v>10.186348783381636</v>
      </c>
      <c r="J2834" s="7" t="str">
        <f>data!N2832</f>
        <v>T</v>
      </c>
      <c r="K2834" s="8">
        <f t="shared" si="224"/>
        <v>1.2052690852726358</v>
      </c>
      <c r="L2834" s="6">
        <f>G2834*(I2834-K2834)^2</f>
        <v>15158501.278258564</v>
      </c>
    </row>
    <row r="2835" spans="1:12" x14ac:dyDescent="0.3">
      <c r="A2835" s="3">
        <f>data!A2833</f>
        <v>2832</v>
      </c>
      <c r="B2835" s="3">
        <f>data!B2833</f>
        <v>4</v>
      </c>
      <c r="C2835" s="3">
        <f t="shared" si="220"/>
        <v>0</v>
      </c>
      <c r="D2835" s="3">
        <f t="shared" si="221"/>
        <v>0</v>
      </c>
      <c r="E2835" s="3">
        <f t="shared" si="222"/>
        <v>0</v>
      </c>
      <c r="F2835" s="3">
        <f t="shared" si="223"/>
        <v>1</v>
      </c>
      <c r="G2835" s="5">
        <f>data!D2833</f>
        <v>340772.54958832299</v>
      </c>
      <c r="H2835" s="7">
        <f>data!L2833</f>
        <v>-2.1814967341119598E-3</v>
      </c>
      <c r="I2835" s="8">
        <f>data!M2833</f>
        <v>1.9843545596195988</v>
      </c>
      <c r="J2835" s="7" t="str">
        <f>data!N2833</f>
        <v>T</v>
      </c>
      <c r="K2835" s="8">
        <f t="shared" si="224"/>
        <v>1.2000658969033453</v>
      </c>
      <c r="L2835" s="6">
        <f>G2835*(I2835-K2835)^2</f>
        <v>209612.16217613837</v>
      </c>
    </row>
    <row r="2836" spans="1:12" x14ac:dyDescent="0.3">
      <c r="A2836" s="3">
        <f>data!A2834</f>
        <v>2833</v>
      </c>
      <c r="B2836" s="3">
        <f>data!B2834</f>
        <v>4</v>
      </c>
      <c r="C2836" s="3">
        <f t="shared" si="220"/>
        <v>0</v>
      </c>
      <c r="D2836" s="3">
        <f t="shared" si="221"/>
        <v>0</v>
      </c>
      <c r="E2836" s="3">
        <f t="shared" si="222"/>
        <v>0</v>
      </c>
      <c r="F2836" s="3">
        <f t="shared" si="223"/>
        <v>1</v>
      </c>
      <c r="G2836" s="5">
        <f>data!D2834</f>
        <v>137595.39945501101</v>
      </c>
      <c r="H2836" s="7">
        <f>data!L2834</f>
        <v>7.1479584247695696E-4</v>
      </c>
      <c r="I2836" s="8">
        <f>data!M2834</f>
        <v>8.7479083952686452</v>
      </c>
      <c r="J2836" s="7" t="str">
        <f>data!N2834</f>
        <v>V</v>
      </c>
      <c r="K2836" s="8">
        <f t="shared" si="224"/>
        <v>1.2008567537731512</v>
      </c>
      <c r="L2836" s="6">
        <f>G2836*(I2836-K2836)^2</f>
        <v>7837157.176976935</v>
      </c>
    </row>
    <row r="2837" spans="1:12" x14ac:dyDescent="0.3">
      <c r="A2837" s="3">
        <f>data!A2835</f>
        <v>2834</v>
      </c>
      <c r="B2837" s="3">
        <f>data!B2835</f>
        <v>4</v>
      </c>
      <c r="C2837" s="3">
        <f t="shared" si="220"/>
        <v>0</v>
      </c>
      <c r="D2837" s="3">
        <f t="shared" si="221"/>
        <v>0</v>
      </c>
      <c r="E2837" s="3">
        <f t="shared" si="222"/>
        <v>0</v>
      </c>
      <c r="F2837" s="3">
        <f t="shared" si="223"/>
        <v>1</v>
      </c>
      <c r="G2837" s="5">
        <f>data!D2835</f>
        <v>733356.04019826697</v>
      </c>
      <c r="H2837" s="7">
        <f>data!L2835</f>
        <v>-5.3405989107513704E-3</v>
      </c>
      <c r="I2837" s="8">
        <f>data!M2835</f>
        <v>2.0098184154465222</v>
      </c>
      <c r="J2837" s="7" t="str">
        <f>data!N2835</f>
        <v>V</v>
      </c>
      <c r="K2837" s="8">
        <f t="shared" si="224"/>
        <v>1.1992038715422677</v>
      </c>
      <c r="L2837" s="6">
        <f>G2837*(I2837-K2837)^2</f>
        <v>481885.27570073906</v>
      </c>
    </row>
    <row r="2838" spans="1:12" x14ac:dyDescent="0.3">
      <c r="A2838" s="3">
        <f>data!A2836</f>
        <v>2835</v>
      </c>
      <c r="B2838" s="3">
        <f>data!B2836</f>
        <v>4</v>
      </c>
      <c r="C2838" s="3">
        <f t="shared" si="220"/>
        <v>0</v>
      </c>
      <c r="D2838" s="3">
        <f t="shared" si="221"/>
        <v>0</v>
      </c>
      <c r="E2838" s="3">
        <f t="shared" si="222"/>
        <v>0</v>
      </c>
      <c r="F2838" s="3">
        <f t="shared" si="223"/>
        <v>1</v>
      </c>
      <c r="G2838" s="5">
        <f>data!D2836</f>
        <v>26641.779627567201</v>
      </c>
      <c r="H2838" s="7">
        <f>data!L2836</f>
        <v>-6.5906882624420498E-3</v>
      </c>
      <c r="I2838" s="8">
        <f>data!M2836</f>
        <v>6.2647327707454288</v>
      </c>
      <c r="J2838" s="7" t="str">
        <f>data!N2836</f>
        <v>T</v>
      </c>
      <c r="K2838" s="8">
        <f t="shared" si="224"/>
        <v>1.1988629302232381</v>
      </c>
      <c r="L2838" s="6">
        <f>G2838*(I2838-K2838)^2</f>
        <v>683708.98275176482</v>
      </c>
    </row>
    <row r="2839" spans="1:12" x14ac:dyDescent="0.3">
      <c r="A2839" s="3">
        <f>data!A2837</f>
        <v>2836</v>
      </c>
      <c r="B2839" s="3">
        <f>data!B2837</f>
        <v>4</v>
      </c>
      <c r="C2839" s="3">
        <f t="shared" si="220"/>
        <v>0</v>
      </c>
      <c r="D2839" s="3">
        <f t="shared" si="221"/>
        <v>0</v>
      </c>
      <c r="E2839" s="3">
        <f t="shared" si="222"/>
        <v>0</v>
      </c>
      <c r="F2839" s="3">
        <f t="shared" si="223"/>
        <v>1</v>
      </c>
      <c r="G2839" s="5">
        <f>data!D2837</f>
        <v>36493.729601919702</v>
      </c>
      <c r="H2839" s="7">
        <f>data!L2837</f>
        <v>2.41316471815059E-3</v>
      </c>
      <c r="I2839" s="8">
        <f>data!M2837</f>
        <v>1.4194411955815465</v>
      </c>
      <c r="J2839" s="7" t="str">
        <f>data!N2837</f>
        <v>V</v>
      </c>
      <c r="K2839" s="8">
        <f t="shared" si="224"/>
        <v>1.2013207499687293</v>
      </c>
      <c r="L2839" s="6">
        <f>G2839*(I2839-K2839)^2</f>
        <v>1736.2449772183695</v>
      </c>
    </row>
    <row r="2840" spans="1:12" x14ac:dyDescent="0.3">
      <c r="A2840" s="3">
        <f>data!A2838</f>
        <v>2837</v>
      </c>
      <c r="B2840" s="3">
        <f>data!B2838</f>
        <v>4</v>
      </c>
      <c r="C2840" s="3">
        <f t="shared" si="220"/>
        <v>0</v>
      </c>
      <c r="D2840" s="3">
        <f t="shared" si="221"/>
        <v>0</v>
      </c>
      <c r="E2840" s="3">
        <f t="shared" si="222"/>
        <v>0</v>
      </c>
      <c r="F2840" s="3">
        <f t="shared" si="223"/>
        <v>1</v>
      </c>
      <c r="G2840" s="5">
        <f>data!D2838</f>
        <v>36977.609599322102</v>
      </c>
      <c r="H2840" s="7">
        <f>data!L2838</f>
        <v>1.44666394603303E-2</v>
      </c>
      <c r="I2840" s="8">
        <f>data!M2838</f>
        <v>1.199862199198714</v>
      </c>
      <c r="J2840" s="7" t="str">
        <f>data!N2838</f>
        <v>V</v>
      </c>
      <c r="K2840" s="8">
        <f t="shared" si="224"/>
        <v>1.2046189275225565</v>
      </c>
      <c r="L2840" s="6">
        <f>G2840*(I2840-K2840)^2</f>
        <v>0.83667256523065092</v>
      </c>
    </row>
    <row r="2841" spans="1:12" x14ac:dyDescent="0.3">
      <c r="A2841" s="3">
        <f>data!A2839</f>
        <v>2838</v>
      </c>
      <c r="B2841" s="3">
        <f>data!B2839</f>
        <v>4</v>
      </c>
      <c r="C2841" s="3">
        <f t="shared" si="220"/>
        <v>0</v>
      </c>
      <c r="D2841" s="3">
        <f t="shared" si="221"/>
        <v>0</v>
      </c>
      <c r="E2841" s="3">
        <f t="shared" si="222"/>
        <v>0</v>
      </c>
      <c r="F2841" s="3">
        <f t="shared" si="223"/>
        <v>1</v>
      </c>
      <c r="G2841" s="5">
        <f>data!D2839</f>
        <v>168</v>
      </c>
      <c r="H2841" s="7">
        <f>data!L2839</f>
        <v>0.23214285714285701</v>
      </c>
      <c r="I2841" s="8">
        <f>data!M2839</f>
        <v>0.59883720930232553</v>
      </c>
      <c r="J2841" s="7" t="str">
        <f>data!N2839</f>
        <v>T</v>
      </c>
      <c r="K2841" s="8">
        <f t="shared" si="224"/>
        <v>1.2657643453214651</v>
      </c>
      <c r="L2841" s="6">
        <f>G2841*(I2841-K2841)^2</f>
        <v>74.725023199460239</v>
      </c>
    </row>
    <row r="2842" spans="1:12" x14ac:dyDescent="0.3">
      <c r="A2842" s="3">
        <f>data!A2840</f>
        <v>2839</v>
      </c>
      <c r="B2842" s="3">
        <f>data!B2840</f>
        <v>4</v>
      </c>
      <c r="C2842" s="3">
        <f t="shared" si="220"/>
        <v>0</v>
      </c>
      <c r="D2842" s="3">
        <f t="shared" si="221"/>
        <v>0</v>
      </c>
      <c r="E2842" s="3">
        <f t="shared" si="222"/>
        <v>0</v>
      </c>
      <c r="F2842" s="3">
        <f t="shared" si="223"/>
        <v>1</v>
      </c>
      <c r="G2842" s="5">
        <f>data!D2840</f>
        <v>70</v>
      </c>
      <c r="H2842" s="7">
        <f>data!L2840</f>
        <v>0.344479716265643</v>
      </c>
      <c r="I2842" s="8">
        <f>data!M2840</f>
        <v>0.88043478260869568</v>
      </c>
      <c r="J2842" s="7" t="str">
        <f>data!N2840</f>
        <v>T</v>
      </c>
      <c r="K2842" s="8">
        <f t="shared" si="224"/>
        <v>1.2985242673215749</v>
      </c>
      <c r="L2842" s="6">
        <f>G2842*(I2842-K2842)^2</f>
        <v>12.235917205923661</v>
      </c>
    </row>
    <row r="2843" spans="1:12" x14ac:dyDescent="0.3">
      <c r="A2843" s="3">
        <f>data!A2841</f>
        <v>2840</v>
      </c>
      <c r="B2843" s="3">
        <f>data!B2841</f>
        <v>4</v>
      </c>
      <c r="C2843" s="3">
        <f t="shared" si="220"/>
        <v>0</v>
      </c>
      <c r="D2843" s="3">
        <f t="shared" si="221"/>
        <v>0</v>
      </c>
      <c r="E2843" s="3">
        <f t="shared" si="222"/>
        <v>0</v>
      </c>
      <c r="F2843" s="3">
        <f t="shared" si="223"/>
        <v>1</v>
      </c>
      <c r="G2843" s="5">
        <f>data!D2841</f>
        <v>31374.5196263939</v>
      </c>
      <c r="H2843" s="7">
        <f>data!L2841</f>
        <v>-1.7484685421673099E-2</v>
      </c>
      <c r="I2843" s="8">
        <f>data!M2841</f>
        <v>1.7565171129632913</v>
      </c>
      <c r="J2843" s="7" t="str">
        <f>data!N2841</f>
        <v>V</v>
      </c>
      <c r="K2843" s="8">
        <f t="shared" si="224"/>
        <v>1.1958958716433492</v>
      </c>
      <c r="L2843" s="6">
        <f>G2843*(I2843-K2843)^2</f>
        <v>9860.8915492871074</v>
      </c>
    </row>
    <row r="2844" spans="1:12" x14ac:dyDescent="0.3">
      <c r="A2844" s="3">
        <f>data!A2842</f>
        <v>2841</v>
      </c>
      <c r="B2844" s="3">
        <f>data!B2842</f>
        <v>4</v>
      </c>
      <c r="C2844" s="3">
        <f t="shared" si="220"/>
        <v>0</v>
      </c>
      <c r="D2844" s="3">
        <f t="shared" si="221"/>
        <v>0</v>
      </c>
      <c r="E2844" s="3">
        <f t="shared" si="222"/>
        <v>0</v>
      </c>
      <c r="F2844" s="3">
        <f t="shared" si="223"/>
        <v>1</v>
      </c>
      <c r="G2844" s="5">
        <f>data!D2842</f>
        <v>60364.019717454903</v>
      </c>
      <c r="H2844" s="7">
        <f>data!L2842</f>
        <v>-6.56247715565547E-3</v>
      </c>
      <c r="I2844" s="8">
        <f>data!M2842</f>
        <v>1.0452953482359024</v>
      </c>
      <c r="J2844" s="7" t="str">
        <f>data!N2842</f>
        <v>T</v>
      </c>
      <c r="K2844" s="8">
        <f t="shared" si="224"/>
        <v>1.1988706232696555</v>
      </c>
      <c r="L2844" s="6">
        <f>G2844*(I2844-K2844)^2</f>
        <v>1423.707444041964</v>
      </c>
    </row>
    <row r="2845" spans="1:12" x14ac:dyDescent="0.3">
      <c r="A2845" s="3">
        <f>data!A2843</f>
        <v>2842</v>
      </c>
      <c r="B2845" s="3">
        <f>data!B2843</f>
        <v>4</v>
      </c>
      <c r="C2845" s="3">
        <f t="shared" si="220"/>
        <v>0</v>
      </c>
      <c r="D2845" s="3">
        <f t="shared" si="221"/>
        <v>0</v>
      </c>
      <c r="E2845" s="3">
        <f t="shared" si="222"/>
        <v>0</v>
      </c>
      <c r="F2845" s="3">
        <f t="shared" si="223"/>
        <v>1</v>
      </c>
      <c r="G2845" s="5">
        <f>data!D2843</f>
        <v>85857.019993141294</v>
      </c>
      <c r="H2845" s="7">
        <f>data!L2843</f>
        <v>0.14005076604803701</v>
      </c>
      <c r="I2845" s="8">
        <f>data!M2843</f>
        <v>1.3441921913569517</v>
      </c>
      <c r="J2845" s="7" t="str">
        <f>data!N2843</f>
        <v>T</v>
      </c>
      <c r="K2845" s="8">
        <f t="shared" si="224"/>
        <v>1.239525678156377</v>
      </c>
      <c r="L2845" s="6">
        <f>G2845*(I2845-K2845)^2</f>
        <v>940.57043549018749</v>
      </c>
    </row>
    <row r="2846" spans="1:12" x14ac:dyDescent="0.3">
      <c r="A2846" s="3">
        <f>data!A2844</f>
        <v>2843</v>
      </c>
      <c r="B2846" s="3">
        <f>data!B2844</f>
        <v>4</v>
      </c>
      <c r="C2846" s="3">
        <f t="shared" si="220"/>
        <v>0</v>
      </c>
      <c r="D2846" s="3">
        <f t="shared" si="221"/>
        <v>0</v>
      </c>
      <c r="E2846" s="3">
        <f t="shared" si="222"/>
        <v>0</v>
      </c>
      <c r="F2846" s="3">
        <f t="shared" si="223"/>
        <v>1</v>
      </c>
      <c r="G2846" s="5">
        <f>data!D2844</f>
        <v>25784.629961617298</v>
      </c>
      <c r="H2846" s="7">
        <f>data!L2844</f>
        <v>0.101088490406083</v>
      </c>
      <c r="I2846" s="8">
        <f>data!M2844</f>
        <v>1.0563367746529013</v>
      </c>
      <c r="J2846" s="7" t="str">
        <f>data!N2844</f>
        <v>V</v>
      </c>
      <c r="K2846" s="8">
        <f t="shared" si="224"/>
        <v>1.228589033042049</v>
      </c>
      <c r="L2846" s="6">
        <f>G2846*(I2846-K2846)^2</f>
        <v>765.05164346253014</v>
      </c>
    </row>
    <row r="2847" spans="1:12" x14ac:dyDescent="0.3">
      <c r="A2847" s="3">
        <f>data!A2845</f>
        <v>2844</v>
      </c>
      <c r="B2847" s="3">
        <f>data!B2845</f>
        <v>4</v>
      </c>
      <c r="C2847" s="3">
        <f t="shared" si="220"/>
        <v>0</v>
      </c>
      <c r="D2847" s="3">
        <f t="shared" si="221"/>
        <v>0</v>
      </c>
      <c r="E2847" s="3">
        <f t="shared" si="222"/>
        <v>0</v>
      </c>
      <c r="F2847" s="3">
        <f t="shared" si="223"/>
        <v>1</v>
      </c>
      <c r="G2847" s="5">
        <f>data!D2845</f>
        <v>88650.829898595795</v>
      </c>
      <c r="H2847" s="7">
        <f>data!L2845</f>
        <v>0.13812391170003199</v>
      </c>
      <c r="I2847" s="8">
        <f>data!M2845</f>
        <v>1.3697602050155593</v>
      </c>
      <c r="J2847" s="7" t="str">
        <f>data!N2845</f>
        <v>V</v>
      </c>
      <c r="K2847" s="8">
        <f t="shared" si="224"/>
        <v>1.2389825322014221</v>
      </c>
      <c r="L2847" s="6">
        <f>G2847*(I2847-K2847)^2</f>
        <v>1516.177387586778</v>
      </c>
    </row>
    <row r="2848" spans="1:12" x14ac:dyDescent="0.3">
      <c r="A2848" s="3">
        <f>data!A2846</f>
        <v>2845</v>
      </c>
      <c r="B2848" s="3">
        <f>data!B2846</f>
        <v>4</v>
      </c>
      <c r="C2848" s="3">
        <f t="shared" si="220"/>
        <v>0</v>
      </c>
      <c r="D2848" s="3">
        <f t="shared" si="221"/>
        <v>0</v>
      </c>
      <c r="E2848" s="3">
        <f t="shared" si="222"/>
        <v>0</v>
      </c>
      <c r="F2848" s="3">
        <f t="shared" si="223"/>
        <v>1</v>
      </c>
      <c r="G2848" s="5">
        <f>data!D2846</f>
        <v>69019.729902043895</v>
      </c>
      <c r="H2848" s="7">
        <f>data!L2846</f>
        <v>3.1227246612059601E-3</v>
      </c>
      <c r="I2848" s="8">
        <f>data!M2846</f>
        <v>1.1243386243386244</v>
      </c>
      <c r="J2848" s="7" t="str">
        <f>data!N2846</f>
        <v>T</v>
      </c>
      <c r="K2848" s="8">
        <f t="shared" si="224"/>
        <v>1.2015146555988183</v>
      </c>
      <c r="L2848" s="6">
        <f>G2848*(I2848-K2848)^2</f>
        <v>411.09116032897037</v>
      </c>
    </row>
    <row r="2849" spans="1:12" x14ac:dyDescent="0.3">
      <c r="A2849" s="3">
        <f>data!A2847</f>
        <v>2846</v>
      </c>
      <c r="B2849" s="3">
        <f>data!B2847</f>
        <v>4</v>
      </c>
      <c r="C2849" s="3">
        <f t="shared" si="220"/>
        <v>0</v>
      </c>
      <c r="D2849" s="3">
        <f t="shared" si="221"/>
        <v>0</v>
      </c>
      <c r="E2849" s="3">
        <f t="shared" si="222"/>
        <v>0</v>
      </c>
      <c r="F2849" s="3">
        <f t="shared" si="223"/>
        <v>1</v>
      </c>
      <c r="G2849" s="5">
        <f>data!D2847</f>
        <v>58965.189792931102</v>
      </c>
      <c r="H2849" s="7">
        <f>data!L2847</f>
        <v>5.6289984567556399E-5</v>
      </c>
      <c r="I2849" s="8">
        <f>data!M2847</f>
        <v>1.2018494157703319</v>
      </c>
      <c r="J2849" s="7" t="str">
        <f>data!N2847</f>
        <v>V</v>
      </c>
      <c r="K2849" s="8">
        <f t="shared" si="224"/>
        <v>1.2006768974852593</v>
      </c>
      <c r="L2849" s="6">
        <f>G2849*(I2849-K2849)^2</f>
        <v>8.1065291558591504E-2</v>
      </c>
    </row>
    <row r="2850" spans="1:12" x14ac:dyDescent="0.3">
      <c r="A2850" s="3">
        <f>data!A2848</f>
        <v>2847</v>
      </c>
      <c r="B2850" s="3">
        <f>data!B2848</f>
        <v>4</v>
      </c>
      <c r="C2850" s="3">
        <f t="shared" si="220"/>
        <v>0</v>
      </c>
      <c r="D2850" s="3">
        <f t="shared" si="221"/>
        <v>0</v>
      </c>
      <c r="E2850" s="3">
        <f t="shared" si="222"/>
        <v>0</v>
      </c>
      <c r="F2850" s="3">
        <f t="shared" si="223"/>
        <v>1</v>
      </c>
      <c r="G2850" s="5">
        <f>data!D2848</f>
        <v>84877.860146760897</v>
      </c>
      <c r="H2850" s="7">
        <f>data!L2848</f>
        <v>9.6521978129750999E-3</v>
      </c>
      <c r="I2850" s="8">
        <f>data!M2848</f>
        <v>1.0787009009650654</v>
      </c>
      <c r="J2850" s="7" t="str">
        <f>data!N2848</f>
        <v>T</v>
      </c>
      <c r="K2850" s="8">
        <f t="shared" si="224"/>
        <v>1.2033004730525894</v>
      </c>
      <c r="L2850" s="6">
        <f>G2850*(I2850-K2850)^2</f>
        <v>1317.7333082340397</v>
      </c>
    </row>
    <row r="2851" spans="1:12" x14ac:dyDescent="0.3">
      <c r="A2851" s="3">
        <f>data!A2849</f>
        <v>2848</v>
      </c>
      <c r="B2851" s="3">
        <f>data!B2849</f>
        <v>4</v>
      </c>
      <c r="C2851" s="3">
        <f t="shared" si="220"/>
        <v>0</v>
      </c>
      <c r="D2851" s="3">
        <f t="shared" si="221"/>
        <v>0</v>
      </c>
      <c r="E2851" s="3">
        <f t="shared" si="222"/>
        <v>0</v>
      </c>
      <c r="F2851" s="3">
        <f t="shared" si="223"/>
        <v>1</v>
      </c>
      <c r="G2851" s="5">
        <f>data!D2849</f>
        <v>22555.799999341401</v>
      </c>
      <c r="H2851" s="7">
        <f>data!L2849</f>
        <v>4.5644608740115803E-3</v>
      </c>
      <c r="I2851" s="8">
        <f>data!M2849</f>
        <v>1.2394870265433939</v>
      </c>
      <c r="J2851" s="7" t="str">
        <f>data!N2849</f>
        <v>V</v>
      </c>
      <c r="K2851" s="8">
        <f t="shared" si="224"/>
        <v>1.2019087437663483</v>
      </c>
      <c r="L2851" s="6">
        <f>G2851*(I2851-K2851)^2</f>
        <v>31.85166177505625</v>
      </c>
    </row>
    <row r="2852" spans="1:12" x14ac:dyDescent="0.3">
      <c r="A2852" s="3">
        <f>data!A2850</f>
        <v>2849</v>
      </c>
      <c r="B2852" s="3">
        <f>data!B2850</f>
        <v>4</v>
      </c>
      <c r="C2852" s="3">
        <f t="shared" si="220"/>
        <v>0</v>
      </c>
      <c r="D2852" s="3">
        <f t="shared" si="221"/>
        <v>0</v>
      </c>
      <c r="E2852" s="3">
        <f t="shared" si="222"/>
        <v>0</v>
      </c>
      <c r="F2852" s="3">
        <f t="shared" si="223"/>
        <v>1</v>
      </c>
      <c r="G2852" s="5">
        <f>data!D2850</f>
        <v>11292.275003254401</v>
      </c>
      <c r="H2852" s="7">
        <f>data!L2850</f>
        <v>5.8819162044218597E-3</v>
      </c>
      <c r="I2852" s="8">
        <f>data!M2850</f>
        <v>1.0946017232284158</v>
      </c>
      <c r="J2852" s="7" t="str">
        <f>data!N2850</f>
        <v>V</v>
      </c>
      <c r="K2852" s="8">
        <f t="shared" si="224"/>
        <v>1.2022689736772041</v>
      </c>
      <c r="L2852" s="6">
        <f>G2852*(I2852-K2852)^2</f>
        <v>130.90272606528131</v>
      </c>
    </row>
    <row r="2853" spans="1:12" x14ac:dyDescent="0.3">
      <c r="A2853" s="3">
        <f>data!A2851</f>
        <v>2850</v>
      </c>
      <c r="B2853" s="3">
        <f>data!B2851</f>
        <v>4</v>
      </c>
      <c r="C2853" s="3">
        <f t="shared" si="220"/>
        <v>0</v>
      </c>
      <c r="D2853" s="3">
        <f t="shared" si="221"/>
        <v>0</v>
      </c>
      <c r="E2853" s="3">
        <f t="shared" si="222"/>
        <v>0</v>
      </c>
      <c r="F2853" s="3">
        <f t="shared" si="223"/>
        <v>1</v>
      </c>
      <c r="G2853" s="5">
        <f>data!D2851</f>
        <v>23849.1600021124</v>
      </c>
      <c r="H2853" s="7">
        <f>data!L2851</f>
        <v>4.9444300113561804E-3</v>
      </c>
      <c r="I2853" s="8">
        <f>data!M2851</f>
        <v>1.1129342821264128</v>
      </c>
      <c r="J2853" s="7" t="str">
        <f>data!N2851</f>
        <v>V</v>
      </c>
      <c r="K2853" s="8">
        <f t="shared" si="224"/>
        <v>1.2020126271024729</v>
      </c>
      <c r="L2853" s="6">
        <f>G2853*(I2853-K2853)^2</f>
        <v>189.24192897408957</v>
      </c>
    </row>
    <row r="2854" spans="1:12" x14ac:dyDescent="0.3">
      <c r="A2854" s="3">
        <f>data!A2852</f>
        <v>2851</v>
      </c>
      <c r="B2854" s="3">
        <f>data!B2852</f>
        <v>4</v>
      </c>
      <c r="C2854" s="3">
        <f t="shared" si="220"/>
        <v>0</v>
      </c>
      <c r="D2854" s="3">
        <f t="shared" si="221"/>
        <v>0</v>
      </c>
      <c r="E2854" s="3">
        <f t="shared" si="222"/>
        <v>0</v>
      </c>
      <c r="F2854" s="3">
        <f t="shared" si="223"/>
        <v>1</v>
      </c>
      <c r="G2854" s="5">
        <f>data!D2852</f>
        <v>37732.190000969902</v>
      </c>
      <c r="H2854" s="7">
        <f>data!L2852</f>
        <v>7.3274483309416997E-3</v>
      </c>
      <c r="I2854" s="8">
        <f>data!M2852</f>
        <v>1.2981900722776418</v>
      </c>
      <c r="J2854" s="7" t="str">
        <f>data!N2852</f>
        <v>T</v>
      </c>
      <c r="K2854" s="8">
        <f t="shared" si="224"/>
        <v>1.2026643476633014</v>
      </c>
      <c r="L2854" s="6">
        <f>G2854*(I2854-K2854)^2</f>
        <v>344.31242421871542</v>
      </c>
    </row>
    <row r="2855" spans="1:12" x14ac:dyDescent="0.3">
      <c r="A2855" s="3">
        <f>data!A2853</f>
        <v>2852</v>
      </c>
      <c r="B2855" s="3">
        <f>data!B2853</f>
        <v>4</v>
      </c>
      <c r="C2855" s="3">
        <f t="shared" si="220"/>
        <v>0</v>
      </c>
      <c r="D2855" s="3">
        <f t="shared" si="221"/>
        <v>0</v>
      </c>
      <c r="E2855" s="3">
        <f t="shared" si="222"/>
        <v>0</v>
      </c>
      <c r="F2855" s="3">
        <f t="shared" si="223"/>
        <v>1</v>
      </c>
      <c r="G2855" s="5">
        <f>data!D2853</f>
        <v>22785.710006564848</v>
      </c>
      <c r="H2855" s="7">
        <f>data!L2853</f>
        <v>2.3938297266411701E-3</v>
      </c>
      <c r="I2855" s="8">
        <f>data!M2853</f>
        <v>1.0639674697214814</v>
      </c>
      <c r="J2855" s="7" t="str">
        <f>data!N2853</f>
        <v>T</v>
      </c>
      <c r="K2855" s="8">
        <f t="shared" si="224"/>
        <v>1.2013154666195776</v>
      </c>
      <c r="L2855" s="6">
        <f>G2855*(I2855-K2855)^2</f>
        <v>429.84039415912565</v>
      </c>
    </row>
    <row r="2856" spans="1:12" x14ac:dyDescent="0.3">
      <c r="A2856" s="3">
        <f>data!A2854</f>
        <v>2853</v>
      </c>
      <c r="B2856" s="3">
        <f>data!B2854</f>
        <v>4</v>
      </c>
      <c r="C2856" s="3">
        <f t="shared" si="220"/>
        <v>0</v>
      </c>
      <c r="D2856" s="3">
        <f t="shared" si="221"/>
        <v>0</v>
      </c>
      <c r="E2856" s="3">
        <f t="shared" si="222"/>
        <v>0</v>
      </c>
      <c r="F2856" s="3">
        <f t="shared" si="223"/>
        <v>1</v>
      </c>
      <c r="G2856" s="5">
        <f>data!D2854</f>
        <v>46196.049992442102</v>
      </c>
      <c r="H2856" s="7">
        <f>data!L2854</f>
        <v>4.7292558699285302E-3</v>
      </c>
      <c r="I2856" s="8">
        <f>data!M2854</f>
        <v>1.1166190846959079</v>
      </c>
      <c r="J2856" s="7" t="str">
        <f>data!N2854</f>
        <v>V</v>
      </c>
      <c r="K2856" s="8">
        <f t="shared" si="224"/>
        <v>1.2019537975176284</v>
      </c>
      <c r="L2856" s="6">
        <f>G2856*(I2856-K2856)^2</f>
        <v>336.40024640406148</v>
      </c>
    </row>
    <row r="2857" spans="1:12" x14ac:dyDescent="0.3">
      <c r="A2857" s="3">
        <f>data!A2855</f>
        <v>2854</v>
      </c>
      <c r="B2857" s="3">
        <f>data!B2855</f>
        <v>4</v>
      </c>
      <c r="C2857" s="3">
        <f t="shared" si="220"/>
        <v>0</v>
      </c>
      <c r="D2857" s="3">
        <f t="shared" si="221"/>
        <v>0</v>
      </c>
      <c r="E2857" s="3">
        <f t="shared" si="222"/>
        <v>0</v>
      </c>
      <c r="F2857" s="3">
        <f t="shared" si="223"/>
        <v>1</v>
      </c>
      <c r="G2857" s="5">
        <f>data!D2855</f>
        <v>21529.495000332601</v>
      </c>
      <c r="H2857" s="7">
        <f>data!L2855</f>
        <v>2.32791787780783E-3</v>
      </c>
      <c r="I2857" s="8">
        <f>data!M2855</f>
        <v>1.0051465133531157</v>
      </c>
      <c r="J2857" s="7" t="str">
        <f>data!N2855</f>
        <v>T</v>
      </c>
      <c r="K2857" s="8">
        <f t="shared" si="224"/>
        <v>1.2012974561676837</v>
      </c>
      <c r="L2857" s="6">
        <f>G2857*(I2857-K2857)^2</f>
        <v>828.35146170310747</v>
      </c>
    </row>
    <row r="2858" spans="1:12" x14ac:dyDescent="0.3">
      <c r="A2858" s="3">
        <f>data!A2856</f>
        <v>2855</v>
      </c>
      <c r="B2858" s="3">
        <f>data!B2856</f>
        <v>4</v>
      </c>
      <c r="C2858" s="3">
        <f t="shared" si="220"/>
        <v>0</v>
      </c>
      <c r="D2858" s="3">
        <f t="shared" si="221"/>
        <v>0</v>
      </c>
      <c r="E2858" s="3">
        <f t="shared" si="222"/>
        <v>0</v>
      </c>
      <c r="F2858" s="3">
        <f t="shared" si="223"/>
        <v>1</v>
      </c>
      <c r="G2858" s="5">
        <f>data!D2856</f>
        <v>22463.245002716802</v>
      </c>
      <c r="H2858" s="7">
        <f>data!L2856</f>
        <v>-3.8182729374018002E-4</v>
      </c>
      <c r="I2858" s="8">
        <f>data!M2856</f>
        <v>1.009167388071297</v>
      </c>
      <c r="J2858" s="7" t="str">
        <f>data!N2856</f>
        <v>V</v>
      </c>
      <c r="K2858" s="8">
        <f t="shared" si="224"/>
        <v>1.2005572503791786</v>
      </c>
      <c r="L2858" s="6">
        <f>G2858*(I2858-K2858)^2</f>
        <v>822.83044790155373</v>
      </c>
    </row>
    <row r="2859" spans="1:12" x14ac:dyDescent="0.3">
      <c r="A2859" s="3">
        <f>data!A2857</f>
        <v>2856</v>
      </c>
      <c r="B2859" s="3">
        <f>data!B2857</f>
        <v>4</v>
      </c>
      <c r="C2859" s="3">
        <f t="shared" si="220"/>
        <v>0</v>
      </c>
      <c r="D2859" s="3">
        <f t="shared" si="221"/>
        <v>0</v>
      </c>
      <c r="E2859" s="3">
        <f t="shared" si="222"/>
        <v>0</v>
      </c>
      <c r="F2859" s="3">
        <f t="shared" si="223"/>
        <v>1</v>
      </c>
      <c r="G2859" s="5">
        <f>data!D2857</f>
        <v>199440.48000591999</v>
      </c>
      <c r="H2859" s="7">
        <f>data!L2857</f>
        <v>5.1601313291979405E-4</v>
      </c>
      <c r="I2859" s="8">
        <f>data!M2857</f>
        <v>1.0231897277575077</v>
      </c>
      <c r="J2859" s="7" t="str">
        <f>data!N2857</f>
        <v>T</v>
      </c>
      <c r="K2859" s="8">
        <f t="shared" si="224"/>
        <v>1.2008024578407424</v>
      </c>
      <c r="L2859" s="6">
        <f>G2859*(I2859-K2859)^2</f>
        <v>6291.6056020689848</v>
      </c>
    </row>
    <row r="2860" spans="1:12" x14ac:dyDescent="0.3">
      <c r="A2860" s="3">
        <f>data!A2858</f>
        <v>2857</v>
      </c>
      <c r="B2860" s="3">
        <f>data!B2858</f>
        <v>4</v>
      </c>
      <c r="C2860" s="3">
        <f t="shared" si="220"/>
        <v>0</v>
      </c>
      <c r="D2860" s="3">
        <f t="shared" si="221"/>
        <v>0</v>
      </c>
      <c r="E2860" s="3">
        <f t="shared" si="222"/>
        <v>0</v>
      </c>
      <c r="F2860" s="3">
        <f t="shared" si="223"/>
        <v>1</v>
      </c>
      <c r="G2860" s="5">
        <f>data!D2858</f>
        <v>236789.89004099401</v>
      </c>
      <c r="H2860" s="7">
        <f>data!L2858</f>
        <v>-1.6715448244545699E-4</v>
      </c>
      <c r="I2860" s="8">
        <f>data!M2858</f>
        <v>1.3389526617982694</v>
      </c>
      <c r="J2860" s="7" t="str">
        <f>data!N2858</f>
        <v>T</v>
      </c>
      <c r="K2860" s="8">
        <f t="shared" si="224"/>
        <v>1.2006158747000595</v>
      </c>
      <c r="L2860" s="6">
        <f>G2860*(I2860-K2860)^2</f>
        <v>4531.4639112309405</v>
      </c>
    </row>
    <row r="2861" spans="1:12" x14ac:dyDescent="0.3">
      <c r="A2861" s="3">
        <f>data!A2859</f>
        <v>2858</v>
      </c>
      <c r="B2861" s="3">
        <f>data!B2859</f>
        <v>4</v>
      </c>
      <c r="C2861" s="3">
        <f t="shared" si="220"/>
        <v>0</v>
      </c>
      <c r="D2861" s="3">
        <f t="shared" si="221"/>
        <v>0</v>
      </c>
      <c r="E2861" s="3">
        <f t="shared" si="222"/>
        <v>0</v>
      </c>
      <c r="F2861" s="3">
        <f t="shared" si="223"/>
        <v>1</v>
      </c>
      <c r="G2861" s="5">
        <f>data!D2859</f>
        <v>252601.85004261899</v>
      </c>
      <c r="H2861" s="7">
        <f>data!L2859</f>
        <v>4.9494550610228996E-4</v>
      </c>
      <c r="I2861" s="8">
        <f>data!M2859</f>
        <v>1.1160614801058912</v>
      </c>
      <c r="J2861" s="7" t="str">
        <f>data!N2859</f>
        <v>V</v>
      </c>
      <c r="K2861" s="8">
        <f t="shared" si="224"/>
        <v>1.2007967035281912</v>
      </c>
      <c r="L2861" s="6">
        <f>G2861*(I2861-K2861)^2</f>
        <v>1813.6959565501554</v>
      </c>
    </row>
    <row r="2862" spans="1:12" x14ac:dyDescent="0.3">
      <c r="A2862" s="3">
        <f>data!A2860</f>
        <v>2859</v>
      </c>
      <c r="B2862" s="3">
        <f>data!B2860</f>
        <v>4</v>
      </c>
      <c r="C2862" s="3">
        <f t="shared" si="220"/>
        <v>0</v>
      </c>
      <c r="D2862" s="3">
        <f t="shared" si="221"/>
        <v>0</v>
      </c>
      <c r="E2862" s="3">
        <f t="shared" si="222"/>
        <v>0</v>
      </c>
      <c r="F2862" s="3">
        <f t="shared" si="223"/>
        <v>1</v>
      </c>
      <c r="G2862" s="5">
        <f>data!D2860</f>
        <v>99129.910011269007</v>
      </c>
      <c r="H2862" s="7">
        <f>data!L2860</f>
        <v>5.6107267077844095E-4</v>
      </c>
      <c r="I2862" s="8">
        <f>data!M2860</f>
        <v>1.1234525014222638</v>
      </c>
      <c r="J2862" s="7" t="str">
        <f>data!N2860</f>
        <v>V</v>
      </c>
      <c r="K2862" s="8">
        <f t="shared" si="224"/>
        <v>1.2008147652836505</v>
      </c>
      <c r="L2862" s="6">
        <f>G2862*(I2862-K2862)^2</f>
        <v>593.28456811384706</v>
      </c>
    </row>
    <row r="2863" spans="1:12" x14ac:dyDescent="0.3">
      <c r="A2863" s="3">
        <f>data!A2861</f>
        <v>2860</v>
      </c>
      <c r="B2863" s="3">
        <f>data!B2861</f>
        <v>4</v>
      </c>
      <c r="C2863" s="3">
        <f t="shared" si="220"/>
        <v>0</v>
      </c>
      <c r="D2863" s="3">
        <f t="shared" si="221"/>
        <v>0</v>
      </c>
      <c r="E2863" s="3">
        <f t="shared" si="222"/>
        <v>0</v>
      </c>
      <c r="F2863" s="3">
        <f t="shared" si="223"/>
        <v>1</v>
      </c>
      <c r="G2863" s="5">
        <f>data!D2861</f>
        <v>108130.06499475249</v>
      </c>
      <c r="H2863" s="7">
        <f>data!L2861</f>
        <v>4.3610140914576703E-3</v>
      </c>
      <c r="I2863" s="8">
        <f>data!M2861</f>
        <v>1.1227974635641169</v>
      </c>
      <c r="J2863" s="7" t="str">
        <f>data!N2861</f>
        <v>T</v>
      </c>
      <c r="K2863" s="8">
        <f t="shared" si="224"/>
        <v>1.2018531252275677</v>
      </c>
      <c r="L2863" s="6">
        <f>G2863*(I2863-K2863)^2</f>
        <v>675.79102513035514</v>
      </c>
    </row>
    <row r="2864" spans="1:12" x14ac:dyDescent="0.3">
      <c r="A2864" s="3">
        <f>data!A2862</f>
        <v>2861</v>
      </c>
      <c r="B2864" s="3">
        <f>data!B2862</f>
        <v>4</v>
      </c>
      <c r="C2864" s="3">
        <f t="shared" si="220"/>
        <v>0</v>
      </c>
      <c r="D2864" s="3">
        <f t="shared" si="221"/>
        <v>0</v>
      </c>
      <c r="E2864" s="3">
        <f t="shared" si="222"/>
        <v>0</v>
      </c>
      <c r="F2864" s="3">
        <f t="shared" si="223"/>
        <v>1</v>
      </c>
      <c r="G2864" s="5">
        <f>data!D2862</f>
        <v>104003.439987302</v>
      </c>
      <c r="H2864" s="7">
        <f>data!L2862</f>
        <v>1.58239462983582E-3</v>
      </c>
      <c r="I2864" s="8">
        <f>data!M2862</f>
        <v>1.1344259152769791</v>
      </c>
      <c r="J2864" s="7" t="str">
        <f>data!N2862</f>
        <v>T</v>
      </c>
      <c r="K2864" s="8">
        <f t="shared" si="224"/>
        <v>1.2010937602954834</v>
      </c>
      <c r="L2864" s="6">
        <f>G2864*(I2864-K2864)^2</f>
        <v>462.25385155170306</v>
      </c>
    </row>
    <row r="2865" spans="1:12" x14ac:dyDescent="0.3">
      <c r="A2865" s="3">
        <f>data!A2863</f>
        <v>2862</v>
      </c>
      <c r="B2865" s="3">
        <f>data!B2863</f>
        <v>4</v>
      </c>
      <c r="C2865" s="3">
        <f t="shared" si="220"/>
        <v>0</v>
      </c>
      <c r="D2865" s="3">
        <f t="shared" si="221"/>
        <v>0</v>
      </c>
      <c r="E2865" s="3">
        <f t="shared" si="222"/>
        <v>0</v>
      </c>
      <c r="F2865" s="3">
        <f t="shared" si="223"/>
        <v>1</v>
      </c>
      <c r="G2865" s="5">
        <f>data!D2863</f>
        <v>118465.27999895799</v>
      </c>
      <c r="H2865" s="7">
        <f>data!L2863</f>
        <v>1.35955120324607E-3</v>
      </c>
      <c r="I2865" s="8">
        <f>data!M2863</f>
        <v>0.93426996595084788</v>
      </c>
      <c r="J2865" s="7" t="str">
        <f>data!N2863</f>
        <v>T</v>
      </c>
      <c r="K2865" s="8">
        <f t="shared" si="224"/>
        <v>1.2010328805210329</v>
      </c>
      <c r="L2865" s="6">
        <f>G2865*(I2865-K2865)^2</f>
        <v>8430.2798714845303</v>
      </c>
    </row>
    <row r="2866" spans="1:12" x14ac:dyDescent="0.3">
      <c r="A2866" s="3">
        <f>data!A2864</f>
        <v>2863</v>
      </c>
      <c r="B2866" s="3">
        <f>data!B2864</f>
        <v>4</v>
      </c>
      <c r="C2866" s="3">
        <f t="shared" si="220"/>
        <v>0</v>
      </c>
      <c r="D2866" s="3">
        <f t="shared" si="221"/>
        <v>0</v>
      </c>
      <c r="E2866" s="3">
        <f t="shared" si="222"/>
        <v>0</v>
      </c>
      <c r="F2866" s="3">
        <f t="shared" si="223"/>
        <v>1</v>
      </c>
      <c r="G2866" s="5">
        <f>data!D2864</f>
        <v>110626.269979954</v>
      </c>
      <c r="H2866" s="7">
        <f>data!L2864</f>
        <v>-5.9106196480284605E-4</v>
      </c>
      <c r="I2866" s="8">
        <f>data!M2864</f>
        <v>0.9152220932805325</v>
      </c>
      <c r="J2866" s="7" t="str">
        <f>data!N2864</f>
        <v>T</v>
      </c>
      <c r="K2866" s="8">
        <f t="shared" si="224"/>
        <v>1.2005001138975477</v>
      </c>
      <c r="L2866" s="6">
        <f>G2866*(I2866-K2866)^2</f>
        <v>9003.1584688181902</v>
      </c>
    </row>
    <row r="2867" spans="1:12" x14ac:dyDescent="0.3">
      <c r="A2867" s="3">
        <f>data!A2865</f>
        <v>2864</v>
      </c>
      <c r="B2867" s="3">
        <f>data!B2865</f>
        <v>4</v>
      </c>
      <c r="C2867" s="3">
        <f t="shared" si="220"/>
        <v>0</v>
      </c>
      <c r="D2867" s="3">
        <f t="shared" si="221"/>
        <v>0</v>
      </c>
      <c r="E2867" s="3">
        <f t="shared" si="222"/>
        <v>0</v>
      </c>
      <c r="F2867" s="3">
        <f t="shared" si="223"/>
        <v>1</v>
      </c>
      <c r="G2867" s="5">
        <f>data!D2865</f>
        <v>125069.2050092815</v>
      </c>
      <c r="H2867" s="7">
        <f>data!L2865</f>
        <v>-1.55411061159388E-3</v>
      </c>
      <c r="I2867" s="8">
        <f>data!M2865</f>
        <v>0.86805073867668048</v>
      </c>
      <c r="J2867" s="7" t="str">
        <f>data!N2865</f>
        <v>T</v>
      </c>
      <c r="K2867" s="8">
        <f t="shared" si="224"/>
        <v>1.2002371657187212</v>
      </c>
      <c r="L2867" s="6">
        <f>G2867*(I2867-K2867)^2</f>
        <v>13801.114410936852</v>
      </c>
    </row>
    <row r="2868" spans="1:12" x14ac:dyDescent="0.3">
      <c r="A2868" s="3">
        <f>data!A2866</f>
        <v>2865</v>
      </c>
      <c r="B2868" s="3">
        <f>data!B2866</f>
        <v>4</v>
      </c>
      <c r="C2868" s="3">
        <f t="shared" si="220"/>
        <v>0</v>
      </c>
      <c r="D2868" s="3">
        <f t="shared" si="221"/>
        <v>0</v>
      </c>
      <c r="E2868" s="3">
        <f t="shared" si="222"/>
        <v>0</v>
      </c>
      <c r="F2868" s="3">
        <f t="shared" si="223"/>
        <v>1</v>
      </c>
      <c r="G2868" s="5">
        <f>data!D2866</f>
        <v>117285.939966351</v>
      </c>
      <c r="H2868" s="7">
        <f>data!L2866</f>
        <v>-1.73229027956941E-3</v>
      </c>
      <c r="I2868" s="8">
        <f>data!M2866</f>
        <v>0.99284364948348336</v>
      </c>
      <c r="J2868" s="7" t="str">
        <f>data!N2866</f>
        <v>V</v>
      </c>
      <c r="K2868" s="8">
        <f t="shared" si="224"/>
        <v>1.2001885223416562</v>
      </c>
      <c r="L2868" s="6">
        <f>G2868*(I2868-K2868)^2</f>
        <v>5042.3449685484584</v>
      </c>
    </row>
    <row r="2869" spans="1:12" x14ac:dyDescent="0.3">
      <c r="A2869" s="3">
        <f>data!A2867</f>
        <v>2866</v>
      </c>
      <c r="B2869" s="3">
        <f>data!B2867</f>
        <v>4</v>
      </c>
      <c r="C2869" s="3">
        <f t="shared" si="220"/>
        <v>0</v>
      </c>
      <c r="D2869" s="3">
        <f t="shared" si="221"/>
        <v>0</v>
      </c>
      <c r="E2869" s="3">
        <f t="shared" si="222"/>
        <v>0</v>
      </c>
      <c r="F2869" s="3">
        <f t="shared" si="223"/>
        <v>1</v>
      </c>
      <c r="G2869" s="5">
        <f>data!D2867</f>
        <v>102082.390030738</v>
      </c>
      <c r="H2869" s="7">
        <f>data!L2867</f>
        <v>8.2396443798325204E-4</v>
      </c>
      <c r="I2869" s="8">
        <f>data!M2867</f>
        <v>1.3041398631434067</v>
      </c>
      <c r="J2869" s="7" t="str">
        <f>data!N2867</f>
        <v>T</v>
      </c>
      <c r="K2869" s="8">
        <f t="shared" si="224"/>
        <v>1.2008865733600649</v>
      </c>
      <c r="L2869" s="6">
        <f>G2869*(I2869-K2869)^2</f>
        <v>1088.3250488542571</v>
      </c>
    </row>
    <row r="2870" spans="1:12" x14ac:dyDescent="0.3">
      <c r="A2870" s="3">
        <f>data!A2868</f>
        <v>2867</v>
      </c>
      <c r="B2870" s="3">
        <f>data!B2868</f>
        <v>4</v>
      </c>
      <c r="C2870" s="3">
        <f t="shared" si="220"/>
        <v>0</v>
      </c>
      <c r="D2870" s="3">
        <f t="shared" si="221"/>
        <v>0</v>
      </c>
      <c r="E2870" s="3">
        <f t="shared" si="222"/>
        <v>0</v>
      </c>
      <c r="F2870" s="3">
        <f t="shared" si="223"/>
        <v>1</v>
      </c>
      <c r="G2870" s="5">
        <f>data!D2868</f>
        <v>126030.534996271</v>
      </c>
      <c r="H2870" s="7">
        <f>data!L2868</f>
        <v>2.5713860814375201E-3</v>
      </c>
      <c r="I2870" s="8">
        <f>data!M2868</f>
        <v>0.97859336913656092</v>
      </c>
      <c r="J2870" s="7" t="str">
        <f>data!N2868</f>
        <v>T</v>
      </c>
      <c r="K2870" s="8">
        <f t="shared" si="224"/>
        <v>1.2013639853425822</v>
      </c>
      <c r="L2870" s="6">
        <f>G2870*(I2870-K2870)^2</f>
        <v>6254.485530594281</v>
      </c>
    </row>
    <row r="2871" spans="1:12" x14ac:dyDescent="0.3">
      <c r="A2871" s="3">
        <f>data!A2869</f>
        <v>2868</v>
      </c>
      <c r="B2871" s="3">
        <f>data!B2869</f>
        <v>4</v>
      </c>
      <c r="C2871" s="3">
        <f t="shared" si="220"/>
        <v>0</v>
      </c>
      <c r="D2871" s="3">
        <f t="shared" si="221"/>
        <v>0</v>
      </c>
      <c r="E2871" s="3">
        <f t="shared" si="222"/>
        <v>0</v>
      </c>
      <c r="F2871" s="3">
        <f t="shared" si="223"/>
        <v>1</v>
      </c>
      <c r="G2871" s="5">
        <f>data!D2869</f>
        <v>97795.0599917769</v>
      </c>
      <c r="H2871" s="7">
        <f>data!L2869</f>
        <v>4.05079186779408E-4</v>
      </c>
      <c r="I2871" s="8">
        <f>data!M2869</f>
        <v>1.1499023886668642</v>
      </c>
      <c r="J2871" s="7" t="str">
        <f>data!N2869</f>
        <v>T</v>
      </c>
      <c r="K2871" s="8">
        <f t="shared" si="224"/>
        <v>1.2007721581738684</v>
      </c>
      <c r="L2871" s="6">
        <f>G2871*(I2871-K2871)^2</f>
        <v>253.06754795572184</v>
      </c>
    </row>
    <row r="2872" spans="1:12" x14ac:dyDescent="0.3">
      <c r="A2872" s="3">
        <f>data!A2870</f>
        <v>2869</v>
      </c>
      <c r="B2872" s="3">
        <f>data!B2870</f>
        <v>4</v>
      </c>
      <c r="C2872" s="3">
        <f t="shared" si="220"/>
        <v>0</v>
      </c>
      <c r="D2872" s="3">
        <f t="shared" si="221"/>
        <v>0</v>
      </c>
      <c r="E2872" s="3">
        <f t="shared" si="222"/>
        <v>0</v>
      </c>
      <c r="F2872" s="3">
        <f t="shared" si="223"/>
        <v>1</v>
      </c>
      <c r="G2872" s="5">
        <f>data!D2870</f>
        <v>120646.73999738701</v>
      </c>
      <c r="H2872" s="7">
        <f>data!L2870</f>
        <v>-1.1957014638764601E-4</v>
      </c>
      <c r="I2872" s="8">
        <f>data!M2870</f>
        <v>1.1705665126600096</v>
      </c>
      <c r="J2872" s="7" t="str">
        <f>data!N2870</f>
        <v>T</v>
      </c>
      <c r="K2872" s="8">
        <f t="shared" si="224"/>
        <v>1.2006288697438872</v>
      </c>
      <c r="L2872" s="6">
        <f>G2872*(I2872-K2872)^2</f>
        <v>109.03392585427974</v>
      </c>
    </row>
    <row r="2873" spans="1:12" x14ac:dyDescent="0.3">
      <c r="A2873" s="3">
        <f>data!A2871</f>
        <v>2870</v>
      </c>
      <c r="B2873" s="3">
        <f>data!B2871</f>
        <v>4</v>
      </c>
      <c r="C2873" s="3">
        <f t="shared" si="220"/>
        <v>0</v>
      </c>
      <c r="D2873" s="3">
        <f t="shared" si="221"/>
        <v>0</v>
      </c>
      <c r="E2873" s="3">
        <f t="shared" si="222"/>
        <v>0</v>
      </c>
      <c r="F2873" s="3">
        <f t="shared" si="223"/>
        <v>1</v>
      </c>
      <c r="G2873" s="5">
        <f>data!D2871</f>
        <v>126612.299987972</v>
      </c>
      <c r="H2873" s="7">
        <f>data!L2871</f>
        <v>3.3614452735115799E-4</v>
      </c>
      <c r="I2873" s="8">
        <f>data!M2871</f>
        <v>1.1241646702811752</v>
      </c>
      <c r="J2873" s="7" t="str">
        <f>data!N2871</f>
        <v>V</v>
      </c>
      <c r="K2873" s="8">
        <f t="shared" si="224"/>
        <v>1.2007533302626447</v>
      </c>
      <c r="L2873" s="6">
        <f>G2873*(I2873-K2873)^2</f>
        <v>742.68532081040667</v>
      </c>
    </row>
    <row r="2874" spans="1:12" x14ac:dyDescent="0.3">
      <c r="A2874" s="3">
        <f>data!A2872</f>
        <v>2871</v>
      </c>
      <c r="B2874" s="3">
        <f>data!B2872</f>
        <v>4</v>
      </c>
      <c r="C2874" s="3">
        <f t="shared" si="220"/>
        <v>0</v>
      </c>
      <c r="D2874" s="3">
        <f t="shared" si="221"/>
        <v>0</v>
      </c>
      <c r="E2874" s="3">
        <f t="shared" si="222"/>
        <v>0</v>
      </c>
      <c r="F2874" s="3">
        <f t="shared" si="223"/>
        <v>1</v>
      </c>
      <c r="G2874" s="5">
        <f>data!D2872</f>
        <v>49936.359997145853</v>
      </c>
      <c r="H2874" s="7">
        <f>data!L2872</f>
        <v>4.7038932998037098E-4</v>
      </c>
      <c r="I2874" s="8">
        <f>data!M2872</f>
        <v>1.1354219757157848</v>
      </c>
      <c r="J2874" s="7" t="str">
        <f>data!N2872</f>
        <v>T</v>
      </c>
      <c r="K2874" s="8">
        <f t="shared" si="224"/>
        <v>1.2007899964044848</v>
      </c>
      <c r="L2874" s="6">
        <f>G2874*(I2874-K2874)^2</f>
        <v>213.3769740976054</v>
      </c>
    </row>
    <row r="2875" spans="1:12" x14ac:dyDescent="0.3">
      <c r="A2875" s="3">
        <f>data!A2873</f>
        <v>2872</v>
      </c>
      <c r="B2875" s="3">
        <f>data!B2873</f>
        <v>4</v>
      </c>
      <c r="C2875" s="3">
        <f t="shared" si="220"/>
        <v>0</v>
      </c>
      <c r="D2875" s="3">
        <f t="shared" si="221"/>
        <v>0</v>
      </c>
      <c r="E2875" s="3">
        <f t="shared" si="222"/>
        <v>0</v>
      </c>
      <c r="F2875" s="3">
        <f t="shared" si="223"/>
        <v>1</v>
      </c>
      <c r="G2875" s="5">
        <f>data!D2873</f>
        <v>52699.694999724503</v>
      </c>
      <c r="H2875" s="7">
        <f>data!L2873</f>
        <v>4.8040780202170301E-3</v>
      </c>
      <c r="I2875" s="8">
        <f>data!M2873</f>
        <v>1.1325260138045958</v>
      </c>
      <c r="J2875" s="7" t="str">
        <f>data!N2873</f>
        <v>V</v>
      </c>
      <c r="K2875" s="8">
        <f t="shared" si="224"/>
        <v>1.2019742539058702</v>
      </c>
      <c r="L2875" s="6">
        <f>G2875*(I2875-K2875)^2</f>
        <v>254.17368836772124</v>
      </c>
    </row>
    <row r="2876" spans="1:12" x14ac:dyDescent="0.3">
      <c r="A2876" s="3">
        <f>data!A2874</f>
        <v>2873</v>
      </c>
      <c r="B2876" s="3">
        <f>data!B2874</f>
        <v>4</v>
      </c>
      <c r="C2876" s="3">
        <f t="shared" si="220"/>
        <v>0</v>
      </c>
      <c r="D2876" s="3">
        <f t="shared" si="221"/>
        <v>0</v>
      </c>
      <c r="E2876" s="3">
        <f t="shared" si="222"/>
        <v>0</v>
      </c>
      <c r="F2876" s="3">
        <f t="shared" si="223"/>
        <v>1</v>
      </c>
      <c r="G2876" s="5">
        <f>data!D2874</f>
        <v>51109.895007163497</v>
      </c>
      <c r="H2876" s="7">
        <f>data!L2874</f>
        <v>1.69576430839828E-3</v>
      </c>
      <c r="I2876" s="8">
        <f>data!M2874</f>
        <v>1.0994626539628052</v>
      </c>
      <c r="J2876" s="7" t="str">
        <f>data!N2874</f>
        <v>V</v>
      </c>
      <c r="K2876" s="8">
        <f t="shared" si="224"/>
        <v>1.201124733541965</v>
      </c>
      <c r="L2876" s="6">
        <f>G2876*(I2876-K2876)^2</f>
        <v>528.22988414931194</v>
      </c>
    </row>
    <row r="2877" spans="1:12" x14ac:dyDescent="0.3">
      <c r="A2877" s="3">
        <f>data!A2875</f>
        <v>2874</v>
      </c>
      <c r="B2877" s="3">
        <f>data!B2875</f>
        <v>4</v>
      </c>
      <c r="C2877" s="3">
        <f t="shared" si="220"/>
        <v>0</v>
      </c>
      <c r="D2877" s="3">
        <f t="shared" si="221"/>
        <v>0</v>
      </c>
      <c r="E2877" s="3">
        <f t="shared" si="222"/>
        <v>0</v>
      </c>
      <c r="F2877" s="3">
        <f t="shared" si="223"/>
        <v>1</v>
      </c>
      <c r="G2877" s="5">
        <f>data!D2875</f>
        <v>56657.194993108496</v>
      </c>
      <c r="H2877" s="7">
        <f>data!L2875</f>
        <v>1.15016420480721E-3</v>
      </c>
      <c r="I2877" s="8">
        <f>data!M2875</f>
        <v>0.90375499991189578</v>
      </c>
      <c r="J2877" s="7" t="str">
        <f>data!N2875</f>
        <v>V</v>
      </c>
      <c r="K2877" s="8">
        <f t="shared" si="224"/>
        <v>1.2009756797913007</v>
      </c>
      <c r="L2877" s="6">
        <f>G2877*(I2877-K2877)^2</f>
        <v>5005.1041154877094</v>
      </c>
    </row>
    <row r="2878" spans="1:12" x14ac:dyDescent="0.3">
      <c r="A2878" s="3">
        <f>data!A2876</f>
        <v>2875</v>
      </c>
      <c r="B2878" s="3">
        <f>data!B2876</f>
        <v>4</v>
      </c>
      <c r="C2878" s="3">
        <f t="shared" si="220"/>
        <v>0</v>
      </c>
      <c r="D2878" s="3">
        <f t="shared" si="221"/>
        <v>0</v>
      </c>
      <c r="E2878" s="3">
        <f t="shared" si="222"/>
        <v>0</v>
      </c>
      <c r="F2878" s="3">
        <f t="shared" si="223"/>
        <v>1</v>
      </c>
      <c r="G2878" s="5">
        <f>data!D2876</f>
        <v>57178.444997936502</v>
      </c>
      <c r="H2878" s="7">
        <f>data!L2876</f>
        <v>-1.6359689444934199E-3</v>
      </c>
      <c r="I2878" s="8">
        <f>data!M2876</f>
        <v>0.97546204994851571</v>
      </c>
      <c r="J2878" s="7" t="str">
        <f>data!N2876</f>
        <v>T</v>
      </c>
      <c r="K2878" s="8">
        <f t="shared" si="224"/>
        <v>1.2002148179984764</v>
      </c>
      <c r="L2878" s="6">
        <f>G2878*(I2878-K2878)^2</f>
        <v>2888.3009206693837</v>
      </c>
    </row>
    <row r="2879" spans="1:12" x14ac:dyDescent="0.3">
      <c r="A2879" s="3">
        <f>data!A2877</f>
        <v>2876</v>
      </c>
      <c r="B2879" s="3">
        <f>data!B2877</f>
        <v>4</v>
      </c>
      <c r="C2879" s="3">
        <f t="shared" si="220"/>
        <v>0</v>
      </c>
      <c r="D2879" s="3">
        <f t="shared" si="221"/>
        <v>0</v>
      </c>
      <c r="E2879" s="3">
        <f t="shared" si="222"/>
        <v>0</v>
      </c>
      <c r="F2879" s="3">
        <f t="shared" si="223"/>
        <v>1</v>
      </c>
      <c r="G2879" s="5">
        <f>data!D2877</f>
        <v>47427.910003449753</v>
      </c>
      <c r="H2879" s="7">
        <f>data!L2877</f>
        <v>9.3763938897086505E-4</v>
      </c>
      <c r="I2879" s="8">
        <f>data!M2877</f>
        <v>1.3434334944316033</v>
      </c>
      <c r="J2879" s="7" t="str">
        <f>data!N2877</f>
        <v>T</v>
      </c>
      <c r="K2879" s="8">
        <f t="shared" si="224"/>
        <v>1.2009176246525752</v>
      </c>
      <c r="L2879" s="6">
        <f>G2879*(I2879-K2879)^2</f>
        <v>963.29752053094808</v>
      </c>
    </row>
    <row r="2880" spans="1:12" x14ac:dyDescent="0.3">
      <c r="A2880" s="3">
        <f>data!A2878</f>
        <v>2877</v>
      </c>
      <c r="B2880" s="3">
        <f>data!B2878</f>
        <v>4</v>
      </c>
      <c r="C2880" s="3">
        <f t="shared" si="220"/>
        <v>0</v>
      </c>
      <c r="D2880" s="3">
        <f t="shared" si="221"/>
        <v>0</v>
      </c>
      <c r="E2880" s="3">
        <f t="shared" si="222"/>
        <v>0</v>
      </c>
      <c r="F2880" s="3">
        <f t="shared" si="223"/>
        <v>1</v>
      </c>
      <c r="G2880" s="5">
        <f>data!D2878</f>
        <v>58984.910002440003</v>
      </c>
      <c r="H2880" s="7">
        <f>data!L2878</f>
        <v>2.4213884243968302E-3</v>
      </c>
      <c r="I2880" s="8">
        <f>data!M2878</f>
        <v>0.99814546655488656</v>
      </c>
      <c r="J2880" s="7" t="str">
        <f>data!N2878</f>
        <v>T</v>
      </c>
      <c r="K2880" s="8">
        <f t="shared" si="224"/>
        <v>1.201322997130182</v>
      </c>
      <c r="L2880" s="6">
        <f>G2880*(I2880-K2880)^2</f>
        <v>2434.9624950767934</v>
      </c>
    </row>
    <row r="2881" spans="1:12" x14ac:dyDescent="0.3">
      <c r="A2881" s="3">
        <f>data!A2879</f>
        <v>2878</v>
      </c>
      <c r="B2881" s="3">
        <f>data!B2879</f>
        <v>4</v>
      </c>
      <c r="C2881" s="3">
        <f t="shared" si="220"/>
        <v>0</v>
      </c>
      <c r="D2881" s="3">
        <f t="shared" si="221"/>
        <v>0</v>
      </c>
      <c r="E2881" s="3">
        <f t="shared" si="222"/>
        <v>0</v>
      </c>
      <c r="F2881" s="3">
        <f t="shared" si="223"/>
        <v>1</v>
      </c>
      <c r="G2881" s="5">
        <f>data!D2879</f>
        <v>5181.7950001954996</v>
      </c>
      <c r="H2881" s="7">
        <f>data!L2879</f>
        <v>-7.1339529904417305E-5</v>
      </c>
      <c r="I2881" s="8">
        <f>data!M2879</f>
        <v>0.90912587748822005</v>
      </c>
      <c r="J2881" s="7" t="str">
        <f>data!N2879</f>
        <v>T</v>
      </c>
      <c r="K2881" s="8">
        <f t="shared" si="224"/>
        <v>1.2006420414271939</v>
      </c>
      <c r="L2881" s="6">
        <f>G2881*(I2881-K2881)^2</f>
        <v>440.35761260041096</v>
      </c>
    </row>
    <row r="2882" spans="1:12" x14ac:dyDescent="0.3">
      <c r="A2882" s="3">
        <f>data!A2880</f>
        <v>2879</v>
      </c>
      <c r="B2882" s="3">
        <f>data!B2880</f>
        <v>4</v>
      </c>
      <c r="C2882" s="3">
        <f t="shared" si="220"/>
        <v>0</v>
      </c>
      <c r="D2882" s="3">
        <f t="shared" si="221"/>
        <v>0</v>
      </c>
      <c r="E2882" s="3">
        <f t="shared" si="222"/>
        <v>0</v>
      </c>
      <c r="F2882" s="3">
        <f t="shared" si="223"/>
        <v>1</v>
      </c>
      <c r="G2882" s="5">
        <f>data!D2880</f>
        <v>16261.710000455399</v>
      </c>
      <c r="H2882" s="7">
        <f>data!L2880</f>
        <v>1.7124503886180001E-3</v>
      </c>
      <c r="I2882" s="8">
        <f>data!M2880</f>
        <v>1.0007667535654041</v>
      </c>
      <c r="J2882" s="7" t="str">
        <f>data!N2880</f>
        <v>T</v>
      </c>
      <c r="K2882" s="8">
        <f t="shared" si="224"/>
        <v>1.2011292923422241</v>
      </c>
      <c r="L2882" s="6">
        <f>G2882*(I2882-K2882)^2</f>
        <v>652.8287375467653</v>
      </c>
    </row>
    <row r="2883" spans="1:12" x14ac:dyDescent="0.3">
      <c r="A2883" s="3">
        <f>data!A2881</f>
        <v>2880</v>
      </c>
      <c r="B2883" s="3">
        <f>data!B2881</f>
        <v>4</v>
      </c>
      <c r="C2883" s="3">
        <f t="shared" si="220"/>
        <v>0</v>
      </c>
      <c r="D2883" s="3">
        <f t="shared" si="221"/>
        <v>0</v>
      </c>
      <c r="E2883" s="3">
        <f t="shared" si="222"/>
        <v>0</v>
      </c>
      <c r="F2883" s="3">
        <f t="shared" si="223"/>
        <v>1</v>
      </c>
      <c r="G2883" s="5">
        <f>data!D2881</f>
        <v>16914.520000755801</v>
      </c>
      <c r="H2883" s="7">
        <f>data!L2881</f>
        <v>-7.5010759463668003E-4</v>
      </c>
      <c r="I2883" s="8">
        <f>data!M2881</f>
        <v>0.96315944591806657</v>
      </c>
      <c r="J2883" s="7" t="str">
        <f>data!N2881</f>
        <v>T</v>
      </c>
      <c r="K2883" s="8">
        <f t="shared" si="224"/>
        <v>1.2004566845411728</v>
      </c>
      <c r="L2883" s="6">
        <f>G2883*(I2883-K2883)^2</f>
        <v>952.45627378705069</v>
      </c>
    </row>
    <row r="2884" spans="1:12" x14ac:dyDescent="0.3">
      <c r="A2884" s="3">
        <f>data!A2882</f>
        <v>2881</v>
      </c>
      <c r="B2884" s="3">
        <f>data!B2882</f>
        <v>4</v>
      </c>
      <c r="C2884" s="3">
        <f t="shared" si="220"/>
        <v>0</v>
      </c>
      <c r="D2884" s="3">
        <f t="shared" si="221"/>
        <v>0</v>
      </c>
      <c r="E2884" s="3">
        <f t="shared" si="222"/>
        <v>0</v>
      </c>
      <c r="F2884" s="3">
        <f t="shared" si="223"/>
        <v>1</v>
      </c>
      <c r="G2884" s="5">
        <f>data!D2882</f>
        <v>11370.92000038175</v>
      </c>
      <c r="H2884" s="7">
        <f>data!L2882</f>
        <v>6.0915401231087496E-4</v>
      </c>
      <c r="I2884" s="8">
        <f>data!M2882</f>
        <v>1.0488276104329499</v>
      </c>
      <c r="J2884" s="7" t="str">
        <f>data!N2882</f>
        <v>T</v>
      </c>
      <c r="K2884" s="8">
        <f t="shared" si="224"/>
        <v>1.2008278982331324</v>
      </c>
      <c r="L2884" s="6">
        <f>G2884*(I2884-K2884)^2</f>
        <v>262.71473054582856</v>
      </c>
    </row>
    <row r="2885" spans="1:12" x14ac:dyDescent="0.3">
      <c r="A2885" s="3">
        <f>data!A2883</f>
        <v>2882</v>
      </c>
      <c r="B2885" s="3">
        <f>data!B2883</f>
        <v>4</v>
      </c>
      <c r="C2885" s="3">
        <f t="shared" ref="C2885:C2948" si="225">IF(B2885=1,1,0)</f>
        <v>0</v>
      </c>
      <c r="D2885" s="3">
        <f t="shared" ref="D2885:D2948" si="226">IF(B2885=2,1,0)</f>
        <v>0</v>
      </c>
      <c r="E2885" s="3">
        <f t="shared" ref="E2885:E2948" si="227">IF(B2885=3,1,0)</f>
        <v>0</v>
      </c>
      <c r="F2885" s="3">
        <f t="shared" ref="F2885:F2948" si="228">IF(B2885=4,1,0)</f>
        <v>1</v>
      </c>
      <c r="G2885" s="5">
        <f>data!D2883</f>
        <v>14405.08499997855</v>
      </c>
      <c r="H2885" s="7">
        <f>data!L2883</f>
        <v>3.0857533407305298E-3</v>
      </c>
      <c r="I2885" s="8">
        <f>data!M2883</f>
        <v>1.0311243587966172</v>
      </c>
      <c r="J2885" s="7" t="str">
        <f>data!N2883</f>
        <v>T</v>
      </c>
      <c r="K2885" s="8">
        <f t="shared" ref="K2885:K2948" si="229">SUMPRODUCT($C$1:$F$1,C2885:F2885)*EXP(SUMPRODUCT($C$2:$F$2*C2885:F2885)*H2885)</f>
        <v>1.2015045514551783</v>
      </c>
      <c r="L2885" s="6">
        <f>G2885*(I2885-K2885)^2</f>
        <v>418.17111927478828</v>
      </c>
    </row>
    <row r="2886" spans="1:12" x14ac:dyDescent="0.3">
      <c r="A2886" s="3">
        <f>data!A2884</f>
        <v>2883</v>
      </c>
      <c r="B2886" s="3">
        <f>data!B2884</f>
        <v>4</v>
      </c>
      <c r="C2886" s="3">
        <f t="shared" si="225"/>
        <v>0</v>
      </c>
      <c r="D2886" s="3">
        <f t="shared" si="226"/>
        <v>0</v>
      </c>
      <c r="E2886" s="3">
        <f t="shared" si="227"/>
        <v>0</v>
      </c>
      <c r="F2886" s="3">
        <f t="shared" si="228"/>
        <v>1</v>
      </c>
      <c r="G2886" s="5">
        <f>data!D2884</f>
        <v>13392.58000060915</v>
      </c>
      <c r="H2886" s="7">
        <f>data!L2884</f>
        <v>3.3289332035007601E-3</v>
      </c>
      <c r="I2886" s="8">
        <f>data!M2884</f>
        <v>1.1079227845270925</v>
      </c>
      <c r="J2886" s="7" t="str">
        <f>data!N2884</f>
        <v>T</v>
      </c>
      <c r="K2886" s="8">
        <f t="shared" si="229"/>
        <v>1.2015710132925768</v>
      </c>
      <c r="L2886" s="6">
        <f>G2886*(I2886-K2886)^2</f>
        <v>117.45280273619768</v>
      </c>
    </row>
    <row r="2887" spans="1:12" x14ac:dyDescent="0.3">
      <c r="A2887" s="3">
        <f>data!A2885</f>
        <v>2884</v>
      </c>
      <c r="B2887" s="3">
        <f>data!B2885</f>
        <v>4</v>
      </c>
      <c r="C2887" s="3">
        <f t="shared" si="225"/>
        <v>0</v>
      </c>
      <c r="D2887" s="3">
        <f t="shared" si="226"/>
        <v>0</v>
      </c>
      <c r="E2887" s="3">
        <f t="shared" si="227"/>
        <v>0</v>
      </c>
      <c r="F2887" s="3">
        <f t="shared" si="228"/>
        <v>1</v>
      </c>
      <c r="G2887" s="5">
        <f>data!D2885</f>
        <v>14729.91499975325</v>
      </c>
      <c r="H2887" s="7">
        <f>data!L2885</f>
        <v>-3.7665571658953499E-4</v>
      </c>
      <c r="I2887" s="8">
        <f>data!M2885</f>
        <v>0.97201967101916231</v>
      </c>
      <c r="J2887" s="7" t="str">
        <f>data!N2885</f>
        <v>T</v>
      </c>
      <c r="K2887" s="8">
        <f t="shared" si="229"/>
        <v>1.2005586626352198</v>
      </c>
      <c r="L2887" s="6">
        <f>G2887*(I2887-K2887)^2</f>
        <v>769.34450167837088</v>
      </c>
    </row>
    <row r="2888" spans="1:12" x14ac:dyDescent="0.3">
      <c r="A2888" s="3">
        <f>data!A2886</f>
        <v>2885</v>
      </c>
      <c r="B2888" s="3">
        <f>data!B2886</f>
        <v>4</v>
      </c>
      <c r="C2888" s="3">
        <f t="shared" si="225"/>
        <v>0</v>
      </c>
      <c r="D2888" s="3">
        <f t="shared" si="226"/>
        <v>0</v>
      </c>
      <c r="E2888" s="3">
        <f t="shared" si="227"/>
        <v>0</v>
      </c>
      <c r="F2888" s="3">
        <f t="shared" si="228"/>
        <v>1</v>
      </c>
      <c r="G2888" s="5">
        <f>data!D2886</f>
        <v>15642.435000628249</v>
      </c>
      <c r="H2888" s="7">
        <f>data!L2886</f>
        <v>-1.03904341288398E-3</v>
      </c>
      <c r="I2888" s="8">
        <f>data!M2886</f>
        <v>0.94386323041592246</v>
      </c>
      <c r="J2888" s="7" t="str">
        <f>data!N2886</f>
        <v>V</v>
      </c>
      <c r="K2888" s="8">
        <f t="shared" si="229"/>
        <v>1.2003777910982942</v>
      </c>
      <c r="L2888" s="6">
        <f>G2888*(I2888-K2888)^2</f>
        <v>1029.2678406891318</v>
      </c>
    </row>
    <row r="2889" spans="1:12" x14ac:dyDescent="0.3">
      <c r="A2889" s="3">
        <f>data!A2887</f>
        <v>2886</v>
      </c>
      <c r="B2889" s="3">
        <f>data!B2887</f>
        <v>4</v>
      </c>
      <c r="C2889" s="3">
        <f t="shared" si="225"/>
        <v>0</v>
      </c>
      <c r="D2889" s="3">
        <f t="shared" si="226"/>
        <v>0</v>
      </c>
      <c r="E2889" s="3">
        <f t="shared" si="227"/>
        <v>0</v>
      </c>
      <c r="F2889" s="3">
        <f t="shared" si="228"/>
        <v>1</v>
      </c>
      <c r="G2889" s="5">
        <f>data!D2887</f>
        <v>14476.570000588899</v>
      </c>
      <c r="H2889" s="7">
        <f>data!L2887</f>
        <v>-1.00354343852934E-3</v>
      </c>
      <c r="I2889" s="8">
        <f>data!M2887</f>
        <v>1.1148513485548734</v>
      </c>
      <c r="J2889" s="7" t="str">
        <f>data!N2887</f>
        <v>V</v>
      </c>
      <c r="K2889" s="8">
        <f t="shared" si="229"/>
        <v>1.2003874840276458</v>
      </c>
      <c r="L2889" s="6">
        <f>G2889*(I2889-K2889)^2</f>
        <v>105.9168178767975</v>
      </c>
    </row>
    <row r="2890" spans="1:12" x14ac:dyDescent="0.3">
      <c r="A2890" s="3">
        <f>data!A2888</f>
        <v>2887</v>
      </c>
      <c r="B2890" s="3">
        <f>data!B2888</f>
        <v>4</v>
      </c>
      <c r="C2890" s="3">
        <f t="shared" si="225"/>
        <v>0</v>
      </c>
      <c r="D2890" s="3">
        <f t="shared" si="226"/>
        <v>0</v>
      </c>
      <c r="E2890" s="3">
        <f t="shared" si="227"/>
        <v>0</v>
      </c>
      <c r="F2890" s="3">
        <f t="shared" si="228"/>
        <v>1</v>
      </c>
      <c r="G2890" s="5">
        <f>data!D2888</f>
        <v>12778.3550001085</v>
      </c>
      <c r="H2890" s="7">
        <f>data!L2888</f>
        <v>3.4582472618396799E-4</v>
      </c>
      <c r="I2890" s="8">
        <f>data!M2888</f>
        <v>1.0329009065332917</v>
      </c>
      <c r="J2890" s="7" t="str">
        <f>data!N2888</f>
        <v>V</v>
      </c>
      <c r="K2890" s="8">
        <f t="shared" si="229"/>
        <v>1.2007559741677214</v>
      </c>
      <c r="L2890" s="6">
        <f>G2890*(I2890-K2890)^2</f>
        <v>360.03428887206388</v>
      </c>
    </row>
    <row r="2891" spans="1:12" x14ac:dyDescent="0.3">
      <c r="A2891" s="3">
        <f>data!A2889</f>
        <v>2888</v>
      </c>
      <c r="B2891" s="3">
        <f>data!B2889</f>
        <v>4</v>
      </c>
      <c r="C2891" s="3">
        <f t="shared" si="225"/>
        <v>0</v>
      </c>
      <c r="D2891" s="3">
        <f t="shared" si="226"/>
        <v>0</v>
      </c>
      <c r="E2891" s="3">
        <f t="shared" si="227"/>
        <v>0</v>
      </c>
      <c r="F2891" s="3">
        <f t="shared" si="228"/>
        <v>1</v>
      </c>
      <c r="G2891" s="5">
        <f>data!D2889</f>
        <v>15696.985001057399</v>
      </c>
      <c r="H2891" s="7">
        <f>data!L2889</f>
        <v>3.4578019591042998E-3</v>
      </c>
      <c r="I2891" s="8">
        <f>data!M2889</f>
        <v>1.0441363520732638</v>
      </c>
      <c r="J2891" s="7" t="str">
        <f>data!N2889</f>
        <v>T</v>
      </c>
      <c r="K2891" s="8">
        <f t="shared" si="229"/>
        <v>1.201606235027622</v>
      </c>
      <c r="L2891" s="6">
        <f>G2891*(I2891-K2891)^2</f>
        <v>389.23443317389689</v>
      </c>
    </row>
    <row r="2892" spans="1:12" x14ac:dyDescent="0.3">
      <c r="A2892" s="3">
        <f>data!A2890</f>
        <v>2889</v>
      </c>
      <c r="B2892" s="3">
        <f>data!B2890</f>
        <v>4</v>
      </c>
      <c r="C2892" s="3">
        <f t="shared" si="225"/>
        <v>0</v>
      </c>
      <c r="D2892" s="3">
        <f t="shared" si="226"/>
        <v>0</v>
      </c>
      <c r="E2892" s="3">
        <f t="shared" si="227"/>
        <v>0</v>
      </c>
      <c r="F2892" s="3">
        <f t="shared" si="228"/>
        <v>1</v>
      </c>
      <c r="G2892" s="5">
        <f>data!D2890</f>
        <v>14143.6550003588</v>
      </c>
      <c r="H2892" s="7">
        <f>data!L2890</f>
        <v>3.57712573431204E-3</v>
      </c>
      <c r="I2892" s="8">
        <f>data!M2890</f>
        <v>1.0968766543144521</v>
      </c>
      <c r="J2892" s="7" t="str">
        <f>data!N2890</f>
        <v>V</v>
      </c>
      <c r="K2892" s="8">
        <f t="shared" si="229"/>
        <v>1.2016388488990717</v>
      </c>
      <c r="L2892" s="6">
        <f>G2892*(I2892-K2892)^2</f>
        <v>155.22827429467239</v>
      </c>
    </row>
    <row r="2893" spans="1:12" x14ac:dyDescent="0.3">
      <c r="A2893" s="3">
        <f>data!A2891</f>
        <v>2890</v>
      </c>
      <c r="B2893" s="3">
        <f>data!B2891</f>
        <v>4</v>
      </c>
      <c r="C2893" s="3">
        <f t="shared" si="225"/>
        <v>0</v>
      </c>
      <c r="D2893" s="3">
        <f t="shared" si="226"/>
        <v>0</v>
      </c>
      <c r="E2893" s="3">
        <f t="shared" si="227"/>
        <v>0</v>
      </c>
      <c r="F2893" s="3">
        <f t="shared" si="228"/>
        <v>1</v>
      </c>
      <c r="G2893" s="5">
        <f>data!D2891</f>
        <v>14549.355000097299</v>
      </c>
      <c r="H2893" s="7">
        <f>data!L2891</f>
        <v>-8.0167112127561596E-4</v>
      </c>
      <c r="I2893" s="8">
        <f>data!M2891</f>
        <v>0.99574351228889191</v>
      </c>
      <c r="J2893" s="7" t="str">
        <f>data!N2891</f>
        <v>V</v>
      </c>
      <c r="K2893" s="8">
        <f t="shared" si="229"/>
        <v>1.2004426048261989</v>
      </c>
      <c r="L2893" s="6">
        <f>G2893*(I2893-K2893)^2</f>
        <v>609.64297736108983</v>
      </c>
    </row>
    <row r="2894" spans="1:12" x14ac:dyDescent="0.3">
      <c r="A2894" s="3">
        <f>data!A2892</f>
        <v>2891</v>
      </c>
      <c r="B2894" s="3">
        <f>data!B2892</f>
        <v>4</v>
      </c>
      <c r="C2894" s="3">
        <f t="shared" si="225"/>
        <v>0</v>
      </c>
      <c r="D2894" s="3">
        <f t="shared" si="226"/>
        <v>0</v>
      </c>
      <c r="E2894" s="3">
        <f t="shared" si="227"/>
        <v>0</v>
      </c>
      <c r="F2894" s="3">
        <f t="shared" si="228"/>
        <v>1</v>
      </c>
      <c r="G2894" s="5">
        <f>data!D2892</f>
        <v>15537.265001893051</v>
      </c>
      <c r="H2894" s="7">
        <f>data!L2892</f>
        <v>-1.40095177555982E-3</v>
      </c>
      <c r="I2894" s="8">
        <f>data!M2892</f>
        <v>0.958104594047963</v>
      </c>
      <c r="J2894" s="7" t="str">
        <f>data!N2892</f>
        <v>T</v>
      </c>
      <c r="K2894" s="8">
        <f t="shared" si="229"/>
        <v>1.2002789799383167</v>
      </c>
      <c r="L2894" s="6">
        <f>G2894*(I2894-K2894)^2</f>
        <v>911.23624828476215</v>
      </c>
    </row>
    <row r="2895" spans="1:12" x14ac:dyDescent="0.3">
      <c r="A2895" s="3">
        <f>data!A2893</f>
        <v>2892</v>
      </c>
      <c r="B2895" s="3">
        <f>data!B2893</f>
        <v>4</v>
      </c>
      <c r="C2895" s="3">
        <f t="shared" si="225"/>
        <v>0</v>
      </c>
      <c r="D2895" s="3">
        <f t="shared" si="226"/>
        <v>0</v>
      </c>
      <c r="E2895" s="3">
        <f t="shared" si="227"/>
        <v>0</v>
      </c>
      <c r="F2895" s="3">
        <f t="shared" si="228"/>
        <v>1</v>
      </c>
      <c r="G2895" s="5">
        <f>data!D2893</f>
        <v>14758.03000086545</v>
      </c>
      <c r="H2895" s="7">
        <f>data!L2893</f>
        <v>-1.29978997454543E-3</v>
      </c>
      <c r="I2895" s="8">
        <f>data!M2893</f>
        <v>1.0956633516000271</v>
      </c>
      <c r="J2895" s="7" t="str">
        <f>data!N2893</f>
        <v>T</v>
      </c>
      <c r="K2895" s="8">
        <f t="shared" si="229"/>
        <v>1.2003065991356296</v>
      </c>
      <c r="L2895" s="6">
        <f>G2895*(I2895-K2895)^2</f>
        <v>161.60351669805422</v>
      </c>
    </row>
    <row r="2896" spans="1:12" x14ac:dyDescent="0.3">
      <c r="A2896" s="3">
        <f>data!A2894</f>
        <v>2893</v>
      </c>
      <c r="B2896" s="3">
        <f>data!B2894</f>
        <v>4</v>
      </c>
      <c r="C2896" s="3">
        <f t="shared" si="225"/>
        <v>0</v>
      </c>
      <c r="D2896" s="3">
        <f t="shared" si="226"/>
        <v>0</v>
      </c>
      <c r="E2896" s="3">
        <f t="shared" si="227"/>
        <v>0</v>
      </c>
      <c r="F2896" s="3">
        <f t="shared" si="228"/>
        <v>1</v>
      </c>
      <c r="G2896" s="5">
        <f>data!D2894</f>
        <v>42139.130001545003</v>
      </c>
      <c r="H2896" s="7">
        <f>data!L2894</f>
        <v>3.5447136973249501E-3</v>
      </c>
      <c r="I2896" s="8">
        <f>data!M2894</f>
        <v>1.2824022210316108</v>
      </c>
      <c r="J2896" s="7" t="str">
        <f>data!N2894</f>
        <v>V</v>
      </c>
      <c r="K2896" s="8">
        <f t="shared" si="229"/>
        <v>1.2016299898728244</v>
      </c>
      <c r="L2896" s="6">
        <f>G2896*(I2896-K2896)^2</f>
        <v>274.92214516985132</v>
      </c>
    </row>
    <row r="2897" spans="1:12" x14ac:dyDescent="0.3">
      <c r="A2897" s="3">
        <f>data!A2895</f>
        <v>2894</v>
      </c>
      <c r="B2897" s="3">
        <f>data!B2895</f>
        <v>4</v>
      </c>
      <c r="C2897" s="3">
        <f t="shared" si="225"/>
        <v>0</v>
      </c>
      <c r="D2897" s="3">
        <f t="shared" si="226"/>
        <v>0</v>
      </c>
      <c r="E2897" s="3">
        <f t="shared" si="227"/>
        <v>0</v>
      </c>
      <c r="F2897" s="3">
        <f t="shared" si="228"/>
        <v>1</v>
      </c>
      <c r="G2897" s="5">
        <f>data!D2895</f>
        <v>27816.030001282699</v>
      </c>
      <c r="H2897" s="7">
        <f>data!L2895</f>
        <v>2.4317541250990601E-2</v>
      </c>
      <c r="I2897" s="8">
        <f>data!M2895</f>
        <v>0.99572460563172638</v>
      </c>
      <c r="J2897" s="7" t="str">
        <f>data!N2895</f>
        <v>V</v>
      </c>
      <c r="K2897" s="8">
        <f t="shared" si="229"/>
        <v>1.2073211408223785</v>
      </c>
      <c r="L2897" s="6">
        <f>G2897*(I2897-K2897)^2</f>
        <v>1245.4097177398678</v>
      </c>
    </row>
    <row r="2898" spans="1:12" x14ac:dyDescent="0.3">
      <c r="A2898" s="3">
        <f>data!A2896</f>
        <v>2895</v>
      </c>
      <c r="B2898" s="3">
        <f>data!B2896</f>
        <v>4</v>
      </c>
      <c r="C2898" s="3">
        <f t="shared" si="225"/>
        <v>0</v>
      </c>
      <c r="D2898" s="3">
        <f t="shared" si="226"/>
        <v>0</v>
      </c>
      <c r="E2898" s="3">
        <f t="shared" si="227"/>
        <v>0</v>
      </c>
      <c r="F2898" s="3">
        <f t="shared" si="228"/>
        <v>1</v>
      </c>
      <c r="G2898" s="5">
        <f>data!D2896</f>
        <v>25274.209996297948</v>
      </c>
      <c r="H2898" s="7">
        <f>data!L2896</f>
        <v>2.43026711551689E-2</v>
      </c>
      <c r="I2898" s="8">
        <f>data!M2896</f>
        <v>1.1729498952795232</v>
      </c>
      <c r="J2898" s="7" t="str">
        <f>data!N2896</f>
        <v>T</v>
      </c>
      <c r="K2898" s="8">
        <f t="shared" si="229"/>
        <v>1.2073170572228884</v>
      </c>
      <c r="L2898" s="6">
        <f>G2898*(I2898-K2898)^2</f>
        <v>29.85141542673831</v>
      </c>
    </row>
    <row r="2899" spans="1:12" x14ac:dyDescent="0.3">
      <c r="A2899" s="3">
        <f>data!A2897</f>
        <v>2896</v>
      </c>
      <c r="B2899" s="3">
        <f>data!B2897</f>
        <v>4</v>
      </c>
      <c r="C2899" s="3">
        <f t="shared" si="225"/>
        <v>0</v>
      </c>
      <c r="D2899" s="3">
        <f t="shared" si="226"/>
        <v>0</v>
      </c>
      <c r="E2899" s="3">
        <f t="shared" si="227"/>
        <v>0</v>
      </c>
      <c r="F2899" s="3">
        <f t="shared" si="228"/>
        <v>1</v>
      </c>
      <c r="G2899" s="5">
        <f>data!D2897</f>
        <v>7956.7699834667001</v>
      </c>
      <c r="H2899" s="7">
        <f>data!L2897</f>
        <v>1.36104796191544E-2</v>
      </c>
      <c r="I2899" s="8">
        <f>data!M2897</f>
        <v>1.2633066415449836</v>
      </c>
      <c r="J2899" s="7" t="str">
        <f>data!N2897</f>
        <v>V</v>
      </c>
      <c r="K2899" s="8">
        <f t="shared" si="229"/>
        <v>1.2043843590977608</v>
      </c>
      <c r="L2899" s="6">
        <f>G2899*(I2899-K2899)^2</f>
        <v>27.624595449928758</v>
      </c>
    </row>
    <row r="2900" spans="1:12" x14ac:dyDescent="0.3">
      <c r="A2900" s="3">
        <f>data!A2898</f>
        <v>2897</v>
      </c>
      <c r="B2900" s="3">
        <f>data!B2898</f>
        <v>4</v>
      </c>
      <c r="C2900" s="3">
        <f t="shared" si="225"/>
        <v>0</v>
      </c>
      <c r="D2900" s="3">
        <f t="shared" si="226"/>
        <v>0</v>
      </c>
      <c r="E2900" s="3">
        <f t="shared" si="227"/>
        <v>0</v>
      </c>
      <c r="F2900" s="3">
        <f t="shared" si="228"/>
        <v>1</v>
      </c>
      <c r="G2900" s="5">
        <f>data!D2898</f>
        <v>41812.610165804603</v>
      </c>
      <c r="H2900" s="7">
        <f>data!L2898</f>
        <v>1.9022572553376901E-2</v>
      </c>
      <c r="I2900" s="8">
        <f>data!M2898</f>
        <v>1.0279605263157894</v>
      </c>
      <c r="J2900" s="7" t="str">
        <f>data!N2898</f>
        <v>T</v>
      </c>
      <c r="K2900" s="8">
        <f t="shared" si="229"/>
        <v>1.2058679187034302</v>
      </c>
      <c r="L2900" s="6">
        <f>G2900*(I2900-K2900)^2</f>
        <v>1323.4126079915511</v>
      </c>
    </row>
    <row r="2901" spans="1:12" x14ac:dyDescent="0.3">
      <c r="A2901" s="3">
        <f>data!A2899</f>
        <v>2898</v>
      </c>
      <c r="B2901" s="3">
        <f>data!B2899</f>
        <v>4</v>
      </c>
      <c r="C2901" s="3">
        <f t="shared" si="225"/>
        <v>0</v>
      </c>
      <c r="D2901" s="3">
        <f t="shared" si="226"/>
        <v>0</v>
      </c>
      <c r="E2901" s="3">
        <f t="shared" si="227"/>
        <v>0</v>
      </c>
      <c r="F2901" s="3">
        <f t="shared" si="228"/>
        <v>1</v>
      </c>
      <c r="G2901" s="5">
        <f>data!D2899</f>
        <v>9875.0400004386993</v>
      </c>
      <c r="H2901" s="7">
        <f>data!L2899</f>
        <v>-1.6863692126363899E-3</v>
      </c>
      <c r="I2901" s="8">
        <f>data!M2899</f>
        <v>1.0229624022205399</v>
      </c>
      <c r="J2901" s="7" t="str">
        <f>data!N2899</f>
        <v>T</v>
      </c>
      <c r="K2901" s="8">
        <f t="shared" si="229"/>
        <v>1.2002010586888148</v>
      </c>
      <c r="L2901" s="6">
        <f>G2901*(I2901-K2901)^2</f>
        <v>310.20997735389153</v>
      </c>
    </row>
    <row r="2902" spans="1:12" x14ac:dyDescent="0.3">
      <c r="A2902" s="3">
        <f>data!A2900</f>
        <v>2899</v>
      </c>
      <c r="B2902" s="3">
        <f>data!B2900</f>
        <v>4</v>
      </c>
      <c r="C2902" s="3">
        <f t="shared" si="225"/>
        <v>0</v>
      </c>
      <c r="D2902" s="3">
        <f t="shared" si="226"/>
        <v>0</v>
      </c>
      <c r="E2902" s="3">
        <f t="shared" si="227"/>
        <v>0</v>
      </c>
      <c r="F2902" s="3">
        <f t="shared" si="228"/>
        <v>1</v>
      </c>
      <c r="G2902" s="5">
        <f>data!D2900</f>
        <v>38699.000152885899</v>
      </c>
      <c r="H2902" s="7">
        <f>data!L2900</f>
        <v>-6.4900226843376196E-4</v>
      </c>
      <c r="I2902" s="8">
        <f>data!M2900</f>
        <v>1.2001454160883072</v>
      </c>
      <c r="J2902" s="7" t="str">
        <f>data!N2900</f>
        <v>T</v>
      </c>
      <c r="K2902" s="8">
        <f t="shared" si="229"/>
        <v>1.2004842924063692</v>
      </c>
      <c r="L2902" s="6">
        <f>G2902*(I2902-K2902)^2</f>
        <v>4.4440832315038106E-3</v>
      </c>
    </row>
    <row r="2903" spans="1:12" x14ac:dyDescent="0.3">
      <c r="A2903" s="3">
        <f>data!A2901</f>
        <v>2900</v>
      </c>
      <c r="B2903" s="3">
        <f>data!B2901</f>
        <v>4</v>
      </c>
      <c r="C2903" s="3">
        <f t="shared" si="225"/>
        <v>0</v>
      </c>
      <c r="D2903" s="3">
        <f t="shared" si="226"/>
        <v>0</v>
      </c>
      <c r="E2903" s="3">
        <f t="shared" si="227"/>
        <v>0</v>
      </c>
      <c r="F2903" s="3">
        <f t="shared" si="228"/>
        <v>1</v>
      </c>
      <c r="G2903" s="5">
        <f>data!D2901</f>
        <v>34729.530131936102</v>
      </c>
      <c r="H2903" s="7">
        <f>data!L2901</f>
        <v>0.22244639939762501</v>
      </c>
      <c r="I2903" s="8">
        <f>data!M2901</f>
        <v>1.5168712783944718</v>
      </c>
      <c r="J2903" s="7" t="str">
        <f>data!N2901</f>
        <v>V</v>
      </c>
      <c r="K2903" s="8">
        <f t="shared" si="229"/>
        <v>1.2629756926543472</v>
      </c>
      <c r="L2903" s="6">
        <f>G2903*(I2903-K2903)^2</f>
        <v>2238.7686054673045</v>
      </c>
    </row>
    <row r="2904" spans="1:12" x14ac:dyDescent="0.3">
      <c r="A2904" s="3">
        <f>data!A2902</f>
        <v>2901</v>
      </c>
      <c r="B2904" s="3">
        <f>data!B2902</f>
        <v>4</v>
      </c>
      <c r="C2904" s="3">
        <f t="shared" si="225"/>
        <v>0</v>
      </c>
      <c r="D2904" s="3">
        <f t="shared" si="226"/>
        <v>0</v>
      </c>
      <c r="E2904" s="3">
        <f t="shared" si="227"/>
        <v>0</v>
      </c>
      <c r="F2904" s="3">
        <f t="shared" si="228"/>
        <v>1</v>
      </c>
      <c r="G2904" s="5">
        <f>data!D2902</f>
        <v>10295.33499988915</v>
      </c>
      <c r="H2904" s="7">
        <f>data!L2902</f>
        <v>8.1165882056149097E-4</v>
      </c>
      <c r="I2904" s="8">
        <f>data!M2902</f>
        <v>1.0313348855258051</v>
      </c>
      <c r="J2904" s="7" t="str">
        <f>data!N2902</f>
        <v>T</v>
      </c>
      <c r="K2904" s="8">
        <f t="shared" si="229"/>
        <v>1.2008832120227777</v>
      </c>
      <c r="L2904" s="6">
        <f>G2904*(I2904-K2904)^2</f>
        <v>295.95623762907223</v>
      </c>
    </row>
    <row r="2905" spans="1:12" x14ac:dyDescent="0.3">
      <c r="A2905" s="3">
        <f>data!A2903</f>
        <v>2902</v>
      </c>
      <c r="B2905" s="3">
        <f>data!B2903</f>
        <v>4</v>
      </c>
      <c r="C2905" s="3">
        <f t="shared" si="225"/>
        <v>0</v>
      </c>
      <c r="D2905" s="3">
        <f t="shared" si="226"/>
        <v>0</v>
      </c>
      <c r="E2905" s="3">
        <f t="shared" si="227"/>
        <v>0</v>
      </c>
      <c r="F2905" s="3">
        <f t="shared" si="228"/>
        <v>1</v>
      </c>
      <c r="G2905" s="5">
        <f>data!D2903</f>
        <v>10686.35999940335</v>
      </c>
      <c r="H2905" s="7">
        <f>data!L2903</f>
        <v>1.7776126936915901E-3</v>
      </c>
      <c r="I2905" s="8">
        <f>data!M2903</f>
        <v>0.88581960711119412</v>
      </c>
      <c r="J2905" s="7" t="str">
        <f>data!N2903</f>
        <v>V</v>
      </c>
      <c r="K2905" s="8">
        <f t="shared" si="229"/>
        <v>1.2011470954867967</v>
      </c>
      <c r="L2905" s="6">
        <f>G2905*(I2905-K2905)^2</f>
        <v>1062.5600020050372</v>
      </c>
    </row>
    <row r="2906" spans="1:12" x14ac:dyDescent="0.3">
      <c r="A2906" s="3">
        <f>data!A2904</f>
        <v>2903</v>
      </c>
      <c r="B2906" s="3">
        <f>data!B2904</f>
        <v>4</v>
      </c>
      <c r="C2906" s="3">
        <f t="shared" si="225"/>
        <v>0</v>
      </c>
      <c r="D2906" s="3">
        <f t="shared" si="226"/>
        <v>0</v>
      </c>
      <c r="E2906" s="3">
        <f t="shared" si="227"/>
        <v>0</v>
      </c>
      <c r="F2906" s="3">
        <f t="shared" si="228"/>
        <v>1</v>
      </c>
      <c r="G2906" s="5">
        <f>data!D2904</f>
        <v>25071.800001203999</v>
      </c>
      <c r="H2906" s="7">
        <f>data!L2904</f>
        <v>0.19092033959094401</v>
      </c>
      <c r="I2906" s="8">
        <f>data!M2904</f>
        <v>1.0196842565713604</v>
      </c>
      <c r="J2906" s="7" t="str">
        <f>data!N2904</f>
        <v>V</v>
      </c>
      <c r="K2906" s="8">
        <f t="shared" si="229"/>
        <v>1.253951346042266</v>
      </c>
      <c r="L2906" s="6">
        <f>G2906*(I2906-K2906)^2</f>
        <v>1375.967191064527</v>
      </c>
    </row>
    <row r="2907" spans="1:12" x14ac:dyDescent="0.3">
      <c r="A2907" s="3">
        <f>data!A2905</f>
        <v>2904</v>
      </c>
      <c r="B2907" s="3">
        <f>data!B2905</f>
        <v>4</v>
      </c>
      <c r="C2907" s="3">
        <f t="shared" si="225"/>
        <v>0</v>
      </c>
      <c r="D2907" s="3">
        <f t="shared" si="226"/>
        <v>0</v>
      </c>
      <c r="E2907" s="3">
        <f t="shared" si="227"/>
        <v>0</v>
      </c>
      <c r="F2907" s="3">
        <f t="shared" si="228"/>
        <v>1</v>
      </c>
      <c r="G2907" s="5">
        <f>data!D2905</f>
        <v>10527.52015239</v>
      </c>
      <c r="H2907" s="7">
        <f>data!L2905</f>
        <v>2.0509922660972798E-3</v>
      </c>
      <c r="I2907" s="8">
        <f>data!M2905</f>
        <v>0.96605077362175151</v>
      </c>
      <c r="J2907" s="7" t="str">
        <f>data!N2905</f>
        <v>V</v>
      </c>
      <c r="K2907" s="8">
        <f t="shared" si="229"/>
        <v>1.2012217890299772</v>
      </c>
      <c r="L2907" s="6">
        <f>G2907*(I2907-K2907)^2</f>
        <v>582.22878133997165</v>
      </c>
    </row>
    <row r="2908" spans="1:12" x14ac:dyDescent="0.3">
      <c r="A2908" s="3">
        <f>data!A2906</f>
        <v>2905</v>
      </c>
      <c r="B2908" s="3">
        <f>data!B2906</f>
        <v>4</v>
      </c>
      <c r="C2908" s="3">
        <f t="shared" si="225"/>
        <v>0</v>
      </c>
      <c r="D2908" s="3">
        <f t="shared" si="226"/>
        <v>0</v>
      </c>
      <c r="E2908" s="3">
        <f t="shared" si="227"/>
        <v>0</v>
      </c>
      <c r="F2908" s="3">
        <f t="shared" si="228"/>
        <v>1</v>
      </c>
      <c r="G2908" s="5">
        <f>data!D2906</f>
        <v>8349.8600000404003</v>
      </c>
      <c r="H2908" s="7">
        <f>data!L2906</f>
        <v>3.4375662322190001E-3</v>
      </c>
      <c r="I2908" s="8">
        <f>data!M2906</f>
        <v>1.0533667621776504</v>
      </c>
      <c r="J2908" s="7" t="str">
        <f>data!N2906</f>
        <v>V</v>
      </c>
      <c r="K2908" s="8">
        <f t="shared" si="229"/>
        <v>1.2016007042361334</v>
      </c>
      <c r="L2908" s="6">
        <f>G2908*(I2908-K2908)^2</f>
        <v>183.47399191661768</v>
      </c>
    </row>
    <row r="2909" spans="1:12" x14ac:dyDescent="0.3">
      <c r="A2909" s="3">
        <f>data!A2907</f>
        <v>2906</v>
      </c>
      <c r="B2909" s="3">
        <f>data!B2907</f>
        <v>4</v>
      </c>
      <c r="C2909" s="3">
        <f t="shared" si="225"/>
        <v>0</v>
      </c>
      <c r="D2909" s="3">
        <f t="shared" si="226"/>
        <v>0</v>
      </c>
      <c r="E2909" s="3">
        <f t="shared" si="227"/>
        <v>0</v>
      </c>
      <c r="F2909" s="3">
        <f t="shared" si="228"/>
        <v>1</v>
      </c>
      <c r="G2909" s="5">
        <f>data!D2907</f>
        <v>3166.3550001718099</v>
      </c>
      <c r="H2909" s="7">
        <f>data!L2907</f>
        <v>-4.7269445466984801E-4</v>
      </c>
      <c r="I2909" s="8">
        <f>data!M2907</f>
        <v>0.93164398560926009</v>
      </c>
      <c r="J2909" s="7" t="str">
        <f>data!N2907</f>
        <v>T</v>
      </c>
      <c r="K2909" s="8">
        <f t="shared" si="229"/>
        <v>1.2005324366151049</v>
      </c>
      <c r="L2909" s="6">
        <f>G2909*(I2909-K2909)^2</f>
        <v>228.93062996806231</v>
      </c>
    </row>
    <row r="2910" spans="1:12" x14ac:dyDescent="0.3">
      <c r="A2910" s="3">
        <f>data!A2908</f>
        <v>2907</v>
      </c>
      <c r="B2910" s="3">
        <f>data!B2908</f>
        <v>4</v>
      </c>
      <c r="C2910" s="3">
        <f t="shared" si="225"/>
        <v>0</v>
      </c>
      <c r="D2910" s="3">
        <f t="shared" si="226"/>
        <v>0</v>
      </c>
      <c r="E2910" s="3">
        <f t="shared" si="227"/>
        <v>0</v>
      </c>
      <c r="F2910" s="3">
        <f t="shared" si="228"/>
        <v>1</v>
      </c>
      <c r="G2910" s="5">
        <f>data!D2908</f>
        <v>67091.059997893899</v>
      </c>
      <c r="H2910" s="7">
        <f>data!L2908</f>
        <v>-1.9505187457961499E-2</v>
      </c>
      <c r="I2910" s="8">
        <f>data!M2908</f>
        <v>1.0888567891044161</v>
      </c>
      <c r="J2910" s="7" t="str">
        <f>data!N2908</f>
        <v>V</v>
      </c>
      <c r="K2910" s="8">
        <f t="shared" si="229"/>
        <v>1.1953463811691196</v>
      </c>
      <c r="L2910" s="6">
        <f>G2910*(I2910-K2910)^2</f>
        <v>760.81484901412466</v>
      </c>
    </row>
    <row r="2911" spans="1:12" x14ac:dyDescent="0.3">
      <c r="A2911" s="3">
        <f>data!A2909</f>
        <v>2908</v>
      </c>
      <c r="B2911" s="3">
        <f>data!B2909</f>
        <v>4</v>
      </c>
      <c r="C2911" s="3">
        <f t="shared" si="225"/>
        <v>0</v>
      </c>
      <c r="D2911" s="3">
        <f t="shared" si="226"/>
        <v>0</v>
      </c>
      <c r="E2911" s="3">
        <f t="shared" si="227"/>
        <v>0</v>
      </c>
      <c r="F2911" s="3">
        <f t="shared" si="228"/>
        <v>1</v>
      </c>
      <c r="G2911" s="5">
        <f>data!D2909</f>
        <v>57017.180840253801</v>
      </c>
      <c r="H2911" s="7">
        <f>data!L2909</f>
        <v>9.9358860814328306E-3</v>
      </c>
      <c r="I2911" s="8">
        <f>data!M2909</f>
        <v>1.2239974772691438</v>
      </c>
      <c r="J2911" s="7" t="str">
        <f>data!N2909</f>
        <v>T</v>
      </c>
      <c r="K2911" s="8">
        <f t="shared" si="229"/>
        <v>1.2033781222156401</v>
      </c>
      <c r="L2911" s="6">
        <f>G2911*(I2911-K2911)^2</f>
        <v>24.241299329172406</v>
      </c>
    </row>
    <row r="2912" spans="1:12" x14ac:dyDescent="0.3">
      <c r="A2912" s="3">
        <f>data!A2910</f>
        <v>2909</v>
      </c>
      <c r="B2912" s="3">
        <f>data!B2910</f>
        <v>4</v>
      </c>
      <c r="C2912" s="3">
        <f t="shared" si="225"/>
        <v>0</v>
      </c>
      <c r="D2912" s="3">
        <f t="shared" si="226"/>
        <v>0</v>
      </c>
      <c r="E2912" s="3">
        <f t="shared" si="227"/>
        <v>0</v>
      </c>
      <c r="F2912" s="3">
        <f t="shared" si="228"/>
        <v>1</v>
      </c>
      <c r="G2912" s="5">
        <f>data!D2910</f>
        <v>10070.4949988425</v>
      </c>
      <c r="H2912" s="7">
        <f>data!L2910</f>
        <v>1.20870856893842E-3</v>
      </c>
      <c r="I2912" s="8">
        <f>data!M2910</f>
        <v>0.96430690132489616</v>
      </c>
      <c r="J2912" s="7" t="str">
        <f>data!N2910</f>
        <v>V</v>
      </c>
      <c r="K2912" s="8">
        <f t="shared" si="229"/>
        <v>1.2009916727752274</v>
      </c>
      <c r="L2912" s="6">
        <f>G2912*(I2912-K2912)^2</f>
        <v>564.14591771478058</v>
      </c>
    </row>
    <row r="2913" spans="1:12" x14ac:dyDescent="0.3">
      <c r="A2913" s="3">
        <f>data!A2911</f>
        <v>2910</v>
      </c>
      <c r="B2913" s="3">
        <f>data!B2911</f>
        <v>4</v>
      </c>
      <c r="C2913" s="3">
        <f t="shared" si="225"/>
        <v>0</v>
      </c>
      <c r="D2913" s="3">
        <f t="shared" si="226"/>
        <v>0</v>
      </c>
      <c r="E2913" s="3">
        <f t="shared" si="227"/>
        <v>0</v>
      </c>
      <c r="F2913" s="3">
        <f t="shared" si="228"/>
        <v>1</v>
      </c>
      <c r="G2913" s="5">
        <f>data!D2911</f>
        <v>22353.1400036216</v>
      </c>
      <c r="H2913" s="7">
        <f>data!L2911</f>
        <v>0.19165113378818499</v>
      </c>
      <c r="I2913" s="8">
        <f>data!M2911</f>
        <v>1.0181931686435388</v>
      </c>
      <c r="J2913" s="7" t="str">
        <f>data!N2911</f>
        <v>T</v>
      </c>
      <c r="K2913" s="8">
        <f t="shared" si="229"/>
        <v>1.2541598043344346</v>
      </c>
      <c r="L2913" s="6">
        <f>G2913*(I2913-K2913)^2</f>
        <v>1244.6284943064786</v>
      </c>
    </row>
    <row r="2914" spans="1:12" x14ac:dyDescent="0.3">
      <c r="A2914" s="3">
        <f>data!A2912</f>
        <v>2911</v>
      </c>
      <c r="B2914" s="3">
        <f>data!B2912</f>
        <v>4</v>
      </c>
      <c r="C2914" s="3">
        <f t="shared" si="225"/>
        <v>0</v>
      </c>
      <c r="D2914" s="3">
        <f t="shared" si="226"/>
        <v>0</v>
      </c>
      <c r="E2914" s="3">
        <f t="shared" si="227"/>
        <v>0</v>
      </c>
      <c r="F2914" s="3">
        <f t="shared" si="228"/>
        <v>1</v>
      </c>
      <c r="G2914" s="5">
        <f>data!D2912</f>
        <v>9416.2201387025507</v>
      </c>
      <c r="H2914" s="7">
        <f>data!L2912</f>
        <v>2.4608328972918901E-3</v>
      </c>
      <c r="I2914" s="8">
        <f>data!M2912</f>
        <v>1.0076771405797709</v>
      </c>
      <c r="J2914" s="7" t="str">
        <f>data!N2912</f>
        <v>V</v>
      </c>
      <c r="K2914" s="8">
        <f t="shared" si="229"/>
        <v>1.2013337755525721</v>
      </c>
      <c r="L2914" s="6">
        <f>G2914*(I2914-K2914)^2</f>
        <v>353.13548944284452</v>
      </c>
    </row>
    <row r="2915" spans="1:12" x14ac:dyDescent="0.3">
      <c r="A2915" s="3">
        <f>data!A2913</f>
        <v>2912</v>
      </c>
      <c r="B2915" s="3">
        <f>data!B2913</f>
        <v>4</v>
      </c>
      <c r="C2915" s="3">
        <f t="shared" si="225"/>
        <v>0</v>
      </c>
      <c r="D2915" s="3">
        <f t="shared" si="226"/>
        <v>0</v>
      </c>
      <c r="E2915" s="3">
        <f t="shared" si="227"/>
        <v>0</v>
      </c>
      <c r="F2915" s="3">
        <f t="shared" si="228"/>
        <v>1</v>
      </c>
      <c r="G2915" s="5">
        <f>data!D2913</f>
        <v>13593.31000101565</v>
      </c>
      <c r="H2915" s="7">
        <f>data!L2913</f>
        <v>2.5031612291066801E-3</v>
      </c>
      <c r="I2915" s="8">
        <f>data!M2913</f>
        <v>0.96468517364039752</v>
      </c>
      <c r="J2915" s="7" t="str">
        <f>data!N2913</f>
        <v>V</v>
      </c>
      <c r="K2915" s="8">
        <f t="shared" si="229"/>
        <v>1.2013453421130786</v>
      </c>
      <c r="L2915" s="6">
        <f>G2915*(I2915-K2915)^2</f>
        <v>761.33458694509204</v>
      </c>
    </row>
    <row r="2916" spans="1:12" x14ac:dyDescent="0.3">
      <c r="A2916" s="3">
        <f>data!A2914</f>
        <v>2913</v>
      </c>
      <c r="B2916" s="3">
        <f>data!B2914</f>
        <v>4</v>
      </c>
      <c r="C2916" s="3">
        <f t="shared" si="225"/>
        <v>0</v>
      </c>
      <c r="D2916" s="3">
        <f t="shared" si="226"/>
        <v>0</v>
      </c>
      <c r="E2916" s="3">
        <f t="shared" si="227"/>
        <v>0</v>
      </c>
      <c r="F2916" s="3">
        <f t="shared" si="228"/>
        <v>1</v>
      </c>
      <c r="G2916" s="5">
        <f>data!D2914</f>
        <v>28200.520000711102</v>
      </c>
      <c r="H2916" s="7">
        <f>data!L2914</f>
        <v>0.19170608674303999</v>
      </c>
      <c r="I2916" s="8">
        <f>data!M2914</f>
        <v>0.96076352067868509</v>
      </c>
      <c r="J2916" s="7" t="str">
        <f>data!N2914</f>
        <v>V</v>
      </c>
      <c r="K2916" s="8">
        <f t="shared" si="229"/>
        <v>1.2541754810090566</v>
      </c>
      <c r="L2916" s="6">
        <f>G2916*(I2916-K2916)^2</f>
        <v>2427.7990798725255</v>
      </c>
    </row>
    <row r="2917" spans="1:12" x14ac:dyDescent="0.3">
      <c r="A2917" s="3">
        <f>data!A2915</f>
        <v>2914</v>
      </c>
      <c r="B2917" s="3">
        <f>data!B2915</f>
        <v>4</v>
      </c>
      <c r="C2917" s="3">
        <f t="shared" si="225"/>
        <v>0</v>
      </c>
      <c r="D2917" s="3">
        <f t="shared" si="226"/>
        <v>0</v>
      </c>
      <c r="E2917" s="3">
        <f t="shared" si="227"/>
        <v>0</v>
      </c>
      <c r="F2917" s="3">
        <f t="shared" si="228"/>
        <v>1</v>
      </c>
      <c r="G2917" s="5">
        <f>data!D2915</f>
        <v>11413.685164798049</v>
      </c>
      <c r="H2917" s="7">
        <f>data!L2915</f>
        <v>3.6657244182236098E-3</v>
      </c>
      <c r="I2917" s="8">
        <f>data!M2915</f>
        <v>0.98027272098013429</v>
      </c>
      <c r="J2917" s="7" t="str">
        <f>data!N2915</f>
        <v>V</v>
      </c>
      <c r="K2917" s="8">
        <f t="shared" si="229"/>
        <v>1.2016630654846849</v>
      </c>
      <c r="L2917" s="6">
        <f>G2917*(I2917-K2917)^2</f>
        <v>559.42676524587307</v>
      </c>
    </row>
    <row r="2918" spans="1:12" x14ac:dyDescent="0.3">
      <c r="A2918" s="3">
        <f>data!A2916</f>
        <v>2915</v>
      </c>
      <c r="B2918" s="3">
        <f>data!B2916</f>
        <v>4</v>
      </c>
      <c r="C2918" s="3">
        <f t="shared" si="225"/>
        <v>0</v>
      </c>
      <c r="D2918" s="3">
        <f t="shared" si="226"/>
        <v>0</v>
      </c>
      <c r="E2918" s="3">
        <f t="shared" si="227"/>
        <v>0</v>
      </c>
      <c r="F2918" s="3">
        <f t="shared" si="228"/>
        <v>1</v>
      </c>
      <c r="G2918" s="5">
        <f>data!D2916</f>
        <v>13529.4099998772</v>
      </c>
      <c r="H2918" s="7">
        <f>data!L2916</f>
        <v>7.9470722043053499E-3</v>
      </c>
      <c r="I2918" s="8">
        <f>data!M2916</f>
        <v>1.174610212074189</v>
      </c>
      <c r="J2918" s="7" t="str">
        <f>data!N2916</f>
        <v>V</v>
      </c>
      <c r="K2918" s="8">
        <f t="shared" si="229"/>
        <v>1.2028338635817626</v>
      </c>
      <c r="L2918" s="6">
        <f>G2918*(I2918-K2918)^2</f>
        <v>10.777183065760147</v>
      </c>
    </row>
    <row r="2919" spans="1:12" x14ac:dyDescent="0.3">
      <c r="A2919" s="3">
        <f>data!A2917</f>
        <v>2916</v>
      </c>
      <c r="B2919" s="3">
        <f>data!B2917</f>
        <v>4</v>
      </c>
      <c r="C2919" s="3">
        <f t="shared" si="225"/>
        <v>0</v>
      </c>
      <c r="D2919" s="3">
        <f t="shared" si="226"/>
        <v>0</v>
      </c>
      <c r="E2919" s="3">
        <f t="shared" si="227"/>
        <v>0</v>
      </c>
      <c r="F2919" s="3">
        <f t="shared" si="228"/>
        <v>1</v>
      </c>
      <c r="G2919" s="5">
        <f>data!D2917</f>
        <v>116713.550007582</v>
      </c>
      <c r="H2919" s="7">
        <f>data!L2917</f>
        <v>-3.62678552826922E-3</v>
      </c>
      <c r="I2919" s="8">
        <f>data!M2917</f>
        <v>1.0413183826027863</v>
      </c>
      <c r="J2919" s="7" t="str">
        <f>data!N2917</f>
        <v>V</v>
      </c>
      <c r="K2919" s="8">
        <f t="shared" si="229"/>
        <v>1.1996714435540057</v>
      </c>
      <c r="L2919" s="6">
        <f>G2919*(I2919-K2919)^2</f>
        <v>2926.6730220183636</v>
      </c>
    </row>
    <row r="2920" spans="1:12" x14ac:dyDescent="0.3">
      <c r="A2920" s="3">
        <f>data!A2918</f>
        <v>2917</v>
      </c>
      <c r="B2920" s="3">
        <f>data!B2918</f>
        <v>4</v>
      </c>
      <c r="C2920" s="3">
        <f t="shared" si="225"/>
        <v>0</v>
      </c>
      <c r="D2920" s="3">
        <f t="shared" si="226"/>
        <v>0</v>
      </c>
      <c r="E2920" s="3">
        <f t="shared" si="227"/>
        <v>0</v>
      </c>
      <c r="F2920" s="3">
        <f t="shared" si="228"/>
        <v>1</v>
      </c>
      <c r="G2920" s="5">
        <f>data!D2918</f>
        <v>113102.419998646</v>
      </c>
      <c r="H2920" s="7">
        <f>data!L2918</f>
        <v>1.12783883400059E-2</v>
      </c>
      <c r="I2920" s="8">
        <f>data!M2918</f>
        <v>1.2596722003376477</v>
      </c>
      <c r="J2920" s="7" t="str">
        <f>data!N2918</f>
        <v>V</v>
      </c>
      <c r="K2920" s="8">
        <f t="shared" si="229"/>
        <v>1.2037456504860913</v>
      </c>
      <c r="L2920" s="6">
        <f>G2920*(I2920-K2920)^2</f>
        <v>353.75937166646713</v>
      </c>
    </row>
    <row r="2921" spans="1:12" x14ac:dyDescent="0.3">
      <c r="A2921" s="3">
        <f>data!A2919</f>
        <v>2918</v>
      </c>
      <c r="B2921" s="3">
        <f>data!B2919</f>
        <v>4</v>
      </c>
      <c r="C2921" s="3">
        <f t="shared" si="225"/>
        <v>0</v>
      </c>
      <c r="D2921" s="3">
        <f t="shared" si="226"/>
        <v>0</v>
      </c>
      <c r="E2921" s="3">
        <f t="shared" si="227"/>
        <v>0</v>
      </c>
      <c r="F2921" s="3">
        <f t="shared" si="228"/>
        <v>1</v>
      </c>
      <c r="G2921" s="5">
        <f>data!D2919</f>
        <v>122571.259997368</v>
      </c>
      <c r="H2921" s="7">
        <f>data!L2919</f>
        <v>-3.4920768581515899E-3</v>
      </c>
      <c r="I2921" s="8">
        <f>data!M2919</f>
        <v>1.1012641773098046</v>
      </c>
      <c r="J2921" s="7" t="str">
        <f>data!N2919</f>
        <v>T</v>
      </c>
      <c r="K2921" s="8">
        <f t="shared" si="229"/>
        <v>1.1997082032428339</v>
      </c>
      <c r="L2921" s="6">
        <f>G2921*(I2921-K2921)^2</f>
        <v>1187.8658113896004</v>
      </c>
    </row>
    <row r="2922" spans="1:12" x14ac:dyDescent="0.3">
      <c r="A2922" s="3">
        <f>data!A2920</f>
        <v>2919</v>
      </c>
      <c r="B2922" s="3">
        <f>data!B2920</f>
        <v>4</v>
      </c>
      <c r="C2922" s="3">
        <f t="shared" si="225"/>
        <v>0</v>
      </c>
      <c r="D2922" s="3">
        <f t="shared" si="226"/>
        <v>0</v>
      </c>
      <c r="E2922" s="3">
        <f t="shared" si="227"/>
        <v>0</v>
      </c>
      <c r="F2922" s="3">
        <f t="shared" si="228"/>
        <v>1</v>
      </c>
      <c r="G2922" s="5">
        <f>data!D2920</f>
        <v>101441.459992647</v>
      </c>
      <c r="H2922" s="7">
        <f>data!L2920</f>
        <v>-1.04142277605711E-3</v>
      </c>
      <c r="I2922" s="8">
        <f>data!M2920</f>
        <v>1.157096125803019</v>
      </c>
      <c r="J2922" s="7" t="str">
        <f>data!N2920</f>
        <v>T</v>
      </c>
      <c r="K2922" s="8">
        <f t="shared" si="229"/>
        <v>1.2003771414386761</v>
      </c>
      <c r="L2922" s="6">
        <f>G2922*(I2922-K2922)^2</f>
        <v>190.02484106405845</v>
      </c>
    </row>
    <row r="2923" spans="1:12" x14ac:dyDescent="0.3">
      <c r="A2923" s="3">
        <f>data!A2921</f>
        <v>2920</v>
      </c>
      <c r="B2923" s="3">
        <f>data!B2921</f>
        <v>4</v>
      </c>
      <c r="C2923" s="3">
        <f t="shared" si="225"/>
        <v>0</v>
      </c>
      <c r="D2923" s="3">
        <f t="shared" si="226"/>
        <v>0</v>
      </c>
      <c r="E2923" s="3">
        <f t="shared" si="227"/>
        <v>0</v>
      </c>
      <c r="F2923" s="3">
        <f t="shared" si="228"/>
        <v>1</v>
      </c>
      <c r="G2923" s="5">
        <f>data!D2921</f>
        <v>32705.6000022888</v>
      </c>
      <c r="H2923" s="7">
        <f>data!L2921</f>
        <v>0.142307549474773</v>
      </c>
      <c r="I2923" s="8">
        <f>data!M2921</f>
        <v>1.4270427413867754</v>
      </c>
      <c r="J2923" s="7" t="str">
        <f>data!N2921</f>
        <v>V</v>
      </c>
      <c r="K2923" s="8">
        <f t="shared" si="229"/>
        <v>1.2401621280055293</v>
      </c>
      <c r="L2923" s="6">
        <f>G2923*(I2923-K2923)^2</f>
        <v>1142.2222681248695</v>
      </c>
    </row>
    <row r="2924" spans="1:12" x14ac:dyDescent="0.3">
      <c r="A2924" s="3">
        <f>data!A2922</f>
        <v>2921</v>
      </c>
      <c r="B2924" s="3">
        <f>data!B2922</f>
        <v>4</v>
      </c>
      <c r="C2924" s="3">
        <f t="shared" si="225"/>
        <v>0</v>
      </c>
      <c r="D2924" s="3">
        <f t="shared" si="226"/>
        <v>0</v>
      </c>
      <c r="E2924" s="3">
        <f t="shared" si="227"/>
        <v>0</v>
      </c>
      <c r="F2924" s="3">
        <f t="shared" si="228"/>
        <v>1</v>
      </c>
      <c r="G2924" s="5">
        <f>data!D2922</f>
        <v>32836.149998187997</v>
      </c>
      <c r="H2924" s="7">
        <f>data!L2922</f>
        <v>1.6300816910732902E-2</v>
      </c>
      <c r="I2924" s="8">
        <f>data!M2922</f>
        <v>1.5161667076469141</v>
      </c>
      <c r="J2924" s="7" t="str">
        <f>data!N2922</f>
        <v>T</v>
      </c>
      <c r="K2924" s="8">
        <f t="shared" si="229"/>
        <v>1.2051216044286233</v>
      </c>
      <c r="L2924" s="6">
        <f>G2924*(I2924-K2924)^2</f>
        <v>3176.8665227509564</v>
      </c>
    </row>
    <row r="2925" spans="1:12" x14ac:dyDescent="0.3">
      <c r="A2925" s="3">
        <f>data!A2923</f>
        <v>2922</v>
      </c>
      <c r="B2925" s="3">
        <f>data!B2923</f>
        <v>4</v>
      </c>
      <c r="C2925" s="3">
        <f t="shared" si="225"/>
        <v>0</v>
      </c>
      <c r="D2925" s="3">
        <f t="shared" si="226"/>
        <v>0</v>
      </c>
      <c r="E2925" s="3">
        <f t="shared" si="227"/>
        <v>0</v>
      </c>
      <c r="F2925" s="3">
        <f t="shared" si="228"/>
        <v>1</v>
      </c>
      <c r="G2925" s="5">
        <f>data!D2923</f>
        <v>10711.965000093</v>
      </c>
      <c r="H2925" s="7">
        <f>data!L2923</f>
        <v>4.87498578856084E-3</v>
      </c>
      <c r="I2925" s="8">
        <f>data!M2923</f>
        <v>1.0608265696426906</v>
      </c>
      <c r="J2925" s="7" t="str">
        <f>data!N2923</f>
        <v>V</v>
      </c>
      <c r="K2925" s="8">
        <f t="shared" si="229"/>
        <v>1.2019936404227503</v>
      </c>
      <c r="L2925" s="6">
        <f>G2925*(I2925-K2925)^2</f>
        <v>213.46955825641857</v>
      </c>
    </row>
    <row r="2926" spans="1:12" x14ac:dyDescent="0.3">
      <c r="A2926" s="3">
        <f>data!A2924</f>
        <v>2923</v>
      </c>
      <c r="B2926" s="3">
        <f>data!B2924</f>
        <v>4</v>
      </c>
      <c r="C2926" s="3">
        <f t="shared" si="225"/>
        <v>0</v>
      </c>
      <c r="D2926" s="3">
        <f t="shared" si="226"/>
        <v>0</v>
      </c>
      <c r="E2926" s="3">
        <f t="shared" si="227"/>
        <v>0</v>
      </c>
      <c r="F2926" s="3">
        <f t="shared" si="228"/>
        <v>1</v>
      </c>
      <c r="G2926" s="5">
        <f>data!D2924</f>
        <v>10584.14500007035</v>
      </c>
      <c r="H2926" s="7">
        <f>data!L2924</f>
        <v>-7.5105680004223499E-4</v>
      </c>
      <c r="I2926" s="8">
        <f>data!M2924</f>
        <v>0.97232046022539731</v>
      </c>
      <c r="J2926" s="7" t="str">
        <f>data!N2924</f>
        <v>T</v>
      </c>
      <c r="K2926" s="8">
        <f t="shared" si="229"/>
        <v>1.2004564253537322</v>
      </c>
      <c r="L2926" s="6">
        <f>G2926*(I2926-K2926)^2</f>
        <v>550.86260738038618</v>
      </c>
    </row>
    <row r="2927" spans="1:12" x14ac:dyDescent="0.3">
      <c r="A2927" s="3">
        <f>data!A2925</f>
        <v>2924</v>
      </c>
      <c r="B2927" s="3">
        <f>data!B2925</f>
        <v>4</v>
      </c>
      <c r="C2927" s="3">
        <f t="shared" si="225"/>
        <v>0</v>
      </c>
      <c r="D2927" s="3">
        <f t="shared" si="226"/>
        <v>0</v>
      </c>
      <c r="E2927" s="3">
        <f t="shared" si="227"/>
        <v>0</v>
      </c>
      <c r="F2927" s="3">
        <f t="shared" si="228"/>
        <v>1</v>
      </c>
      <c r="G2927" s="5">
        <f>data!D2925</f>
        <v>38819.349874891297</v>
      </c>
      <c r="H2927" s="7">
        <f>data!L2925</f>
        <v>0.11948750521207301</v>
      </c>
      <c r="I2927" s="8">
        <f>data!M2925</f>
        <v>1.0681750873659894</v>
      </c>
      <c r="J2927" s="7" t="str">
        <f>data!N2925</f>
        <v>T</v>
      </c>
      <c r="K2927" s="8">
        <f t="shared" si="229"/>
        <v>1.2337415282628574</v>
      </c>
      <c r="L2927" s="6">
        <f>G2927*(I2927-K2927)^2</f>
        <v>1064.1255819661224</v>
      </c>
    </row>
    <row r="2928" spans="1:12" x14ac:dyDescent="0.3">
      <c r="A2928" s="3">
        <f>data!A2926</f>
        <v>2925</v>
      </c>
      <c r="B2928" s="3">
        <f>data!B2926</f>
        <v>4</v>
      </c>
      <c r="C2928" s="3">
        <f t="shared" si="225"/>
        <v>0</v>
      </c>
      <c r="D2928" s="3">
        <f t="shared" si="226"/>
        <v>0</v>
      </c>
      <c r="E2928" s="3">
        <f t="shared" si="227"/>
        <v>0</v>
      </c>
      <c r="F2928" s="3">
        <f t="shared" si="228"/>
        <v>1</v>
      </c>
      <c r="G2928" s="5">
        <f>data!D2926</f>
        <v>36294.069913625703</v>
      </c>
      <c r="H2928" s="7">
        <f>data!L2926</f>
        <v>0.10937081410185601</v>
      </c>
      <c r="I2928" s="8">
        <f>data!M2926</f>
        <v>0.99673041332510792</v>
      </c>
      <c r="J2928" s="7" t="str">
        <f>data!N2926</f>
        <v>T</v>
      </c>
      <c r="K2928" s="8">
        <f t="shared" si="229"/>
        <v>1.2309057623168247</v>
      </c>
      <c r="L2928" s="6">
        <f>G2928*(I2928-K2928)^2</f>
        <v>1990.2976203022731</v>
      </c>
    </row>
    <row r="2929" spans="1:12" x14ac:dyDescent="0.3">
      <c r="A2929" s="3">
        <f>data!A2927</f>
        <v>2926</v>
      </c>
      <c r="B2929" s="3">
        <f>data!B2927</f>
        <v>4</v>
      </c>
      <c r="C2929" s="3">
        <f t="shared" si="225"/>
        <v>0</v>
      </c>
      <c r="D2929" s="3">
        <f t="shared" si="226"/>
        <v>0</v>
      </c>
      <c r="E2929" s="3">
        <f t="shared" si="227"/>
        <v>0</v>
      </c>
      <c r="F2929" s="3">
        <f t="shared" si="228"/>
        <v>1</v>
      </c>
      <c r="G2929" s="5">
        <f>data!D2927</f>
        <v>42784.210162758798</v>
      </c>
      <c r="H2929" s="7">
        <f>data!L2927</f>
        <v>-1.44630517450187E-4</v>
      </c>
      <c r="I2929" s="8">
        <f>data!M2927</f>
        <v>1.1915731678204822</v>
      </c>
      <c r="J2929" s="7" t="str">
        <f>data!N2927</f>
        <v>T</v>
      </c>
      <c r="K2929" s="8">
        <f t="shared" si="229"/>
        <v>1.2006220258645457</v>
      </c>
      <c r="L2929" s="6">
        <f>G2929*(I2929-K2929)^2</f>
        <v>3.503249504590304</v>
      </c>
    </row>
    <row r="2930" spans="1:12" x14ac:dyDescent="0.3">
      <c r="A2930" s="3">
        <f>data!A2928</f>
        <v>2927</v>
      </c>
      <c r="B2930" s="3">
        <f>data!B2928</f>
        <v>4</v>
      </c>
      <c r="C2930" s="3">
        <f t="shared" si="225"/>
        <v>0</v>
      </c>
      <c r="D2930" s="3">
        <f t="shared" si="226"/>
        <v>0</v>
      </c>
      <c r="E2930" s="3">
        <f t="shared" si="227"/>
        <v>0</v>
      </c>
      <c r="F2930" s="3">
        <f t="shared" si="228"/>
        <v>1</v>
      </c>
      <c r="G2930" s="5">
        <f>data!D2928</f>
        <v>40079.750128865198</v>
      </c>
      <c r="H2930" s="7">
        <f>data!L2928</f>
        <v>0.22090699034978101</v>
      </c>
      <c r="I2930" s="8">
        <f>data!M2928</f>
        <v>1.3923196843880246</v>
      </c>
      <c r="J2930" s="7" t="str">
        <f>data!N2928</f>
        <v>V</v>
      </c>
      <c r="K2930" s="8">
        <f t="shared" si="229"/>
        <v>1.2625335317939219</v>
      </c>
      <c r="L2930" s="6">
        <f>G2930*(I2930-K2930)^2</f>
        <v>675.12116289891367</v>
      </c>
    </row>
    <row r="2931" spans="1:12" x14ac:dyDescent="0.3">
      <c r="A2931" s="3">
        <f>data!A2929</f>
        <v>2928</v>
      </c>
      <c r="B2931" s="3">
        <f>data!B2929</f>
        <v>4</v>
      </c>
      <c r="C2931" s="3">
        <f t="shared" si="225"/>
        <v>0</v>
      </c>
      <c r="D2931" s="3">
        <f t="shared" si="226"/>
        <v>0</v>
      </c>
      <c r="E2931" s="3">
        <f t="shared" si="227"/>
        <v>0</v>
      </c>
      <c r="F2931" s="3">
        <f t="shared" si="228"/>
        <v>1</v>
      </c>
      <c r="G2931" s="5">
        <f>data!D2929</f>
        <v>40352.710004687302</v>
      </c>
      <c r="H2931" s="7">
        <f>data!L2929</f>
        <v>1.4210881662871501E-3</v>
      </c>
      <c r="I2931" s="8">
        <f>data!M2929</f>
        <v>1.0653197888882584</v>
      </c>
      <c r="J2931" s="7" t="str">
        <f>data!N2929</f>
        <v>T</v>
      </c>
      <c r="K2931" s="8">
        <f t="shared" si="229"/>
        <v>1.2010496918210529</v>
      </c>
      <c r="L2931" s="6">
        <f>G2931*(I2931-K2931)^2</f>
        <v>743.40209964848714</v>
      </c>
    </row>
    <row r="2932" spans="1:12" x14ac:dyDescent="0.3">
      <c r="A2932" s="3">
        <f>data!A2930</f>
        <v>2929</v>
      </c>
      <c r="B2932" s="3">
        <f>data!B2930</f>
        <v>4</v>
      </c>
      <c r="C2932" s="3">
        <f t="shared" si="225"/>
        <v>0</v>
      </c>
      <c r="D2932" s="3">
        <f t="shared" si="226"/>
        <v>0</v>
      </c>
      <c r="E2932" s="3">
        <f t="shared" si="227"/>
        <v>0</v>
      </c>
      <c r="F2932" s="3">
        <f t="shared" si="228"/>
        <v>1</v>
      </c>
      <c r="G2932" s="5">
        <f>data!D2930</f>
        <v>19381.4100630879</v>
      </c>
      <c r="H2932" s="7">
        <f>data!L2930</f>
        <v>-1.9860556204280102E-3</v>
      </c>
      <c r="I2932" s="8">
        <f>data!M2930</f>
        <v>1.0890554131335042</v>
      </c>
      <c r="J2932" s="7" t="str">
        <f>data!N2930</f>
        <v>T</v>
      </c>
      <c r="K2932" s="8">
        <f t="shared" si="229"/>
        <v>1.2001192473401148</v>
      </c>
      <c r="L2932" s="6">
        <f>G2932*(I2932-K2932)^2</f>
        <v>239.07309008222128</v>
      </c>
    </row>
    <row r="2933" spans="1:12" x14ac:dyDescent="0.3">
      <c r="A2933" s="3">
        <f>data!A2931</f>
        <v>2930</v>
      </c>
      <c r="B2933" s="3">
        <f>data!B2931</f>
        <v>4</v>
      </c>
      <c r="C2933" s="3">
        <f t="shared" si="225"/>
        <v>0</v>
      </c>
      <c r="D2933" s="3">
        <f t="shared" si="226"/>
        <v>0</v>
      </c>
      <c r="E2933" s="3">
        <f t="shared" si="227"/>
        <v>0</v>
      </c>
      <c r="F2933" s="3">
        <f t="shared" si="228"/>
        <v>1</v>
      </c>
      <c r="G2933" s="5">
        <f>data!D2931</f>
        <v>133.25</v>
      </c>
      <c r="H2933" s="7">
        <f>data!L2931</f>
        <v>0.359533811155409</v>
      </c>
      <c r="I2933" s="8">
        <f>data!M2931</f>
        <v>1.2616279069767442</v>
      </c>
      <c r="J2933" s="7" t="str">
        <f>data!N2931</f>
        <v>T</v>
      </c>
      <c r="K2933" s="8">
        <f t="shared" si="229"/>
        <v>1.3029783245721362</v>
      </c>
      <c r="L2933" s="6">
        <f>G2933*(I2933-K2933)^2</f>
        <v>0.22783844995549826</v>
      </c>
    </row>
    <row r="2934" spans="1:12" x14ac:dyDescent="0.3">
      <c r="A2934" s="3">
        <f>data!A2932</f>
        <v>2931</v>
      </c>
      <c r="B2934" s="3">
        <f>data!B2932</f>
        <v>4</v>
      </c>
      <c r="C2934" s="3">
        <f t="shared" si="225"/>
        <v>0</v>
      </c>
      <c r="D2934" s="3">
        <f t="shared" si="226"/>
        <v>0</v>
      </c>
      <c r="E2934" s="3">
        <f t="shared" si="227"/>
        <v>0</v>
      </c>
      <c r="F2934" s="3">
        <f t="shared" si="228"/>
        <v>1</v>
      </c>
      <c r="G2934" s="5">
        <f>data!D2932</f>
        <v>20200.639903046202</v>
      </c>
      <c r="H2934" s="7">
        <f>data!L2932</f>
        <v>3.6519354198465701E-3</v>
      </c>
      <c r="I2934" s="8">
        <f>data!M2932</f>
        <v>1.1425845968470729</v>
      </c>
      <c r="J2934" s="7" t="str">
        <f>data!N2932</f>
        <v>T</v>
      </c>
      <c r="K2934" s="8">
        <f t="shared" si="229"/>
        <v>1.2016592965201132</v>
      </c>
      <c r="L2934" s="6">
        <f>G2934*(I2934-K2934)^2</f>
        <v>70.496600004029219</v>
      </c>
    </row>
    <row r="2935" spans="1:12" x14ac:dyDescent="0.3">
      <c r="A2935" s="3">
        <f>data!A2933</f>
        <v>2932</v>
      </c>
      <c r="B2935" s="3">
        <f>data!B2933</f>
        <v>4</v>
      </c>
      <c r="C2935" s="3">
        <f t="shared" si="225"/>
        <v>0</v>
      </c>
      <c r="D2935" s="3">
        <f t="shared" si="226"/>
        <v>0</v>
      </c>
      <c r="E2935" s="3">
        <f t="shared" si="227"/>
        <v>0</v>
      </c>
      <c r="F2935" s="3">
        <f t="shared" si="228"/>
        <v>1</v>
      </c>
      <c r="G2935" s="5">
        <f>data!D2933</f>
        <v>94446.019969374</v>
      </c>
      <c r="H2935" s="7">
        <f>data!L2933</f>
        <v>9.9302473225050102E-4</v>
      </c>
      <c r="I2935" s="8">
        <f>data!M2933</f>
        <v>0.48668270651302181</v>
      </c>
      <c r="J2935" s="7" t="str">
        <f>data!N2933</f>
        <v>T</v>
      </c>
      <c r="K2935" s="8">
        <f t="shared" si="229"/>
        <v>1.2009327539272943</v>
      </c>
      <c r="L2935" s="6">
        <f>G2935*(I2935-K2935)^2</f>
        <v>48181.932725263105</v>
      </c>
    </row>
    <row r="2936" spans="1:12" x14ac:dyDescent="0.3">
      <c r="A2936" s="3">
        <f>data!A2934</f>
        <v>2933</v>
      </c>
      <c r="B2936" s="3">
        <f>data!B2934</f>
        <v>4</v>
      </c>
      <c r="C2936" s="3">
        <f t="shared" si="225"/>
        <v>0</v>
      </c>
      <c r="D2936" s="3">
        <f t="shared" si="226"/>
        <v>0</v>
      </c>
      <c r="E2936" s="3">
        <f t="shared" si="227"/>
        <v>0</v>
      </c>
      <c r="F2936" s="3">
        <f t="shared" si="228"/>
        <v>1</v>
      </c>
      <c r="G2936" s="5">
        <f>data!D2934</f>
        <v>21472.749894142202</v>
      </c>
      <c r="H2936" s="7">
        <f>data!L2934</f>
        <v>4.3854397363238496E-3</v>
      </c>
      <c r="I2936" s="8">
        <f>data!M2934</f>
        <v>1.3469676931796712</v>
      </c>
      <c r="J2936" s="7" t="str">
        <f>data!N2934</f>
        <v>T</v>
      </c>
      <c r="K2936" s="8">
        <f t="shared" si="229"/>
        <v>1.2018598026053058</v>
      </c>
      <c r="L2936" s="6">
        <f>G2936*(I2936-K2936)^2</f>
        <v>452.13666159781576</v>
      </c>
    </row>
    <row r="2937" spans="1:12" x14ac:dyDescent="0.3">
      <c r="A2937" s="3">
        <f>data!A2935</f>
        <v>2934</v>
      </c>
      <c r="B2937" s="3">
        <f>data!B2935</f>
        <v>4</v>
      </c>
      <c r="C2937" s="3">
        <f t="shared" si="225"/>
        <v>0</v>
      </c>
      <c r="D2937" s="3">
        <f t="shared" si="226"/>
        <v>0</v>
      </c>
      <c r="E2937" s="3">
        <f t="shared" si="227"/>
        <v>0</v>
      </c>
      <c r="F2937" s="3">
        <f t="shared" si="228"/>
        <v>1</v>
      </c>
      <c r="G2937" s="5">
        <f>data!D2935</f>
        <v>20314.329999744899</v>
      </c>
      <c r="H2937" s="7">
        <f>data!L2935</f>
        <v>5.8014459135894902E-3</v>
      </c>
      <c r="I2937" s="8">
        <f>data!M2935</f>
        <v>1.0689502653823471</v>
      </c>
      <c r="J2937" s="7" t="str">
        <f>data!N2935</f>
        <v>V</v>
      </c>
      <c r="K2937" s="8">
        <f t="shared" si="229"/>
        <v>1.202246967706075</v>
      </c>
      <c r="L2937" s="6">
        <f>G2937*(I2937-K2937)^2</f>
        <v>360.94523585367818</v>
      </c>
    </row>
    <row r="2938" spans="1:12" x14ac:dyDescent="0.3">
      <c r="A2938" s="3">
        <f>data!A2936</f>
        <v>2935</v>
      </c>
      <c r="B2938" s="3">
        <f>data!B2936</f>
        <v>4</v>
      </c>
      <c r="C2938" s="3">
        <f t="shared" si="225"/>
        <v>0</v>
      </c>
      <c r="D2938" s="3">
        <f t="shared" si="226"/>
        <v>0</v>
      </c>
      <c r="E2938" s="3">
        <f t="shared" si="227"/>
        <v>0</v>
      </c>
      <c r="F2938" s="3">
        <f t="shared" si="228"/>
        <v>1</v>
      </c>
      <c r="G2938" s="5">
        <f>data!D2936</f>
        <v>8965.3999995738504</v>
      </c>
      <c r="H2938" s="7">
        <f>data!L2936</f>
        <v>-1.8523966815378799E-4</v>
      </c>
      <c r="I2938" s="8">
        <f>data!M2936</f>
        <v>1.0984323935080043</v>
      </c>
      <c r="J2938" s="7" t="str">
        <f>data!N2936</f>
        <v>V</v>
      </c>
      <c r="K2938" s="8">
        <f t="shared" si="229"/>
        <v>1.2006109357633186</v>
      </c>
      <c r="L2938" s="6">
        <f>G2938*(I2938-K2938)^2</f>
        <v>93.602850746729501</v>
      </c>
    </row>
    <row r="2939" spans="1:12" x14ac:dyDescent="0.3">
      <c r="A2939" s="3">
        <f>data!A2937</f>
        <v>2936</v>
      </c>
      <c r="B2939" s="3">
        <f>data!B2937</f>
        <v>4</v>
      </c>
      <c r="C2939" s="3">
        <f t="shared" si="225"/>
        <v>0</v>
      </c>
      <c r="D2939" s="3">
        <f t="shared" si="226"/>
        <v>0</v>
      </c>
      <c r="E2939" s="3">
        <f t="shared" si="227"/>
        <v>0</v>
      </c>
      <c r="F2939" s="3">
        <f t="shared" si="228"/>
        <v>1</v>
      </c>
      <c r="G2939" s="5">
        <f>data!D2937</f>
        <v>56387.9500067681</v>
      </c>
      <c r="H2939" s="7">
        <f>data!L2937</f>
        <v>3.8809231457324699E-4</v>
      </c>
      <c r="I2939" s="8">
        <f>data!M2937</f>
        <v>1.0263772836708682</v>
      </c>
      <c r="J2939" s="7" t="str">
        <f>data!N2937</f>
        <v>V</v>
      </c>
      <c r="K2939" s="8">
        <f t="shared" si="229"/>
        <v>1.2007675185743683</v>
      </c>
      <c r="L2939" s="6">
        <f>G2939*(I2939-K2939)^2</f>
        <v>1714.867743434736</v>
      </c>
    </row>
    <row r="2940" spans="1:12" x14ac:dyDescent="0.3">
      <c r="A2940" s="3">
        <f>data!A2938</f>
        <v>2937</v>
      </c>
      <c r="B2940" s="3">
        <f>data!B2938</f>
        <v>4</v>
      </c>
      <c r="C2940" s="3">
        <f t="shared" si="225"/>
        <v>0</v>
      </c>
      <c r="D2940" s="3">
        <f t="shared" si="226"/>
        <v>0</v>
      </c>
      <c r="E2940" s="3">
        <f t="shared" si="227"/>
        <v>0</v>
      </c>
      <c r="F2940" s="3">
        <f t="shared" si="228"/>
        <v>1</v>
      </c>
      <c r="G2940" s="5">
        <f>data!D2938</f>
        <v>25615.604998126651</v>
      </c>
      <c r="H2940" s="7">
        <f>data!L2938</f>
        <v>3.9317610008348102E-4</v>
      </c>
      <c r="I2940" s="8">
        <f>data!M2938</f>
        <v>1.0306303495876308</v>
      </c>
      <c r="J2940" s="7" t="str">
        <f>data!N2938</f>
        <v>T</v>
      </c>
      <c r="K2940" s="8">
        <f t="shared" si="229"/>
        <v>1.2007689070993712</v>
      </c>
      <c r="L2940" s="6">
        <f>G2940*(I2940-K2940)^2</f>
        <v>741.49821594565049</v>
      </c>
    </row>
    <row r="2941" spans="1:12" x14ac:dyDescent="0.3">
      <c r="A2941" s="3">
        <f>data!A2939</f>
        <v>2938</v>
      </c>
      <c r="B2941" s="3">
        <f>data!B2939</f>
        <v>4</v>
      </c>
      <c r="C2941" s="3">
        <f t="shared" si="225"/>
        <v>0</v>
      </c>
      <c r="D2941" s="3">
        <f t="shared" si="226"/>
        <v>0</v>
      </c>
      <c r="E2941" s="3">
        <f t="shared" si="227"/>
        <v>0</v>
      </c>
      <c r="F2941" s="3">
        <f t="shared" si="228"/>
        <v>1</v>
      </c>
      <c r="G2941" s="5">
        <f>data!D2939</f>
        <v>31533.055000484001</v>
      </c>
      <c r="H2941" s="7">
        <f>data!L2939</f>
        <v>3.0351514414253202E-3</v>
      </c>
      <c r="I2941" s="8">
        <f>data!M2939</f>
        <v>1.0011560327489826</v>
      </c>
      <c r="J2941" s="7" t="str">
        <f>data!N2939</f>
        <v>T</v>
      </c>
      <c r="K2941" s="8">
        <f t="shared" si="229"/>
        <v>1.2014907222556748</v>
      </c>
      <c r="L2941" s="6">
        <f>G2941*(I2941-K2941)^2</f>
        <v>1265.5472453087036</v>
      </c>
    </row>
    <row r="2942" spans="1:12" x14ac:dyDescent="0.3">
      <c r="A2942" s="3">
        <f>data!A2940</f>
        <v>2939</v>
      </c>
      <c r="B2942" s="3">
        <f>data!B2940</f>
        <v>4</v>
      </c>
      <c r="C2942" s="3">
        <f t="shared" si="225"/>
        <v>0</v>
      </c>
      <c r="D2942" s="3">
        <f t="shared" si="226"/>
        <v>0</v>
      </c>
      <c r="E2942" s="3">
        <f t="shared" si="227"/>
        <v>0</v>
      </c>
      <c r="F2942" s="3">
        <f t="shared" si="228"/>
        <v>1</v>
      </c>
      <c r="G2942" s="5">
        <f>data!D2940</f>
        <v>27174.705001711849</v>
      </c>
      <c r="H2942" s="7">
        <f>data!L2940</f>
        <v>2.5831174691402599E-3</v>
      </c>
      <c r="I2942" s="8">
        <f>data!M2940</f>
        <v>1.0611592124855236</v>
      </c>
      <c r="J2942" s="7" t="str">
        <f>data!N2940</f>
        <v>T</v>
      </c>
      <c r="K2942" s="8">
        <f t="shared" si="229"/>
        <v>1.2013671911090253</v>
      </c>
      <c r="L2942" s="6">
        <f>G2942*(I2942-K2942)^2</f>
        <v>534.2078856456377</v>
      </c>
    </row>
    <row r="2943" spans="1:12" x14ac:dyDescent="0.3">
      <c r="A2943" s="3">
        <f>data!A2941</f>
        <v>2940</v>
      </c>
      <c r="B2943" s="3">
        <f>data!B2941</f>
        <v>4</v>
      </c>
      <c r="C2943" s="3">
        <f t="shared" si="225"/>
        <v>0</v>
      </c>
      <c r="D2943" s="3">
        <f t="shared" si="226"/>
        <v>0</v>
      </c>
      <c r="E2943" s="3">
        <f t="shared" si="227"/>
        <v>0</v>
      </c>
      <c r="F2943" s="3">
        <f t="shared" si="228"/>
        <v>1</v>
      </c>
      <c r="G2943" s="5">
        <f>data!D2941</f>
        <v>29428.340000748649</v>
      </c>
      <c r="H2943" s="7">
        <f>data!L2941</f>
        <v>-5.3760228996444805E-4</v>
      </c>
      <c r="I2943" s="8">
        <f>data!M2941</f>
        <v>0.96331256472505644</v>
      </c>
      <c r="J2943" s="7" t="str">
        <f>data!N2941</f>
        <v>V</v>
      </c>
      <c r="K2943" s="8">
        <f t="shared" si="229"/>
        <v>1.2005147120690622</v>
      </c>
      <c r="L2943" s="6">
        <f>G2943*(I2943-K2943)^2</f>
        <v>1655.7813920532699</v>
      </c>
    </row>
    <row r="2944" spans="1:12" x14ac:dyDescent="0.3">
      <c r="A2944" s="3">
        <f>data!A2942</f>
        <v>2941</v>
      </c>
      <c r="B2944" s="3">
        <f>data!B2942</f>
        <v>4</v>
      </c>
      <c r="C2944" s="3">
        <f t="shared" si="225"/>
        <v>0</v>
      </c>
      <c r="D2944" s="3">
        <f t="shared" si="226"/>
        <v>0</v>
      </c>
      <c r="E2944" s="3">
        <f t="shared" si="227"/>
        <v>0</v>
      </c>
      <c r="F2944" s="3">
        <f t="shared" si="228"/>
        <v>1</v>
      </c>
      <c r="G2944" s="5">
        <f>data!D2942</f>
        <v>31092.654997199748</v>
      </c>
      <c r="H2944" s="7">
        <f>data!L2942</f>
        <v>-1.38949729750232E-3</v>
      </c>
      <c r="I2944" s="8">
        <f>data!M2942</f>
        <v>0.9545476423494681</v>
      </c>
      <c r="J2944" s="7" t="str">
        <f>data!N2942</f>
        <v>V</v>
      </c>
      <c r="K2944" s="8">
        <f t="shared" si="229"/>
        <v>1.2002821072082817</v>
      </c>
      <c r="L2944" s="6">
        <f>G2944*(I2944-K2944)^2</f>
        <v>1877.5432553927953</v>
      </c>
    </row>
    <row r="2945" spans="1:12" x14ac:dyDescent="0.3">
      <c r="A2945" s="3">
        <f>data!A2943</f>
        <v>2942</v>
      </c>
      <c r="B2945" s="3">
        <f>data!B2943</f>
        <v>4</v>
      </c>
      <c r="C2945" s="3">
        <f t="shared" si="225"/>
        <v>0</v>
      </c>
      <c r="D2945" s="3">
        <f t="shared" si="226"/>
        <v>0</v>
      </c>
      <c r="E2945" s="3">
        <f t="shared" si="227"/>
        <v>0</v>
      </c>
      <c r="F2945" s="3">
        <f t="shared" si="228"/>
        <v>1</v>
      </c>
      <c r="G2945" s="5">
        <f>data!D2943</f>
        <v>29526.8650034368</v>
      </c>
      <c r="H2945" s="7">
        <f>data!L2943</f>
        <v>-1.20807330451912E-3</v>
      </c>
      <c r="I2945" s="8">
        <f>data!M2943</f>
        <v>1.0821368778854448</v>
      </c>
      <c r="J2945" s="7" t="str">
        <f>data!N2943</f>
        <v>V</v>
      </c>
      <c r="K2945" s="8">
        <f t="shared" si="229"/>
        <v>1.2003316401723549</v>
      </c>
      <c r="L2945" s="6">
        <f>G2945*(I2945-K2945)^2</f>
        <v>412.49035819297683</v>
      </c>
    </row>
    <row r="2946" spans="1:12" x14ac:dyDescent="0.3">
      <c r="A2946" s="3">
        <f>data!A2944</f>
        <v>2943</v>
      </c>
      <c r="B2946" s="3">
        <f>data!B2944</f>
        <v>4</v>
      </c>
      <c r="C2946" s="3">
        <f t="shared" si="225"/>
        <v>0</v>
      </c>
      <c r="D2946" s="3">
        <f t="shared" si="226"/>
        <v>0</v>
      </c>
      <c r="E2946" s="3">
        <f t="shared" si="227"/>
        <v>0</v>
      </c>
      <c r="F2946" s="3">
        <f t="shared" si="228"/>
        <v>1</v>
      </c>
      <c r="G2946" s="5">
        <f>data!D2944</f>
        <v>23551.475001156348</v>
      </c>
      <c r="H2946" s="7">
        <f>data!L2944</f>
        <v>4.7948291428963498E-4</v>
      </c>
      <c r="I2946" s="8">
        <f>data!M2944</f>
        <v>1.3317658024063719</v>
      </c>
      <c r="J2946" s="7" t="str">
        <f>data!N2944</f>
        <v>T</v>
      </c>
      <c r="K2946" s="8">
        <f t="shared" si="229"/>
        <v>1.2007924801660987</v>
      </c>
      <c r="L2946" s="6">
        <f>G2946*(I2946-K2946)^2</f>
        <v>404.00226450157726</v>
      </c>
    </row>
    <row r="2947" spans="1:12" x14ac:dyDescent="0.3">
      <c r="A2947" s="3">
        <f>data!A2945</f>
        <v>2944</v>
      </c>
      <c r="B2947" s="3">
        <f>data!B2945</f>
        <v>4</v>
      </c>
      <c r="C2947" s="3">
        <f t="shared" si="225"/>
        <v>0</v>
      </c>
      <c r="D2947" s="3">
        <f t="shared" si="226"/>
        <v>0</v>
      </c>
      <c r="E2947" s="3">
        <f t="shared" si="227"/>
        <v>0</v>
      </c>
      <c r="F2947" s="3">
        <f t="shared" si="228"/>
        <v>1</v>
      </c>
      <c r="G2947" s="5">
        <f>data!D2945</f>
        <v>23800.335001438849</v>
      </c>
      <c r="H2947" s="7">
        <f>data!L2945</f>
        <v>6.0012360512632702E-4</v>
      </c>
      <c r="I2947" s="8">
        <f>data!M2945</f>
        <v>1.0366764582459085</v>
      </c>
      <c r="J2947" s="7" t="str">
        <f>data!N2945</f>
        <v>V</v>
      </c>
      <c r="K2947" s="8">
        <f t="shared" si="229"/>
        <v>1.2008254316545326</v>
      </c>
      <c r="L2947" s="6">
        <f>G2947*(I2947-K2947)^2</f>
        <v>641.29730078770581</v>
      </c>
    </row>
    <row r="2948" spans="1:12" x14ac:dyDescent="0.3">
      <c r="A2948" s="3">
        <f>data!A2946</f>
        <v>2945</v>
      </c>
      <c r="B2948" s="3">
        <f>data!B2946</f>
        <v>4</v>
      </c>
      <c r="C2948" s="3">
        <f t="shared" si="225"/>
        <v>0</v>
      </c>
      <c r="D2948" s="3">
        <f t="shared" si="226"/>
        <v>0</v>
      </c>
      <c r="E2948" s="3">
        <f t="shared" si="227"/>
        <v>0</v>
      </c>
      <c r="F2948" s="3">
        <f t="shared" si="228"/>
        <v>1</v>
      </c>
      <c r="G2948" s="5">
        <f>data!D2946</f>
        <v>26106.889994531852</v>
      </c>
      <c r="H2948" s="7">
        <f>data!L2946</f>
        <v>3.5885572808319901E-3</v>
      </c>
      <c r="I2948" s="8">
        <f>data!M2946</f>
        <v>1.0294848751386285</v>
      </c>
      <c r="J2948" s="7" t="str">
        <f>data!N2946</f>
        <v>T</v>
      </c>
      <c r="K2948" s="8">
        <f t="shared" si="229"/>
        <v>1.2016419734443045</v>
      </c>
      <c r="L2948" s="6">
        <f>G2948*(I2948-K2948)^2</f>
        <v>773.75774168858663</v>
      </c>
    </row>
    <row r="2949" spans="1:12" x14ac:dyDescent="0.3">
      <c r="A2949" s="3">
        <f>data!A2947</f>
        <v>2946</v>
      </c>
      <c r="B2949" s="3">
        <f>data!B2947</f>
        <v>4</v>
      </c>
      <c r="C2949" s="3">
        <f t="shared" ref="C2949:C3012" si="230">IF(B2949=1,1,0)</f>
        <v>0</v>
      </c>
      <c r="D2949" s="3">
        <f t="shared" ref="D2949:D3012" si="231">IF(B2949=2,1,0)</f>
        <v>0</v>
      </c>
      <c r="E2949" s="3">
        <f t="shared" ref="E2949:E3012" si="232">IF(B2949=3,1,0)</f>
        <v>0</v>
      </c>
      <c r="F2949" s="3">
        <f t="shared" ref="F2949:F3012" si="233">IF(B2949=4,1,0)</f>
        <v>1</v>
      </c>
      <c r="G2949" s="5">
        <f>data!D2947</f>
        <v>25076.550001174201</v>
      </c>
      <c r="H2949" s="7">
        <f>data!L2947</f>
        <v>2.8858108589242802E-3</v>
      </c>
      <c r="I2949" s="8">
        <f>data!M2947</f>
        <v>1.0672058003346347</v>
      </c>
      <c r="J2949" s="7" t="str">
        <f>data!N2947</f>
        <v>V</v>
      </c>
      <c r="K2949" s="8">
        <f t="shared" ref="K2949:K3012" si="234">SUMPRODUCT($C$1:$F$1,C2949:F2949)*EXP(SUMPRODUCT($C$2:$F$2*C2949:F2949)*H2949)</f>
        <v>1.2014499092866913</v>
      </c>
      <c r="L2949" s="6">
        <f>G2949*(I2949-K2949)^2</f>
        <v>451.91656408379816</v>
      </c>
    </row>
    <row r="2950" spans="1:12" x14ac:dyDescent="0.3">
      <c r="A2950" s="3">
        <f>data!A2948</f>
        <v>2947</v>
      </c>
      <c r="B2950" s="3">
        <f>data!B2948</f>
        <v>4</v>
      </c>
      <c r="C2950" s="3">
        <f t="shared" si="230"/>
        <v>0</v>
      </c>
      <c r="D2950" s="3">
        <f t="shared" si="231"/>
        <v>0</v>
      </c>
      <c r="E2950" s="3">
        <f t="shared" si="232"/>
        <v>0</v>
      </c>
      <c r="F2950" s="3">
        <f t="shared" si="233"/>
        <v>1</v>
      </c>
      <c r="G2950" s="5">
        <f>data!D2948</f>
        <v>27915.15999910235</v>
      </c>
      <c r="H2950" s="7">
        <f>data!L2948</f>
        <v>-5.0821550168766495E-4</v>
      </c>
      <c r="I2950" s="8">
        <f>data!M2948</f>
        <v>0.97234998299837139</v>
      </c>
      <c r="J2950" s="7" t="str">
        <f>data!N2948</f>
        <v>V</v>
      </c>
      <c r="K2950" s="8">
        <f t="shared" si="234"/>
        <v>1.2005227367609237</v>
      </c>
      <c r="L2950" s="6">
        <f>G2950*(I2950-K2950)^2</f>
        <v>1453.3415471980077</v>
      </c>
    </row>
    <row r="2951" spans="1:12" x14ac:dyDescent="0.3">
      <c r="A2951" s="3">
        <f>data!A2949</f>
        <v>2948</v>
      </c>
      <c r="B2951" s="3">
        <f>data!B2949</f>
        <v>4</v>
      </c>
      <c r="C2951" s="3">
        <f t="shared" si="230"/>
        <v>0</v>
      </c>
      <c r="D2951" s="3">
        <f t="shared" si="231"/>
        <v>0</v>
      </c>
      <c r="E2951" s="3">
        <f t="shared" si="232"/>
        <v>0</v>
      </c>
      <c r="F2951" s="3">
        <f t="shared" si="233"/>
        <v>1</v>
      </c>
      <c r="G2951" s="5">
        <f>data!D2949</f>
        <v>29256.105002611901</v>
      </c>
      <c r="H2951" s="7">
        <f>data!L2949</f>
        <v>-1.8097863918304399E-3</v>
      </c>
      <c r="I2951" s="8">
        <f>data!M2949</f>
        <v>0.96162235855487388</v>
      </c>
      <c r="J2951" s="7" t="str">
        <f>data!N2949</f>
        <v>T</v>
      </c>
      <c r="K2951" s="8">
        <f t="shared" si="234"/>
        <v>1.2001673663756647</v>
      </c>
      <c r="L2951" s="6">
        <f>G2951*(I2951-K2951)^2</f>
        <v>1664.7812294833122</v>
      </c>
    </row>
    <row r="2952" spans="1:12" x14ac:dyDescent="0.3">
      <c r="A2952" s="3">
        <f>data!A2950</f>
        <v>2949</v>
      </c>
      <c r="B2952" s="3">
        <f>data!B2950</f>
        <v>4</v>
      </c>
      <c r="C2952" s="3">
        <f t="shared" si="230"/>
        <v>0</v>
      </c>
      <c r="D2952" s="3">
        <f t="shared" si="231"/>
        <v>0</v>
      </c>
      <c r="E2952" s="3">
        <f t="shared" si="232"/>
        <v>0</v>
      </c>
      <c r="F2952" s="3">
        <f t="shared" si="233"/>
        <v>1</v>
      </c>
      <c r="G2952" s="5">
        <f>data!D2950</f>
        <v>28396.930000335</v>
      </c>
      <c r="H2952" s="7">
        <f>data!L2950</f>
        <v>-1.6074942580262699E-3</v>
      </c>
      <c r="I2952" s="8">
        <f>data!M2950</f>
        <v>1.0727128921697864</v>
      </c>
      <c r="J2952" s="7" t="str">
        <f>data!N2950</f>
        <v>T</v>
      </c>
      <c r="K2952" s="8">
        <f t="shared" si="234"/>
        <v>1.2002225916782132</v>
      </c>
      <c r="L2952" s="6">
        <f>G2952*(I2952-K2952)^2</f>
        <v>461.69783223630992</v>
      </c>
    </row>
    <row r="2953" spans="1:12" x14ac:dyDescent="0.3">
      <c r="A2953" s="3">
        <f>data!A2951</f>
        <v>2950</v>
      </c>
      <c r="B2953" s="3">
        <f>data!B2951</f>
        <v>4</v>
      </c>
      <c r="C2953" s="3">
        <f t="shared" si="230"/>
        <v>0</v>
      </c>
      <c r="D2953" s="3">
        <f t="shared" si="231"/>
        <v>0</v>
      </c>
      <c r="E2953" s="3">
        <f t="shared" si="232"/>
        <v>0</v>
      </c>
      <c r="F2953" s="3">
        <f t="shared" si="233"/>
        <v>1</v>
      </c>
      <c r="G2953" s="5">
        <f>data!D2951</f>
        <v>24401.80999807455</v>
      </c>
      <c r="H2953" s="7">
        <f>data!L2951</f>
        <v>1.4319240124118901E-3</v>
      </c>
      <c r="I2953" s="8">
        <f>data!M2951</f>
        <v>1.3490596892886344</v>
      </c>
      <c r="J2953" s="7" t="str">
        <f>data!N2951</f>
        <v>V</v>
      </c>
      <c r="K2953" s="8">
        <f t="shared" si="234"/>
        <v>1.2010526520932303</v>
      </c>
      <c r="L2953" s="6">
        <f>G2953*(I2953-K2953)^2</f>
        <v>534.54807661658458</v>
      </c>
    </row>
    <row r="2954" spans="1:12" x14ac:dyDescent="0.3">
      <c r="A2954" s="3">
        <f>data!A2952</f>
        <v>2951</v>
      </c>
      <c r="B2954" s="3">
        <f>data!B2952</f>
        <v>4</v>
      </c>
      <c r="C2954" s="3">
        <f t="shared" si="230"/>
        <v>0</v>
      </c>
      <c r="D2954" s="3">
        <f t="shared" si="231"/>
        <v>0</v>
      </c>
      <c r="E2954" s="3">
        <f t="shared" si="232"/>
        <v>0</v>
      </c>
      <c r="F2954" s="3">
        <f t="shared" si="233"/>
        <v>1</v>
      </c>
      <c r="G2954" s="5">
        <f>data!D2952</f>
        <v>5673.8199941925704</v>
      </c>
      <c r="H2954" s="7">
        <f>data!L2952</f>
        <v>0.20671735098282201</v>
      </c>
      <c r="I2954" s="8">
        <f>data!M2952</f>
        <v>1.1583172768143866</v>
      </c>
      <c r="J2954" s="7" t="str">
        <f>data!N2952</f>
        <v>T</v>
      </c>
      <c r="K2954" s="8">
        <f t="shared" si="234"/>
        <v>1.2584651574397969</v>
      </c>
      <c r="L2954" s="6">
        <f>G2954*(I2954-K2954)^2</f>
        <v>56.906133630717363</v>
      </c>
    </row>
    <row r="2955" spans="1:12" x14ac:dyDescent="0.3">
      <c r="A2955" s="3">
        <f>data!A2953</f>
        <v>2952</v>
      </c>
      <c r="B2955" s="3">
        <f>data!B2953</f>
        <v>4</v>
      </c>
      <c r="C2955" s="3">
        <f t="shared" si="230"/>
        <v>0</v>
      </c>
      <c r="D2955" s="3">
        <f t="shared" si="231"/>
        <v>0</v>
      </c>
      <c r="E2955" s="3">
        <f t="shared" si="232"/>
        <v>0</v>
      </c>
      <c r="F2955" s="3">
        <f t="shared" si="233"/>
        <v>1</v>
      </c>
      <c r="G2955" s="5">
        <f>data!D2953</f>
        <v>2662.6600151658099</v>
      </c>
      <c r="H2955" s="7">
        <f>data!L2953</f>
        <v>0.13009171256535501</v>
      </c>
      <c r="I2955" s="8">
        <f>data!M2953</f>
        <v>0.67681660899653984</v>
      </c>
      <c r="J2955" s="7" t="str">
        <f>data!N2953</f>
        <v>T</v>
      </c>
      <c r="K2955" s="8">
        <f t="shared" si="234"/>
        <v>1.2367209609084586</v>
      </c>
      <c r="L2955" s="6">
        <f>G2955*(I2955-K2955)^2</f>
        <v>834.72496537507391</v>
      </c>
    </row>
    <row r="2956" spans="1:12" x14ac:dyDescent="0.3">
      <c r="A2956" s="3">
        <f>data!A2954</f>
        <v>2953</v>
      </c>
      <c r="B2956" s="3">
        <f>data!B2954</f>
        <v>4</v>
      </c>
      <c r="C2956" s="3">
        <f t="shared" si="230"/>
        <v>0</v>
      </c>
      <c r="D2956" s="3">
        <f t="shared" si="231"/>
        <v>0</v>
      </c>
      <c r="E2956" s="3">
        <f t="shared" si="232"/>
        <v>0</v>
      </c>
      <c r="F2956" s="3">
        <f t="shared" si="233"/>
        <v>1</v>
      </c>
      <c r="G2956" s="5">
        <f>data!D2954</f>
        <v>685.22000003606104</v>
      </c>
      <c r="H2956" s="7">
        <f>data!L2954</f>
        <v>0.10780123379412899</v>
      </c>
      <c r="I2956" s="8">
        <f>data!M2954</f>
        <v>0.95319812792511704</v>
      </c>
      <c r="J2956" s="7" t="str">
        <f>data!N2954</f>
        <v>V</v>
      </c>
      <c r="K2956" s="8">
        <f t="shared" si="234"/>
        <v>1.2304663845009225</v>
      </c>
      <c r="L2956" s="6">
        <f>G2956*(I2956-K2956)^2</f>
        <v>52.678128075357179</v>
      </c>
    </row>
    <row r="2957" spans="1:12" x14ac:dyDescent="0.3">
      <c r="A2957" s="3">
        <f>data!A2955</f>
        <v>2954</v>
      </c>
      <c r="B2957" s="3">
        <f>data!B2955</f>
        <v>4</v>
      </c>
      <c r="C2957" s="3">
        <f t="shared" si="230"/>
        <v>0</v>
      </c>
      <c r="D2957" s="3">
        <f t="shared" si="231"/>
        <v>0</v>
      </c>
      <c r="E2957" s="3">
        <f t="shared" si="232"/>
        <v>0</v>
      </c>
      <c r="F2957" s="3">
        <f t="shared" si="233"/>
        <v>1</v>
      </c>
      <c r="G2957" s="5">
        <f>data!D2955</f>
        <v>31120.740073978901</v>
      </c>
      <c r="H2957" s="7">
        <f>data!L2955</f>
        <v>1.4573819135194E-2</v>
      </c>
      <c r="I2957" s="8">
        <f>data!M2955</f>
        <v>1.2014305045428184</v>
      </c>
      <c r="J2957" s="7" t="str">
        <f>data!N2955</f>
        <v>T</v>
      </c>
      <c r="K2957" s="8">
        <f t="shared" si="234"/>
        <v>1.204648295545768</v>
      </c>
      <c r="L2957" s="6">
        <f>G2957*(I2957-K2957)^2</f>
        <v>0.32222971142961226</v>
      </c>
    </row>
    <row r="2958" spans="1:12" x14ac:dyDescent="0.3">
      <c r="A2958" s="3">
        <f>data!A2956</f>
        <v>2955</v>
      </c>
      <c r="B2958" s="3">
        <f>data!B2956</f>
        <v>4</v>
      </c>
      <c r="C2958" s="3">
        <f t="shared" si="230"/>
        <v>0</v>
      </c>
      <c r="D2958" s="3">
        <f t="shared" si="231"/>
        <v>0</v>
      </c>
      <c r="E2958" s="3">
        <f t="shared" si="232"/>
        <v>0</v>
      </c>
      <c r="F2958" s="3">
        <f t="shared" si="233"/>
        <v>1</v>
      </c>
      <c r="G2958" s="5">
        <f>data!D2956</f>
        <v>22305.2400488928</v>
      </c>
      <c r="H2958" s="7">
        <f>data!L2956</f>
        <v>1.7193810944964898E-2</v>
      </c>
      <c r="I2958" s="8">
        <f>data!M2956</f>
        <v>1.3019416193369435</v>
      </c>
      <c r="J2958" s="7" t="str">
        <f>data!N2956</f>
        <v>V</v>
      </c>
      <c r="K2958" s="8">
        <f t="shared" si="234"/>
        <v>1.2053664153794319</v>
      </c>
      <c r="L2958" s="6">
        <f>G2958*(I2958-K2958)^2</f>
        <v>208.03584416431354</v>
      </c>
    </row>
    <row r="2959" spans="1:12" x14ac:dyDescent="0.3">
      <c r="A2959" s="3">
        <f>data!A2957</f>
        <v>2956</v>
      </c>
      <c r="B2959" s="3">
        <f>data!B2957</f>
        <v>4</v>
      </c>
      <c r="C2959" s="3">
        <f t="shared" si="230"/>
        <v>0</v>
      </c>
      <c r="D2959" s="3">
        <f t="shared" si="231"/>
        <v>0</v>
      </c>
      <c r="E2959" s="3">
        <f t="shared" si="232"/>
        <v>0</v>
      </c>
      <c r="F2959" s="3">
        <f t="shared" si="233"/>
        <v>1</v>
      </c>
      <c r="G2959" s="5">
        <f>data!D2957</f>
        <v>14616.110001772649</v>
      </c>
      <c r="H2959" s="7">
        <f>data!L2957</f>
        <v>6.1978690562841502E-4</v>
      </c>
      <c r="I2959" s="8">
        <f>data!M2957</f>
        <v>1.0584258152637869</v>
      </c>
      <c r="J2959" s="7" t="str">
        <f>data!N2957</f>
        <v>V</v>
      </c>
      <c r="K2959" s="8">
        <f t="shared" si="234"/>
        <v>1.2008308025236287</v>
      </c>
      <c r="L2959" s="6">
        <f>G2959*(I2959-K2959)^2</f>
        <v>296.40273142068065</v>
      </c>
    </row>
    <row r="2960" spans="1:12" x14ac:dyDescent="0.3">
      <c r="A2960" s="3">
        <f>data!A2958</f>
        <v>2957</v>
      </c>
      <c r="B2960" s="3">
        <f>data!B2958</f>
        <v>4</v>
      </c>
      <c r="C2960" s="3">
        <f t="shared" si="230"/>
        <v>0</v>
      </c>
      <c r="D2960" s="3">
        <f t="shared" si="231"/>
        <v>0</v>
      </c>
      <c r="E2960" s="3">
        <f t="shared" si="232"/>
        <v>0</v>
      </c>
      <c r="F2960" s="3">
        <f t="shared" si="233"/>
        <v>1</v>
      </c>
      <c r="G2960" s="5">
        <f>data!D2958</f>
        <v>18017.969999581601</v>
      </c>
      <c r="H2960" s="7">
        <f>data!L2958</f>
        <v>4.1011263425071703E-3</v>
      </c>
      <c r="I2960" s="8">
        <f>data!M2958</f>
        <v>1.0205211997009056</v>
      </c>
      <c r="J2960" s="7" t="str">
        <f>data!N2958</f>
        <v>T</v>
      </c>
      <c r="K2960" s="8">
        <f t="shared" si="234"/>
        <v>1.2017820805298118</v>
      </c>
      <c r="L2960" s="6">
        <f>G2960*(I2960-K2960)^2</f>
        <v>591.98953798526247</v>
      </c>
    </row>
    <row r="2961" spans="1:12" x14ac:dyDescent="0.3">
      <c r="A2961" s="3">
        <f>data!A2959</f>
        <v>2958</v>
      </c>
      <c r="B2961" s="3">
        <f>data!B2959</f>
        <v>4</v>
      </c>
      <c r="C2961" s="3">
        <f t="shared" si="230"/>
        <v>0</v>
      </c>
      <c r="D2961" s="3">
        <f t="shared" si="231"/>
        <v>0</v>
      </c>
      <c r="E2961" s="3">
        <f t="shared" si="232"/>
        <v>0</v>
      </c>
      <c r="F2961" s="3">
        <f t="shared" si="233"/>
        <v>1</v>
      </c>
      <c r="G2961" s="5">
        <f>data!D2959</f>
        <v>16611.48000063375</v>
      </c>
      <c r="H2961" s="7">
        <f>data!L2959</f>
        <v>5.0191158386000204E-3</v>
      </c>
      <c r="I2961" s="8">
        <f>data!M2959</f>
        <v>1.1470897563027735</v>
      </c>
      <c r="J2961" s="7" t="str">
        <f>data!N2959</f>
        <v>T</v>
      </c>
      <c r="K2961" s="8">
        <f t="shared" si="234"/>
        <v>1.2020330472190681</v>
      </c>
      <c r="L2961" s="6">
        <f>G2961*(I2961-K2961)^2</f>
        <v>50.146158024029795</v>
      </c>
    </row>
    <row r="2962" spans="1:12" x14ac:dyDescent="0.3">
      <c r="A2962" s="3">
        <f>data!A2960</f>
        <v>2959</v>
      </c>
      <c r="B2962" s="3">
        <f>data!B2960</f>
        <v>4</v>
      </c>
      <c r="C2962" s="3">
        <f t="shared" si="230"/>
        <v>0</v>
      </c>
      <c r="D2962" s="3">
        <f t="shared" si="231"/>
        <v>0</v>
      </c>
      <c r="E2962" s="3">
        <f t="shared" si="232"/>
        <v>0</v>
      </c>
      <c r="F2962" s="3">
        <f t="shared" si="233"/>
        <v>1</v>
      </c>
      <c r="G2962" s="5">
        <f>data!D2960</f>
        <v>16789.46500122545</v>
      </c>
      <c r="H2962" s="7">
        <f>data!L2960</f>
        <v>2.1142752240465301E-3</v>
      </c>
      <c r="I2962" s="8">
        <f>data!M2960</f>
        <v>0.95953928815269984</v>
      </c>
      <c r="J2962" s="7" t="str">
        <f>data!N2960</f>
        <v>V</v>
      </c>
      <c r="K2962" s="8">
        <f t="shared" si="234"/>
        <v>1.2012390800415114</v>
      </c>
      <c r="L2962" s="6">
        <f>G2962*(I2962-K2962)^2</f>
        <v>980.82022003006239</v>
      </c>
    </row>
    <row r="2963" spans="1:12" x14ac:dyDescent="0.3">
      <c r="A2963" s="3">
        <f>data!A2961</f>
        <v>2960</v>
      </c>
      <c r="B2963" s="3">
        <f>data!B2961</f>
        <v>4</v>
      </c>
      <c r="C2963" s="3">
        <f t="shared" si="230"/>
        <v>0</v>
      </c>
      <c r="D2963" s="3">
        <f t="shared" si="231"/>
        <v>0</v>
      </c>
      <c r="E2963" s="3">
        <f t="shared" si="232"/>
        <v>0</v>
      </c>
      <c r="F2963" s="3">
        <f t="shared" si="233"/>
        <v>1</v>
      </c>
      <c r="G2963" s="5">
        <f>data!D2961</f>
        <v>17930.885001361348</v>
      </c>
      <c r="H2963" s="7">
        <f>data!L2961</f>
        <v>1.06607665807855E-3</v>
      </c>
      <c r="I2963" s="8">
        <f>data!M2961</f>
        <v>0.99348588608652078</v>
      </c>
      <c r="J2963" s="7" t="str">
        <f>data!N2961</f>
        <v>V</v>
      </c>
      <c r="K2963" s="8">
        <f t="shared" si="234"/>
        <v>1.2009527093655661</v>
      </c>
      <c r="L2963" s="6">
        <f>G2963*(I2963-K2963)^2</f>
        <v>771.78980856950989</v>
      </c>
    </row>
    <row r="2964" spans="1:12" x14ac:dyDescent="0.3">
      <c r="A2964" s="3">
        <f>data!A2962</f>
        <v>2961</v>
      </c>
      <c r="B2964" s="3">
        <f>data!B2962</f>
        <v>4</v>
      </c>
      <c r="C2964" s="3">
        <f t="shared" si="230"/>
        <v>0</v>
      </c>
      <c r="D2964" s="3">
        <f t="shared" si="231"/>
        <v>0</v>
      </c>
      <c r="E2964" s="3">
        <f t="shared" si="232"/>
        <v>0</v>
      </c>
      <c r="F2964" s="3">
        <f t="shared" si="233"/>
        <v>1</v>
      </c>
      <c r="G2964" s="5">
        <f>data!D2962</f>
        <v>20404.265000939351</v>
      </c>
      <c r="H2964" s="7">
        <f>data!L2962</f>
        <v>-1.0115310640948999E-3</v>
      </c>
      <c r="I2964" s="8">
        <f>data!M2962</f>
        <v>1.0143920109653417</v>
      </c>
      <c r="J2964" s="7" t="str">
        <f>data!N2962</f>
        <v>V</v>
      </c>
      <c r="K2964" s="8">
        <f t="shared" si="234"/>
        <v>1.2003853030758576</v>
      </c>
      <c r="L2964" s="6">
        <f>G2964*(I2964-K2964)^2</f>
        <v>705.85503741628065</v>
      </c>
    </row>
    <row r="2965" spans="1:12" x14ac:dyDescent="0.3">
      <c r="A2965" s="3">
        <f>data!A2963</f>
        <v>2962</v>
      </c>
      <c r="B2965" s="3">
        <f>data!B2963</f>
        <v>4</v>
      </c>
      <c r="C2965" s="3">
        <f t="shared" si="230"/>
        <v>0</v>
      </c>
      <c r="D2965" s="3">
        <f t="shared" si="231"/>
        <v>0</v>
      </c>
      <c r="E2965" s="3">
        <f t="shared" si="232"/>
        <v>0</v>
      </c>
      <c r="F2965" s="3">
        <f t="shared" si="233"/>
        <v>1</v>
      </c>
      <c r="G2965" s="5">
        <f>data!D2963</f>
        <v>21424.544997364301</v>
      </c>
      <c r="H2965" s="7">
        <f>data!L2963</f>
        <v>-1.5916124607197699E-3</v>
      </c>
      <c r="I2965" s="8">
        <f>data!M2963</f>
        <v>0.96331107647209357</v>
      </c>
      <c r="J2965" s="7" t="str">
        <f>data!N2963</f>
        <v>T</v>
      </c>
      <c r="K2965" s="8">
        <f t="shared" si="234"/>
        <v>1.2002269274811332</v>
      </c>
      <c r="L2965" s="6">
        <f>G2965*(I2965-K2965)^2</f>
        <v>1202.5408669435571</v>
      </c>
    </row>
    <row r="2966" spans="1:12" x14ac:dyDescent="0.3">
      <c r="A2966" s="3">
        <f>data!A2964</f>
        <v>2963</v>
      </c>
      <c r="B2966" s="3">
        <f>data!B2964</f>
        <v>4</v>
      </c>
      <c r="C2966" s="3">
        <f t="shared" si="230"/>
        <v>0</v>
      </c>
      <c r="D2966" s="3">
        <f t="shared" si="231"/>
        <v>0</v>
      </c>
      <c r="E2966" s="3">
        <f t="shared" si="232"/>
        <v>0</v>
      </c>
      <c r="F2966" s="3">
        <f t="shared" si="233"/>
        <v>1</v>
      </c>
      <c r="G2966" s="5">
        <f>data!D2964</f>
        <v>20916.014998525399</v>
      </c>
      <c r="H2966" s="7">
        <f>data!L2964</f>
        <v>-1.8418813431630801E-3</v>
      </c>
      <c r="I2966" s="8">
        <f>data!M2964</f>
        <v>1.0358318622071663</v>
      </c>
      <c r="J2966" s="7" t="str">
        <f>data!N2964</f>
        <v>V</v>
      </c>
      <c r="K2966" s="8">
        <f t="shared" si="234"/>
        <v>1.2001586047589052</v>
      </c>
      <c r="L2966" s="6">
        <f>G2966*(I2966-K2966)^2</f>
        <v>564.80097430164722</v>
      </c>
    </row>
    <row r="2967" spans="1:12" x14ac:dyDescent="0.3">
      <c r="A2967" s="3">
        <f>data!A2965</f>
        <v>2964</v>
      </c>
      <c r="B2967" s="3">
        <f>data!B2965</f>
        <v>4</v>
      </c>
      <c r="C2967" s="3">
        <f t="shared" si="230"/>
        <v>0</v>
      </c>
      <c r="D2967" s="3">
        <f t="shared" si="231"/>
        <v>0</v>
      </c>
      <c r="E2967" s="3">
        <f t="shared" si="232"/>
        <v>0</v>
      </c>
      <c r="F2967" s="3">
        <f t="shared" si="233"/>
        <v>1</v>
      </c>
      <c r="G2967" s="5">
        <f>data!D2965</f>
        <v>16094.500001075699</v>
      </c>
      <c r="H2967" s="7">
        <f>data!L2965</f>
        <v>1.2460475734906299E-3</v>
      </c>
      <c r="I2967" s="8">
        <f>data!M2965</f>
        <v>1.3390701417693307</v>
      </c>
      <c r="J2967" s="7" t="str">
        <f>data!N2965</f>
        <v>T</v>
      </c>
      <c r="K2967" s="8">
        <f t="shared" si="234"/>
        <v>1.2010018730501899</v>
      </c>
      <c r="L2967" s="6">
        <f>G2967*(I2967-K2967)^2</f>
        <v>306.80698827928086</v>
      </c>
    </row>
    <row r="2968" spans="1:12" x14ac:dyDescent="0.3">
      <c r="A2968" s="3">
        <f>data!A2966</f>
        <v>2965</v>
      </c>
      <c r="B2968" s="3">
        <f>data!B2966</f>
        <v>4</v>
      </c>
      <c r="C2968" s="3">
        <f t="shared" si="230"/>
        <v>0</v>
      </c>
      <c r="D2968" s="3">
        <f t="shared" si="231"/>
        <v>0</v>
      </c>
      <c r="E2968" s="3">
        <f t="shared" si="232"/>
        <v>0</v>
      </c>
      <c r="F2968" s="3">
        <f t="shared" si="233"/>
        <v>1</v>
      </c>
      <c r="G2968" s="5">
        <f>data!D2966</f>
        <v>55529.459979653402</v>
      </c>
      <c r="H2968" s="7">
        <f>data!L2966</f>
        <v>1.4680449869953101E-3</v>
      </c>
      <c r="I2968" s="8">
        <f>data!M2966</f>
        <v>1.02555910543131</v>
      </c>
      <c r="J2968" s="7" t="str">
        <f>data!N2966</f>
        <v>V</v>
      </c>
      <c r="K2968" s="8">
        <f t="shared" si="234"/>
        <v>1.2010625201262286</v>
      </c>
      <c r="L2968" s="6">
        <f>G2968*(I2968-K2968)^2</f>
        <v>1710.3878056596545</v>
      </c>
    </row>
    <row r="2969" spans="1:12" x14ac:dyDescent="0.3">
      <c r="A2969" s="3">
        <f>data!A2967</f>
        <v>2966</v>
      </c>
      <c r="B2969" s="3">
        <f>data!B2967</f>
        <v>4</v>
      </c>
      <c r="C2969" s="3">
        <f t="shared" si="230"/>
        <v>0</v>
      </c>
      <c r="D2969" s="3">
        <f t="shared" si="231"/>
        <v>0</v>
      </c>
      <c r="E2969" s="3">
        <f t="shared" si="232"/>
        <v>0</v>
      </c>
      <c r="F2969" s="3">
        <f t="shared" si="233"/>
        <v>1</v>
      </c>
      <c r="G2969" s="5">
        <f>data!D2967</f>
        <v>67608.529987096801</v>
      </c>
      <c r="H2969" s="7">
        <f>data!L2967</f>
        <v>3.44024855923562E-3</v>
      </c>
      <c r="I2969" s="8">
        <f>data!M2967</f>
        <v>1.263331690487925</v>
      </c>
      <c r="J2969" s="7" t="str">
        <f>data!N2967</f>
        <v>V</v>
      </c>
      <c r="K2969" s="8">
        <f t="shared" si="234"/>
        <v>1.2016014373633346</v>
      </c>
      <c r="L2969" s="6">
        <f>G2969*(I2969-K2969)^2</f>
        <v>257.6306971706756</v>
      </c>
    </row>
    <row r="2970" spans="1:12" x14ac:dyDescent="0.3">
      <c r="A2970" s="3">
        <f>data!A2968</f>
        <v>2967</v>
      </c>
      <c r="B2970" s="3">
        <f>data!B2968</f>
        <v>4</v>
      </c>
      <c r="C2970" s="3">
        <f t="shared" si="230"/>
        <v>0</v>
      </c>
      <c r="D2970" s="3">
        <f t="shared" si="231"/>
        <v>0</v>
      </c>
      <c r="E2970" s="3">
        <f t="shared" si="232"/>
        <v>0</v>
      </c>
      <c r="F2970" s="3">
        <f t="shared" si="233"/>
        <v>1</v>
      </c>
      <c r="G2970" s="5">
        <f>data!D2968</f>
        <v>64477.610069274902</v>
      </c>
      <c r="H2970" s="7">
        <f>data!L2968</f>
        <v>5.5750510961543797E-3</v>
      </c>
      <c r="I2970" s="8">
        <f>data!M2968</f>
        <v>1.1991287512100677</v>
      </c>
      <c r="J2970" s="7" t="str">
        <f>data!N2968</f>
        <v>V</v>
      </c>
      <c r="K2970" s="8">
        <f t="shared" si="234"/>
        <v>1.2021850583492761</v>
      </c>
      <c r="L2970" s="6">
        <f>G2970*(I2970-K2970)^2</f>
        <v>0.60228621509054769</v>
      </c>
    </row>
    <row r="2971" spans="1:12" x14ac:dyDescent="0.3">
      <c r="A2971" s="3">
        <f>data!A2969</f>
        <v>2968</v>
      </c>
      <c r="B2971" s="3">
        <f>data!B2969</f>
        <v>4</v>
      </c>
      <c r="C2971" s="3">
        <f t="shared" si="230"/>
        <v>0</v>
      </c>
      <c r="D2971" s="3">
        <f t="shared" si="231"/>
        <v>0</v>
      </c>
      <c r="E2971" s="3">
        <f t="shared" si="232"/>
        <v>0</v>
      </c>
      <c r="F2971" s="3">
        <f t="shared" si="233"/>
        <v>1</v>
      </c>
      <c r="G2971" s="5">
        <f>data!D2969</f>
        <v>71591.0600407124</v>
      </c>
      <c r="H2971" s="7">
        <f>data!L2969</f>
        <v>-1.9986082421919599E-3</v>
      </c>
      <c r="I2971" s="8">
        <f>data!M2969</f>
        <v>1.1410445175818464</v>
      </c>
      <c r="J2971" s="7" t="str">
        <f>data!N2969</f>
        <v>T</v>
      </c>
      <c r="K2971" s="8">
        <f t="shared" si="234"/>
        <v>1.2001158207234184</v>
      </c>
      <c r="L2971" s="6">
        <f>G2971*(I2971-K2971)^2</f>
        <v>249.811194744294</v>
      </c>
    </row>
    <row r="2972" spans="1:12" x14ac:dyDescent="0.3">
      <c r="A2972" s="3">
        <f>data!A2970</f>
        <v>2969</v>
      </c>
      <c r="B2972" s="3">
        <f>data!B2970</f>
        <v>4</v>
      </c>
      <c r="C2972" s="3">
        <f t="shared" si="230"/>
        <v>0</v>
      </c>
      <c r="D2972" s="3">
        <f t="shared" si="231"/>
        <v>0</v>
      </c>
      <c r="E2972" s="3">
        <f t="shared" si="232"/>
        <v>0</v>
      </c>
      <c r="F2972" s="3">
        <f t="shared" si="233"/>
        <v>1</v>
      </c>
      <c r="G2972" s="5">
        <f>data!D2970</f>
        <v>38289.820021271698</v>
      </c>
      <c r="H2972" s="7">
        <f>data!L2970</f>
        <v>-2.5280230985427598E-3</v>
      </c>
      <c r="I2972" s="8">
        <f>data!M2970</f>
        <v>0.92319465141568324</v>
      </c>
      <c r="J2972" s="7" t="str">
        <f>data!N2970</f>
        <v>T</v>
      </c>
      <c r="K2972" s="8">
        <f t="shared" si="234"/>
        <v>1.19997130987886</v>
      </c>
      <c r="L2972" s="6">
        <f>G2972*(I2972-K2972)^2</f>
        <v>2933.2038645480734</v>
      </c>
    </row>
    <row r="2973" spans="1:12" x14ac:dyDescent="0.3">
      <c r="A2973" s="3">
        <f>data!A2971</f>
        <v>2970</v>
      </c>
      <c r="B2973" s="3">
        <f>data!B2971</f>
        <v>4</v>
      </c>
      <c r="C2973" s="3">
        <f t="shared" si="230"/>
        <v>0</v>
      </c>
      <c r="D2973" s="3">
        <f t="shared" si="231"/>
        <v>0</v>
      </c>
      <c r="E2973" s="3">
        <f t="shared" si="232"/>
        <v>0</v>
      </c>
      <c r="F2973" s="3">
        <f t="shared" si="233"/>
        <v>1</v>
      </c>
      <c r="G2973" s="5">
        <f>data!D2971</f>
        <v>79236.670046031504</v>
      </c>
      <c r="H2973" s="7">
        <f>data!L2971</f>
        <v>3.5961773337936903E-2</v>
      </c>
      <c r="I2973" s="8">
        <f>data!M2971</f>
        <v>1.2729909839278715</v>
      </c>
      <c r="J2973" s="7" t="str">
        <f>data!N2971</f>
        <v>T</v>
      </c>
      <c r="K2973" s="8">
        <f t="shared" si="234"/>
        <v>1.2105231032150516</v>
      </c>
      <c r="L2973" s="6">
        <f>G2973*(I2973-K2973)^2</f>
        <v>309.20019594165996</v>
      </c>
    </row>
    <row r="2974" spans="1:12" x14ac:dyDescent="0.3">
      <c r="A2974" s="3">
        <f>data!A2972</f>
        <v>2971</v>
      </c>
      <c r="B2974" s="3">
        <f>data!B2972</f>
        <v>4</v>
      </c>
      <c r="C2974" s="3">
        <f t="shared" si="230"/>
        <v>0</v>
      </c>
      <c r="D2974" s="3">
        <f t="shared" si="231"/>
        <v>0</v>
      </c>
      <c r="E2974" s="3">
        <f t="shared" si="232"/>
        <v>0</v>
      </c>
      <c r="F2974" s="3">
        <f t="shared" si="233"/>
        <v>1</v>
      </c>
      <c r="G2974" s="5">
        <f>data!D2972</f>
        <v>36120.795026481152</v>
      </c>
      <c r="H2974" s="7">
        <f>data!L2972</f>
        <v>7.5150676334787602E-3</v>
      </c>
      <c r="I2974" s="8">
        <f>data!M2972</f>
        <v>1.0801720430107526</v>
      </c>
      <c r="J2974" s="7" t="str">
        <f>data!N2972</f>
        <v>V</v>
      </c>
      <c r="K2974" s="8">
        <f t="shared" si="234"/>
        <v>1.2027156737937996</v>
      </c>
      <c r="L2974" s="6">
        <f>G2974*(I2974-K2974)^2</f>
        <v>542.42386387727663</v>
      </c>
    </row>
    <row r="2975" spans="1:12" x14ac:dyDescent="0.3">
      <c r="A2975" s="3">
        <f>data!A2973</f>
        <v>2972</v>
      </c>
      <c r="B2975" s="3">
        <f>data!B2973</f>
        <v>4</v>
      </c>
      <c r="C2975" s="3">
        <f t="shared" si="230"/>
        <v>0</v>
      </c>
      <c r="D2975" s="3">
        <f t="shared" si="231"/>
        <v>0</v>
      </c>
      <c r="E2975" s="3">
        <f t="shared" si="232"/>
        <v>0</v>
      </c>
      <c r="F2975" s="3">
        <f t="shared" si="233"/>
        <v>1</v>
      </c>
      <c r="G2975" s="5">
        <f>data!D2973</f>
        <v>43236.970000840702</v>
      </c>
      <c r="H2975" s="7">
        <f>data!L2973</f>
        <v>5.4725155725612899E-3</v>
      </c>
      <c r="I2975" s="8">
        <f>data!M2973</f>
        <v>1.1093082835183603</v>
      </c>
      <c r="J2975" s="7" t="str">
        <f>data!N2973</f>
        <v>V</v>
      </c>
      <c r="K2975" s="8">
        <f t="shared" si="234"/>
        <v>1.2021570202920506</v>
      </c>
      <c r="L2975" s="6">
        <f>G2975*(I2975-K2975)^2</f>
        <v>372.74107239797286</v>
      </c>
    </row>
    <row r="2976" spans="1:12" x14ac:dyDescent="0.3">
      <c r="A2976" s="3">
        <f>data!A2974</f>
        <v>2973</v>
      </c>
      <c r="B2976" s="3">
        <f>data!B2974</f>
        <v>4</v>
      </c>
      <c r="C2976" s="3">
        <f t="shared" si="230"/>
        <v>0</v>
      </c>
      <c r="D2976" s="3">
        <f t="shared" si="231"/>
        <v>0</v>
      </c>
      <c r="E2976" s="3">
        <f t="shared" si="232"/>
        <v>0</v>
      </c>
      <c r="F2976" s="3">
        <f t="shared" si="233"/>
        <v>1</v>
      </c>
      <c r="G2976" s="5">
        <f>data!D2974</f>
        <v>20396.6099986136</v>
      </c>
      <c r="H2976" s="7">
        <f>data!L2974</f>
        <v>2.17220050020508E-3</v>
      </c>
      <c r="I2976" s="8">
        <f>data!M2974</f>
        <v>1.1394262515590989</v>
      </c>
      <c r="J2976" s="7" t="str">
        <f>data!N2974</f>
        <v>T</v>
      </c>
      <c r="K2976" s="8">
        <f t="shared" si="234"/>
        <v>1.2012549073741405</v>
      </c>
      <c r="L2976" s="6">
        <f>G2976*(I2976-K2976)^2</f>
        <v>77.971807431270747</v>
      </c>
    </row>
    <row r="2977" spans="1:12" x14ac:dyDescent="0.3">
      <c r="A2977" s="3">
        <f>data!A2975</f>
        <v>2974</v>
      </c>
      <c r="B2977" s="3">
        <f>data!B2975</f>
        <v>4</v>
      </c>
      <c r="C2977" s="3">
        <f t="shared" si="230"/>
        <v>0</v>
      </c>
      <c r="D2977" s="3">
        <f t="shared" si="231"/>
        <v>0</v>
      </c>
      <c r="E2977" s="3">
        <f t="shared" si="232"/>
        <v>0</v>
      </c>
      <c r="F2977" s="3">
        <f t="shared" si="233"/>
        <v>1</v>
      </c>
      <c r="G2977" s="5">
        <f>data!D2975</f>
        <v>21693.690001189701</v>
      </c>
      <c r="H2977" s="7">
        <f>data!L2975</f>
        <v>1.4134498743689299E-3</v>
      </c>
      <c r="I2977" s="8">
        <f>data!M2975</f>
        <v>0.98572512240535137</v>
      </c>
      <c r="J2977" s="7" t="str">
        <f>data!N2975</f>
        <v>T</v>
      </c>
      <c r="K2977" s="8">
        <f t="shared" si="234"/>
        <v>1.2010476051011714</v>
      </c>
      <c r="L2977" s="6">
        <f>G2977*(I2977-K2977)^2</f>
        <v>1005.8012873847814</v>
      </c>
    </row>
    <row r="2978" spans="1:12" x14ac:dyDescent="0.3">
      <c r="A2978" s="3">
        <f>data!A2976</f>
        <v>2975</v>
      </c>
      <c r="B2978" s="3">
        <f>data!B2976</f>
        <v>4</v>
      </c>
      <c r="C2978" s="3">
        <f t="shared" si="230"/>
        <v>0</v>
      </c>
      <c r="D2978" s="3">
        <f t="shared" si="231"/>
        <v>0</v>
      </c>
      <c r="E2978" s="3">
        <f t="shared" si="232"/>
        <v>0</v>
      </c>
      <c r="F2978" s="3">
        <f t="shared" si="233"/>
        <v>1</v>
      </c>
      <c r="G2978" s="5">
        <f>data!D2976</f>
        <v>20197.8200017214</v>
      </c>
      <c r="H2978" s="7">
        <f>data!L2976</f>
        <v>9.9973851096862702E-4</v>
      </c>
      <c r="I2978" s="8">
        <f>data!M2976</f>
        <v>1.1981884414689377</v>
      </c>
      <c r="J2978" s="7" t="str">
        <f>data!N2976</f>
        <v>T</v>
      </c>
      <c r="K2978" s="8">
        <f t="shared" si="234"/>
        <v>1.2009345879020246</v>
      </c>
      <c r="L2978" s="6">
        <f>G2978*(I2978-K2978)^2</f>
        <v>0.15231822862038571</v>
      </c>
    </row>
    <row r="2979" spans="1:12" x14ac:dyDescent="0.3">
      <c r="A2979" s="3">
        <f>data!A2977</f>
        <v>2976</v>
      </c>
      <c r="B2979" s="3">
        <f>data!B2977</f>
        <v>4</v>
      </c>
      <c r="C2979" s="3">
        <f t="shared" si="230"/>
        <v>0</v>
      </c>
      <c r="D2979" s="3">
        <f t="shared" si="231"/>
        <v>0</v>
      </c>
      <c r="E2979" s="3">
        <f t="shared" si="232"/>
        <v>0</v>
      </c>
      <c r="F2979" s="3">
        <f t="shared" si="233"/>
        <v>1</v>
      </c>
      <c r="G2979" s="5">
        <f>data!D2977</f>
        <v>25081.889999300249</v>
      </c>
      <c r="H2979" s="7">
        <f>data!L2977</f>
        <v>-1.07193211814386E-3</v>
      </c>
      <c r="I2979" s="8">
        <f>data!M2977</f>
        <v>0.92863825467285066</v>
      </c>
      <c r="J2979" s="7" t="str">
        <f>data!N2977</f>
        <v>T</v>
      </c>
      <c r="K2979" s="8">
        <f t="shared" si="234"/>
        <v>1.2003688112209039</v>
      </c>
      <c r="L2979" s="6">
        <f>G2979*(I2979-K2979)^2</f>
        <v>1851.983936491388</v>
      </c>
    </row>
    <row r="2980" spans="1:12" x14ac:dyDescent="0.3">
      <c r="A2980" s="3">
        <f>data!A2978</f>
        <v>2977</v>
      </c>
      <c r="B2980" s="3">
        <f>data!B2978</f>
        <v>4</v>
      </c>
      <c r="C2980" s="3">
        <f t="shared" si="230"/>
        <v>0</v>
      </c>
      <c r="D2980" s="3">
        <f t="shared" si="231"/>
        <v>0</v>
      </c>
      <c r="E2980" s="3">
        <f t="shared" si="232"/>
        <v>0</v>
      </c>
      <c r="F2980" s="3">
        <f t="shared" si="233"/>
        <v>1</v>
      </c>
      <c r="G2980" s="5">
        <f>data!D2978</f>
        <v>22399.134999603051</v>
      </c>
      <c r="H2980" s="7">
        <f>data!L2978</f>
        <v>2.0150598143301702E-3</v>
      </c>
      <c r="I2980" s="8">
        <f>data!M2978</f>
        <v>1.1375615406892556</v>
      </c>
      <c r="J2980" s="7" t="str">
        <f>data!N2978</f>
        <v>T</v>
      </c>
      <c r="K2980" s="8">
        <f t="shared" si="234"/>
        <v>1.2012119711983307</v>
      </c>
      <c r="L2980" s="6">
        <f>G2980*(I2980-K2980)^2</f>
        <v>90.747347166413093</v>
      </c>
    </row>
    <row r="2981" spans="1:12" x14ac:dyDescent="0.3">
      <c r="A2981" s="3">
        <f>data!A2979</f>
        <v>2978</v>
      </c>
      <c r="B2981" s="3">
        <f>data!B2979</f>
        <v>4</v>
      </c>
      <c r="C2981" s="3">
        <f t="shared" si="230"/>
        <v>0</v>
      </c>
      <c r="D2981" s="3">
        <f t="shared" si="231"/>
        <v>0</v>
      </c>
      <c r="E2981" s="3">
        <f t="shared" si="232"/>
        <v>0</v>
      </c>
      <c r="F2981" s="3">
        <f t="shared" si="233"/>
        <v>1</v>
      </c>
      <c r="G2981" s="5">
        <f>data!D2979</f>
        <v>21485.774997621749</v>
      </c>
      <c r="H2981" s="7">
        <f>data!L2979</f>
        <v>8.3079109250876703E-4</v>
      </c>
      <c r="I2981" s="8">
        <f>data!M2979</f>
        <v>1.1412481750133252</v>
      </c>
      <c r="J2981" s="7" t="str">
        <f>data!N2979</f>
        <v>T</v>
      </c>
      <c r="K2981" s="8">
        <f t="shared" si="234"/>
        <v>1.2008884380969203</v>
      </c>
      <c r="L2981" s="6">
        <f>G2981*(I2981-K2981)^2</f>
        <v>76.424063306219722</v>
      </c>
    </row>
    <row r="2982" spans="1:12" x14ac:dyDescent="0.3">
      <c r="A2982" s="3">
        <f>data!A2980</f>
        <v>2979</v>
      </c>
      <c r="B2982" s="3">
        <f>data!B2980</f>
        <v>4</v>
      </c>
      <c r="C2982" s="3">
        <f t="shared" si="230"/>
        <v>0</v>
      </c>
      <c r="D2982" s="3">
        <f t="shared" si="231"/>
        <v>0</v>
      </c>
      <c r="E2982" s="3">
        <f t="shared" si="232"/>
        <v>0</v>
      </c>
      <c r="F2982" s="3">
        <f t="shared" si="233"/>
        <v>1</v>
      </c>
      <c r="G2982" s="5">
        <f>data!D2980</f>
        <v>15193.72499877215</v>
      </c>
      <c r="H2982" s="7">
        <f>data!L2980</f>
        <v>1.12411844606335E-3</v>
      </c>
      <c r="I2982" s="8">
        <f>data!M2980</f>
        <v>1.0274885874741371</v>
      </c>
      <c r="J2982" s="7" t="str">
        <f>data!N2980</f>
        <v>T</v>
      </c>
      <c r="K2982" s="8">
        <f t="shared" si="234"/>
        <v>1.200968564752992</v>
      </c>
      <c r="L2982" s="6">
        <f>G2982*(I2982-K2982)^2</f>
        <v>457.25975019316991</v>
      </c>
    </row>
    <row r="2983" spans="1:12" x14ac:dyDescent="0.3">
      <c r="A2983" s="3">
        <f>data!A2981</f>
        <v>2980</v>
      </c>
      <c r="B2983" s="3">
        <f>data!B2981</f>
        <v>4</v>
      </c>
      <c r="C2983" s="3">
        <f t="shared" si="230"/>
        <v>0</v>
      </c>
      <c r="D2983" s="3">
        <f t="shared" si="231"/>
        <v>0</v>
      </c>
      <c r="E2983" s="3">
        <f t="shared" si="232"/>
        <v>0</v>
      </c>
      <c r="F2983" s="3">
        <f t="shared" si="233"/>
        <v>1</v>
      </c>
      <c r="G2983" s="5">
        <f>data!D2981</f>
        <v>21865.1950019002</v>
      </c>
      <c r="H2983" s="7">
        <f>data!L2981</f>
        <v>5.9832139577133698E-3</v>
      </c>
      <c r="I2983" s="8">
        <f>data!M2981</f>
        <v>1.0152210127564409</v>
      </c>
      <c r="J2983" s="7" t="str">
        <f>data!N2981</f>
        <v>V</v>
      </c>
      <c r="K2983" s="8">
        <f t="shared" si="234"/>
        <v>1.202296675845224</v>
      </c>
      <c r="L2983" s="6">
        <f>G2983*(I2983-K2983)^2</f>
        <v>765.22287038088621</v>
      </c>
    </row>
    <row r="2984" spans="1:12" x14ac:dyDescent="0.3">
      <c r="A2984" s="3">
        <f>data!A2982</f>
        <v>2981</v>
      </c>
      <c r="B2984" s="3">
        <f>data!B2982</f>
        <v>4</v>
      </c>
      <c r="C2984" s="3">
        <f t="shared" si="230"/>
        <v>0</v>
      </c>
      <c r="D2984" s="3">
        <f t="shared" si="231"/>
        <v>0</v>
      </c>
      <c r="E2984" s="3">
        <f t="shared" si="232"/>
        <v>0</v>
      </c>
      <c r="F2984" s="3">
        <f t="shared" si="233"/>
        <v>1</v>
      </c>
      <c r="G2984" s="5">
        <f>data!D2982</f>
        <v>21175.200001508001</v>
      </c>
      <c r="H2984" s="7">
        <f>data!L2982</f>
        <v>4.451115821471E-3</v>
      </c>
      <c r="I2984" s="8">
        <f>data!M2982</f>
        <v>1.1229021308693192</v>
      </c>
      <c r="J2984" s="7" t="str">
        <f>data!N2982</f>
        <v>V</v>
      </c>
      <c r="K2984" s="8">
        <f t="shared" si="234"/>
        <v>1.2018777570349726</v>
      </c>
      <c r="L2984" s="6">
        <f>G2984*(I2984-K2984)^2</f>
        <v>132.07288870015387</v>
      </c>
    </row>
    <row r="2985" spans="1:12" x14ac:dyDescent="0.3">
      <c r="A2985" s="3">
        <f>data!A2983</f>
        <v>2982</v>
      </c>
      <c r="B2985" s="3">
        <f>data!B2983</f>
        <v>4</v>
      </c>
      <c r="C2985" s="3">
        <f t="shared" si="230"/>
        <v>0</v>
      </c>
      <c r="D2985" s="3">
        <f t="shared" si="231"/>
        <v>0</v>
      </c>
      <c r="E2985" s="3">
        <f t="shared" si="232"/>
        <v>0</v>
      </c>
      <c r="F2985" s="3">
        <f t="shared" si="233"/>
        <v>1</v>
      </c>
      <c r="G2985" s="5">
        <f>data!D2983</f>
        <v>21602.74499991535</v>
      </c>
      <c r="H2985" s="7">
        <f>data!L2983</f>
        <v>1.3938041207323601E-3</v>
      </c>
      <c r="I2985" s="8">
        <f>data!M2983</f>
        <v>0.98953048611751682</v>
      </c>
      <c r="J2985" s="7" t="str">
        <f>data!N2983</f>
        <v>T</v>
      </c>
      <c r="K2985" s="8">
        <f t="shared" si="234"/>
        <v>1.201042238056035</v>
      </c>
      <c r="L2985" s="6">
        <f>G2985*(I2985-K2985)^2</f>
        <v>966.44678176341677</v>
      </c>
    </row>
    <row r="2986" spans="1:12" x14ac:dyDescent="0.3">
      <c r="A2986" s="3">
        <f>data!A2984</f>
        <v>2983</v>
      </c>
      <c r="B2986" s="3">
        <f>data!B2984</f>
        <v>4</v>
      </c>
      <c r="C2986" s="3">
        <f t="shared" si="230"/>
        <v>0</v>
      </c>
      <c r="D2986" s="3">
        <f t="shared" si="231"/>
        <v>0</v>
      </c>
      <c r="E2986" s="3">
        <f t="shared" si="232"/>
        <v>0</v>
      </c>
      <c r="F2986" s="3">
        <f t="shared" si="233"/>
        <v>1</v>
      </c>
      <c r="G2986" s="5">
        <f>data!D2984</f>
        <v>23559.610001415</v>
      </c>
      <c r="H2986" s="7">
        <f>data!L2984</f>
        <v>1.4291337209635299E-3</v>
      </c>
      <c r="I2986" s="8">
        <f>data!M2984</f>
        <v>1.0190661808321329</v>
      </c>
      <c r="J2986" s="7" t="str">
        <f>data!N2984</f>
        <v>V</v>
      </c>
      <c r="K2986" s="8">
        <f t="shared" si="234"/>
        <v>1.2010518898057629</v>
      </c>
      <c r="L2986" s="6">
        <f>G2986*(I2986-K2986)^2</f>
        <v>780.26597097169315</v>
      </c>
    </row>
    <row r="2987" spans="1:12" x14ac:dyDescent="0.3">
      <c r="A2987" s="3">
        <f>data!A2985</f>
        <v>2984</v>
      </c>
      <c r="B2987" s="3">
        <f>data!B2985</f>
        <v>4</v>
      </c>
      <c r="C2987" s="3">
        <f t="shared" si="230"/>
        <v>0</v>
      </c>
      <c r="D2987" s="3">
        <f t="shared" si="231"/>
        <v>0</v>
      </c>
      <c r="E2987" s="3">
        <f t="shared" si="232"/>
        <v>0</v>
      </c>
      <c r="F2987" s="3">
        <f t="shared" si="233"/>
        <v>1</v>
      </c>
      <c r="G2987" s="5">
        <f>data!D2985</f>
        <v>27342.390000626448</v>
      </c>
      <c r="H2987" s="7">
        <f>data!L2985</f>
        <v>-9.6932918958042699E-4</v>
      </c>
      <c r="I2987" s="8">
        <f>data!M2985</f>
        <v>0.97112803374787704</v>
      </c>
      <c r="J2987" s="7" t="str">
        <f>data!N2985</f>
        <v>T</v>
      </c>
      <c r="K2987" s="8">
        <f t="shared" si="234"/>
        <v>1.2003968259760092</v>
      </c>
      <c r="L2987" s="6">
        <f>G2987*(I2987-K2987)^2</f>
        <v>1437.2302847346202</v>
      </c>
    </row>
    <row r="2988" spans="1:12" x14ac:dyDescent="0.3">
      <c r="A2988" s="3">
        <f>data!A2986</f>
        <v>2985</v>
      </c>
      <c r="B2988" s="3">
        <f>data!B2986</f>
        <v>4</v>
      </c>
      <c r="C2988" s="3">
        <f t="shared" si="230"/>
        <v>0</v>
      </c>
      <c r="D2988" s="3">
        <f t="shared" si="231"/>
        <v>0</v>
      </c>
      <c r="E2988" s="3">
        <f t="shared" si="232"/>
        <v>0</v>
      </c>
      <c r="F2988" s="3">
        <f t="shared" si="233"/>
        <v>1</v>
      </c>
      <c r="G2988" s="5">
        <f>data!D2986</f>
        <v>28125.144998848449</v>
      </c>
      <c r="H2988" s="7">
        <f>data!L2986</f>
        <v>-2.2168818365519601E-3</v>
      </c>
      <c r="I2988" s="8">
        <f>data!M2986</f>
        <v>0.98145294148907902</v>
      </c>
      <c r="J2988" s="7" t="str">
        <f>data!N2986</f>
        <v>V</v>
      </c>
      <c r="K2988" s="8">
        <f t="shared" si="234"/>
        <v>1.2000562379269077</v>
      </c>
      <c r="L2988" s="6">
        <f>G2988*(I2988-K2988)^2</f>
        <v>1344.027588247418</v>
      </c>
    </row>
    <row r="2989" spans="1:12" x14ac:dyDescent="0.3">
      <c r="A2989" s="3">
        <f>data!A2987</f>
        <v>2986</v>
      </c>
      <c r="B2989" s="3">
        <f>data!B2987</f>
        <v>4</v>
      </c>
      <c r="C2989" s="3">
        <f t="shared" si="230"/>
        <v>0</v>
      </c>
      <c r="D2989" s="3">
        <f t="shared" si="231"/>
        <v>0</v>
      </c>
      <c r="E2989" s="3">
        <f t="shared" si="232"/>
        <v>0</v>
      </c>
      <c r="F2989" s="3">
        <f t="shared" si="233"/>
        <v>1</v>
      </c>
      <c r="G2989" s="5">
        <f>data!D2987</f>
        <v>28113.959999561299</v>
      </c>
      <c r="H2989" s="7">
        <f>data!L2987</f>
        <v>-1.70368875863559E-3</v>
      </c>
      <c r="I2989" s="8">
        <f>data!M2987</f>
        <v>1.0587838557381704</v>
      </c>
      <c r="J2989" s="7" t="str">
        <f>data!N2987</f>
        <v>V</v>
      </c>
      <c r="K2989" s="8">
        <f t="shared" si="234"/>
        <v>1.2001963304766443</v>
      </c>
      <c r="L2989" s="6">
        <f>G2989*(I2989-K2989)^2</f>
        <v>562.20857805150274</v>
      </c>
    </row>
    <row r="2990" spans="1:12" x14ac:dyDescent="0.3">
      <c r="A2990" s="3">
        <f>data!A2988</f>
        <v>2987</v>
      </c>
      <c r="B2990" s="3">
        <f>data!B2988</f>
        <v>4</v>
      </c>
      <c r="C2990" s="3">
        <f t="shared" si="230"/>
        <v>0</v>
      </c>
      <c r="D2990" s="3">
        <f t="shared" si="231"/>
        <v>0</v>
      </c>
      <c r="E2990" s="3">
        <f t="shared" si="232"/>
        <v>0</v>
      </c>
      <c r="F2990" s="3">
        <f t="shared" si="233"/>
        <v>1</v>
      </c>
      <c r="G2990" s="5">
        <f>data!D2988</f>
        <v>42171.430001735702</v>
      </c>
      <c r="H2990" s="7">
        <f>data!L2988</f>
        <v>5.7607952016502603E-4</v>
      </c>
      <c r="I2990" s="8">
        <f>data!M2988</f>
        <v>1.0476472259041849</v>
      </c>
      <c r="J2990" s="7" t="str">
        <f>data!N2988</f>
        <v>T</v>
      </c>
      <c r="K2990" s="8">
        <f t="shared" si="234"/>
        <v>1.2008188642427737</v>
      </c>
      <c r="L2990" s="6">
        <f>G2990*(I2990-K2990)^2</f>
        <v>989.40714692863253</v>
      </c>
    </row>
    <row r="2991" spans="1:12" x14ac:dyDescent="0.3">
      <c r="A2991" s="3">
        <f>data!A2989</f>
        <v>2988</v>
      </c>
      <c r="B2991" s="3">
        <f>data!B2989</f>
        <v>4</v>
      </c>
      <c r="C2991" s="3">
        <f t="shared" si="230"/>
        <v>0</v>
      </c>
      <c r="D2991" s="3">
        <f t="shared" si="231"/>
        <v>0</v>
      </c>
      <c r="E2991" s="3">
        <f t="shared" si="232"/>
        <v>0</v>
      </c>
      <c r="F2991" s="3">
        <f t="shared" si="233"/>
        <v>1</v>
      </c>
      <c r="G2991" s="5">
        <f>data!D2989</f>
        <v>46453.7399993539</v>
      </c>
      <c r="H2991" s="7">
        <f>data!L2989</f>
        <v>3.7292091112601298E-3</v>
      </c>
      <c r="I2991" s="8">
        <f>data!M2989</f>
        <v>1.1456454681269548</v>
      </c>
      <c r="J2991" s="7" t="str">
        <f>data!N2989</f>
        <v>V</v>
      </c>
      <c r="K2991" s="8">
        <f t="shared" si="234"/>
        <v>1.201680417989573</v>
      </c>
      <c r="L2991" s="6">
        <f>G2991*(I2991-K2991)^2</f>
        <v>145.8608231859684</v>
      </c>
    </row>
    <row r="2992" spans="1:12" x14ac:dyDescent="0.3">
      <c r="A2992" s="3">
        <f>data!A2990</f>
        <v>2989</v>
      </c>
      <c r="B2992" s="3">
        <f>data!B2990</f>
        <v>4</v>
      </c>
      <c r="C2992" s="3">
        <f t="shared" si="230"/>
        <v>0</v>
      </c>
      <c r="D2992" s="3">
        <f t="shared" si="231"/>
        <v>0</v>
      </c>
      <c r="E2992" s="3">
        <f t="shared" si="232"/>
        <v>0</v>
      </c>
      <c r="F2992" s="3">
        <f t="shared" si="233"/>
        <v>1</v>
      </c>
      <c r="G2992" s="5">
        <f>data!D2990</f>
        <v>45426.070000499501</v>
      </c>
      <c r="H2992" s="7">
        <f>data!L2990</f>
        <v>1.15424648757909E-3</v>
      </c>
      <c r="I2992" s="8">
        <f>data!M2990</f>
        <v>0.97650933040614707</v>
      </c>
      <c r="J2992" s="7" t="str">
        <f>data!N2990</f>
        <v>T</v>
      </c>
      <c r="K2992" s="8">
        <f t="shared" si="234"/>
        <v>1.2009767949708627</v>
      </c>
      <c r="L2992" s="6">
        <f>G2992*(I2992-K2992)^2</f>
        <v>2288.8217299532835</v>
      </c>
    </row>
    <row r="2993" spans="1:12" x14ac:dyDescent="0.3">
      <c r="A2993" s="3">
        <f>data!A2991</f>
        <v>2990</v>
      </c>
      <c r="B2993" s="3">
        <f>data!B2991</f>
        <v>4</v>
      </c>
      <c r="C2993" s="3">
        <f t="shared" si="230"/>
        <v>0</v>
      </c>
      <c r="D2993" s="3">
        <f t="shared" si="231"/>
        <v>0</v>
      </c>
      <c r="E2993" s="3">
        <f t="shared" si="232"/>
        <v>0</v>
      </c>
      <c r="F2993" s="3">
        <f t="shared" si="233"/>
        <v>1</v>
      </c>
      <c r="G2993" s="5">
        <f>data!D2991</f>
        <v>46652.515000700951</v>
      </c>
      <c r="H2993" s="7">
        <f>data!L2991</f>
        <v>1.56566939824267E-3</v>
      </c>
      <c r="I2993" s="8">
        <f>data!M2991</f>
        <v>0.98415347906568651</v>
      </c>
      <c r="J2993" s="7" t="str">
        <f>data!N2991</f>
        <v>V</v>
      </c>
      <c r="K2993" s="8">
        <f t="shared" si="234"/>
        <v>1.2010891909338826</v>
      </c>
      <c r="L2993" s="6">
        <f>G2993*(I2993-K2993)^2</f>
        <v>2195.5188175646927</v>
      </c>
    </row>
    <row r="2994" spans="1:12" x14ac:dyDescent="0.3">
      <c r="A2994" s="3">
        <f>data!A2992</f>
        <v>2991</v>
      </c>
      <c r="B2994" s="3">
        <f>data!B2992</f>
        <v>4</v>
      </c>
      <c r="C2994" s="3">
        <f t="shared" si="230"/>
        <v>0</v>
      </c>
      <c r="D2994" s="3">
        <f t="shared" si="231"/>
        <v>0</v>
      </c>
      <c r="E2994" s="3">
        <f t="shared" si="232"/>
        <v>0</v>
      </c>
      <c r="F2994" s="3">
        <f t="shared" si="233"/>
        <v>1</v>
      </c>
      <c r="G2994" s="5">
        <f>data!D2992</f>
        <v>52159.749996751503</v>
      </c>
      <c r="H2994" s="7">
        <f>data!L2992</f>
        <v>-8.4524186323458499E-4</v>
      </c>
      <c r="I2994" s="8">
        <f>data!M2992</f>
        <v>0.81149762062064934</v>
      </c>
      <c r="J2994" s="7" t="str">
        <f>data!N2992</f>
        <v>T</v>
      </c>
      <c r="K2994" s="8">
        <f t="shared" si="234"/>
        <v>1.200430707715382</v>
      </c>
      <c r="L2994" s="6">
        <f>G2994*(I2994-K2994)^2</f>
        <v>7890.150417995992</v>
      </c>
    </row>
    <row r="2995" spans="1:12" x14ac:dyDescent="0.3">
      <c r="A2995" s="3">
        <f>data!A2993</f>
        <v>2992</v>
      </c>
      <c r="B2995" s="3">
        <f>data!B2993</f>
        <v>4</v>
      </c>
      <c r="C2995" s="3">
        <f t="shared" si="230"/>
        <v>0</v>
      </c>
      <c r="D2995" s="3">
        <f t="shared" si="231"/>
        <v>0</v>
      </c>
      <c r="E2995" s="3">
        <f t="shared" si="232"/>
        <v>0</v>
      </c>
      <c r="F2995" s="3">
        <f t="shared" si="233"/>
        <v>1</v>
      </c>
      <c r="G2995" s="5">
        <f>data!D2993</f>
        <v>49997.1649954319</v>
      </c>
      <c r="H2995" s="7">
        <f>data!L2993</f>
        <v>-1.8905669603585099E-3</v>
      </c>
      <c r="I2995" s="8">
        <f>data!M2993</f>
        <v>0.99416953206757364</v>
      </c>
      <c r="J2995" s="7" t="str">
        <f>data!N2993</f>
        <v>T</v>
      </c>
      <c r="K2995" s="8">
        <f t="shared" si="234"/>
        <v>1.2001453141701077</v>
      </c>
      <c r="L2995" s="6">
        <f>G2995*(I2995-K2995)^2</f>
        <v>2121.1808626690499</v>
      </c>
    </row>
    <row r="2996" spans="1:12" x14ac:dyDescent="0.3">
      <c r="A2996" s="3">
        <f>data!A2994</f>
        <v>2993</v>
      </c>
      <c r="B2996" s="3">
        <f>data!B2994</f>
        <v>4</v>
      </c>
      <c r="C2996" s="3">
        <f t="shared" si="230"/>
        <v>0</v>
      </c>
      <c r="D2996" s="3">
        <f t="shared" si="231"/>
        <v>0</v>
      </c>
      <c r="E2996" s="3">
        <f t="shared" si="232"/>
        <v>0</v>
      </c>
      <c r="F2996" s="3">
        <f t="shared" si="233"/>
        <v>1</v>
      </c>
      <c r="G2996" s="5">
        <f>data!D2994</f>
        <v>45373.034995585702</v>
      </c>
      <c r="H2996" s="7">
        <f>data!L2994</f>
        <v>-1.7395083751503E-3</v>
      </c>
      <c r="I2996" s="8">
        <f>data!M2994</f>
        <v>1.061764511800805</v>
      </c>
      <c r="J2996" s="7" t="str">
        <f>data!N2994</f>
        <v>T</v>
      </c>
      <c r="K2996" s="8">
        <f t="shared" si="234"/>
        <v>1.2001865518298365</v>
      </c>
      <c r="L2996" s="6">
        <f>G2996*(I2996-K2996)^2</f>
        <v>869.37734961434842</v>
      </c>
    </row>
    <row r="2997" spans="1:12" x14ac:dyDescent="0.3">
      <c r="A2997" s="3">
        <f>data!A2995</f>
        <v>2994</v>
      </c>
      <c r="B2997" s="3">
        <f>data!B2995</f>
        <v>4</v>
      </c>
      <c r="C2997" s="3">
        <f t="shared" si="230"/>
        <v>0</v>
      </c>
      <c r="D2997" s="3">
        <f t="shared" si="231"/>
        <v>0</v>
      </c>
      <c r="E2997" s="3">
        <f t="shared" si="232"/>
        <v>0</v>
      </c>
      <c r="F2997" s="3">
        <f t="shared" si="233"/>
        <v>1</v>
      </c>
      <c r="G2997" s="5">
        <f>data!D2995</f>
        <v>48970.6399743855</v>
      </c>
      <c r="H2997" s="7">
        <f>data!L2995</f>
        <v>1.6279717374086899E-2</v>
      </c>
      <c r="I2997" s="8">
        <f>data!M2995</f>
        <v>1.5315844830786365</v>
      </c>
      <c r="J2997" s="7" t="str">
        <f>data!N2995</f>
        <v>V</v>
      </c>
      <c r="K2997" s="8">
        <f t="shared" si="234"/>
        <v>1.2051158206714512</v>
      </c>
      <c r="L2997" s="6">
        <f>G2997*(I2997-K2997)^2</f>
        <v>5219.3783451508643</v>
      </c>
    </row>
    <row r="2998" spans="1:12" x14ac:dyDescent="0.3">
      <c r="A2998" s="3">
        <f>data!A2996</f>
        <v>2995</v>
      </c>
      <c r="B2998" s="3">
        <f>data!B2996</f>
        <v>4</v>
      </c>
      <c r="C2998" s="3">
        <f t="shared" si="230"/>
        <v>0</v>
      </c>
      <c r="D2998" s="3">
        <f t="shared" si="231"/>
        <v>0</v>
      </c>
      <c r="E2998" s="3">
        <f t="shared" si="232"/>
        <v>0</v>
      </c>
      <c r="F2998" s="3">
        <f t="shared" si="233"/>
        <v>1</v>
      </c>
      <c r="G2998" s="5">
        <f>data!D2996</f>
        <v>6652.7600187957296</v>
      </c>
      <c r="H2998" s="7">
        <f>data!L2996</f>
        <v>0.101343081267409</v>
      </c>
      <c r="I2998" s="8">
        <f>data!M2996</f>
        <v>0.76189392214887319</v>
      </c>
      <c r="J2998" s="7" t="str">
        <f>data!N2996</f>
        <v>T</v>
      </c>
      <c r="K2998" s="8">
        <f t="shared" si="234"/>
        <v>1.2286601821275749</v>
      </c>
      <c r="L2998" s="6">
        <f>G2998*(I2998-K2998)^2</f>
        <v>1449.4417580139118</v>
      </c>
    </row>
    <row r="2999" spans="1:12" x14ac:dyDescent="0.3">
      <c r="A2999" s="3">
        <f>data!A2997</f>
        <v>2996</v>
      </c>
      <c r="B2999" s="3">
        <f>data!B2997</f>
        <v>4</v>
      </c>
      <c r="C2999" s="3">
        <f t="shared" si="230"/>
        <v>0</v>
      </c>
      <c r="D2999" s="3">
        <f t="shared" si="231"/>
        <v>0</v>
      </c>
      <c r="E2999" s="3">
        <f t="shared" si="232"/>
        <v>0</v>
      </c>
      <c r="F2999" s="3">
        <f t="shared" si="233"/>
        <v>1</v>
      </c>
      <c r="G2999" s="5">
        <f>data!D2997</f>
        <v>13448.669998884199</v>
      </c>
      <c r="H2999" s="7">
        <f>data!L2997</f>
        <v>0.19381641686817699</v>
      </c>
      <c r="I2999" s="8">
        <f>data!M2997</f>
        <v>1.0885735623599702</v>
      </c>
      <c r="J2999" s="7" t="str">
        <f>data!N2997</f>
        <v>V</v>
      </c>
      <c r="K2999" s="8">
        <f t="shared" si="234"/>
        <v>1.2547776525774235</v>
      </c>
      <c r="L2999" s="6">
        <f>G2999*(I2999-K2999)^2</f>
        <v>371.50336500310544</v>
      </c>
    </row>
    <row r="3000" spans="1:12" x14ac:dyDescent="0.3">
      <c r="A3000" s="3">
        <f>data!A2998</f>
        <v>2997</v>
      </c>
      <c r="B3000" s="3">
        <f>data!B2998</f>
        <v>4</v>
      </c>
      <c r="C3000" s="3">
        <f t="shared" si="230"/>
        <v>0</v>
      </c>
      <c r="D3000" s="3">
        <f t="shared" si="231"/>
        <v>0</v>
      </c>
      <c r="E3000" s="3">
        <f t="shared" si="232"/>
        <v>0</v>
      </c>
      <c r="F3000" s="3">
        <f t="shared" si="233"/>
        <v>1</v>
      </c>
      <c r="G3000" s="5">
        <f>data!D2998</f>
        <v>9835.2949999868997</v>
      </c>
      <c r="H3000" s="7">
        <f>data!L2998</f>
        <v>4.66537003417583E-3</v>
      </c>
      <c r="I3000" s="8">
        <f>data!M2998</f>
        <v>1.0928023568852543</v>
      </c>
      <c r="J3000" s="7" t="str">
        <f>data!N2998</f>
        <v>T</v>
      </c>
      <c r="K3000" s="8">
        <f t="shared" si="234"/>
        <v>1.2019363313951226</v>
      </c>
      <c r="L3000" s="6">
        <f>G3000*(I3000-K3000)^2</f>
        <v>117.14057041451261</v>
      </c>
    </row>
    <row r="3001" spans="1:12" x14ac:dyDescent="0.3">
      <c r="A3001" s="3">
        <f>data!A2999</f>
        <v>2998</v>
      </c>
      <c r="B3001" s="3">
        <f>data!B2999</f>
        <v>4</v>
      </c>
      <c r="C3001" s="3">
        <f t="shared" si="230"/>
        <v>0</v>
      </c>
      <c r="D3001" s="3">
        <f t="shared" si="231"/>
        <v>0</v>
      </c>
      <c r="E3001" s="3">
        <f t="shared" si="232"/>
        <v>0</v>
      </c>
      <c r="F3001" s="3">
        <f t="shared" si="233"/>
        <v>1</v>
      </c>
      <c r="G3001" s="5">
        <f>data!D2999</f>
        <v>11484.255000650899</v>
      </c>
      <c r="H3001" s="7">
        <f>data!L2999</f>
        <v>-7.9624818118784397E-4</v>
      </c>
      <c r="I3001" s="8">
        <f>data!M2999</f>
        <v>0.99521905424200274</v>
      </c>
      <c r="J3001" s="7" t="str">
        <f>data!N2999</f>
        <v>T</v>
      </c>
      <c r="K3001" s="8">
        <f t="shared" si="234"/>
        <v>1.200444085583142</v>
      </c>
      <c r="L3001" s="6">
        <f>G3001*(I3001-K3001)^2</f>
        <v>483.68596804970343</v>
      </c>
    </row>
    <row r="3002" spans="1:12" x14ac:dyDescent="0.3">
      <c r="A3002" s="3">
        <f>data!A3000</f>
        <v>2999</v>
      </c>
      <c r="B3002" s="3">
        <f>data!B3000</f>
        <v>4</v>
      </c>
      <c r="C3002" s="3">
        <f t="shared" si="230"/>
        <v>0</v>
      </c>
      <c r="D3002" s="3">
        <f t="shared" si="231"/>
        <v>0</v>
      </c>
      <c r="E3002" s="3">
        <f t="shared" si="232"/>
        <v>0</v>
      </c>
      <c r="F3002" s="3">
        <f t="shared" si="233"/>
        <v>1</v>
      </c>
      <c r="G3002" s="5">
        <f>data!D3000</f>
        <v>35891.460001349398</v>
      </c>
      <c r="H3002" s="7">
        <f>data!L3000</f>
        <v>0.126546930134359</v>
      </c>
      <c r="I3002" s="8">
        <f>data!M3000</f>
        <v>1.1802425242841725</v>
      </c>
      <c r="J3002" s="7" t="str">
        <f>data!N3000</f>
        <v>T</v>
      </c>
      <c r="K3002" s="8">
        <f t="shared" si="234"/>
        <v>1.2357241941757551</v>
      </c>
      <c r="L3002" s="6">
        <f>G3002*(I3002-K3002)^2</f>
        <v>110.48165545523879</v>
      </c>
    </row>
    <row r="3003" spans="1:12" x14ac:dyDescent="0.3">
      <c r="A3003" s="3">
        <f>data!A3001</f>
        <v>3000</v>
      </c>
      <c r="B3003" s="3">
        <f>data!B3001</f>
        <v>4</v>
      </c>
      <c r="C3003" s="3">
        <f t="shared" si="230"/>
        <v>0</v>
      </c>
      <c r="D3003" s="3">
        <f t="shared" si="231"/>
        <v>0</v>
      </c>
      <c r="E3003" s="3">
        <f t="shared" si="232"/>
        <v>0</v>
      </c>
      <c r="F3003" s="3">
        <f t="shared" si="233"/>
        <v>1</v>
      </c>
      <c r="G3003" s="5">
        <f>data!D3001</f>
        <v>12027.394999414701</v>
      </c>
      <c r="H3003" s="7">
        <f>data!L3001</f>
        <v>-1.0415959880493699E-3</v>
      </c>
      <c r="I3003" s="8">
        <f>data!M3001</f>
        <v>0.96364240059765915</v>
      </c>
      <c r="J3003" s="7" t="str">
        <f>data!N3001</f>
        <v>T</v>
      </c>
      <c r="K3003" s="8">
        <f t="shared" si="234"/>
        <v>1.2003770941450111</v>
      </c>
      <c r="L3003" s="6">
        <f>G3003*(I3003-K3003)^2</f>
        <v>674.05508813265965</v>
      </c>
    </row>
    <row r="3004" spans="1:12" x14ac:dyDescent="0.3">
      <c r="A3004" s="3">
        <f>data!A3002</f>
        <v>3001</v>
      </c>
      <c r="B3004" s="3">
        <f>data!B3002</f>
        <v>4</v>
      </c>
      <c r="C3004" s="3">
        <f t="shared" si="230"/>
        <v>0</v>
      </c>
      <c r="D3004" s="3">
        <f t="shared" si="231"/>
        <v>0</v>
      </c>
      <c r="E3004" s="3">
        <f t="shared" si="232"/>
        <v>0</v>
      </c>
      <c r="F3004" s="3">
        <f t="shared" si="233"/>
        <v>1</v>
      </c>
      <c r="G3004" s="5">
        <f>data!D3002</f>
        <v>11357.889998644599</v>
      </c>
      <c r="H3004" s="7">
        <f>data!L3002</f>
        <v>2.7803409491190699E-3</v>
      </c>
      <c r="I3004" s="8">
        <f>data!M3002</f>
        <v>1.0790591739301827</v>
      </c>
      <c r="J3004" s="7" t="str">
        <f>data!N3002</f>
        <v>V</v>
      </c>
      <c r="K3004" s="8">
        <f t="shared" si="234"/>
        <v>1.2014210864754855</v>
      </c>
      <c r="L3004" s="6">
        <f>G3004*(I3004-K3004)^2</f>
        <v>170.05529974649792</v>
      </c>
    </row>
    <row r="3005" spans="1:12" x14ac:dyDescent="0.3">
      <c r="A3005" s="3">
        <f>data!A3003</f>
        <v>3002</v>
      </c>
      <c r="B3005" s="3">
        <f>data!B3003</f>
        <v>4</v>
      </c>
      <c r="C3005" s="3">
        <f t="shared" si="230"/>
        <v>0</v>
      </c>
      <c r="D3005" s="3">
        <f t="shared" si="231"/>
        <v>0</v>
      </c>
      <c r="E3005" s="3">
        <f t="shared" si="232"/>
        <v>0</v>
      </c>
      <c r="F3005" s="3">
        <f t="shared" si="233"/>
        <v>1</v>
      </c>
      <c r="G3005" s="5">
        <f>data!D3003</f>
        <v>10537.259999781851</v>
      </c>
      <c r="H3005" s="7">
        <f>data!L3003</f>
        <v>-3.3567798258619897E-4</v>
      </c>
      <c r="I3005" s="8">
        <f>data!M3003</f>
        <v>0.93318179665672207</v>
      </c>
      <c r="J3005" s="7" t="str">
        <f>data!N3003</f>
        <v>T</v>
      </c>
      <c r="K3005" s="8">
        <f t="shared" si="234"/>
        <v>1.2005698529074431</v>
      </c>
      <c r="L3005" s="6">
        <f>G3005*(I3005-K3005)^2</f>
        <v>753.37586739658764</v>
      </c>
    </row>
    <row r="3006" spans="1:12" x14ac:dyDescent="0.3">
      <c r="A3006" s="3">
        <f>data!A3004</f>
        <v>3003</v>
      </c>
      <c r="B3006" s="3">
        <f>data!B3004</f>
        <v>4</v>
      </c>
      <c r="C3006" s="3">
        <f t="shared" si="230"/>
        <v>0</v>
      </c>
      <c r="D3006" s="3">
        <f t="shared" si="231"/>
        <v>0</v>
      </c>
      <c r="E3006" s="3">
        <f t="shared" si="232"/>
        <v>0</v>
      </c>
      <c r="F3006" s="3">
        <f t="shared" si="233"/>
        <v>1</v>
      </c>
      <c r="G3006" s="5">
        <f>data!D3004</f>
        <v>10324.55999833345</v>
      </c>
      <c r="H3006" s="7">
        <f>data!L3004</f>
        <v>2.3217409680564398E-3</v>
      </c>
      <c r="I3006" s="8">
        <f>data!M3004</f>
        <v>1.0746628131021194</v>
      </c>
      <c r="J3006" s="7" t="str">
        <f>data!N3004</f>
        <v>V</v>
      </c>
      <c r="K3006" s="8">
        <f t="shared" si="234"/>
        <v>1.2012957683372587</v>
      </c>
      <c r="L3006" s="6">
        <f>G3006*(I3006-K3006)^2</f>
        <v>165.56366693003366</v>
      </c>
    </row>
    <row r="3007" spans="1:12" x14ac:dyDescent="0.3">
      <c r="A3007" s="3">
        <f>data!A3005</f>
        <v>3004</v>
      </c>
      <c r="B3007" s="3">
        <f>data!B3005</f>
        <v>4</v>
      </c>
      <c r="C3007" s="3">
        <f t="shared" si="230"/>
        <v>0</v>
      </c>
      <c r="D3007" s="3">
        <f t="shared" si="231"/>
        <v>0</v>
      </c>
      <c r="E3007" s="3">
        <f t="shared" si="232"/>
        <v>0</v>
      </c>
      <c r="F3007" s="3">
        <f t="shared" si="233"/>
        <v>1</v>
      </c>
      <c r="G3007" s="5">
        <f>data!D3005</f>
        <v>279670.17023909098</v>
      </c>
      <c r="H3007" s="7">
        <f>data!L3005</f>
        <v>0.26383412406555701</v>
      </c>
      <c r="I3007" s="8">
        <f>data!M3005</f>
        <v>1.2720282450392952</v>
      </c>
      <c r="J3007" s="7" t="str">
        <f>data!N3005</f>
        <v>T</v>
      </c>
      <c r="K3007" s="8">
        <f t="shared" si="234"/>
        <v>1.27492161524283</v>
      </c>
      <c r="L3007" s="6">
        <f>G3007*(I3007-K3007)^2</f>
        <v>2.3412843178143756</v>
      </c>
    </row>
    <row r="3008" spans="1:12" x14ac:dyDescent="0.3">
      <c r="A3008" s="3">
        <f>data!A3006</f>
        <v>3005</v>
      </c>
      <c r="B3008" s="3">
        <f>data!B3006</f>
        <v>4</v>
      </c>
      <c r="C3008" s="3">
        <f t="shared" si="230"/>
        <v>0</v>
      </c>
      <c r="D3008" s="3">
        <f t="shared" si="231"/>
        <v>0</v>
      </c>
      <c r="E3008" s="3">
        <f t="shared" si="232"/>
        <v>0</v>
      </c>
      <c r="F3008" s="3">
        <f t="shared" si="233"/>
        <v>1</v>
      </c>
      <c r="G3008" s="5">
        <f>data!D3006</f>
        <v>276257.51007401902</v>
      </c>
      <c r="H3008" s="7">
        <f>data!L3006</f>
        <v>5.2956835411406501E-4</v>
      </c>
      <c r="I3008" s="8">
        <f>data!M3006</f>
        <v>1.0918569626444918</v>
      </c>
      <c r="J3008" s="7" t="str">
        <f>data!N3006</f>
        <v>T</v>
      </c>
      <c r="K3008" s="8">
        <f t="shared" si="234"/>
        <v>1.2008061602647158</v>
      </c>
      <c r="L3008" s="6">
        <f>G3008*(I3008-K3008)^2</f>
        <v>3279.1566606878728</v>
      </c>
    </row>
    <row r="3009" spans="1:12" x14ac:dyDescent="0.3">
      <c r="A3009" s="3">
        <f>data!A3007</f>
        <v>3006</v>
      </c>
      <c r="B3009" s="3">
        <f>data!B3007</f>
        <v>4</v>
      </c>
      <c r="C3009" s="3">
        <f t="shared" si="230"/>
        <v>0</v>
      </c>
      <c r="D3009" s="3">
        <f t="shared" si="231"/>
        <v>0</v>
      </c>
      <c r="E3009" s="3">
        <f t="shared" si="232"/>
        <v>0</v>
      </c>
      <c r="F3009" s="3">
        <f t="shared" si="233"/>
        <v>1</v>
      </c>
      <c r="G3009" s="5">
        <f>data!D3007</f>
        <v>58370.219997227199</v>
      </c>
      <c r="H3009" s="7">
        <f>data!L3007</f>
        <v>4.9359267131695002E-3</v>
      </c>
      <c r="I3009" s="8">
        <f>data!M3007</f>
        <v>1.1156759159528817</v>
      </c>
      <c r="J3009" s="7" t="str">
        <f>data!N3007</f>
        <v>T</v>
      </c>
      <c r="K3009" s="8">
        <f t="shared" si="234"/>
        <v>1.2020103022075899</v>
      </c>
      <c r="L3009" s="6">
        <f>G3009*(I3009-K3009)^2</f>
        <v>435.06980398827301</v>
      </c>
    </row>
    <row r="3010" spans="1:12" x14ac:dyDescent="0.3">
      <c r="A3010" s="3">
        <f>data!A3008</f>
        <v>3007</v>
      </c>
      <c r="B3010" s="3">
        <f>data!B3008</f>
        <v>4</v>
      </c>
      <c r="C3010" s="3">
        <f t="shared" si="230"/>
        <v>0</v>
      </c>
      <c r="D3010" s="3">
        <f t="shared" si="231"/>
        <v>0</v>
      </c>
      <c r="E3010" s="3">
        <f t="shared" si="232"/>
        <v>0</v>
      </c>
      <c r="F3010" s="3">
        <f t="shared" si="233"/>
        <v>1</v>
      </c>
      <c r="G3010" s="5">
        <f>data!D3008</f>
        <v>27743.689997255799</v>
      </c>
      <c r="H3010" s="7">
        <f>data!L3008</f>
        <v>1.5768807444406199E-3</v>
      </c>
      <c r="I3010" s="8">
        <f>data!M3008</f>
        <v>1.1963444032670096</v>
      </c>
      <c r="J3010" s="7" t="str">
        <f>data!N3008</f>
        <v>V</v>
      </c>
      <c r="K3010" s="8">
        <f t="shared" si="234"/>
        <v>1.2010922538907332</v>
      </c>
      <c r="L3010" s="6">
        <f>G3010*(I3010-K3010)^2</f>
        <v>0.62540063325742146</v>
      </c>
    </row>
    <row r="3011" spans="1:12" x14ac:dyDescent="0.3">
      <c r="A3011" s="3">
        <f>data!A3009</f>
        <v>3008</v>
      </c>
      <c r="B3011" s="3">
        <f>data!B3009</f>
        <v>4</v>
      </c>
      <c r="C3011" s="3">
        <f t="shared" si="230"/>
        <v>0</v>
      </c>
      <c r="D3011" s="3">
        <f t="shared" si="231"/>
        <v>0</v>
      </c>
      <c r="E3011" s="3">
        <f t="shared" si="232"/>
        <v>0</v>
      </c>
      <c r="F3011" s="3">
        <f t="shared" si="233"/>
        <v>1</v>
      </c>
      <c r="G3011" s="5">
        <f>data!D3009</f>
        <v>29052.129997611049</v>
      </c>
      <c r="H3011" s="7">
        <f>data!L3009</f>
        <v>1.1008014633961799E-3</v>
      </c>
      <c r="I3011" s="8">
        <f>data!M3009</f>
        <v>0.88874008447512109</v>
      </c>
      <c r="J3011" s="7" t="str">
        <f>data!N3009</f>
        <v>V</v>
      </c>
      <c r="K3011" s="8">
        <f t="shared" si="234"/>
        <v>1.2009621951826071</v>
      </c>
      <c r="L3011" s="6">
        <f>G3011*(I3011-K3011)^2</f>
        <v>2832.0785161492049</v>
      </c>
    </row>
    <row r="3012" spans="1:12" x14ac:dyDescent="0.3">
      <c r="A3012" s="3">
        <f>data!A3010</f>
        <v>3009</v>
      </c>
      <c r="B3012" s="3">
        <f>data!B3010</f>
        <v>4</v>
      </c>
      <c r="C3012" s="3">
        <f t="shared" si="230"/>
        <v>0</v>
      </c>
      <c r="D3012" s="3">
        <f t="shared" si="231"/>
        <v>0</v>
      </c>
      <c r="E3012" s="3">
        <f t="shared" si="232"/>
        <v>0</v>
      </c>
      <c r="F3012" s="3">
        <f t="shared" si="233"/>
        <v>1</v>
      </c>
      <c r="G3012" s="5">
        <f>data!D3010</f>
        <v>22511.075002670299</v>
      </c>
      <c r="H3012" s="7">
        <f>data!L3010</f>
        <v>9.6342943079374705E-5</v>
      </c>
      <c r="I3012" s="8">
        <f>data!M3010</f>
        <v>1.2676466693153225</v>
      </c>
      <c r="J3012" s="7" t="str">
        <f>data!N3010</f>
        <v>V</v>
      </c>
      <c r="K3012" s="8">
        <f t="shared" si="234"/>
        <v>1.2006878362941849</v>
      </c>
      <c r="L3012" s="6">
        <f>G3012*(I3012-K3012)^2</f>
        <v>100.92807430181979</v>
      </c>
    </row>
    <row r="3013" spans="1:12" x14ac:dyDescent="0.3">
      <c r="A3013" s="3">
        <f>data!A3011</f>
        <v>3010</v>
      </c>
      <c r="B3013" s="3">
        <f>data!B3011</f>
        <v>4</v>
      </c>
      <c r="C3013" s="3">
        <f t="shared" ref="C3013:C3076" si="235">IF(B3013=1,1,0)</f>
        <v>0</v>
      </c>
      <c r="D3013" s="3">
        <f t="shared" ref="D3013:D3076" si="236">IF(B3013=2,1,0)</f>
        <v>0</v>
      </c>
      <c r="E3013" s="3">
        <f t="shared" ref="E3013:E3076" si="237">IF(B3013=3,1,0)</f>
        <v>0</v>
      </c>
      <c r="F3013" s="3">
        <f t="shared" ref="F3013:F3076" si="238">IF(B3013=4,1,0)</f>
        <v>1</v>
      </c>
      <c r="G3013" s="5">
        <f>data!D3011</f>
        <v>28718.624998569499</v>
      </c>
      <c r="H3013" s="7">
        <f>data!L3011</f>
        <v>-1.00266456315883E-3</v>
      </c>
      <c r="I3013" s="8">
        <f>data!M3011</f>
        <v>0.92131432545201664</v>
      </c>
      <c r="J3013" s="7" t="str">
        <f>data!N3011</f>
        <v>T</v>
      </c>
      <c r="K3013" s="8">
        <f t="shared" ref="K3013:K3076" si="239">SUMPRODUCT($C$1:$F$1,C3013:F3013)*EXP(SUMPRODUCT($C$2:$F$2*C3013:F3013)*H3013)</f>
        <v>1.2003877239971747</v>
      </c>
      <c r="L3013" s="6">
        <f>G3013*(I3013-K3013)^2</f>
        <v>2236.662854384791</v>
      </c>
    </row>
    <row r="3014" spans="1:12" x14ac:dyDescent="0.3">
      <c r="A3014" s="3">
        <f>data!A3012</f>
        <v>3011</v>
      </c>
      <c r="B3014" s="3">
        <f>data!B3012</f>
        <v>4</v>
      </c>
      <c r="C3014" s="3">
        <f t="shared" si="235"/>
        <v>0</v>
      </c>
      <c r="D3014" s="3">
        <f t="shared" si="236"/>
        <v>0</v>
      </c>
      <c r="E3014" s="3">
        <f t="shared" si="237"/>
        <v>0</v>
      </c>
      <c r="F3014" s="3">
        <f t="shared" si="238"/>
        <v>1</v>
      </c>
      <c r="G3014" s="5">
        <f>data!D3012</f>
        <v>21668.98999866845</v>
      </c>
      <c r="H3014" s="7">
        <f>data!L3012</f>
        <v>9.7344012563892299E-4</v>
      </c>
      <c r="I3014" s="8">
        <f>data!M3012</f>
        <v>1.115586448167925</v>
      </c>
      <c r="J3014" s="7" t="str">
        <f>data!N3012</f>
        <v>V</v>
      </c>
      <c r="K3014" s="8">
        <f t="shared" si="239"/>
        <v>1.2009274040985747</v>
      </c>
      <c r="L3014" s="6">
        <f>G3014*(I3014-K3014)^2</f>
        <v>157.81696079168978</v>
      </c>
    </row>
    <row r="3015" spans="1:12" x14ac:dyDescent="0.3">
      <c r="A3015" s="3">
        <f>data!A3013</f>
        <v>3012</v>
      </c>
      <c r="B3015" s="3">
        <f>data!B3013</f>
        <v>4</v>
      </c>
      <c r="C3015" s="3">
        <f t="shared" si="235"/>
        <v>0</v>
      </c>
      <c r="D3015" s="3">
        <f t="shared" si="236"/>
        <v>0</v>
      </c>
      <c r="E3015" s="3">
        <f t="shared" si="237"/>
        <v>0</v>
      </c>
      <c r="F3015" s="3">
        <f t="shared" si="238"/>
        <v>1</v>
      </c>
      <c r="G3015" s="5">
        <f>data!D3013</f>
        <v>18743.8449998051</v>
      </c>
      <c r="H3015" s="7">
        <f>data!L3013</f>
        <v>5.0025464667474695E-4</v>
      </c>
      <c r="I3015" s="8">
        <f>data!M3013</f>
        <v>1.1360242340499029</v>
      </c>
      <c r="J3015" s="7" t="str">
        <f>data!N3013</f>
        <v>V</v>
      </c>
      <c r="K3015" s="8">
        <f t="shared" si="239"/>
        <v>1.2007981536392902</v>
      </c>
      <c r="L3015" s="6">
        <f>G3015*(I3015-K3015)^2</f>
        <v>78.642813063558947</v>
      </c>
    </row>
    <row r="3016" spans="1:12" x14ac:dyDescent="0.3">
      <c r="A3016" s="3">
        <f>data!A3014</f>
        <v>3013</v>
      </c>
      <c r="B3016" s="3">
        <f>data!B3014</f>
        <v>4</v>
      </c>
      <c r="C3016" s="3">
        <f t="shared" si="235"/>
        <v>0</v>
      </c>
      <c r="D3016" s="3">
        <f t="shared" si="236"/>
        <v>0</v>
      </c>
      <c r="E3016" s="3">
        <f t="shared" si="237"/>
        <v>0</v>
      </c>
      <c r="F3016" s="3">
        <f t="shared" si="238"/>
        <v>1</v>
      </c>
      <c r="G3016" s="5">
        <f>data!D3014</f>
        <v>54902.9299998879</v>
      </c>
      <c r="H3016" s="7">
        <f>data!L3014</f>
        <v>6.2629080478212697E-3</v>
      </c>
      <c r="I3016" s="8">
        <f>data!M3014</f>
        <v>1.1246137627685484</v>
      </c>
      <c r="J3016" s="7" t="str">
        <f>data!N3014</f>
        <v>T</v>
      </c>
      <c r="K3016" s="8">
        <f t="shared" si="239"/>
        <v>1.2023731678518572</v>
      </c>
      <c r="L3016" s="6">
        <f>G3016*(I3016-K3016)^2</f>
        <v>331.97194314996852</v>
      </c>
    </row>
    <row r="3017" spans="1:12" x14ac:dyDescent="0.3">
      <c r="A3017" s="3">
        <f>data!A3015</f>
        <v>3014</v>
      </c>
      <c r="B3017" s="3">
        <f>data!B3015</f>
        <v>4</v>
      </c>
      <c r="C3017" s="3">
        <f t="shared" si="235"/>
        <v>0</v>
      </c>
      <c r="D3017" s="3">
        <f t="shared" si="236"/>
        <v>0</v>
      </c>
      <c r="E3017" s="3">
        <f t="shared" si="237"/>
        <v>0</v>
      </c>
      <c r="F3017" s="3">
        <f t="shared" si="238"/>
        <v>1</v>
      </c>
      <c r="G3017" s="5">
        <f>data!D3015</f>
        <v>26540.759996444001</v>
      </c>
      <c r="H3017" s="7">
        <f>data!L3015</f>
        <v>2.2897670475612499E-3</v>
      </c>
      <c r="I3017" s="8">
        <f>data!M3015</f>
        <v>1.1830148939371146</v>
      </c>
      <c r="J3017" s="7" t="str">
        <f>data!N3015</f>
        <v>V</v>
      </c>
      <c r="K3017" s="8">
        <f t="shared" si="239"/>
        <v>1.2012870315540065</v>
      </c>
      <c r="L3017" s="6">
        <f>G3017*(I3017-K3017)^2</f>
        <v>8.8611904282082303</v>
      </c>
    </row>
    <row r="3018" spans="1:12" x14ac:dyDescent="0.3">
      <c r="A3018" s="3">
        <f>data!A3016</f>
        <v>3015</v>
      </c>
      <c r="B3018" s="3">
        <f>data!B3016</f>
        <v>4</v>
      </c>
      <c r="C3018" s="3">
        <f t="shared" si="235"/>
        <v>0</v>
      </c>
      <c r="D3018" s="3">
        <f t="shared" si="236"/>
        <v>0</v>
      </c>
      <c r="E3018" s="3">
        <f t="shared" si="237"/>
        <v>0</v>
      </c>
      <c r="F3018" s="3">
        <f t="shared" si="238"/>
        <v>1</v>
      </c>
      <c r="G3018" s="5">
        <f>data!D3016</f>
        <v>28111.400005891901</v>
      </c>
      <c r="H3018" s="7">
        <f>data!L3016</f>
        <v>2.0803539626220199E-3</v>
      </c>
      <c r="I3018" s="8">
        <f>data!M3016</f>
        <v>0.94097197587797088</v>
      </c>
      <c r="J3018" s="7" t="str">
        <f>data!N3016</f>
        <v>T</v>
      </c>
      <c r="K3018" s="8">
        <f t="shared" si="239"/>
        <v>1.2012298115923086</v>
      </c>
      <c r="L3018" s="6">
        <f>G3018*(I3018-K3018)^2</f>
        <v>1904.1015331320452</v>
      </c>
    </row>
    <row r="3019" spans="1:12" x14ac:dyDescent="0.3">
      <c r="A3019" s="3">
        <f>data!A3017</f>
        <v>3016</v>
      </c>
      <c r="B3019" s="3">
        <f>data!B3017</f>
        <v>4</v>
      </c>
      <c r="C3019" s="3">
        <f t="shared" si="235"/>
        <v>0</v>
      </c>
      <c r="D3019" s="3">
        <f t="shared" si="236"/>
        <v>0</v>
      </c>
      <c r="E3019" s="3">
        <f t="shared" si="237"/>
        <v>0</v>
      </c>
      <c r="F3019" s="3">
        <f t="shared" si="238"/>
        <v>1</v>
      </c>
      <c r="G3019" s="5">
        <f>data!D3017</f>
        <v>23311.590002804998</v>
      </c>
      <c r="H3019" s="7">
        <f>data!L3017</f>
        <v>3.3080719649255798E-4</v>
      </c>
      <c r="I3019" s="8">
        <f>data!M3017</f>
        <v>1.1856966287346034</v>
      </c>
      <c r="J3019" s="7" t="str">
        <f>data!N3017</f>
        <v>V</v>
      </c>
      <c r="K3019" s="8">
        <f t="shared" si="239"/>
        <v>1.2007518725062192</v>
      </c>
      <c r="L3019" s="6">
        <f>G3019*(I3019-K3019)^2</f>
        <v>5.2838134992971009</v>
      </c>
    </row>
    <row r="3020" spans="1:12" x14ac:dyDescent="0.3">
      <c r="A3020" s="3">
        <f>data!A3018</f>
        <v>3017</v>
      </c>
      <c r="B3020" s="3">
        <f>data!B3018</f>
        <v>4</v>
      </c>
      <c r="C3020" s="3">
        <f t="shared" si="235"/>
        <v>0</v>
      </c>
      <c r="D3020" s="3">
        <f t="shared" si="236"/>
        <v>0</v>
      </c>
      <c r="E3020" s="3">
        <f t="shared" si="237"/>
        <v>0</v>
      </c>
      <c r="F3020" s="3">
        <f t="shared" si="238"/>
        <v>1</v>
      </c>
      <c r="G3020" s="5">
        <f>data!D3018</f>
        <v>28429.079998523001</v>
      </c>
      <c r="H3020" s="7">
        <f>data!L3018</f>
        <v>-5.4734974677025895E-4</v>
      </c>
      <c r="I3020" s="8">
        <f>data!M3018</f>
        <v>0.929685852835758</v>
      </c>
      <c r="J3020" s="7" t="str">
        <f>data!N3018</f>
        <v>T</v>
      </c>
      <c r="K3020" s="8">
        <f t="shared" si="239"/>
        <v>1.2005120503290849</v>
      </c>
      <c r="L3020" s="6">
        <f>G3020*(I3020-K3020)^2</f>
        <v>2085.1828763491435</v>
      </c>
    </row>
    <row r="3021" spans="1:12" x14ac:dyDescent="0.3">
      <c r="A3021" s="3">
        <f>data!A3019</f>
        <v>3018</v>
      </c>
      <c r="B3021" s="3">
        <f>data!B3019</f>
        <v>4</v>
      </c>
      <c r="C3021" s="3">
        <f t="shared" si="235"/>
        <v>0</v>
      </c>
      <c r="D3021" s="3">
        <f t="shared" si="236"/>
        <v>0</v>
      </c>
      <c r="E3021" s="3">
        <f t="shared" si="237"/>
        <v>0</v>
      </c>
      <c r="F3021" s="3">
        <f t="shared" si="238"/>
        <v>1</v>
      </c>
      <c r="G3021" s="5">
        <f>data!D3019</f>
        <v>23503.924998491999</v>
      </c>
      <c r="H3021" s="7">
        <f>data!L3019</f>
        <v>1.9243426619101E-3</v>
      </c>
      <c r="I3021" s="8">
        <f>data!M3019</f>
        <v>1.129229462959032</v>
      </c>
      <c r="J3021" s="7" t="str">
        <f>data!N3019</f>
        <v>T</v>
      </c>
      <c r="K3021" s="8">
        <f t="shared" si="239"/>
        <v>1.201187184887978</v>
      </c>
      <c r="L3021" s="6">
        <f>G3021*(I3021-K3021)^2</f>
        <v>121.70129631592428</v>
      </c>
    </row>
    <row r="3022" spans="1:12" x14ac:dyDescent="0.3">
      <c r="A3022" s="3">
        <f>data!A3020</f>
        <v>3019</v>
      </c>
      <c r="B3022" s="3">
        <f>data!B3020</f>
        <v>4</v>
      </c>
      <c r="C3022" s="3">
        <f t="shared" si="235"/>
        <v>0</v>
      </c>
      <c r="D3022" s="3">
        <f t="shared" si="236"/>
        <v>0</v>
      </c>
      <c r="E3022" s="3">
        <f t="shared" si="237"/>
        <v>0</v>
      </c>
      <c r="F3022" s="3">
        <f t="shared" si="238"/>
        <v>1</v>
      </c>
      <c r="G3022" s="5">
        <f>data!D3020</f>
        <v>21201.4450046364</v>
      </c>
      <c r="H3022" s="7">
        <f>data!L3020</f>
        <v>6.8499879763160197E-4</v>
      </c>
      <c r="I3022" s="8">
        <f>data!M3020</f>
        <v>1.1352696705722134</v>
      </c>
      <c r="J3022" s="7" t="str">
        <f>data!N3020</f>
        <v>T</v>
      </c>
      <c r="K3022" s="8">
        <f t="shared" si="239"/>
        <v>1.2008486147884776</v>
      </c>
      <c r="L3022" s="6">
        <f>G3022*(I3022-K3022)^2</f>
        <v>91.178890383761924</v>
      </c>
    </row>
    <row r="3023" spans="1:12" x14ac:dyDescent="0.3">
      <c r="A3023" s="3">
        <f>data!A3021</f>
        <v>3020</v>
      </c>
      <c r="B3023" s="3">
        <f>data!B3021</f>
        <v>4</v>
      </c>
      <c r="C3023" s="3">
        <f t="shared" si="235"/>
        <v>0</v>
      </c>
      <c r="D3023" s="3">
        <f t="shared" si="236"/>
        <v>0</v>
      </c>
      <c r="E3023" s="3">
        <f t="shared" si="237"/>
        <v>0</v>
      </c>
      <c r="F3023" s="3">
        <f t="shared" si="238"/>
        <v>1</v>
      </c>
      <c r="G3023" s="5">
        <f>data!D3021</f>
        <v>90213.970000505404</v>
      </c>
      <c r="H3023" s="7">
        <f>data!L3021</f>
        <v>4.3389916780937603E-3</v>
      </c>
      <c r="I3023" s="8">
        <f>data!M3021</f>
        <v>1.0799190077340974</v>
      </c>
      <c r="J3023" s="7" t="str">
        <f>data!N3021</f>
        <v>V</v>
      </c>
      <c r="K3023" s="8">
        <f t="shared" si="239"/>
        <v>1.2018471048667245</v>
      </c>
      <c r="L3023" s="6">
        <f>G3023*(I3023-K3023)^2</f>
        <v>1341.1624549744506</v>
      </c>
    </row>
    <row r="3024" spans="1:12" x14ac:dyDescent="0.3">
      <c r="A3024" s="3">
        <f>data!A3022</f>
        <v>3021</v>
      </c>
      <c r="B3024" s="3">
        <f>data!B3022</f>
        <v>4</v>
      </c>
      <c r="C3024" s="3">
        <f t="shared" si="235"/>
        <v>0</v>
      </c>
      <c r="D3024" s="3">
        <f t="shared" si="236"/>
        <v>0</v>
      </c>
      <c r="E3024" s="3">
        <f t="shared" si="237"/>
        <v>0</v>
      </c>
      <c r="F3024" s="3">
        <f t="shared" si="238"/>
        <v>1</v>
      </c>
      <c r="G3024" s="5">
        <f>data!D3022</f>
        <v>37674.674991816297</v>
      </c>
      <c r="H3024" s="7">
        <f>data!L3022</f>
        <v>3.8496069419487303E-4</v>
      </c>
      <c r="I3024" s="8">
        <f>data!M3022</f>
        <v>1.138930812614187</v>
      </c>
      <c r="J3024" s="7" t="str">
        <f>data!N3022</f>
        <v>V</v>
      </c>
      <c r="K3024" s="8">
        <f t="shared" si="239"/>
        <v>1.2007666632414427</v>
      </c>
      <c r="L3024" s="6">
        <f>G3024*(I3024-K3024)^2</f>
        <v>144.05561580402016</v>
      </c>
    </row>
    <row r="3025" spans="1:12" x14ac:dyDescent="0.3">
      <c r="A3025" s="3">
        <f>data!A3023</f>
        <v>3022</v>
      </c>
      <c r="B3025" s="3">
        <f>data!B3023</f>
        <v>4</v>
      </c>
      <c r="C3025" s="3">
        <f t="shared" si="235"/>
        <v>0</v>
      </c>
      <c r="D3025" s="3">
        <f t="shared" si="236"/>
        <v>0</v>
      </c>
      <c r="E3025" s="3">
        <f t="shared" si="237"/>
        <v>0</v>
      </c>
      <c r="F3025" s="3">
        <f t="shared" si="238"/>
        <v>1</v>
      </c>
      <c r="G3025" s="5">
        <f>data!D3023</f>
        <v>39405.6850073561</v>
      </c>
      <c r="H3025" s="7">
        <f>data!L3023</f>
        <v>1.00461775087482E-3</v>
      </c>
      <c r="I3025" s="8">
        <f>data!M3023</f>
        <v>1.0055469719611965</v>
      </c>
      <c r="J3025" s="7" t="str">
        <f>data!N3023</f>
        <v>T</v>
      </c>
      <c r="K3025" s="8">
        <f t="shared" si="239"/>
        <v>1.2009359207452512</v>
      </c>
      <c r="L3025" s="6">
        <f>G3025*(I3025-K3025)^2</f>
        <v>1504.384583117019</v>
      </c>
    </row>
    <row r="3026" spans="1:12" x14ac:dyDescent="0.3">
      <c r="A3026" s="3">
        <f>data!A3024</f>
        <v>3023</v>
      </c>
      <c r="B3026" s="3">
        <f>data!B3024</f>
        <v>4</v>
      </c>
      <c r="C3026" s="3">
        <f t="shared" si="235"/>
        <v>0</v>
      </c>
      <c r="D3026" s="3">
        <f t="shared" si="236"/>
        <v>0</v>
      </c>
      <c r="E3026" s="3">
        <f t="shared" si="237"/>
        <v>0</v>
      </c>
      <c r="F3026" s="3">
        <f t="shared" si="238"/>
        <v>1</v>
      </c>
      <c r="G3026" s="5">
        <f>data!D3024</f>
        <v>38526.069997400053</v>
      </c>
      <c r="H3026" s="7">
        <f>data!L3024</f>
        <v>1.31989543162988E-3</v>
      </c>
      <c r="I3026" s="8">
        <f>data!M3024</f>
        <v>1.1956313816724828</v>
      </c>
      <c r="J3026" s="7" t="str">
        <f>data!N3024</f>
        <v>V</v>
      </c>
      <c r="K3026" s="8">
        <f t="shared" si="239"/>
        <v>1.2010220470744539</v>
      </c>
      <c r="L3026" s="6">
        <f>G3026*(I3026-K3026)^2</f>
        <v>1.1195396040102776</v>
      </c>
    </row>
    <row r="3027" spans="1:12" x14ac:dyDescent="0.3">
      <c r="A3027" s="3">
        <f>data!A3025</f>
        <v>3024</v>
      </c>
      <c r="B3027" s="3">
        <f>data!B3025</f>
        <v>4</v>
      </c>
      <c r="C3027" s="3">
        <f t="shared" si="235"/>
        <v>0</v>
      </c>
      <c r="D3027" s="3">
        <f t="shared" si="236"/>
        <v>0</v>
      </c>
      <c r="E3027" s="3">
        <f t="shared" si="237"/>
        <v>0</v>
      </c>
      <c r="F3027" s="3">
        <f t="shared" si="238"/>
        <v>1</v>
      </c>
      <c r="G3027" s="5">
        <f>data!D3025</f>
        <v>43731.290001958601</v>
      </c>
      <c r="H3027" s="7">
        <f>data!L3025</f>
        <v>-1.1235439185848001E-3</v>
      </c>
      <c r="I3027" s="8">
        <f>data!M3025</f>
        <v>0.98749843016817185</v>
      </c>
      <c r="J3027" s="7" t="str">
        <f>data!N3025</f>
        <v>T</v>
      </c>
      <c r="K3027" s="8">
        <f t="shared" si="239"/>
        <v>1.200354719356169</v>
      </c>
      <c r="L3027" s="6">
        <f>G3027*(I3027-K3027)^2</f>
        <v>1981.3685344547916</v>
      </c>
    </row>
    <row r="3028" spans="1:12" x14ac:dyDescent="0.3">
      <c r="A3028" s="3">
        <f>data!A3026</f>
        <v>3025</v>
      </c>
      <c r="B3028" s="3">
        <f>data!B3026</f>
        <v>4</v>
      </c>
      <c r="C3028" s="3">
        <f t="shared" si="235"/>
        <v>0</v>
      </c>
      <c r="D3028" s="3">
        <f t="shared" si="236"/>
        <v>0</v>
      </c>
      <c r="E3028" s="3">
        <f t="shared" si="237"/>
        <v>0</v>
      </c>
      <c r="F3028" s="3">
        <f t="shared" si="238"/>
        <v>1</v>
      </c>
      <c r="G3028" s="5">
        <f>data!D3026</f>
        <v>37882.064995259047</v>
      </c>
      <c r="H3028" s="7">
        <f>data!L3026</f>
        <v>1.31679097221232E-3</v>
      </c>
      <c r="I3028" s="8">
        <f>data!M3026</f>
        <v>1.1345946088377117</v>
      </c>
      <c r="J3028" s="7" t="str">
        <f>data!N3026</f>
        <v>V</v>
      </c>
      <c r="K3028" s="8">
        <f t="shared" si="239"/>
        <v>1.2010211989802086</v>
      </c>
      <c r="L3028" s="6">
        <f>G3028*(I3028-K3028)^2</f>
        <v>167.1543041119059</v>
      </c>
    </row>
    <row r="3029" spans="1:12" x14ac:dyDescent="0.3">
      <c r="A3029" s="3">
        <f>data!A3027</f>
        <v>3026</v>
      </c>
      <c r="B3029" s="3">
        <f>data!B3027</f>
        <v>4</v>
      </c>
      <c r="C3029" s="3">
        <f t="shared" si="235"/>
        <v>0</v>
      </c>
      <c r="D3029" s="3">
        <f t="shared" si="236"/>
        <v>0</v>
      </c>
      <c r="E3029" s="3">
        <f t="shared" si="237"/>
        <v>0</v>
      </c>
      <c r="F3029" s="3">
        <f t="shared" si="238"/>
        <v>1</v>
      </c>
      <c r="G3029" s="5">
        <f>data!D3027</f>
        <v>33681.400007307551</v>
      </c>
      <c r="H3029" s="7">
        <f>data!L3027</f>
        <v>-1.62937859158238E-4</v>
      </c>
      <c r="I3029" s="8">
        <f>data!M3027</f>
        <v>1.1417623387383122</v>
      </c>
      <c r="J3029" s="7" t="str">
        <f>data!N3027</f>
        <v>V</v>
      </c>
      <c r="K3029" s="8">
        <f t="shared" si="239"/>
        <v>1.2006170262330786</v>
      </c>
      <c r="L3029" s="6">
        <f>G3029*(I3029-K3029)^2</f>
        <v>116.66813385603935</v>
      </c>
    </row>
    <row r="3030" spans="1:12" x14ac:dyDescent="0.3">
      <c r="A3030" s="3">
        <f>data!A3028</f>
        <v>3027</v>
      </c>
      <c r="B3030" s="3">
        <f>data!B3028</f>
        <v>4</v>
      </c>
      <c r="C3030" s="3">
        <f t="shared" si="235"/>
        <v>0</v>
      </c>
      <c r="D3030" s="3">
        <f t="shared" si="236"/>
        <v>0</v>
      </c>
      <c r="E3030" s="3">
        <f t="shared" si="237"/>
        <v>0</v>
      </c>
      <c r="F3030" s="3">
        <f t="shared" si="238"/>
        <v>1</v>
      </c>
      <c r="G3030" s="5">
        <f>data!D3028</f>
        <v>11446.50999975205</v>
      </c>
      <c r="H3030" s="7">
        <f>data!L3028</f>
        <v>2.30082098790989E-2</v>
      </c>
      <c r="I3030" s="8">
        <f>data!M3028</f>
        <v>1.2195181606946313</v>
      </c>
      <c r="J3030" s="7" t="str">
        <f>data!N3028</f>
        <v>T</v>
      </c>
      <c r="K3030" s="8">
        <f t="shared" si="239"/>
        <v>1.2069616274801833</v>
      </c>
      <c r="L3030" s="6">
        <f>G3030*(I3030-K3030)^2</f>
        <v>1.8047314706692588</v>
      </c>
    </row>
    <row r="3031" spans="1:12" x14ac:dyDescent="0.3">
      <c r="A3031" s="3">
        <f>data!A3029</f>
        <v>3028</v>
      </c>
      <c r="B3031" s="3">
        <f>data!B3029</f>
        <v>4</v>
      </c>
      <c r="C3031" s="3">
        <f t="shared" si="235"/>
        <v>0</v>
      </c>
      <c r="D3031" s="3">
        <f t="shared" si="236"/>
        <v>0</v>
      </c>
      <c r="E3031" s="3">
        <f t="shared" si="237"/>
        <v>0</v>
      </c>
      <c r="F3031" s="3">
        <f t="shared" si="238"/>
        <v>1</v>
      </c>
      <c r="G3031" s="5">
        <f>data!D3029</f>
        <v>31732.0300013423</v>
      </c>
      <c r="H3031" s="7">
        <f>data!L3029</f>
        <v>-1.5290302471079599E-2</v>
      </c>
      <c r="I3031" s="8">
        <f>data!M3029</f>
        <v>1.2622491015864667</v>
      </c>
      <c r="J3031" s="7" t="str">
        <f>data!N3029</f>
        <v>V</v>
      </c>
      <c r="K3031" s="8">
        <f t="shared" si="239"/>
        <v>1.1964929364605703</v>
      </c>
      <c r="L3031" s="6">
        <f>G3031*(I3031-K3031)^2</f>
        <v>137.20527575650141</v>
      </c>
    </row>
    <row r="3032" spans="1:12" x14ac:dyDescent="0.3">
      <c r="A3032" s="3">
        <f>data!A3030</f>
        <v>3029</v>
      </c>
      <c r="B3032" s="3">
        <f>data!B3030</f>
        <v>4</v>
      </c>
      <c r="C3032" s="3">
        <f t="shared" si="235"/>
        <v>0</v>
      </c>
      <c r="D3032" s="3">
        <f t="shared" si="236"/>
        <v>0</v>
      </c>
      <c r="E3032" s="3">
        <f t="shared" si="237"/>
        <v>0</v>
      </c>
      <c r="F3032" s="3">
        <f t="shared" si="238"/>
        <v>1</v>
      </c>
      <c r="G3032" s="5">
        <f>data!D3030</f>
        <v>24184.1399998665</v>
      </c>
      <c r="H3032" s="7">
        <f>data!L3030</f>
        <v>9.1238980665080599E-2</v>
      </c>
      <c r="I3032" s="8">
        <f>data!M3030</f>
        <v>0.95214338507021434</v>
      </c>
      <c r="J3032" s="7" t="str">
        <f>data!N3030</f>
        <v>V</v>
      </c>
      <c r="K3032" s="8">
        <f t="shared" si="239"/>
        <v>1.2258396063191526</v>
      </c>
      <c r="L3032" s="6">
        <f>G3032*(I3032-K3032)^2</f>
        <v>1811.6247743205333</v>
      </c>
    </row>
    <row r="3033" spans="1:12" x14ac:dyDescent="0.3">
      <c r="A3033" s="3">
        <f>data!A3031</f>
        <v>3030</v>
      </c>
      <c r="B3033" s="3">
        <f>data!B3031</f>
        <v>4</v>
      </c>
      <c r="C3033" s="3">
        <f t="shared" si="235"/>
        <v>0</v>
      </c>
      <c r="D3033" s="3">
        <f t="shared" si="236"/>
        <v>0</v>
      </c>
      <c r="E3033" s="3">
        <f t="shared" si="237"/>
        <v>0</v>
      </c>
      <c r="F3033" s="3">
        <f t="shared" si="238"/>
        <v>1</v>
      </c>
      <c r="G3033" s="5">
        <f>data!D3031</f>
        <v>37622.150000691399</v>
      </c>
      <c r="H3033" s="7">
        <f>data!L3031</f>
        <v>0.140982970769719</v>
      </c>
      <c r="I3033" s="8">
        <f>data!M3031</f>
        <v>1.4140322580645162</v>
      </c>
      <c r="J3033" s="7" t="str">
        <f>data!N3031</f>
        <v>T</v>
      </c>
      <c r="K3033" s="8">
        <f t="shared" si="239"/>
        <v>1.2397885355359599</v>
      </c>
      <c r="L3033" s="6">
        <f>G3033*(I3033-K3033)^2</f>
        <v>1142.2413874055906</v>
      </c>
    </row>
    <row r="3034" spans="1:12" x14ac:dyDescent="0.3">
      <c r="A3034" s="3">
        <f>data!A3032</f>
        <v>3031</v>
      </c>
      <c r="B3034" s="3">
        <f>data!B3032</f>
        <v>4</v>
      </c>
      <c r="C3034" s="3">
        <f t="shared" si="235"/>
        <v>0</v>
      </c>
      <c r="D3034" s="3">
        <f t="shared" si="236"/>
        <v>0</v>
      </c>
      <c r="E3034" s="3">
        <f t="shared" si="237"/>
        <v>0</v>
      </c>
      <c r="F3034" s="3">
        <f t="shared" si="238"/>
        <v>1</v>
      </c>
      <c r="G3034" s="5">
        <f>data!D3032</f>
        <v>34703.940000176401</v>
      </c>
      <c r="H3034" s="7">
        <f>data!L3032</f>
        <v>1.3263955741156699E-2</v>
      </c>
      <c r="I3034" s="8">
        <f>data!M3032</f>
        <v>1.4802210587550901</v>
      </c>
      <c r="J3034" s="7" t="str">
        <f>data!N3032</f>
        <v>T</v>
      </c>
      <c r="K3034" s="8">
        <f t="shared" si="239"/>
        <v>1.2042894323809989</v>
      </c>
      <c r="L3034" s="6">
        <f>G3034*(I3034-K3034)^2</f>
        <v>2642.2976912081699</v>
      </c>
    </row>
    <row r="3035" spans="1:12" x14ac:dyDescent="0.3">
      <c r="A3035" s="3">
        <f>data!A3033</f>
        <v>3032</v>
      </c>
      <c r="B3035" s="3">
        <f>data!B3033</f>
        <v>4</v>
      </c>
      <c r="C3035" s="3">
        <f t="shared" si="235"/>
        <v>0</v>
      </c>
      <c r="D3035" s="3">
        <f t="shared" si="236"/>
        <v>0</v>
      </c>
      <c r="E3035" s="3">
        <f t="shared" si="237"/>
        <v>0</v>
      </c>
      <c r="F3035" s="3">
        <f t="shared" si="238"/>
        <v>1</v>
      </c>
      <c r="G3035" s="5">
        <f>data!D3033</f>
        <v>25961.010040998499</v>
      </c>
      <c r="H3035" s="7">
        <f>data!L3033</f>
        <v>0.220694105770257</v>
      </c>
      <c r="I3035" s="8">
        <f>data!M3033</f>
        <v>1.8982230997038501</v>
      </c>
      <c r="J3035" s="7" t="str">
        <f>data!N3033</f>
        <v>V</v>
      </c>
      <c r="K3035" s="8">
        <f t="shared" si="239"/>
        <v>1.2624723976389514</v>
      </c>
      <c r="L3035" s="6">
        <f>G3035*(I3035-K3035)^2</f>
        <v>10492.89391368472</v>
      </c>
    </row>
    <row r="3036" spans="1:12" x14ac:dyDescent="0.3">
      <c r="A3036" s="3">
        <f>data!A3034</f>
        <v>3033</v>
      </c>
      <c r="B3036" s="3">
        <f>data!B3034</f>
        <v>4</v>
      </c>
      <c r="C3036" s="3">
        <f t="shared" si="235"/>
        <v>0</v>
      </c>
      <c r="D3036" s="3">
        <f t="shared" si="236"/>
        <v>0</v>
      </c>
      <c r="E3036" s="3">
        <f t="shared" si="237"/>
        <v>0</v>
      </c>
      <c r="F3036" s="3">
        <f t="shared" si="238"/>
        <v>1</v>
      </c>
      <c r="G3036" s="5">
        <f>data!D3034</f>
        <v>25006.690032590199</v>
      </c>
      <c r="H3036" s="7">
        <f>data!L3034</f>
        <v>0.20710295683230201</v>
      </c>
      <c r="I3036" s="8">
        <f>data!M3034</f>
        <v>1.6349036946689028</v>
      </c>
      <c r="J3036" s="7" t="str">
        <f>data!N3034</f>
        <v>V</v>
      </c>
      <c r="K3036" s="8">
        <f t="shared" si="239"/>
        <v>1.2585755427184682</v>
      </c>
      <c r="L3036" s="6">
        <f>G3036*(I3036-K3036)^2</f>
        <v>3541.519410429742</v>
      </c>
    </row>
    <row r="3037" spans="1:12" x14ac:dyDescent="0.3">
      <c r="A3037" s="3">
        <f>data!A3035</f>
        <v>3034</v>
      </c>
      <c r="B3037" s="3">
        <f>data!B3035</f>
        <v>4</v>
      </c>
      <c r="C3037" s="3">
        <f t="shared" si="235"/>
        <v>0</v>
      </c>
      <c r="D3037" s="3">
        <f t="shared" si="236"/>
        <v>0</v>
      </c>
      <c r="E3037" s="3">
        <f t="shared" si="237"/>
        <v>0</v>
      </c>
      <c r="F3037" s="3">
        <f t="shared" si="238"/>
        <v>1</v>
      </c>
      <c r="G3037" s="5">
        <f>data!D3035</f>
        <v>23264.100032687202</v>
      </c>
      <c r="H3037" s="7">
        <f>data!L3035</f>
        <v>0.20586032379968799</v>
      </c>
      <c r="I3037" s="8">
        <f>data!M3035</f>
        <v>1.2812774363476733</v>
      </c>
      <c r="J3037" s="7" t="str">
        <f>data!N3035</f>
        <v>V</v>
      </c>
      <c r="K3037" s="8">
        <f t="shared" si="239"/>
        <v>1.2582198556224136</v>
      </c>
      <c r="L3037" s="6">
        <f>G3037*(I3037-K3037)^2</f>
        <v>12.368405982954224</v>
      </c>
    </row>
    <row r="3038" spans="1:12" x14ac:dyDescent="0.3">
      <c r="A3038" s="3">
        <f>data!A3036</f>
        <v>3035</v>
      </c>
      <c r="B3038" s="3">
        <f>data!B3036</f>
        <v>4</v>
      </c>
      <c r="C3038" s="3">
        <f t="shared" si="235"/>
        <v>0</v>
      </c>
      <c r="D3038" s="3">
        <f t="shared" si="236"/>
        <v>0</v>
      </c>
      <c r="E3038" s="3">
        <f t="shared" si="237"/>
        <v>0</v>
      </c>
      <c r="F3038" s="3">
        <f t="shared" si="238"/>
        <v>1</v>
      </c>
      <c r="G3038" s="5">
        <f>data!D3036</f>
        <v>24454.080030798901</v>
      </c>
      <c r="H3038" s="7">
        <f>data!L3036</f>
        <v>9.5160051393465596E-3</v>
      </c>
      <c r="I3038" s="8">
        <f>data!M3036</f>
        <v>1.023278825122383</v>
      </c>
      <c r="J3038" s="7" t="str">
        <f>data!N3036</f>
        <v>T</v>
      </c>
      <c r="K3038" s="8">
        <f t="shared" si="239"/>
        <v>1.2032631971293162</v>
      </c>
      <c r="L3038" s="6">
        <f>G3038*(I3038-K3038)^2</f>
        <v>792.17461842086266</v>
      </c>
    </row>
    <row r="3039" spans="1:12" x14ac:dyDescent="0.3">
      <c r="A3039" s="3">
        <f>data!A3037</f>
        <v>3036</v>
      </c>
      <c r="B3039" s="3">
        <f>data!B3037</f>
        <v>4</v>
      </c>
      <c r="C3039" s="3">
        <f t="shared" si="235"/>
        <v>0</v>
      </c>
      <c r="D3039" s="3">
        <f t="shared" si="236"/>
        <v>0</v>
      </c>
      <c r="E3039" s="3">
        <f t="shared" si="237"/>
        <v>0</v>
      </c>
      <c r="F3039" s="3">
        <f t="shared" si="238"/>
        <v>1</v>
      </c>
      <c r="G3039" s="5">
        <f>data!D3037</f>
        <v>23394.280036866701</v>
      </c>
      <c r="H3039" s="7">
        <f>data!L3037</f>
        <v>0.219079630252937</v>
      </c>
      <c r="I3039" s="8">
        <f>data!M3037</f>
        <v>1.2991285403050108</v>
      </c>
      <c r="J3039" s="7" t="str">
        <f>data!N3037</f>
        <v>T</v>
      </c>
      <c r="K3039" s="8">
        <f t="shared" si="239"/>
        <v>1.2620088643621272</v>
      </c>
      <c r="L3039" s="6">
        <f>G3039*(I3039-K3039)^2</f>
        <v>32.234284637690415</v>
      </c>
    </row>
    <row r="3040" spans="1:12" x14ac:dyDescent="0.3">
      <c r="A3040" s="3">
        <f>data!A3038</f>
        <v>3037</v>
      </c>
      <c r="B3040" s="3">
        <f>data!B3038</f>
        <v>4</v>
      </c>
      <c r="C3040" s="3">
        <f t="shared" si="235"/>
        <v>0</v>
      </c>
      <c r="D3040" s="3">
        <f t="shared" si="236"/>
        <v>0</v>
      </c>
      <c r="E3040" s="3">
        <f t="shared" si="237"/>
        <v>0</v>
      </c>
      <c r="F3040" s="3">
        <f t="shared" si="238"/>
        <v>1</v>
      </c>
      <c r="G3040" s="5">
        <f>data!D3038</f>
        <v>11825.9901199043</v>
      </c>
      <c r="H3040" s="7">
        <f>data!L3038</f>
        <v>0.14592857276047799</v>
      </c>
      <c r="I3040" s="8">
        <f>data!M3038</f>
        <v>1.2449238578680204</v>
      </c>
      <c r="J3040" s="7" t="str">
        <f>data!N3038</f>
        <v>T</v>
      </c>
      <c r="K3040" s="8">
        <f t="shared" si="239"/>
        <v>1.2411839987110835</v>
      </c>
      <c r="L3040" s="6">
        <f>G3040*(I3040-K3040)^2</f>
        <v>0.16540476088288805</v>
      </c>
    </row>
    <row r="3041" spans="1:12" x14ac:dyDescent="0.3">
      <c r="A3041" s="3">
        <f>data!A3039</f>
        <v>3038</v>
      </c>
      <c r="B3041" s="3">
        <f>data!B3039</f>
        <v>4</v>
      </c>
      <c r="C3041" s="3">
        <f t="shared" si="235"/>
        <v>0</v>
      </c>
      <c r="D3041" s="3">
        <f t="shared" si="236"/>
        <v>0</v>
      </c>
      <c r="E3041" s="3">
        <f t="shared" si="237"/>
        <v>0</v>
      </c>
      <c r="F3041" s="3">
        <f t="shared" si="238"/>
        <v>1</v>
      </c>
      <c r="G3041" s="5">
        <f>data!D3039</f>
        <v>34207.920482873902</v>
      </c>
      <c r="H3041" s="7">
        <f>data!L3039</f>
        <v>3.27621853046038E-2</v>
      </c>
      <c r="I3041" s="8">
        <f>data!M3039</f>
        <v>1.5438033319788704</v>
      </c>
      <c r="J3041" s="7" t="str">
        <f>data!N3039</f>
        <v>V</v>
      </c>
      <c r="K3041" s="8">
        <f t="shared" si="239"/>
        <v>1.2096424266843004</v>
      </c>
      <c r="L3041" s="6">
        <f>G3041*(I3041-K3041)^2</f>
        <v>3819.7764923767641</v>
      </c>
    </row>
    <row r="3042" spans="1:12" x14ac:dyDescent="0.3">
      <c r="A3042" s="3">
        <f>data!A3040</f>
        <v>3039</v>
      </c>
      <c r="B3042" s="3">
        <f>data!B3040</f>
        <v>4</v>
      </c>
      <c r="C3042" s="3">
        <f t="shared" si="235"/>
        <v>0</v>
      </c>
      <c r="D3042" s="3">
        <f t="shared" si="236"/>
        <v>0</v>
      </c>
      <c r="E3042" s="3">
        <f t="shared" si="237"/>
        <v>0</v>
      </c>
      <c r="F3042" s="3">
        <f t="shared" si="238"/>
        <v>1</v>
      </c>
      <c r="G3042" s="5">
        <f>data!D3040</f>
        <v>28069.630416780699</v>
      </c>
      <c r="H3042" s="7">
        <f>data!L3040</f>
        <v>0.107740499031609</v>
      </c>
      <c r="I3042" s="8">
        <f>data!M3040</f>
        <v>0.97529469548133596</v>
      </c>
      <c r="J3042" s="7" t="str">
        <f>data!N3040</f>
        <v>V</v>
      </c>
      <c r="K3042" s="8">
        <f t="shared" si="239"/>
        <v>1.2304493859698167</v>
      </c>
      <c r="L3042" s="6">
        <f>G3042*(I3042-K3042)^2</f>
        <v>1827.4428630022126</v>
      </c>
    </row>
    <row r="3043" spans="1:12" x14ac:dyDescent="0.3">
      <c r="A3043" s="3">
        <f>data!A3041</f>
        <v>3040</v>
      </c>
      <c r="B3043" s="3">
        <f>data!B3041</f>
        <v>4</v>
      </c>
      <c r="C3043" s="3">
        <f t="shared" si="235"/>
        <v>0</v>
      </c>
      <c r="D3043" s="3">
        <f t="shared" si="236"/>
        <v>0</v>
      </c>
      <c r="E3043" s="3">
        <f t="shared" si="237"/>
        <v>0</v>
      </c>
      <c r="F3043" s="3">
        <f t="shared" si="238"/>
        <v>1</v>
      </c>
      <c r="G3043" s="5">
        <f>data!D3041</f>
        <v>48930.480167508103</v>
      </c>
      <c r="H3043" s="7">
        <f>data!L3041</f>
        <v>1.8008992116279599E-2</v>
      </c>
      <c r="I3043" s="8">
        <f>data!M3041</f>
        <v>1.0262788156319924</v>
      </c>
      <c r="J3043" s="7" t="str">
        <f>data!N3041</f>
        <v>T</v>
      </c>
      <c r="K3043" s="8">
        <f t="shared" si="239"/>
        <v>1.20558993764676</v>
      </c>
      <c r="L3043" s="6">
        <f>G3043*(I3043-K3043)^2</f>
        <v>1573.236210513546</v>
      </c>
    </row>
    <row r="3044" spans="1:12" x14ac:dyDescent="0.3">
      <c r="A3044" s="3">
        <f>data!A3042</f>
        <v>3041</v>
      </c>
      <c r="B3044" s="3">
        <f>data!B3042</f>
        <v>4</v>
      </c>
      <c r="C3044" s="3">
        <f t="shared" si="235"/>
        <v>0</v>
      </c>
      <c r="D3044" s="3">
        <f t="shared" si="236"/>
        <v>0</v>
      </c>
      <c r="E3044" s="3">
        <f t="shared" si="237"/>
        <v>0</v>
      </c>
      <c r="F3044" s="3">
        <f t="shared" si="238"/>
        <v>1</v>
      </c>
      <c r="G3044" s="5">
        <f>data!D3042</f>
        <v>45478.700169414296</v>
      </c>
      <c r="H3044" s="7">
        <f>data!L3042</f>
        <v>2.1140764160518199E-2</v>
      </c>
      <c r="I3044" s="8">
        <f>data!M3042</f>
        <v>1.0887504210171774</v>
      </c>
      <c r="J3044" s="7" t="str">
        <f>data!N3042</f>
        <v>T</v>
      </c>
      <c r="K3044" s="8">
        <f t="shared" si="239"/>
        <v>1.2064490535450829</v>
      </c>
      <c r="L3044" s="6">
        <f>G3044*(I3044-K3044)^2</f>
        <v>630.01498262810458</v>
      </c>
    </row>
    <row r="3045" spans="1:12" x14ac:dyDescent="0.3">
      <c r="A3045" s="3">
        <f>data!A3043</f>
        <v>3042</v>
      </c>
      <c r="B3045" s="3">
        <f>data!B3043</f>
        <v>4</v>
      </c>
      <c r="C3045" s="3">
        <f t="shared" si="235"/>
        <v>0</v>
      </c>
      <c r="D3045" s="3">
        <f t="shared" si="236"/>
        <v>0</v>
      </c>
      <c r="E3045" s="3">
        <f t="shared" si="237"/>
        <v>0</v>
      </c>
      <c r="F3045" s="3">
        <f t="shared" si="238"/>
        <v>1</v>
      </c>
      <c r="G3045" s="5">
        <f>data!D3043</f>
        <v>119566.28998792201</v>
      </c>
      <c r="H3045" s="7">
        <f>data!L3043</f>
        <v>3.6236109084106698E-3</v>
      </c>
      <c r="I3045" s="8">
        <f>data!M3043</f>
        <v>1.0519018262184483</v>
      </c>
      <c r="J3045" s="7" t="str">
        <f>data!N3043</f>
        <v>T</v>
      </c>
      <c r="K3045" s="8">
        <f t="shared" si="239"/>
        <v>1.2016515545822366</v>
      </c>
      <c r="L3045" s="6">
        <f>G3045*(I3045-K3045)^2</f>
        <v>2681.2717985601466</v>
      </c>
    </row>
    <row r="3046" spans="1:12" x14ac:dyDescent="0.3">
      <c r="A3046" s="3">
        <f>data!A3044</f>
        <v>3043</v>
      </c>
      <c r="B3046" s="3">
        <f>data!B3044</f>
        <v>4</v>
      </c>
      <c r="C3046" s="3">
        <f t="shared" si="235"/>
        <v>0</v>
      </c>
      <c r="D3046" s="3">
        <f t="shared" si="236"/>
        <v>0</v>
      </c>
      <c r="E3046" s="3">
        <f t="shared" si="237"/>
        <v>0</v>
      </c>
      <c r="F3046" s="3">
        <f t="shared" si="238"/>
        <v>1</v>
      </c>
      <c r="G3046" s="5">
        <f>data!D3044</f>
        <v>41512.380295265451</v>
      </c>
      <c r="H3046" s="7">
        <f>data!L3044</f>
        <v>1.0353241757417499E-2</v>
      </c>
      <c r="I3046" s="8">
        <f>data!M3044</f>
        <v>0.93446781184780858</v>
      </c>
      <c r="J3046" s="7" t="str">
        <f>data!N3044</f>
        <v>T</v>
      </c>
      <c r="K3046" s="8">
        <f t="shared" si="239"/>
        <v>1.203492366992347</v>
      </c>
      <c r="L3046" s="6">
        <f>G3046*(I3046-K3046)^2</f>
        <v>3004.4257818398819</v>
      </c>
    </row>
    <row r="3047" spans="1:12" x14ac:dyDescent="0.3">
      <c r="A3047" s="3">
        <f>data!A3045</f>
        <v>3044</v>
      </c>
      <c r="B3047" s="3">
        <f>data!B3045</f>
        <v>4</v>
      </c>
      <c r="C3047" s="3">
        <f t="shared" si="235"/>
        <v>0</v>
      </c>
      <c r="D3047" s="3">
        <f t="shared" si="236"/>
        <v>0</v>
      </c>
      <c r="E3047" s="3">
        <f t="shared" si="237"/>
        <v>0</v>
      </c>
      <c r="F3047" s="3">
        <f t="shared" si="238"/>
        <v>1</v>
      </c>
      <c r="G3047" s="5">
        <f>data!D3045</f>
        <v>28069.359998473901</v>
      </c>
      <c r="H3047" s="7">
        <f>data!L3045</f>
        <v>8.5299464658320796E-3</v>
      </c>
      <c r="I3047" s="8">
        <f>data!M3045</f>
        <v>1.0946628379047429</v>
      </c>
      <c r="J3047" s="7" t="str">
        <f>data!N3045</f>
        <v>V</v>
      </c>
      <c r="K3047" s="8">
        <f t="shared" si="239"/>
        <v>1.2029933473973591</v>
      </c>
      <c r="L3047" s="6">
        <f>G3047*(I3047-K3047)^2</f>
        <v>329.40795424666618</v>
      </c>
    </row>
    <row r="3048" spans="1:12" x14ac:dyDescent="0.3">
      <c r="A3048" s="3">
        <f>data!A3046</f>
        <v>3045</v>
      </c>
      <c r="B3048" s="3">
        <f>data!B3046</f>
        <v>4</v>
      </c>
      <c r="C3048" s="3">
        <f t="shared" si="235"/>
        <v>0</v>
      </c>
      <c r="D3048" s="3">
        <f t="shared" si="236"/>
        <v>0</v>
      </c>
      <c r="E3048" s="3">
        <f t="shared" si="237"/>
        <v>0</v>
      </c>
      <c r="F3048" s="3">
        <f t="shared" si="238"/>
        <v>1</v>
      </c>
      <c r="G3048" s="5">
        <f>data!D3046</f>
        <v>996.56001740694001</v>
      </c>
      <c r="H3048" s="7">
        <f>data!L3046</f>
        <v>0.109008115106677</v>
      </c>
      <c r="I3048" s="8">
        <f>data!M3046</f>
        <v>0.96969696969696972</v>
      </c>
      <c r="J3048" s="7" t="str">
        <f>data!N3046</f>
        <v>V</v>
      </c>
      <c r="K3048" s="8">
        <f t="shared" si="239"/>
        <v>1.2308042168488078</v>
      </c>
      <c r="L3048" s="6">
        <f>G3048*(I3048-K3048)^2</f>
        <v>67.942466840831585</v>
      </c>
    </row>
    <row r="3049" spans="1:12" x14ac:dyDescent="0.3">
      <c r="A3049" s="3">
        <f>data!A3047</f>
        <v>3046</v>
      </c>
      <c r="B3049" s="3">
        <f>data!B3047</f>
        <v>4</v>
      </c>
      <c r="C3049" s="3">
        <f t="shared" si="235"/>
        <v>0</v>
      </c>
      <c r="D3049" s="3">
        <f t="shared" si="236"/>
        <v>0</v>
      </c>
      <c r="E3049" s="3">
        <f t="shared" si="237"/>
        <v>0</v>
      </c>
      <c r="F3049" s="3">
        <f t="shared" si="238"/>
        <v>1</v>
      </c>
      <c r="G3049" s="5">
        <f>data!D3047</f>
        <v>1096.2900167703599</v>
      </c>
      <c r="H3049" s="7">
        <f>data!L3047</f>
        <v>0.17569183368131699</v>
      </c>
      <c r="I3049" s="8">
        <f>data!M3047</f>
        <v>1.0172839506172839</v>
      </c>
      <c r="J3049" s="7" t="str">
        <f>data!N3047</f>
        <v>V</v>
      </c>
      <c r="K3049" s="8">
        <f t="shared" si="239"/>
        <v>1.2496153055709487</v>
      </c>
      <c r="L3049" s="6">
        <f>G3049*(I3049-K3049)^2</f>
        <v>59.175387394279468</v>
      </c>
    </row>
    <row r="3050" spans="1:12" x14ac:dyDescent="0.3">
      <c r="A3050" s="3">
        <f>data!A3048</f>
        <v>3047</v>
      </c>
      <c r="B3050" s="3">
        <f>data!B3048</f>
        <v>4</v>
      </c>
      <c r="C3050" s="3">
        <f t="shared" si="235"/>
        <v>0</v>
      </c>
      <c r="D3050" s="3">
        <f t="shared" si="236"/>
        <v>0</v>
      </c>
      <c r="E3050" s="3">
        <f t="shared" si="237"/>
        <v>0</v>
      </c>
      <c r="F3050" s="3">
        <f t="shared" si="238"/>
        <v>1</v>
      </c>
      <c r="G3050" s="5">
        <f>data!D3048</f>
        <v>30474.099900364901</v>
      </c>
      <c r="H3050" s="7">
        <f>data!L3048</f>
        <v>0.118073403051102</v>
      </c>
      <c r="I3050" s="8">
        <f>data!M3048</f>
        <v>1.0379771487925213</v>
      </c>
      <c r="J3050" s="7" t="str">
        <f>data!N3048</f>
        <v>T</v>
      </c>
      <c r="K3050" s="8">
        <f t="shared" si="239"/>
        <v>1.2333447549733436</v>
      </c>
      <c r="L3050" s="6">
        <f>G3050*(I3050-K3050)^2</f>
        <v>1163.1507291242251</v>
      </c>
    </row>
    <row r="3051" spans="1:12" x14ac:dyDescent="0.3">
      <c r="A3051" s="3">
        <f>data!A3049</f>
        <v>3048</v>
      </c>
      <c r="B3051" s="3">
        <f>data!B3049</f>
        <v>4</v>
      </c>
      <c r="C3051" s="3">
        <f t="shared" si="235"/>
        <v>0</v>
      </c>
      <c r="D3051" s="3">
        <f t="shared" si="236"/>
        <v>0</v>
      </c>
      <c r="E3051" s="3">
        <f t="shared" si="237"/>
        <v>0</v>
      </c>
      <c r="F3051" s="3">
        <f t="shared" si="238"/>
        <v>1</v>
      </c>
      <c r="G3051" s="5">
        <f>data!D3049</f>
        <v>12730.08000405135</v>
      </c>
      <c r="H3051" s="7">
        <f>data!L3049</f>
        <v>5.5542664339833601E-3</v>
      </c>
      <c r="I3051" s="8">
        <f>data!M3049</f>
        <v>1.0008575660715677</v>
      </c>
      <c r="J3051" s="7" t="str">
        <f>data!N3049</f>
        <v>T</v>
      </c>
      <c r="K3051" s="8">
        <f t="shared" si="239"/>
        <v>1.2021793747876655</v>
      </c>
      <c r="L3051" s="6">
        <f>G3051*(I3051-K3051)^2</f>
        <v>515.95613416375511</v>
      </c>
    </row>
    <row r="3052" spans="1:12" x14ac:dyDescent="0.3">
      <c r="A3052" s="3">
        <f>data!A3050</f>
        <v>3049</v>
      </c>
      <c r="B3052" s="3">
        <f>data!B3050</f>
        <v>4</v>
      </c>
      <c r="C3052" s="3">
        <f t="shared" si="235"/>
        <v>0</v>
      </c>
      <c r="D3052" s="3">
        <f t="shared" si="236"/>
        <v>0</v>
      </c>
      <c r="E3052" s="3">
        <f t="shared" si="237"/>
        <v>0</v>
      </c>
      <c r="F3052" s="3">
        <f t="shared" si="238"/>
        <v>1</v>
      </c>
      <c r="G3052" s="5">
        <f>data!D3050</f>
        <v>50664.679998993903</v>
      </c>
      <c r="H3052" s="7">
        <f>data!L3050</f>
        <v>-2.1049238234054701E-2</v>
      </c>
      <c r="I3052" s="8">
        <f>data!M3050</f>
        <v>1.1355904392058196</v>
      </c>
      <c r="J3052" s="7" t="str">
        <f>data!N3050</f>
        <v>T</v>
      </c>
      <c r="K3052" s="8">
        <f t="shared" si="239"/>
        <v>1.194926635339816</v>
      </c>
      <c r="L3052" s="6">
        <f>G3052*(I3052-K3052)^2</f>
        <v>178.37940340227613</v>
      </c>
    </row>
    <row r="3053" spans="1:12" x14ac:dyDescent="0.3">
      <c r="A3053" s="3">
        <f>data!A3051</f>
        <v>3050</v>
      </c>
      <c r="B3053" s="3">
        <f>data!B3051</f>
        <v>4</v>
      </c>
      <c r="C3053" s="3">
        <f t="shared" si="235"/>
        <v>0</v>
      </c>
      <c r="D3053" s="3">
        <f t="shared" si="236"/>
        <v>0</v>
      </c>
      <c r="E3053" s="3">
        <f t="shared" si="237"/>
        <v>0</v>
      </c>
      <c r="F3053" s="3">
        <f t="shared" si="238"/>
        <v>1</v>
      </c>
      <c r="G3053" s="5">
        <f>data!D3051</f>
        <v>43752.110660195402</v>
      </c>
      <c r="H3053" s="7">
        <f>data!L3051</f>
        <v>-7.1628205309859903E-4</v>
      </c>
      <c r="I3053" s="8">
        <f>data!M3051</f>
        <v>1.2880867416964041</v>
      </c>
      <c r="J3053" s="7" t="str">
        <f>data!N3051</f>
        <v>T</v>
      </c>
      <c r="K3053" s="8">
        <f t="shared" si="239"/>
        <v>1.2004659208878663</v>
      </c>
      <c r="L3053" s="6">
        <f>G3053*(I3053-K3053)^2</f>
        <v>335.90281486330724</v>
      </c>
    </row>
    <row r="3054" spans="1:12" x14ac:dyDescent="0.3">
      <c r="A3054" s="3">
        <f>data!A3052</f>
        <v>3051</v>
      </c>
      <c r="B3054" s="3">
        <f>data!B3052</f>
        <v>4</v>
      </c>
      <c r="C3054" s="3">
        <f t="shared" si="235"/>
        <v>0</v>
      </c>
      <c r="D3054" s="3">
        <f t="shared" si="236"/>
        <v>0</v>
      </c>
      <c r="E3054" s="3">
        <f t="shared" si="237"/>
        <v>0</v>
      </c>
      <c r="F3054" s="3">
        <f t="shared" si="238"/>
        <v>1</v>
      </c>
      <c r="G3054" s="5">
        <f>data!D3052</f>
        <v>59795.939968943603</v>
      </c>
      <c r="H3054" s="7">
        <f>data!L3052</f>
        <v>-5.0515611062093796E-4</v>
      </c>
      <c r="I3054" s="8">
        <f>data!M3052</f>
        <v>1.0276859504132232</v>
      </c>
      <c r="J3054" s="7" t="str">
        <f>data!N3052</f>
        <v>V</v>
      </c>
      <c r="K3054" s="8">
        <f t="shared" si="239"/>
        <v>1.2005235721962548</v>
      </c>
      <c r="L3054" s="6">
        <f>G3054*(I3054-K3054)^2</f>
        <v>1786.2747568437671</v>
      </c>
    </row>
    <row r="3055" spans="1:12" x14ac:dyDescent="0.3">
      <c r="A3055" s="3">
        <f>data!A3053</f>
        <v>3052</v>
      </c>
      <c r="B3055" s="3">
        <f>data!B3053</f>
        <v>4</v>
      </c>
      <c r="C3055" s="3">
        <f t="shared" si="235"/>
        <v>0</v>
      </c>
      <c r="D3055" s="3">
        <f t="shared" si="236"/>
        <v>0</v>
      </c>
      <c r="E3055" s="3">
        <f t="shared" si="237"/>
        <v>0</v>
      </c>
      <c r="F3055" s="3">
        <f t="shared" si="238"/>
        <v>1</v>
      </c>
      <c r="G3055" s="5">
        <f>data!D3053</f>
        <v>30738.989983439449</v>
      </c>
      <c r="H3055" s="7">
        <f>data!L3053</f>
        <v>3.6495993540373597E-2</v>
      </c>
      <c r="I3055" s="8">
        <f>data!M3053</f>
        <v>1.0595996099351803</v>
      </c>
      <c r="J3055" s="7" t="str">
        <f>data!N3053</f>
        <v>V</v>
      </c>
      <c r="K3055" s="8">
        <f t="shared" si="239"/>
        <v>1.2106702080949365</v>
      </c>
      <c r="L3055" s="6">
        <f>G3055*(I3055-K3055)^2</f>
        <v>701.53523888853761</v>
      </c>
    </row>
    <row r="3056" spans="1:12" x14ac:dyDescent="0.3">
      <c r="A3056" s="3">
        <f>data!A3054</f>
        <v>3053</v>
      </c>
      <c r="B3056" s="3">
        <f>data!B3054</f>
        <v>4</v>
      </c>
      <c r="C3056" s="3">
        <f t="shared" si="235"/>
        <v>0</v>
      </c>
      <c r="D3056" s="3">
        <f t="shared" si="236"/>
        <v>0</v>
      </c>
      <c r="E3056" s="3">
        <f t="shared" si="237"/>
        <v>0</v>
      </c>
      <c r="F3056" s="3">
        <f t="shared" si="238"/>
        <v>1</v>
      </c>
      <c r="G3056" s="5">
        <f>data!D3054</f>
        <v>32237.324990063898</v>
      </c>
      <c r="H3056" s="7">
        <f>data!L3054</f>
        <v>4.6043224640382803E-2</v>
      </c>
      <c r="I3056" s="8">
        <f>data!M3054</f>
        <v>0.98976995940460077</v>
      </c>
      <c r="J3056" s="7" t="str">
        <f>data!N3054</f>
        <v>V</v>
      </c>
      <c r="K3056" s="8">
        <f t="shared" si="239"/>
        <v>1.2133021860126945</v>
      </c>
      <c r="L3056" s="6">
        <f>G3056*(I3056-K3056)^2</f>
        <v>1610.7913388535153</v>
      </c>
    </row>
    <row r="3057" spans="1:12" x14ac:dyDescent="0.3">
      <c r="A3057" s="3">
        <f>data!A3055</f>
        <v>3054</v>
      </c>
      <c r="B3057" s="3">
        <f>data!B3055</f>
        <v>4</v>
      </c>
      <c r="C3057" s="3">
        <f t="shared" si="235"/>
        <v>0</v>
      </c>
      <c r="D3057" s="3">
        <f t="shared" si="236"/>
        <v>0</v>
      </c>
      <c r="E3057" s="3">
        <f t="shared" si="237"/>
        <v>0</v>
      </c>
      <c r="F3057" s="3">
        <f t="shared" si="238"/>
        <v>1</v>
      </c>
      <c r="G3057" s="5">
        <f>data!D3055</f>
        <v>13578.0399990678</v>
      </c>
      <c r="H3057" s="7">
        <f>data!L3055</f>
        <v>7.6145958559716302E-4</v>
      </c>
      <c r="I3057" s="8">
        <f>data!M3055</f>
        <v>1.2589148422054623</v>
      </c>
      <c r="J3057" s="7" t="str">
        <f>data!N3055</f>
        <v>T</v>
      </c>
      <c r="K3057" s="8">
        <f t="shared" si="239"/>
        <v>1.2008694999630742</v>
      </c>
      <c r="L3057" s="6">
        <f>G3057*(I3057-K3057)^2</f>
        <v>45.747970890785751</v>
      </c>
    </row>
    <row r="3058" spans="1:12" x14ac:dyDescent="0.3">
      <c r="A3058" s="3">
        <f>data!A3056</f>
        <v>3055</v>
      </c>
      <c r="B3058" s="3">
        <f>data!B3056</f>
        <v>4</v>
      </c>
      <c r="C3058" s="3">
        <f t="shared" si="235"/>
        <v>0</v>
      </c>
      <c r="D3058" s="3">
        <f t="shared" si="236"/>
        <v>0</v>
      </c>
      <c r="E3058" s="3">
        <f t="shared" si="237"/>
        <v>0</v>
      </c>
      <c r="F3058" s="3">
        <f t="shared" si="238"/>
        <v>1</v>
      </c>
      <c r="G3058" s="5">
        <f>data!D3056</f>
        <v>11540.0049989</v>
      </c>
      <c r="H3058" s="7">
        <f>data!L3056</f>
        <v>4.8781521662981798E-4</v>
      </c>
      <c r="I3058" s="8">
        <f>data!M3056</f>
        <v>1.2572366715631211</v>
      </c>
      <c r="J3058" s="7" t="str">
        <f>data!N3056</f>
        <v>V</v>
      </c>
      <c r="K3058" s="8">
        <f t="shared" si="239"/>
        <v>1.2007947560006895</v>
      </c>
      <c r="L3058" s="6">
        <f>G3058*(I3058-K3058)^2</f>
        <v>36.762876590340753</v>
      </c>
    </row>
    <row r="3059" spans="1:12" x14ac:dyDescent="0.3">
      <c r="A3059" s="3">
        <f>data!A3057</f>
        <v>3056</v>
      </c>
      <c r="B3059" s="3">
        <f>data!B3057</f>
        <v>4</v>
      </c>
      <c r="C3059" s="3">
        <f t="shared" si="235"/>
        <v>0</v>
      </c>
      <c r="D3059" s="3">
        <f t="shared" si="236"/>
        <v>0</v>
      </c>
      <c r="E3059" s="3">
        <f t="shared" si="237"/>
        <v>0</v>
      </c>
      <c r="F3059" s="3">
        <f t="shared" si="238"/>
        <v>1</v>
      </c>
      <c r="G3059" s="5">
        <f>data!D3057</f>
        <v>33789.810015022747</v>
      </c>
      <c r="H3059" s="7">
        <f>data!L3057</f>
        <v>3.9494730527568599E-2</v>
      </c>
      <c r="I3059" s="8">
        <f>data!M3057</f>
        <v>1.2143819792067772</v>
      </c>
      <c r="J3059" s="7" t="str">
        <f>data!N3057</f>
        <v>V</v>
      </c>
      <c r="K3059" s="8">
        <f t="shared" si="239"/>
        <v>1.2114962834363567</v>
      </c>
      <c r="L3059" s="6">
        <f>G3059*(I3059-K3059)^2</f>
        <v>0.28137586023316163</v>
      </c>
    </row>
    <row r="3060" spans="1:12" x14ac:dyDescent="0.3">
      <c r="A3060" s="3">
        <f>data!A3058</f>
        <v>3057</v>
      </c>
      <c r="B3060" s="3">
        <f>data!B3058</f>
        <v>4</v>
      </c>
      <c r="C3060" s="3">
        <f t="shared" si="235"/>
        <v>0</v>
      </c>
      <c r="D3060" s="3">
        <f t="shared" si="236"/>
        <v>0</v>
      </c>
      <c r="E3060" s="3">
        <f t="shared" si="237"/>
        <v>0</v>
      </c>
      <c r="F3060" s="3">
        <f t="shared" si="238"/>
        <v>1</v>
      </c>
      <c r="G3060" s="5">
        <f>data!D3058</f>
        <v>37360.920144915603</v>
      </c>
      <c r="H3060" s="7">
        <f>data!L3058</f>
        <v>1.8629738514442499E-2</v>
      </c>
      <c r="I3060" s="8">
        <f>data!M3058</f>
        <v>1.0935413544079575</v>
      </c>
      <c r="J3060" s="7" t="str">
        <f>data!N3058</f>
        <v>V</v>
      </c>
      <c r="K3060" s="8">
        <f t="shared" si="239"/>
        <v>1.2057601737957502</v>
      </c>
      <c r="L3060" s="6">
        <f>G3060*(I3060-K3060)^2</f>
        <v>470.48843699343769</v>
      </c>
    </row>
    <row r="3061" spans="1:12" x14ac:dyDescent="0.3">
      <c r="A3061" s="3">
        <f>data!A3059</f>
        <v>3058</v>
      </c>
      <c r="B3061" s="3">
        <f>data!B3059</f>
        <v>4</v>
      </c>
      <c r="C3061" s="3">
        <f t="shared" si="235"/>
        <v>0</v>
      </c>
      <c r="D3061" s="3">
        <f t="shared" si="236"/>
        <v>0</v>
      </c>
      <c r="E3061" s="3">
        <f t="shared" si="237"/>
        <v>0</v>
      </c>
      <c r="F3061" s="3">
        <f t="shared" si="238"/>
        <v>1</v>
      </c>
      <c r="G3061" s="5">
        <f>data!D3059</f>
        <v>37365.350002027997</v>
      </c>
      <c r="H3061" s="7">
        <f>data!L3059</f>
        <v>0.111673451674506</v>
      </c>
      <c r="I3061" s="8">
        <f>data!M3059</f>
        <v>0.94711590296495962</v>
      </c>
      <c r="J3061" s="7" t="str">
        <f>data!N3059</f>
        <v>T</v>
      </c>
      <c r="K3061" s="8">
        <f t="shared" si="239"/>
        <v>1.2315506312166768</v>
      </c>
      <c r="L3061" s="6">
        <f>G3061*(I3061-K3061)^2</f>
        <v>3022.9731946144425</v>
      </c>
    </row>
    <row r="3062" spans="1:12" x14ac:dyDescent="0.3">
      <c r="A3062" s="3">
        <f>data!A3060</f>
        <v>3059</v>
      </c>
      <c r="B3062" s="3">
        <f>data!B3060</f>
        <v>4</v>
      </c>
      <c r="C3062" s="3">
        <f t="shared" si="235"/>
        <v>0</v>
      </c>
      <c r="D3062" s="3">
        <f t="shared" si="236"/>
        <v>0</v>
      </c>
      <c r="E3062" s="3">
        <f t="shared" si="237"/>
        <v>0</v>
      </c>
      <c r="F3062" s="3">
        <f t="shared" si="238"/>
        <v>1</v>
      </c>
      <c r="G3062" s="5">
        <f>data!D3060</f>
        <v>17850.195004493002</v>
      </c>
      <c r="H3062" s="7">
        <f>data!L3060</f>
        <v>7.6204472218873E-3</v>
      </c>
      <c r="I3062" s="8">
        <f>data!M3060</f>
        <v>1.2188514496809582</v>
      </c>
      <c r="J3062" s="7" t="str">
        <f>data!N3060</f>
        <v>T</v>
      </c>
      <c r="K3062" s="8">
        <f t="shared" si="239"/>
        <v>1.2027445029530106</v>
      </c>
      <c r="L3062" s="6">
        <f>G3062*(I3062-K3062)^2</f>
        <v>4.6309427229539333</v>
      </c>
    </row>
    <row r="3063" spans="1:12" x14ac:dyDescent="0.3">
      <c r="A3063" s="3">
        <f>data!A3061</f>
        <v>3060</v>
      </c>
      <c r="B3063" s="3">
        <f>data!B3061</f>
        <v>4</v>
      </c>
      <c r="C3063" s="3">
        <f t="shared" si="235"/>
        <v>0</v>
      </c>
      <c r="D3063" s="3">
        <f t="shared" si="236"/>
        <v>0</v>
      </c>
      <c r="E3063" s="3">
        <f t="shared" si="237"/>
        <v>0</v>
      </c>
      <c r="F3063" s="3">
        <f t="shared" si="238"/>
        <v>1</v>
      </c>
      <c r="G3063" s="5">
        <f>data!D3061</f>
        <v>11945.75000874235</v>
      </c>
      <c r="H3063" s="7">
        <f>data!L3061</f>
        <v>3.4547196083978002E-3</v>
      </c>
      <c r="I3063" s="8">
        <f>data!M3061</f>
        <v>0.95983606557377055</v>
      </c>
      <c r="J3063" s="7" t="str">
        <f>data!N3061</f>
        <v>T</v>
      </c>
      <c r="K3063" s="8">
        <f t="shared" si="239"/>
        <v>1.2016053925635779</v>
      </c>
      <c r="L3063" s="6">
        <f>G3063*(I3063-K3063)^2</f>
        <v>698.25784708284823</v>
      </c>
    </row>
    <row r="3064" spans="1:12" x14ac:dyDescent="0.3">
      <c r="A3064" s="3">
        <f>data!A3062</f>
        <v>3061</v>
      </c>
      <c r="B3064" s="3">
        <f>data!B3062</f>
        <v>4</v>
      </c>
      <c r="C3064" s="3">
        <f t="shared" si="235"/>
        <v>0</v>
      </c>
      <c r="D3064" s="3">
        <f t="shared" si="236"/>
        <v>0</v>
      </c>
      <c r="E3064" s="3">
        <f t="shared" si="237"/>
        <v>0</v>
      </c>
      <c r="F3064" s="3">
        <f t="shared" si="238"/>
        <v>1</v>
      </c>
      <c r="G3064" s="5">
        <f>data!D3062</f>
        <v>34046.605017863199</v>
      </c>
      <c r="H3064" s="7">
        <f>data!L3062</f>
        <v>-8.3375981161701198E-4</v>
      </c>
      <c r="I3064" s="8">
        <f>data!M3062</f>
        <v>0.74405476714322027</v>
      </c>
      <c r="J3064" s="7" t="str">
        <f>data!N3062</f>
        <v>V</v>
      </c>
      <c r="K3064" s="8">
        <f t="shared" si="239"/>
        <v>1.200433842909685</v>
      </c>
      <c r="L3064" s="6">
        <f>G3064*(I3064-K3064)^2</f>
        <v>7091.2902469564324</v>
      </c>
    </row>
    <row r="3065" spans="1:12" x14ac:dyDescent="0.3">
      <c r="A3065" s="3">
        <f>data!A3063</f>
        <v>3062</v>
      </c>
      <c r="B3065" s="3">
        <f>data!B3063</f>
        <v>4</v>
      </c>
      <c r="C3065" s="3">
        <f t="shared" si="235"/>
        <v>0</v>
      </c>
      <c r="D3065" s="3">
        <f t="shared" si="236"/>
        <v>0</v>
      </c>
      <c r="E3065" s="3">
        <f t="shared" si="237"/>
        <v>0</v>
      </c>
      <c r="F3065" s="3">
        <f t="shared" si="238"/>
        <v>1</v>
      </c>
      <c r="G3065" s="5">
        <f>data!D3063</f>
        <v>12673.064999759201</v>
      </c>
      <c r="H3065" s="7">
        <f>data!L3063</f>
        <v>-1.2135807196077401E-3</v>
      </c>
      <c r="I3065" s="8">
        <f>data!M3063</f>
        <v>0.91613512875029535</v>
      </c>
      <c r="J3065" s="7" t="str">
        <f>data!N3063</f>
        <v>V</v>
      </c>
      <c r="K3065" s="8">
        <f t="shared" si="239"/>
        <v>1.2003301364900294</v>
      </c>
      <c r="L3065" s="6">
        <f>G3065*(I3065-K3065)^2</f>
        <v>1023.5629369444372</v>
      </c>
    </row>
    <row r="3066" spans="1:12" x14ac:dyDescent="0.3">
      <c r="A3066" s="3">
        <f>data!A3064</f>
        <v>3063</v>
      </c>
      <c r="B3066" s="3">
        <f>data!B3064</f>
        <v>4</v>
      </c>
      <c r="C3066" s="3">
        <f t="shared" si="235"/>
        <v>0</v>
      </c>
      <c r="D3066" s="3">
        <f t="shared" si="236"/>
        <v>0</v>
      </c>
      <c r="E3066" s="3">
        <f t="shared" si="237"/>
        <v>0</v>
      </c>
      <c r="F3066" s="3">
        <f t="shared" si="238"/>
        <v>1</v>
      </c>
      <c r="G3066" s="5">
        <f>data!D3064</f>
        <v>34132.750000476801</v>
      </c>
      <c r="H3066" s="7">
        <f>data!L3064</f>
        <v>0.108990146021007</v>
      </c>
      <c r="I3066" s="8">
        <f>data!M3064</f>
        <v>1.0279753437648174</v>
      </c>
      <c r="J3066" s="7" t="str">
        <f>data!N3064</f>
        <v>V</v>
      </c>
      <c r="K3066" s="8">
        <f t="shared" si="239"/>
        <v>1.2307991862304639</v>
      </c>
      <c r="L3066" s="6">
        <f>G3066*(I3066-K3066)^2</f>
        <v>1404.1363810804926</v>
      </c>
    </row>
    <row r="3067" spans="1:12" x14ac:dyDescent="0.3">
      <c r="A3067" s="3">
        <f>data!A3065</f>
        <v>3064</v>
      </c>
      <c r="B3067" s="3">
        <f>data!B3065</f>
        <v>4</v>
      </c>
      <c r="C3067" s="3">
        <f t="shared" si="235"/>
        <v>0</v>
      </c>
      <c r="D3067" s="3">
        <f t="shared" si="236"/>
        <v>0</v>
      </c>
      <c r="E3067" s="3">
        <f t="shared" si="237"/>
        <v>0</v>
      </c>
      <c r="F3067" s="3">
        <f t="shared" si="238"/>
        <v>1</v>
      </c>
      <c r="G3067" s="5">
        <f>data!D3065</f>
        <v>41693.4200977609</v>
      </c>
      <c r="H3067" s="7">
        <f>data!L3065</f>
        <v>1.5807476546985499E-2</v>
      </c>
      <c r="I3067" s="8">
        <f>data!M3065</f>
        <v>1.1025174621653084</v>
      </c>
      <c r="J3067" s="7" t="str">
        <f>data!N3065</f>
        <v>V</v>
      </c>
      <c r="K3067" s="8">
        <f t="shared" si="239"/>
        <v>1.2049863783489403</v>
      </c>
      <c r="L3067" s="6">
        <f>G3067*(I3067-K3067)^2</f>
        <v>437.77585711054854</v>
      </c>
    </row>
    <row r="3068" spans="1:12" x14ac:dyDescent="0.3">
      <c r="A3068" s="3">
        <f>data!A3066</f>
        <v>3065</v>
      </c>
      <c r="B3068" s="3">
        <f>data!B3066</f>
        <v>4</v>
      </c>
      <c r="C3068" s="3">
        <f t="shared" si="235"/>
        <v>0</v>
      </c>
      <c r="D3068" s="3">
        <f t="shared" si="236"/>
        <v>0</v>
      </c>
      <c r="E3068" s="3">
        <f t="shared" si="237"/>
        <v>0</v>
      </c>
      <c r="F3068" s="3">
        <f t="shared" si="238"/>
        <v>1</v>
      </c>
      <c r="G3068" s="5">
        <f>data!D3066</f>
        <v>25244.9600610733</v>
      </c>
      <c r="H3068" s="7">
        <f>data!L3066</f>
        <v>1.2025661519756901E-2</v>
      </c>
      <c r="I3068" s="8">
        <f>data!M3066</f>
        <v>1.2956095226701758</v>
      </c>
      <c r="J3068" s="7" t="str">
        <f>data!N3066</f>
        <v>T</v>
      </c>
      <c r="K3068" s="8">
        <f t="shared" si="239"/>
        <v>1.2039502753197586</v>
      </c>
      <c r="L3068" s="6">
        <f>G3068*(I3068-K3068)^2</f>
        <v>212.09345239560835</v>
      </c>
    </row>
    <row r="3069" spans="1:12" x14ac:dyDescent="0.3">
      <c r="A3069" s="3">
        <f>data!A3067</f>
        <v>3066</v>
      </c>
      <c r="B3069" s="3">
        <f>data!B3067</f>
        <v>4</v>
      </c>
      <c r="C3069" s="3">
        <f t="shared" si="235"/>
        <v>0</v>
      </c>
      <c r="D3069" s="3">
        <f t="shared" si="236"/>
        <v>0</v>
      </c>
      <c r="E3069" s="3">
        <f t="shared" si="237"/>
        <v>0</v>
      </c>
      <c r="F3069" s="3">
        <f t="shared" si="238"/>
        <v>1</v>
      </c>
      <c r="G3069" s="5">
        <f>data!D3067</f>
        <v>38806.435057330898</v>
      </c>
      <c r="H3069" s="7">
        <f>data!L3067</f>
        <v>3.0923911582342901E-2</v>
      </c>
      <c r="I3069" s="8">
        <f>data!M3067</f>
        <v>1.0396167189823229</v>
      </c>
      <c r="J3069" s="7" t="str">
        <f>data!N3067</f>
        <v>V</v>
      </c>
      <c r="K3069" s="8">
        <f t="shared" si="239"/>
        <v>1.2091367374606248</v>
      </c>
      <c r="L3069" s="6">
        <f>G3069*(I3069-K3069)^2</f>
        <v>1115.1819470759506</v>
      </c>
    </row>
    <row r="3070" spans="1:12" x14ac:dyDescent="0.3">
      <c r="A3070" s="3">
        <f>data!A3068</f>
        <v>3067</v>
      </c>
      <c r="B3070" s="3">
        <f>data!B3068</f>
        <v>4</v>
      </c>
      <c r="C3070" s="3">
        <f t="shared" si="235"/>
        <v>0</v>
      </c>
      <c r="D3070" s="3">
        <f t="shared" si="236"/>
        <v>0</v>
      </c>
      <c r="E3070" s="3">
        <f t="shared" si="237"/>
        <v>0</v>
      </c>
      <c r="F3070" s="3">
        <f t="shared" si="238"/>
        <v>1</v>
      </c>
      <c r="G3070" s="5">
        <f>data!D3068</f>
        <v>33339.1899996996</v>
      </c>
      <c r="H3070" s="7">
        <f>data!L3068</f>
        <v>9.1671009931269906E-2</v>
      </c>
      <c r="I3070" s="8">
        <f>data!M3068</f>
        <v>0.95028513921502855</v>
      </c>
      <c r="J3070" s="7" t="str">
        <f>data!N3068</f>
        <v>V</v>
      </c>
      <c r="K3070" s="8">
        <f t="shared" si="239"/>
        <v>1.2259600753616828</v>
      </c>
      <c r="L3070" s="6">
        <f>G3070*(I3070-K3070)^2</f>
        <v>2533.667434458991</v>
      </c>
    </row>
    <row r="3071" spans="1:12" x14ac:dyDescent="0.3">
      <c r="A3071" s="3">
        <f>data!A3069</f>
        <v>3068</v>
      </c>
      <c r="B3071" s="3">
        <f>data!B3069</f>
        <v>4</v>
      </c>
      <c r="C3071" s="3">
        <f t="shared" si="235"/>
        <v>0</v>
      </c>
      <c r="D3071" s="3">
        <f t="shared" si="236"/>
        <v>0</v>
      </c>
      <c r="E3071" s="3">
        <f t="shared" si="237"/>
        <v>0</v>
      </c>
      <c r="F3071" s="3">
        <f t="shared" si="238"/>
        <v>1</v>
      </c>
      <c r="G3071" s="5">
        <f>data!D3069</f>
        <v>46185.6499979496</v>
      </c>
      <c r="H3071" s="7">
        <f>data!L3069</f>
        <v>0.14158800868392399</v>
      </c>
      <c r="I3071" s="8">
        <f>data!M3069</f>
        <v>1.3484968007713209</v>
      </c>
      <c r="J3071" s="7" t="str">
        <f>data!N3069</f>
        <v>V</v>
      </c>
      <c r="K3071" s="8">
        <f t="shared" si="239"/>
        <v>1.2399591702519281</v>
      </c>
      <c r="L3071" s="6">
        <f>G3071*(I3071-K3071)^2</f>
        <v>544.08622741937654</v>
      </c>
    </row>
    <row r="3072" spans="1:12" x14ac:dyDescent="0.3">
      <c r="A3072" s="3">
        <f>data!A3070</f>
        <v>3069</v>
      </c>
      <c r="B3072" s="3">
        <f>data!B3070</f>
        <v>4</v>
      </c>
      <c r="C3072" s="3">
        <f t="shared" si="235"/>
        <v>0</v>
      </c>
      <c r="D3072" s="3">
        <f t="shared" si="236"/>
        <v>0</v>
      </c>
      <c r="E3072" s="3">
        <f t="shared" si="237"/>
        <v>0</v>
      </c>
      <c r="F3072" s="3">
        <f t="shared" si="238"/>
        <v>1</v>
      </c>
      <c r="G3072" s="5">
        <f>data!D3070</f>
        <v>50617.050001621203</v>
      </c>
      <c r="H3072" s="7">
        <f>data!L3070</f>
        <v>1.45749040811438E-2</v>
      </c>
      <c r="I3072" s="8">
        <f>data!M3070</f>
        <v>1.3257578783400568</v>
      </c>
      <c r="J3072" s="7" t="str">
        <f>data!N3070</f>
        <v>T</v>
      </c>
      <c r="K3072" s="8">
        <f t="shared" si="239"/>
        <v>1.2046485928326389</v>
      </c>
      <c r="L3072" s="6">
        <f>G3072*(I3072-K3072)^2</f>
        <v>742.42350742787755</v>
      </c>
    </row>
    <row r="3073" spans="1:12" x14ac:dyDescent="0.3">
      <c r="A3073" s="3">
        <f>data!A3071</f>
        <v>3070</v>
      </c>
      <c r="B3073" s="3">
        <f>data!B3071</f>
        <v>4</v>
      </c>
      <c r="C3073" s="3">
        <f t="shared" si="235"/>
        <v>0</v>
      </c>
      <c r="D3073" s="3">
        <f t="shared" si="236"/>
        <v>0</v>
      </c>
      <c r="E3073" s="3">
        <f t="shared" si="237"/>
        <v>0</v>
      </c>
      <c r="F3073" s="3">
        <f t="shared" si="238"/>
        <v>1</v>
      </c>
      <c r="G3073" s="5">
        <f>data!D3071</f>
        <v>31433.760103285302</v>
      </c>
      <c r="H3073" s="7">
        <f>data!L3071</f>
        <v>1.0503168626509801E-2</v>
      </c>
      <c r="I3073" s="8">
        <f>data!M3071</f>
        <v>1.1342623738587219</v>
      </c>
      <c r="J3073" s="7" t="str">
        <f>data!N3071</f>
        <v>T</v>
      </c>
      <c r="K3073" s="8">
        <f t="shared" si="239"/>
        <v>1.2035334098432644</v>
      </c>
      <c r="L3073" s="6">
        <f>G3073*(I3073-K3073)^2</f>
        <v>150.83415684784052</v>
      </c>
    </row>
    <row r="3074" spans="1:12" x14ac:dyDescent="0.3">
      <c r="A3074" s="3">
        <f>data!A3072</f>
        <v>3071</v>
      </c>
      <c r="B3074" s="3">
        <f>data!B3072</f>
        <v>4</v>
      </c>
      <c r="C3074" s="3">
        <f t="shared" si="235"/>
        <v>0</v>
      </c>
      <c r="D3074" s="3">
        <f t="shared" si="236"/>
        <v>0</v>
      </c>
      <c r="E3074" s="3">
        <f t="shared" si="237"/>
        <v>0</v>
      </c>
      <c r="F3074" s="3">
        <f t="shared" si="238"/>
        <v>1</v>
      </c>
      <c r="G3074" s="5">
        <f>data!D3072</f>
        <v>14625.0200483799</v>
      </c>
      <c r="H3074" s="7">
        <f>data!L3072</f>
        <v>1.4916949031462699E-2</v>
      </c>
      <c r="I3074" s="8">
        <f>data!M3072</f>
        <v>0.92336294154100396</v>
      </c>
      <c r="J3074" s="7" t="str">
        <f>data!N3072</f>
        <v>V</v>
      </c>
      <c r="K3074" s="8">
        <f t="shared" si="239"/>
        <v>1.2047423204891374</v>
      </c>
      <c r="L3074" s="6">
        <f>G3074*(I3074-K3074)^2</f>
        <v>1157.9265276896408</v>
      </c>
    </row>
    <row r="3075" spans="1:12" x14ac:dyDescent="0.3">
      <c r="A3075" s="3">
        <f>data!A3073</f>
        <v>3072</v>
      </c>
      <c r="B3075" s="3">
        <f>data!B3073</f>
        <v>4</v>
      </c>
      <c r="C3075" s="3">
        <f t="shared" si="235"/>
        <v>0</v>
      </c>
      <c r="D3075" s="3">
        <f t="shared" si="236"/>
        <v>0</v>
      </c>
      <c r="E3075" s="3">
        <f t="shared" si="237"/>
        <v>0</v>
      </c>
      <c r="F3075" s="3">
        <f t="shared" si="238"/>
        <v>1</v>
      </c>
      <c r="G3075" s="5">
        <f>data!D3073</f>
        <v>11391.430034816251</v>
      </c>
      <c r="H3075" s="7">
        <f>data!L3073</f>
        <v>1.6850193665678199E-2</v>
      </c>
      <c r="I3075" s="8">
        <f>data!M3073</f>
        <v>1.0929121316697636</v>
      </c>
      <c r="J3075" s="7" t="str">
        <f>data!N3073</f>
        <v>T</v>
      </c>
      <c r="K3075" s="8">
        <f t="shared" si="239"/>
        <v>1.2052722081107952</v>
      </c>
      <c r="L3075" s="6">
        <f>G3075*(I3075-K3075)^2</f>
        <v>143.81437528417439</v>
      </c>
    </row>
    <row r="3076" spans="1:12" x14ac:dyDescent="0.3">
      <c r="A3076" s="3">
        <f>data!A3074</f>
        <v>3073</v>
      </c>
      <c r="B3076" s="3">
        <f>data!B3074</f>
        <v>4</v>
      </c>
      <c r="C3076" s="3">
        <f t="shared" si="235"/>
        <v>0</v>
      </c>
      <c r="D3076" s="3">
        <f t="shared" si="236"/>
        <v>0</v>
      </c>
      <c r="E3076" s="3">
        <f t="shared" si="237"/>
        <v>0</v>
      </c>
      <c r="F3076" s="3">
        <f t="shared" si="238"/>
        <v>1</v>
      </c>
      <c r="G3076" s="5">
        <f>data!D3074</f>
        <v>7655.9900203943298</v>
      </c>
      <c r="H3076" s="7">
        <f>data!L3074</f>
        <v>0.10136481538980199</v>
      </c>
      <c r="I3076" s="8">
        <f>data!M3074</f>
        <v>1.014268727705113</v>
      </c>
      <c r="J3076" s="7" t="str">
        <f>data!N3074</f>
        <v>V</v>
      </c>
      <c r="K3076" s="8">
        <f t="shared" si="239"/>
        <v>1.2286662562322086</v>
      </c>
      <c r="L3076" s="6">
        <f>G3076*(I3076-K3076)^2</f>
        <v>351.91753590061046</v>
      </c>
    </row>
    <row r="3077" spans="1:12" x14ac:dyDescent="0.3">
      <c r="A3077" s="3">
        <f>data!A3075</f>
        <v>3074</v>
      </c>
      <c r="B3077" s="3">
        <f>data!B3075</f>
        <v>4</v>
      </c>
      <c r="C3077" s="3">
        <f t="shared" ref="C3077:C3140" si="240">IF(B3077=1,1,0)</f>
        <v>0</v>
      </c>
      <c r="D3077" s="3">
        <f t="shared" ref="D3077:D3140" si="241">IF(B3077=2,1,0)</f>
        <v>0</v>
      </c>
      <c r="E3077" s="3">
        <f t="shared" ref="E3077:E3140" si="242">IF(B3077=3,1,0)</f>
        <v>0</v>
      </c>
      <c r="F3077" s="3">
        <f t="shared" ref="F3077:F3140" si="243">IF(B3077=4,1,0)</f>
        <v>1</v>
      </c>
      <c r="G3077" s="5">
        <f>data!D3075</f>
        <v>6389.7699855565997</v>
      </c>
      <c r="H3077" s="7">
        <f>data!L3075</f>
        <v>9.1079311151339201E-2</v>
      </c>
      <c r="I3077" s="8">
        <f>data!M3075</f>
        <v>0.69596474953617815</v>
      </c>
      <c r="J3077" s="7" t="str">
        <f>data!N3075</f>
        <v>T</v>
      </c>
      <c r="K3077" s="8">
        <f t="shared" ref="K3077:K3140" si="244">SUMPRODUCT($C$1:$F$1,C3077:F3077)*EXP(SUMPRODUCT($C$2:$F$2*C3077:F3077)*H3077)</f>
        <v>1.2257950863281168</v>
      </c>
      <c r="L3077" s="6">
        <f>G3077*(I3077-K3077)^2</f>
        <v>1793.7374174692436</v>
      </c>
    </row>
    <row r="3078" spans="1:12" x14ac:dyDescent="0.3">
      <c r="A3078" s="3">
        <f>data!A3076</f>
        <v>3075</v>
      </c>
      <c r="B3078" s="3">
        <f>data!B3076</f>
        <v>4</v>
      </c>
      <c r="C3078" s="3">
        <f t="shared" si="240"/>
        <v>0</v>
      </c>
      <c r="D3078" s="3">
        <f t="shared" si="241"/>
        <v>0</v>
      </c>
      <c r="E3078" s="3">
        <f t="shared" si="242"/>
        <v>0</v>
      </c>
      <c r="F3078" s="3">
        <f t="shared" si="243"/>
        <v>1</v>
      </c>
      <c r="G3078" s="5">
        <f>data!D3076</f>
        <v>75070.100140333205</v>
      </c>
      <c r="H3078" s="7">
        <f>data!L3076</f>
        <v>9.4588096630397207E-3</v>
      </c>
      <c r="I3078" s="8">
        <f>data!M3076</f>
        <v>1.0276311580294306</v>
      </c>
      <c r="J3078" s="7" t="str">
        <f>data!N3076</f>
        <v>V</v>
      </c>
      <c r="K3078" s="8">
        <f t="shared" si="244"/>
        <v>1.2032475430765821</v>
      </c>
      <c r="L3078" s="6">
        <f>G3078*(I3078-K3078)^2</f>
        <v>2315.2455687454972</v>
      </c>
    </row>
    <row r="3079" spans="1:12" x14ac:dyDescent="0.3">
      <c r="A3079" s="3">
        <f>data!A3077</f>
        <v>3076</v>
      </c>
      <c r="B3079" s="3">
        <f>data!B3077</f>
        <v>4</v>
      </c>
      <c r="C3079" s="3">
        <f t="shared" si="240"/>
        <v>0</v>
      </c>
      <c r="D3079" s="3">
        <f t="shared" si="241"/>
        <v>0</v>
      </c>
      <c r="E3079" s="3">
        <f t="shared" si="242"/>
        <v>0</v>
      </c>
      <c r="F3079" s="3">
        <f t="shared" si="243"/>
        <v>1</v>
      </c>
      <c r="G3079" s="5">
        <f>data!D3077</f>
        <v>31281.500000595999</v>
      </c>
      <c r="H3079" s="7">
        <f>data!L3077</f>
        <v>8.0134901623481701E-4</v>
      </c>
      <c r="I3079" s="8">
        <f>data!M3077</f>
        <v>1.3464582003828973</v>
      </c>
      <c r="J3079" s="7" t="str">
        <f>data!N3077</f>
        <v>V</v>
      </c>
      <c r="K3079" s="8">
        <f t="shared" si="244"/>
        <v>1.2008803958584695</v>
      </c>
      <c r="L3079" s="6">
        <f>G3079*(I3079-K3079)^2</f>
        <v>662.94561284075689</v>
      </c>
    </row>
    <row r="3080" spans="1:12" x14ac:dyDescent="0.3">
      <c r="A3080" s="3">
        <f>data!A3078</f>
        <v>3077</v>
      </c>
      <c r="B3080" s="3">
        <f>data!B3078</f>
        <v>4</v>
      </c>
      <c r="C3080" s="3">
        <f t="shared" si="240"/>
        <v>0</v>
      </c>
      <c r="D3080" s="3">
        <f t="shared" si="241"/>
        <v>0</v>
      </c>
      <c r="E3080" s="3">
        <f t="shared" si="242"/>
        <v>0</v>
      </c>
      <c r="F3080" s="3">
        <f t="shared" si="243"/>
        <v>1</v>
      </c>
      <c r="G3080" s="5">
        <f>data!D3078</f>
        <v>43126.189995586901</v>
      </c>
      <c r="H3080" s="7">
        <f>data!L3078</f>
        <v>6.0964375404106604E-3</v>
      </c>
      <c r="I3080" s="8">
        <f>data!M3078</f>
        <v>1.011924570160843</v>
      </c>
      <c r="J3080" s="7" t="str">
        <f>data!N3078</f>
        <v>T</v>
      </c>
      <c r="K3080" s="8">
        <f t="shared" si="244"/>
        <v>1.2023276401572138</v>
      </c>
      <c r="L3080" s="6">
        <f>G3080*(I3080-K3080)^2</f>
        <v>1563.4679571884458</v>
      </c>
    </row>
    <row r="3081" spans="1:12" x14ac:dyDescent="0.3">
      <c r="A3081" s="3">
        <f>data!A3079</f>
        <v>3078</v>
      </c>
      <c r="B3081" s="3">
        <f>data!B3079</f>
        <v>4</v>
      </c>
      <c r="C3081" s="3">
        <f t="shared" si="240"/>
        <v>0</v>
      </c>
      <c r="D3081" s="3">
        <f t="shared" si="241"/>
        <v>0</v>
      </c>
      <c r="E3081" s="3">
        <f t="shared" si="242"/>
        <v>0</v>
      </c>
      <c r="F3081" s="3">
        <f t="shared" si="243"/>
        <v>1</v>
      </c>
      <c r="G3081" s="5">
        <f>data!D3079</f>
        <v>32932.420000910803</v>
      </c>
      <c r="H3081" s="7">
        <f>data!L3079</f>
        <v>3.8069702616629702E-3</v>
      </c>
      <c r="I3081" s="8">
        <f>data!M3079</f>
        <v>1.3224280646432796</v>
      </c>
      <c r="J3081" s="7" t="str">
        <f>data!N3079</f>
        <v>V</v>
      </c>
      <c r="K3081" s="8">
        <f t="shared" si="244"/>
        <v>1.2017016730725549</v>
      </c>
      <c r="L3081" s="6">
        <f>G3081*(I3081-K3081)^2</f>
        <v>479.98546438058287</v>
      </c>
    </row>
    <row r="3082" spans="1:12" x14ac:dyDescent="0.3">
      <c r="A3082" s="3">
        <f>data!A3080</f>
        <v>3079</v>
      </c>
      <c r="B3082" s="3">
        <f>data!B3080</f>
        <v>4</v>
      </c>
      <c r="C3082" s="3">
        <f t="shared" si="240"/>
        <v>0</v>
      </c>
      <c r="D3082" s="3">
        <f t="shared" si="241"/>
        <v>0</v>
      </c>
      <c r="E3082" s="3">
        <f t="shared" si="242"/>
        <v>0</v>
      </c>
      <c r="F3082" s="3">
        <f t="shared" si="243"/>
        <v>1</v>
      </c>
      <c r="G3082" s="5">
        <f>data!D3080</f>
        <v>50467.579994954198</v>
      </c>
      <c r="H3082" s="7">
        <f>data!L3080</f>
        <v>6.7038032232156E-4</v>
      </c>
      <c r="I3082" s="8">
        <f>data!M3080</f>
        <v>0.98691337524216183</v>
      </c>
      <c r="J3082" s="7" t="str">
        <f>data!N3080</f>
        <v>V</v>
      </c>
      <c r="K3082" s="8">
        <f t="shared" si="244"/>
        <v>1.2008446218104456</v>
      </c>
      <c r="L3082" s="6">
        <f>G3082*(I3082-K3082)^2</f>
        <v>2309.7284493440593</v>
      </c>
    </row>
    <row r="3083" spans="1:12" x14ac:dyDescent="0.3">
      <c r="A3083" s="3">
        <f>data!A3081</f>
        <v>3080</v>
      </c>
      <c r="B3083" s="3">
        <f>data!B3081</f>
        <v>4</v>
      </c>
      <c r="C3083" s="3">
        <f t="shared" si="240"/>
        <v>0</v>
      </c>
      <c r="D3083" s="3">
        <f t="shared" si="241"/>
        <v>0</v>
      </c>
      <c r="E3083" s="3">
        <f t="shared" si="242"/>
        <v>0</v>
      </c>
      <c r="F3083" s="3">
        <f t="shared" si="243"/>
        <v>1</v>
      </c>
      <c r="G3083" s="5">
        <f>data!D3081</f>
        <v>23229.450000882101</v>
      </c>
      <c r="H3083" s="7">
        <f>data!L3081</f>
        <v>4.3454226696231499E-4</v>
      </c>
      <c r="I3083" s="8">
        <f>data!M3081</f>
        <v>1.4417966740956627</v>
      </c>
      <c r="J3083" s="7" t="str">
        <f>data!N3081</f>
        <v>T</v>
      </c>
      <c r="K3083" s="8">
        <f t="shared" si="244"/>
        <v>1.2007802054242724</v>
      </c>
      <c r="L3083" s="6">
        <f>G3083*(I3083-K3083)^2</f>
        <v>1349.3740848435632</v>
      </c>
    </row>
    <row r="3084" spans="1:12" x14ac:dyDescent="0.3">
      <c r="A3084" s="3">
        <f>data!A3082</f>
        <v>3081</v>
      </c>
      <c r="B3084" s="3">
        <f>data!B3082</f>
        <v>4</v>
      </c>
      <c r="C3084" s="3">
        <f t="shared" si="240"/>
        <v>0</v>
      </c>
      <c r="D3084" s="3">
        <f t="shared" si="241"/>
        <v>0</v>
      </c>
      <c r="E3084" s="3">
        <f t="shared" si="242"/>
        <v>0</v>
      </c>
      <c r="F3084" s="3">
        <f t="shared" si="243"/>
        <v>1</v>
      </c>
      <c r="G3084" s="5">
        <f>data!D3082</f>
        <v>22106.000001736</v>
      </c>
      <c r="H3084" s="7">
        <f>data!L3082</f>
        <v>2.83487620579708E-3</v>
      </c>
      <c r="I3084" s="8">
        <f>data!M3082</f>
        <v>0.74649784482758619</v>
      </c>
      <c r="J3084" s="7" t="str">
        <f>data!N3082</f>
        <v>V</v>
      </c>
      <c r="K3084" s="8">
        <f t="shared" si="244"/>
        <v>1.2014359897811269</v>
      </c>
      <c r="L3084" s="6">
        <f>G3084*(I3084-K3084)^2</f>
        <v>4575.2504303699907</v>
      </c>
    </row>
    <row r="3085" spans="1:12" x14ac:dyDescent="0.3">
      <c r="A3085" s="3">
        <f>data!A3083</f>
        <v>3082</v>
      </c>
      <c r="B3085" s="3">
        <f>data!B3083</f>
        <v>4</v>
      </c>
      <c r="C3085" s="3">
        <f t="shared" si="240"/>
        <v>0</v>
      </c>
      <c r="D3085" s="3">
        <f t="shared" si="241"/>
        <v>0</v>
      </c>
      <c r="E3085" s="3">
        <f t="shared" si="242"/>
        <v>0</v>
      </c>
      <c r="F3085" s="3">
        <f t="shared" si="243"/>
        <v>1</v>
      </c>
      <c r="G3085" s="5">
        <f>data!D3083</f>
        <v>122167.459997632</v>
      </c>
      <c r="H3085" s="7">
        <f>data!L3083</f>
        <v>4.0192143349729602E-4</v>
      </c>
      <c r="I3085" s="8">
        <f>data!M3083</f>
        <v>1.2228971313184163</v>
      </c>
      <c r="J3085" s="7" t="str">
        <f>data!N3083</f>
        <v>V</v>
      </c>
      <c r="K3085" s="8">
        <f t="shared" si="244"/>
        <v>1.2007712956999874</v>
      </c>
      <c r="L3085" s="6">
        <f>G3085*(I3085-K3085)^2</f>
        <v>59.807397898816085</v>
      </c>
    </row>
    <row r="3086" spans="1:12" x14ac:dyDescent="0.3">
      <c r="A3086" s="3">
        <f>data!A3084</f>
        <v>3083</v>
      </c>
      <c r="B3086" s="3">
        <f>data!B3084</f>
        <v>4</v>
      </c>
      <c r="C3086" s="3">
        <f t="shared" si="240"/>
        <v>0</v>
      </c>
      <c r="D3086" s="3">
        <f t="shared" si="241"/>
        <v>0</v>
      </c>
      <c r="E3086" s="3">
        <f t="shared" si="242"/>
        <v>0</v>
      </c>
      <c r="F3086" s="3">
        <f t="shared" si="243"/>
        <v>1</v>
      </c>
      <c r="G3086" s="5">
        <f>data!D3084</f>
        <v>190954.009999245</v>
      </c>
      <c r="H3086" s="7">
        <f>data!L3084</f>
        <v>3.0577336274695598E-3</v>
      </c>
      <c r="I3086" s="8">
        <f>data!M3084</f>
        <v>0.90633575696117841</v>
      </c>
      <c r="J3086" s="7" t="str">
        <f>data!N3084</f>
        <v>V</v>
      </c>
      <c r="K3086" s="8">
        <f t="shared" si="244"/>
        <v>1.2014968938137611</v>
      </c>
      <c r="L3086" s="6">
        <f>G3086*(I3086-K3086)^2</f>
        <v>16635.931817935449</v>
      </c>
    </row>
    <row r="3087" spans="1:12" x14ac:dyDescent="0.3">
      <c r="A3087" s="3">
        <f>data!A3085</f>
        <v>3084</v>
      </c>
      <c r="B3087" s="3">
        <f>data!B3085</f>
        <v>4</v>
      </c>
      <c r="C3087" s="3">
        <f t="shared" si="240"/>
        <v>0</v>
      </c>
      <c r="D3087" s="3">
        <f t="shared" si="241"/>
        <v>0</v>
      </c>
      <c r="E3087" s="3">
        <f t="shared" si="242"/>
        <v>0</v>
      </c>
      <c r="F3087" s="3">
        <f t="shared" si="243"/>
        <v>1</v>
      </c>
      <c r="G3087" s="5">
        <f>data!D3085</f>
        <v>139075.97000447701</v>
      </c>
      <c r="H3087" s="7">
        <f>data!L3085</f>
        <v>2.3538132043053701E-3</v>
      </c>
      <c r="I3087" s="8">
        <f>data!M3085</f>
        <v>1.162248967127717</v>
      </c>
      <c r="J3087" s="7" t="str">
        <f>data!N3085</f>
        <v>T</v>
      </c>
      <c r="K3087" s="8">
        <f t="shared" si="244"/>
        <v>1.2013045320488469</v>
      </c>
      <c r="L3087" s="6">
        <f>G3087*(I3087-K3087)^2</f>
        <v>212.13774390210861</v>
      </c>
    </row>
    <row r="3088" spans="1:12" x14ac:dyDescent="0.3">
      <c r="A3088" s="3">
        <f>data!A3086</f>
        <v>3085</v>
      </c>
      <c r="B3088" s="3">
        <f>data!B3086</f>
        <v>4</v>
      </c>
      <c r="C3088" s="3">
        <f t="shared" si="240"/>
        <v>0</v>
      </c>
      <c r="D3088" s="3">
        <f t="shared" si="241"/>
        <v>0</v>
      </c>
      <c r="E3088" s="3">
        <f t="shared" si="242"/>
        <v>0</v>
      </c>
      <c r="F3088" s="3">
        <f t="shared" si="243"/>
        <v>1</v>
      </c>
      <c r="G3088" s="5">
        <f>data!D3086</f>
        <v>210789.46994859001</v>
      </c>
      <c r="H3088" s="7">
        <f>data!L3086</f>
        <v>5.2276155319185501E-4</v>
      </c>
      <c r="I3088" s="8">
        <f>data!M3086</f>
        <v>1.0384079667986885</v>
      </c>
      <c r="J3088" s="7" t="str">
        <f>data!N3086</f>
        <v>T</v>
      </c>
      <c r="K3088" s="8">
        <f t="shared" si="244"/>
        <v>1.2008043010783624</v>
      </c>
      <c r="L3088" s="6">
        <f>G3088*(I3088-K3088)^2</f>
        <v>5559.0599223683921</v>
      </c>
    </row>
    <row r="3089" spans="1:12" x14ac:dyDescent="0.3">
      <c r="A3089" s="3">
        <f>data!A3087</f>
        <v>3086</v>
      </c>
      <c r="B3089" s="3">
        <f>data!B3087</f>
        <v>4</v>
      </c>
      <c r="C3089" s="3">
        <f t="shared" si="240"/>
        <v>0</v>
      </c>
      <c r="D3089" s="3">
        <f t="shared" si="241"/>
        <v>0</v>
      </c>
      <c r="E3089" s="3">
        <f t="shared" si="242"/>
        <v>0</v>
      </c>
      <c r="F3089" s="3">
        <f t="shared" si="243"/>
        <v>1</v>
      </c>
      <c r="G3089" s="5">
        <f>data!D3087</f>
        <v>109606.009996712</v>
      </c>
      <c r="H3089" s="7">
        <f>data!L3087</f>
        <v>8.0340538098507203E-4</v>
      </c>
      <c r="I3089" s="8">
        <f>data!M3087</f>
        <v>1.3362658579455935</v>
      </c>
      <c r="J3089" s="7" t="str">
        <f>data!N3087</f>
        <v>V</v>
      </c>
      <c r="K3089" s="8">
        <f t="shared" si="244"/>
        <v>1.2008809575622028</v>
      </c>
      <c r="L3089" s="6">
        <f>G3089*(I3089-K3089)^2</f>
        <v>2008.9763668574974</v>
      </c>
    </row>
    <row r="3090" spans="1:12" x14ac:dyDescent="0.3">
      <c r="A3090" s="3">
        <f>data!A3088</f>
        <v>3087</v>
      </c>
      <c r="B3090" s="3">
        <f>data!B3088</f>
        <v>4</v>
      </c>
      <c r="C3090" s="3">
        <f t="shared" si="240"/>
        <v>0</v>
      </c>
      <c r="D3090" s="3">
        <f t="shared" si="241"/>
        <v>0</v>
      </c>
      <c r="E3090" s="3">
        <f t="shared" si="242"/>
        <v>0</v>
      </c>
      <c r="F3090" s="3">
        <f t="shared" si="243"/>
        <v>1</v>
      </c>
      <c r="G3090" s="5">
        <f>data!D3088</f>
        <v>99237.520003080499</v>
      </c>
      <c r="H3090" s="7">
        <f>data!L3088</f>
        <v>4.3213588782332299E-4</v>
      </c>
      <c r="I3090" s="8">
        <f>data!M3088</f>
        <v>0.79735289395520592</v>
      </c>
      <c r="J3090" s="7" t="str">
        <f>data!N3088</f>
        <v>T</v>
      </c>
      <c r="K3090" s="8">
        <f t="shared" si="244"/>
        <v>1.2007795481679719</v>
      </c>
      <c r="L3090" s="6">
        <f>G3090*(I3090-K3090)^2</f>
        <v>16151.210576179741</v>
      </c>
    </row>
    <row r="3091" spans="1:12" x14ac:dyDescent="0.3">
      <c r="A3091" s="3">
        <f>data!A3089</f>
        <v>3088</v>
      </c>
      <c r="B3091" s="3">
        <f>data!B3089</f>
        <v>4</v>
      </c>
      <c r="C3091" s="3">
        <f t="shared" si="240"/>
        <v>0</v>
      </c>
      <c r="D3091" s="3">
        <f t="shared" si="241"/>
        <v>0</v>
      </c>
      <c r="E3091" s="3">
        <f t="shared" si="242"/>
        <v>0</v>
      </c>
      <c r="F3091" s="3">
        <f t="shared" si="243"/>
        <v>1</v>
      </c>
      <c r="G3091" s="5">
        <f>data!D3089</f>
        <v>12934.444961509649</v>
      </c>
      <c r="H3091" s="7">
        <f>data!L3089</f>
        <v>2.00369629159136E-2</v>
      </c>
      <c r="I3091" s="8">
        <f>data!M3089</f>
        <v>1.4209850107066382</v>
      </c>
      <c r="J3091" s="7" t="str">
        <f>data!N3089</f>
        <v>V</v>
      </c>
      <c r="K3091" s="8">
        <f t="shared" si="244"/>
        <v>1.2061461860602734</v>
      </c>
      <c r="L3091" s="6">
        <f>G3091*(I3091-K3091)^2</f>
        <v>596.9986274417372</v>
      </c>
    </row>
    <row r="3092" spans="1:12" x14ac:dyDescent="0.3">
      <c r="A3092" s="3">
        <f>data!A3090</f>
        <v>3089</v>
      </c>
      <c r="B3092" s="3">
        <f>data!B3090</f>
        <v>4</v>
      </c>
      <c r="C3092" s="3">
        <f t="shared" si="240"/>
        <v>0</v>
      </c>
      <c r="D3092" s="3">
        <f t="shared" si="241"/>
        <v>0</v>
      </c>
      <c r="E3092" s="3">
        <f t="shared" si="242"/>
        <v>0</v>
      </c>
      <c r="F3092" s="3">
        <f t="shared" si="243"/>
        <v>1</v>
      </c>
      <c r="G3092" s="5">
        <f>data!D3090</f>
        <v>54654.329995632201</v>
      </c>
      <c r="H3092" s="7">
        <f>data!L3090</f>
        <v>1.6872628424046701E-2</v>
      </c>
      <c r="I3092" s="8">
        <f>data!M3090</f>
        <v>1.2415369179889264</v>
      </c>
      <c r="J3092" s="7" t="str">
        <f>data!N3090</f>
        <v>V</v>
      </c>
      <c r="K3092" s="8">
        <f t="shared" si="244"/>
        <v>1.205278358674907</v>
      </c>
      <c r="L3092" s="6">
        <f>G3092*(I3092-K3092)^2</f>
        <v>71.853125273002362</v>
      </c>
    </row>
    <row r="3093" spans="1:12" x14ac:dyDescent="0.3">
      <c r="A3093" s="3">
        <f>data!A3091</f>
        <v>3090</v>
      </c>
      <c r="B3093" s="3">
        <f>data!B3091</f>
        <v>4</v>
      </c>
      <c r="C3093" s="3">
        <f t="shared" si="240"/>
        <v>0</v>
      </c>
      <c r="D3093" s="3">
        <f t="shared" si="241"/>
        <v>0</v>
      </c>
      <c r="E3093" s="3">
        <f t="shared" si="242"/>
        <v>0</v>
      </c>
      <c r="F3093" s="3">
        <f t="shared" si="243"/>
        <v>1</v>
      </c>
      <c r="G3093" s="5">
        <f>data!D3091</f>
        <v>53500.620001099996</v>
      </c>
      <c r="H3093" s="7">
        <f>data!L3091</f>
        <v>1.9622285818023801E-2</v>
      </c>
      <c r="I3093" s="8">
        <f>data!M3091</f>
        <v>1.3697861368117701</v>
      </c>
      <c r="J3093" s="7" t="str">
        <f>data!N3091</f>
        <v>V</v>
      </c>
      <c r="K3093" s="8">
        <f t="shared" si="244"/>
        <v>1.2060324241648273</v>
      </c>
      <c r="L3093" s="6">
        <f>G3093*(I3093-K3093)^2</f>
        <v>1434.6340202047857</v>
      </c>
    </row>
    <row r="3094" spans="1:12" x14ac:dyDescent="0.3">
      <c r="A3094" s="3">
        <f>data!A3092</f>
        <v>3091</v>
      </c>
      <c r="B3094" s="3">
        <f>data!B3092</f>
        <v>4</v>
      </c>
      <c r="C3094" s="3">
        <f t="shared" si="240"/>
        <v>0</v>
      </c>
      <c r="D3094" s="3">
        <f t="shared" si="241"/>
        <v>0</v>
      </c>
      <c r="E3094" s="3">
        <f t="shared" si="242"/>
        <v>0</v>
      </c>
      <c r="F3094" s="3">
        <f t="shared" si="243"/>
        <v>1</v>
      </c>
      <c r="G3094" s="5">
        <f>data!D3092</f>
        <v>25516.880001246951</v>
      </c>
      <c r="H3094" s="7">
        <f>data!L3092</f>
        <v>1.4747082056965699E-2</v>
      </c>
      <c r="I3094" s="8">
        <f>data!M3092</f>
        <v>1.9534994445326139</v>
      </c>
      <c r="J3094" s="7" t="str">
        <f>data!N3092</f>
        <v>V</v>
      </c>
      <c r="K3094" s="8">
        <f t="shared" si="244"/>
        <v>1.2046957723813834</v>
      </c>
      <c r="L3094" s="6">
        <f>G3094*(I3094-K3094)^2</f>
        <v>14307.491689229477</v>
      </c>
    </row>
    <row r="3095" spans="1:12" x14ac:dyDescent="0.3">
      <c r="A3095" s="3">
        <f>data!A3093</f>
        <v>3092</v>
      </c>
      <c r="B3095" s="3">
        <f>data!B3093</f>
        <v>4</v>
      </c>
      <c r="C3095" s="3">
        <f t="shared" si="240"/>
        <v>0</v>
      </c>
      <c r="D3095" s="3">
        <f t="shared" si="241"/>
        <v>0</v>
      </c>
      <c r="E3095" s="3">
        <f t="shared" si="242"/>
        <v>0</v>
      </c>
      <c r="F3095" s="3">
        <f t="shared" si="243"/>
        <v>1</v>
      </c>
      <c r="G3095" s="5">
        <f>data!D3093</f>
        <v>56208.4300040007</v>
      </c>
      <c r="H3095" s="7">
        <f>data!L3093</f>
        <v>2.4946001650824001E-2</v>
      </c>
      <c r="I3095" s="8">
        <f>data!M3093</f>
        <v>1.4201262398557259</v>
      </c>
      <c r="J3095" s="7" t="str">
        <f>data!N3093</f>
        <v>T</v>
      </c>
      <c r="K3095" s="8">
        <f t="shared" si="244"/>
        <v>1.2074937401372008</v>
      </c>
      <c r="L3095" s="6">
        <f>G3095*(I3095-K3095)^2</f>
        <v>2541.3281346637782</v>
      </c>
    </row>
    <row r="3096" spans="1:12" x14ac:dyDescent="0.3">
      <c r="A3096" s="3">
        <f>data!A3094</f>
        <v>3093</v>
      </c>
      <c r="B3096" s="3">
        <f>data!B3094</f>
        <v>4</v>
      </c>
      <c r="C3096" s="3">
        <f t="shared" si="240"/>
        <v>0</v>
      </c>
      <c r="D3096" s="3">
        <f t="shared" si="241"/>
        <v>0</v>
      </c>
      <c r="E3096" s="3">
        <f t="shared" si="242"/>
        <v>0</v>
      </c>
      <c r="F3096" s="3">
        <f t="shared" si="243"/>
        <v>1</v>
      </c>
      <c r="G3096" s="5">
        <f>data!D3094</f>
        <v>40696.214795641601</v>
      </c>
      <c r="H3096" s="7">
        <f>data!L3094</f>
        <v>1.70309581639488E-3</v>
      </c>
      <c r="I3096" s="8">
        <f>data!M3094</f>
        <v>1.0538688471276918</v>
      </c>
      <c r="J3096" s="7" t="str">
        <f>data!N3094</f>
        <v>T</v>
      </c>
      <c r="K3096" s="8">
        <f t="shared" si="244"/>
        <v>1.2011267365795004</v>
      </c>
      <c r="L3096" s="6">
        <f>G3096*(I3096-K3096)^2</f>
        <v>882.49277871108382</v>
      </c>
    </row>
    <row r="3097" spans="1:12" x14ac:dyDescent="0.3">
      <c r="A3097" s="3">
        <f>data!A3095</f>
        <v>3094</v>
      </c>
      <c r="B3097" s="3">
        <f>data!B3095</f>
        <v>4</v>
      </c>
      <c r="C3097" s="3">
        <f t="shared" si="240"/>
        <v>0</v>
      </c>
      <c r="D3097" s="3">
        <f t="shared" si="241"/>
        <v>0</v>
      </c>
      <c r="E3097" s="3">
        <f t="shared" si="242"/>
        <v>0</v>
      </c>
      <c r="F3097" s="3">
        <f t="shared" si="243"/>
        <v>1</v>
      </c>
      <c r="G3097" s="5">
        <f>data!D3095</f>
        <v>42462.71979659795</v>
      </c>
      <c r="H3097" s="7">
        <f>data!L3095</f>
        <v>8.1700737636118096E-4</v>
      </c>
      <c r="I3097" s="8">
        <f>data!M3095</f>
        <v>1.135730381981062</v>
      </c>
      <c r="J3097" s="7" t="str">
        <f>data!N3095</f>
        <v>V</v>
      </c>
      <c r="K3097" s="8">
        <f t="shared" si="244"/>
        <v>1.2008846730047993</v>
      </c>
      <c r="L3097" s="6">
        <f>G3097*(I3097-K3097)^2</f>
        <v>180.25771214229567</v>
      </c>
    </row>
    <row r="3098" spans="1:12" x14ac:dyDescent="0.3">
      <c r="A3098" s="3">
        <f>data!A3096</f>
        <v>3095</v>
      </c>
      <c r="B3098" s="3">
        <f>data!B3096</f>
        <v>4</v>
      </c>
      <c r="C3098" s="3">
        <f t="shared" si="240"/>
        <v>0</v>
      </c>
      <c r="D3098" s="3">
        <f t="shared" si="241"/>
        <v>0</v>
      </c>
      <c r="E3098" s="3">
        <f t="shared" si="242"/>
        <v>0</v>
      </c>
      <c r="F3098" s="3">
        <f t="shared" si="243"/>
        <v>1</v>
      </c>
      <c r="G3098" s="5">
        <f>data!D3096</f>
        <v>35340.990073904402</v>
      </c>
      <c r="H3098" s="7">
        <f>data!L3096</f>
        <v>0.21880852879877999</v>
      </c>
      <c r="I3098" s="8">
        <f>data!M3096</f>
        <v>1.6845572002461005</v>
      </c>
      <c r="J3098" s="7" t="str">
        <f>data!N3096</f>
        <v>T</v>
      </c>
      <c r="K3098" s="8">
        <f t="shared" si="244"/>
        <v>1.2619310449106902</v>
      </c>
      <c r="L3098" s="6">
        <f>G3098*(I3098-K3098)^2</f>
        <v>6312.3555658534606</v>
      </c>
    </row>
    <row r="3099" spans="1:12" x14ac:dyDescent="0.3">
      <c r="A3099" s="3">
        <f>data!A3097</f>
        <v>3096</v>
      </c>
      <c r="B3099" s="3">
        <f>data!B3097</f>
        <v>4</v>
      </c>
      <c r="C3099" s="3">
        <f t="shared" si="240"/>
        <v>0</v>
      </c>
      <c r="D3099" s="3">
        <f t="shared" si="241"/>
        <v>0</v>
      </c>
      <c r="E3099" s="3">
        <f t="shared" si="242"/>
        <v>0</v>
      </c>
      <c r="F3099" s="3">
        <f t="shared" si="243"/>
        <v>1</v>
      </c>
      <c r="G3099" s="5">
        <f>data!D3097</f>
        <v>43029.6900912821</v>
      </c>
      <c r="H3099" s="7">
        <f>data!L3097</f>
        <v>0.218828465108836</v>
      </c>
      <c r="I3099" s="8">
        <f>data!M3097</f>
        <v>1.9826603325415677</v>
      </c>
      <c r="J3099" s="7" t="str">
        <f>data!N3097</f>
        <v>T</v>
      </c>
      <c r="K3099" s="8">
        <f t="shared" si="244"/>
        <v>1.2619367674487731</v>
      </c>
      <c r="L3099" s="6">
        <f>G3099*(I3099-K3099)^2</f>
        <v>22351.447957015353</v>
      </c>
    </row>
    <row r="3100" spans="1:12" x14ac:dyDescent="0.3">
      <c r="A3100" s="3">
        <f>data!A3098</f>
        <v>3097</v>
      </c>
      <c r="B3100" s="3">
        <f>data!B3098</f>
        <v>4</v>
      </c>
      <c r="C3100" s="3">
        <f t="shared" si="240"/>
        <v>0</v>
      </c>
      <c r="D3100" s="3">
        <f t="shared" si="241"/>
        <v>0</v>
      </c>
      <c r="E3100" s="3">
        <f t="shared" si="242"/>
        <v>0</v>
      </c>
      <c r="F3100" s="3">
        <f t="shared" si="243"/>
        <v>1</v>
      </c>
      <c r="G3100" s="5">
        <f>data!D3098</f>
        <v>45892.090088844299</v>
      </c>
      <c r="H3100" s="7">
        <f>data!L3098</f>
        <v>0.20599733978177601</v>
      </c>
      <c r="I3100" s="8">
        <f>data!M3098</f>
        <v>1.487308940608616</v>
      </c>
      <c r="J3100" s="7" t="str">
        <f>data!N3098</f>
        <v>T</v>
      </c>
      <c r="K3100" s="8">
        <f t="shared" si="244"/>
        <v>1.258259069684563</v>
      </c>
      <c r="L3100" s="6">
        <f>G3100*(I3100-K3100)^2</f>
        <v>2407.675426357986</v>
      </c>
    </row>
    <row r="3101" spans="1:12" x14ac:dyDescent="0.3">
      <c r="A3101" s="3">
        <f>data!A3099</f>
        <v>3098</v>
      </c>
      <c r="B3101" s="3">
        <f>data!B3099</f>
        <v>4</v>
      </c>
      <c r="C3101" s="3">
        <f t="shared" si="240"/>
        <v>0</v>
      </c>
      <c r="D3101" s="3">
        <f t="shared" si="241"/>
        <v>0</v>
      </c>
      <c r="E3101" s="3">
        <f t="shared" si="242"/>
        <v>0</v>
      </c>
      <c r="F3101" s="3">
        <f t="shared" si="243"/>
        <v>1</v>
      </c>
      <c r="G3101" s="5">
        <f>data!D3099</f>
        <v>40421.730051457896</v>
      </c>
      <c r="H3101" s="7">
        <f>data!L3099</f>
        <v>0.20122304115711001</v>
      </c>
      <c r="I3101" s="8">
        <f>data!M3099</f>
        <v>1.2093522228883349</v>
      </c>
      <c r="J3101" s="7" t="str">
        <f>data!N3099</f>
        <v>V</v>
      </c>
      <c r="K3101" s="8">
        <f t="shared" si="244"/>
        <v>1.2568933827366076</v>
      </c>
      <c r="L3101" s="6">
        <f>G3101*(I3101-K3101)^2</f>
        <v>91.359653374597627</v>
      </c>
    </row>
    <row r="3102" spans="1:12" x14ac:dyDescent="0.3">
      <c r="A3102" s="3">
        <f>data!A3100</f>
        <v>3099</v>
      </c>
      <c r="B3102" s="3">
        <f>data!B3100</f>
        <v>4</v>
      </c>
      <c r="C3102" s="3">
        <f t="shared" si="240"/>
        <v>0</v>
      </c>
      <c r="D3102" s="3">
        <f t="shared" si="241"/>
        <v>0</v>
      </c>
      <c r="E3102" s="3">
        <f t="shared" si="242"/>
        <v>0</v>
      </c>
      <c r="F3102" s="3">
        <f t="shared" si="243"/>
        <v>1</v>
      </c>
      <c r="G3102" s="5">
        <f>data!D3100</f>
        <v>39673.990050733097</v>
      </c>
      <c r="H3102" s="7">
        <f>data!L3100</f>
        <v>7.5194641289482098E-3</v>
      </c>
      <c r="I3102" s="8">
        <f>data!M3100</f>
        <v>1.125576479631053</v>
      </c>
      <c r="J3102" s="7" t="str">
        <f>data!N3100</f>
        <v>T</v>
      </c>
      <c r="K3102" s="8">
        <f t="shared" si="244"/>
        <v>1.2027168765486604</v>
      </c>
      <c r="L3102" s="6">
        <f>G3102*(I3102-K3102)^2</f>
        <v>236.08566534699327</v>
      </c>
    </row>
    <row r="3103" spans="1:12" x14ac:dyDescent="0.3">
      <c r="A3103" s="3">
        <f>data!A3101</f>
        <v>3100</v>
      </c>
      <c r="B3103" s="3">
        <f>data!B3101</f>
        <v>4</v>
      </c>
      <c r="C3103" s="3">
        <f t="shared" si="240"/>
        <v>0</v>
      </c>
      <c r="D3103" s="3">
        <f t="shared" si="241"/>
        <v>0</v>
      </c>
      <c r="E3103" s="3">
        <f t="shared" si="242"/>
        <v>0</v>
      </c>
      <c r="F3103" s="3">
        <f t="shared" si="243"/>
        <v>1</v>
      </c>
      <c r="G3103" s="5">
        <f>data!D3101</f>
        <v>35078.090030610598</v>
      </c>
      <c r="H3103" s="7">
        <f>data!L3101</f>
        <v>0.217108977419017</v>
      </c>
      <c r="I3103" s="8">
        <f>data!M3101</f>
        <v>1.3456517008776383</v>
      </c>
      <c r="J3103" s="7" t="str">
        <f>data!N3101</f>
        <v>T</v>
      </c>
      <c r="K3103" s="8">
        <f t="shared" si="244"/>
        <v>1.2614432993969884</v>
      </c>
      <c r="L3103" s="6">
        <f>G3103*(I3103-K3103)^2</f>
        <v>248.74066149005606</v>
      </c>
    </row>
    <row r="3104" spans="1:12" x14ac:dyDescent="0.3">
      <c r="A3104" s="3">
        <f>data!A3102</f>
        <v>3101</v>
      </c>
      <c r="B3104" s="3">
        <f>data!B3102</f>
        <v>4</v>
      </c>
      <c r="C3104" s="3">
        <f t="shared" si="240"/>
        <v>0</v>
      </c>
      <c r="D3104" s="3">
        <f t="shared" si="241"/>
        <v>0</v>
      </c>
      <c r="E3104" s="3">
        <f t="shared" si="242"/>
        <v>0</v>
      </c>
      <c r="F3104" s="3">
        <f t="shared" si="243"/>
        <v>1</v>
      </c>
      <c r="G3104" s="5">
        <f>data!D3102</f>
        <v>22540.954996883851</v>
      </c>
      <c r="H3104" s="7">
        <f>data!L3102</f>
        <v>1.47176828105509E-3</v>
      </c>
      <c r="I3104" s="8">
        <f>data!M3102</f>
        <v>1.0579821762570141</v>
      </c>
      <c r="J3104" s="7" t="str">
        <f>data!N3102</f>
        <v>V</v>
      </c>
      <c r="K3104" s="8">
        <f t="shared" si="244"/>
        <v>1.2010635373123806</v>
      </c>
      <c r="L3104" s="6">
        <f>G3104*(I3104-K3104)^2</f>
        <v>461.46464932769379</v>
      </c>
    </row>
    <row r="3105" spans="1:12" x14ac:dyDescent="0.3">
      <c r="A3105" s="3">
        <f>data!A3103</f>
        <v>3102</v>
      </c>
      <c r="B3105" s="3">
        <f>data!B3103</f>
        <v>4</v>
      </c>
      <c r="C3105" s="3">
        <f t="shared" si="240"/>
        <v>0</v>
      </c>
      <c r="D3105" s="3">
        <f t="shared" si="241"/>
        <v>0</v>
      </c>
      <c r="E3105" s="3">
        <f t="shared" si="242"/>
        <v>0</v>
      </c>
      <c r="F3105" s="3">
        <f t="shared" si="243"/>
        <v>1</v>
      </c>
      <c r="G3105" s="5">
        <f>data!D3103</f>
        <v>24445.335004597899</v>
      </c>
      <c r="H3105" s="7">
        <f>data!L3103</f>
        <v>2.3914605541224499E-3</v>
      </c>
      <c r="I3105" s="8">
        <f>data!M3103</f>
        <v>0.92852774493415424</v>
      </c>
      <c r="J3105" s="7" t="str">
        <f>data!N3103</f>
        <v>T</v>
      </c>
      <c r="K3105" s="8">
        <f t="shared" si="244"/>
        <v>1.2013148192370993</v>
      </c>
      <c r="L3105" s="6">
        <f>G3105*(I3105-K3105)^2</f>
        <v>1819.0455290068505</v>
      </c>
    </row>
    <row r="3106" spans="1:12" x14ac:dyDescent="0.3">
      <c r="A3106" s="3">
        <f>data!A3104</f>
        <v>3103</v>
      </c>
      <c r="B3106" s="3">
        <f>data!B3104</f>
        <v>4</v>
      </c>
      <c r="C3106" s="3">
        <f t="shared" si="240"/>
        <v>0</v>
      </c>
      <c r="D3106" s="3">
        <f t="shared" si="241"/>
        <v>0</v>
      </c>
      <c r="E3106" s="3">
        <f t="shared" si="242"/>
        <v>0</v>
      </c>
      <c r="F3106" s="3">
        <f t="shared" si="243"/>
        <v>1</v>
      </c>
      <c r="G3106" s="5">
        <f>data!D3104</f>
        <v>21036.854988798499</v>
      </c>
      <c r="H3106" s="7">
        <f>data!L3104</f>
        <v>7.9872800624201101E-3</v>
      </c>
      <c r="I3106" s="8">
        <f>data!M3104</f>
        <v>1.1063017186505411</v>
      </c>
      <c r="J3106" s="7" t="str">
        <f>data!N3104</f>
        <v>V</v>
      </c>
      <c r="K3106" s="8">
        <f t="shared" si="244"/>
        <v>1.2028448644224146</v>
      </c>
      <c r="L3106" s="6">
        <f>G3106*(I3106-K3106)^2</f>
        <v>196.07566874058932</v>
      </c>
    </row>
    <row r="3107" spans="1:12" x14ac:dyDescent="0.3">
      <c r="A3107" s="3">
        <f>data!A3105</f>
        <v>3104</v>
      </c>
      <c r="B3107" s="3">
        <f>data!B3105</f>
        <v>4</v>
      </c>
      <c r="C3107" s="3">
        <f t="shared" si="240"/>
        <v>0</v>
      </c>
      <c r="D3107" s="3">
        <f t="shared" si="241"/>
        <v>0</v>
      </c>
      <c r="E3107" s="3">
        <f t="shared" si="242"/>
        <v>0</v>
      </c>
      <c r="F3107" s="3">
        <f t="shared" si="243"/>
        <v>1</v>
      </c>
      <c r="G3107" s="5">
        <f>data!D3105</f>
        <v>17740.5200288296</v>
      </c>
      <c r="H3107" s="7">
        <f>data!L3105</f>
        <v>0.22108087213834901</v>
      </c>
      <c r="I3107" s="8">
        <f>data!M3105</f>
        <v>1.8075338008820765</v>
      </c>
      <c r="J3107" s="7" t="str">
        <f>data!N3105</f>
        <v>V</v>
      </c>
      <c r="K3107" s="8">
        <f t="shared" si="244"/>
        <v>1.2625834676973646</v>
      </c>
      <c r="L3107" s="6">
        <f>G3107*(I3107-K3107)^2</f>
        <v>5268.4175898320818</v>
      </c>
    </row>
    <row r="3108" spans="1:12" x14ac:dyDescent="0.3">
      <c r="A3108" s="3">
        <f>data!A3106</f>
        <v>3105</v>
      </c>
      <c r="B3108" s="3">
        <f>data!B3106</f>
        <v>4</v>
      </c>
      <c r="C3108" s="3">
        <f t="shared" si="240"/>
        <v>0</v>
      </c>
      <c r="D3108" s="3">
        <f t="shared" si="241"/>
        <v>0</v>
      </c>
      <c r="E3108" s="3">
        <f t="shared" si="242"/>
        <v>0</v>
      </c>
      <c r="F3108" s="3">
        <f t="shared" si="243"/>
        <v>1</v>
      </c>
      <c r="G3108" s="5">
        <f>data!D3106</f>
        <v>22421.1800385118</v>
      </c>
      <c r="H3108" s="7">
        <f>data!L3106</f>
        <v>0.21854682738990999</v>
      </c>
      <c r="I3108" s="8">
        <f>data!M3106</f>
        <v>1.9356641761250213</v>
      </c>
      <c r="J3108" s="7" t="str">
        <f>data!N3106</f>
        <v>T</v>
      </c>
      <c r="K3108" s="8">
        <f t="shared" si="244"/>
        <v>1.2618559282864954</v>
      </c>
      <c r="L3108" s="6">
        <f>G3108*(I3108-K3108)^2</f>
        <v>10179.609338053891</v>
      </c>
    </row>
    <row r="3109" spans="1:12" x14ac:dyDescent="0.3">
      <c r="A3109" s="3">
        <f>data!A3107</f>
        <v>3106</v>
      </c>
      <c r="B3109" s="3">
        <f>data!B3107</f>
        <v>4</v>
      </c>
      <c r="C3109" s="3">
        <f t="shared" si="240"/>
        <v>0</v>
      </c>
      <c r="D3109" s="3">
        <f t="shared" si="241"/>
        <v>0</v>
      </c>
      <c r="E3109" s="3">
        <f t="shared" si="242"/>
        <v>0</v>
      </c>
      <c r="F3109" s="3">
        <f t="shared" si="243"/>
        <v>1</v>
      </c>
      <c r="G3109" s="5">
        <f>data!D3107</f>
        <v>22254.190024673899</v>
      </c>
      <c r="H3109" s="7">
        <f>data!L3107</f>
        <v>0.206885710226382</v>
      </c>
      <c r="I3109" s="8">
        <f>data!M3107</f>
        <v>1.6035191956124315</v>
      </c>
      <c r="J3109" s="7" t="str">
        <f>data!N3107</f>
        <v>T</v>
      </c>
      <c r="K3109" s="8">
        <f t="shared" si="244"/>
        <v>1.2585133515293523</v>
      </c>
      <c r="L3109" s="6">
        <f>G3109*(I3109-K3109)^2</f>
        <v>2648.8947066282667</v>
      </c>
    </row>
    <row r="3110" spans="1:12" x14ac:dyDescent="0.3">
      <c r="A3110" s="3">
        <f>data!A3108</f>
        <v>3107</v>
      </c>
      <c r="B3110" s="3">
        <f>data!B3108</f>
        <v>4</v>
      </c>
      <c r="C3110" s="3">
        <f t="shared" si="240"/>
        <v>0</v>
      </c>
      <c r="D3110" s="3">
        <f t="shared" si="241"/>
        <v>0</v>
      </c>
      <c r="E3110" s="3">
        <f t="shared" si="242"/>
        <v>0</v>
      </c>
      <c r="F3110" s="3">
        <f t="shared" si="243"/>
        <v>1</v>
      </c>
      <c r="G3110" s="5">
        <f>data!D3108</f>
        <v>20027.780022531701</v>
      </c>
      <c r="H3110" s="7">
        <f>data!L3108</f>
        <v>0.203546910275516</v>
      </c>
      <c r="I3110" s="8">
        <f>data!M3108</f>
        <v>1.3297912954950368</v>
      </c>
      <c r="J3110" s="7" t="str">
        <f>data!N3108</f>
        <v>T</v>
      </c>
      <c r="K3110" s="8">
        <f t="shared" si="244"/>
        <v>1.2575579396713561</v>
      </c>
      <c r="L3110" s="6">
        <f>G3110*(I3110-K3110)^2</f>
        <v>104.49810051929896</v>
      </c>
    </row>
    <row r="3111" spans="1:12" x14ac:dyDescent="0.3">
      <c r="A3111" s="3">
        <f>data!A3109</f>
        <v>3108</v>
      </c>
      <c r="B3111" s="3">
        <f>data!B3109</f>
        <v>4</v>
      </c>
      <c r="C3111" s="3">
        <f t="shared" si="240"/>
        <v>0</v>
      </c>
      <c r="D3111" s="3">
        <f t="shared" si="241"/>
        <v>0</v>
      </c>
      <c r="E3111" s="3">
        <f t="shared" si="242"/>
        <v>0</v>
      </c>
      <c r="F3111" s="3">
        <f t="shared" si="243"/>
        <v>1</v>
      </c>
      <c r="G3111" s="5">
        <f>data!D3109</f>
        <v>21329.0400317311</v>
      </c>
      <c r="H3111" s="7">
        <f>data!L3109</f>
        <v>8.5592132156649108E-3</v>
      </c>
      <c r="I3111" s="8">
        <f>data!M3109</f>
        <v>1.1303829178098532</v>
      </c>
      <c r="J3111" s="7" t="str">
        <f>data!N3109</f>
        <v>T</v>
      </c>
      <c r="K3111" s="8">
        <f t="shared" si="244"/>
        <v>1.2030013558104973</v>
      </c>
      <c r="L3111" s="6">
        <f>G3111*(I3111-K3111)^2</f>
        <v>112.47736034544249</v>
      </c>
    </row>
    <row r="3112" spans="1:12" x14ac:dyDescent="0.3">
      <c r="A3112" s="3">
        <f>data!A3110</f>
        <v>3109</v>
      </c>
      <c r="B3112" s="3">
        <f>data!B3110</f>
        <v>4</v>
      </c>
      <c r="C3112" s="3">
        <f t="shared" si="240"/>
        <v>0</v>
      </c>
      <c r="D3112" s="3">
        <f t="shared" si="241"/>
        <v>0</v>
      </c>
      <c r="E3112" s="3">
        <f t="shared" si="242"/>
        <v>0</v>
      </c>
      <c r="F3112" s="3">
        <f t="shared" si="243"/>
        <v>1</v>
      </c>
      <c r="G3112" s="5">
        <f>data!D3110</f>
        <v>30248.110066890698</v>
      </c>
      <c r="H3112" s="7">
        <f>data!L3110</f>
        <v>1.95984540345048E-2</v>
      </c>
      <c r="I3112" s="8">
        <f>data!M3110</f>
        <v>1.1323195832983282</v>
      </c>
      <c r="J3112" s="7" t="str">
        <f>data!N3110</f>
        <v>T</v>
      </c>
      <c r="K3112" s="8">
        <f t="shared" si="244"/>
        <v>1.2060258865150004</v>
      </c>
      <c r="L3112" s="6">
        <f>G3112*(I3112-K3112)^2</f>
        <v>164.32646151273664</v>
      </c>
    </row>
    <row r="3113" spans="1:12" x14ac:dyDescent="0.3">
      <c r="A3113" s="3">
        <f>data!A3111</f>
        <v>3110</v>
      </c>
      <c r="B3113" s="3">
        <f>data!B3111</f>
        <v>4</v>
      </c>
      <c r="C3113" s="3">
        <f t="shared" si="240"/>
        <v>0</v>
      </c>
      <c r="D3113" s="3">
        <f t="shared" si="241"/>
        <v>0</v>
      </c>
      <c r="E3113" s="3">
        <f t="shared" si="242"/>
        <v>0</v>
      </c>
      <c r="F3113" s="3">
        <f t="shared" si="243"/>
        <v>1</v>
      </c>
      <c r="G3113" s="5">
        <f>data!D3111</f>
        <v>12197.460000425601</v>
      </c>
      <c r="H3113" s="7">
        <f>data!L3111</f>
        <v>1.4860500232218501E-3</v>
      </c>
      <c r="I3113" s="8">
        <f>data!M3111</f>
        <v>0.92986693961105427</v>
      </c>
      <c r="J3113" s="7" t="str">
        <f>data!N3111</f>
        <v>T</v>
      </c>
      <c r="K3113" s="8">
        <f t="shared" si="244"/>
        <v>1.2010674390241098</v>
      </c>
      <c r="L3113" s="6">
        <f>G3113*(I3113-K3113)^2</f>
        <v>897.11965652473009</v>
      </c>
    </row>
    <row r="3114" spans="1:12" x14ac:dyDescent="0.3">
      <c r="A3114" s="3">
        <f>data!A3112</f>
        <v>3111</v>
      </c>
      <c r="B3114" s="3">
        <f>data!B3112</f>
        <v>4</v>
      </c>
      <c r="C3114" s="3">
        <f t="shared" si="240"/>
        <v>0</v>
      </c>
      <c r="D3114" s="3">
        <f t="shared" si="241"/>
        <v>0</v>
      </c>
      <c r="E3114" s="3">
        <f t="shared" si="242"/>
        <v>0</v>
      </c>
      <c r="F3114" s="3">
        <f t="shared" si="243"/>
        <v>1</v>
      </c>
      <c r="G3114" s="5">
        <f>data!D3112</f>
        <v>17144.264999995001</v>
      </c>
      <c r="H3114" s="7">
        <f>data!L3112</f>
        <v>3.78910296067518E-3</v>
      </c>
      <c r="I3114" s="8">
        <f>data!M3112</f>
        <v>0.99202932278333722</v>
      </c>
      <c r="J3114" s="7" t="str">
        <f>data!N3112</f>
        <v>T</v>
      </c>
      <c r="K3114" s="8">
        <f t="shared" si="244"/>
        <v>1.2016967892256711</v>
      </c>
      <c r="L3114" s="6">
        <f>G3114*(I3114-K3114)^2</f>
        <v>753.66954404574733</v>
      </c>
    </row>
    <row r="3115" spans="1:12" x14ac:dyDescent="0.3">
      <c r="A3115" s="3">
        <f>data!A3113</f>
        <v>3112</v>
      </c>
      <c r="B3115" s="3">
        <f>data!B3113</f>
        <v>4</v>
      </c>
      <c r="C3115" s="3">
        <f t="shared" si="240"/>
        <v>0</v>
      </c>
      <c r="D3115" s="3">
        <f t="shared" si="241"/>
        <v>0</v>
      </c>
      <c r="E3115" s="3">
        <f t="shared" si="242"/>
        <v>0</v>
      </c>
      <c r="F3115" s="3">
        <f t="shared" si="243"/>
        <v>1</v>
      </c>
      <c r="G3115" s="5">
        <f>data!D3113</f>
        <v>15475.4400006533</v>
      </c>
      <c r="H3115" s="7">
        <f>data!L3113</f>
        <v>-5.3866463989593702E-4</v>
      </c>
      <c r="I3115" s="8">
        <f>data!M3113</f>
        <v>1.255295859893117</v>
      </c>
      <c r="J3115" s="7" t="str">
        <f>data!N3113</f>
        <v>V</v>
      </c>
      <c r="K3115" s="8">
        <f t="shared" si="244"/>
        <v>1.2005144219726678</v>
      </c>
      <c r="L3115" s="6">
        <f>G3115*(I3115-K3115)^2</f>
        <v>46.441887375855103</v>
      </c>
    </row>
    <row r="3116" spans="1:12" x14ac:dyDescent="0.3">
      <c r="A3116" s="3">
        <f>data!A3114</f>
        <v>3113</v>
      </c>
      <c r="B3116" s="3">
        <f>data!B3114</f>
        <v>4</v>
      </c>
      <c r="C3116" s="3">
        <f t="shared" si="240"/>
        <v>0</v>
      </c>
      <c r="D3116" s="3">
        <f t="shared" si="241"/>
        <v>0</v>
      </c>
      <c r="E3116" s="3">
        <f t="shared" si="242"/>
        <v>0</v>
      </c>
      <c r="F3116" s="3">
        <f t="shared" si="243"/>
        <v>1</v>
      </c>
      <c r="G3116" s="5">
        <f>data!D3114</f>
        <v>15576.3300008774</v>
      </c>
      <c r="H3116" s="7">
        <f>data!L3114</f>
        <v>3.63302695335385E-3</v>
      </c>
      <c r="I3116" s="8">
        <f>data!M3114</f>
        <v>1.271106282354445</v>
      </c>
      <c r="J3116" s="7" t="str">
        <f>data!N3114</f>
        <v>T</v>
      </c>
      <c r="K3116" s="8">
        <f t="shared" si="244"/>
        <v>1.2016541282639888</v>
      </c>
      <c r="L3116" s="6">
        <f>G3116*(I3116-K3116)^2</f>
        <v>75.134011993558346</v>
      </c>
    </row>
    <row r="3117" spans="1:12" x14ac:dyDescent="0.3">
      <c r="A3117" s="3">
        <f>data!A3115</f>
        <v>3114</v>
      </c>
      <c r="B3117" s="3">
        <f>data!B3115</f>
        <v>4</v>
      </c>
      <c r="C3117" s="3">
        <f t="shared" si="240"/>
        <v>0</v>
      </c>
      <c r="D3117" s="3">
        <f t="shared" si="241"/>
        <v>0</v>
      </c>
      <c r="E3117" s="3">
        <f t="shared" si="242"/>
        <v>0</v>
      </c>
      <c r="F3117" s="3">
        <f t="shared" si="243"/>
        <v>1</v>
      </c>
      <c r="G3117" s="5">
        <f>data!D3115</f>
        <v>5672.4500000364997</v>
      </c>
      <c r="H3117" s="7">
        <f>data!L3115</f>
        <v>1.76947679734456E-3</v>
      </c>
      <c r="I3117" s="8">
        <f>data!M3115</f>
        <v>0.96156890335062883</v>
      </c>
      <c r="J3117" s="7" t="str">
        <f>data!N3115</f>
        <v>T</v>
      </c>
      <c r="K3117" s="8">
        <f t="shared" si="244"/>
        <v>1.2011448726452607</v>
      </c>
      <c r="L3117" s="6">
        <f>G3117*(I3117-K3117)^2</f>
        <v>325.5795992923322</v>
      </c>
    </row>
    <row r="3118" spans="1:12" x14ac:dyDescent="0.3">
      <c r="A3118" s="3">
        <f>data!A3116</f>
        <v>3115</v>
      </c>
      <c r="B3118" s="3">
        <f>data!B3116</f>
        <v>4</v>
      </c>
      <c r="C3118" s="3">
        <f t="shared" si="240"/>
        <v>0</v>
      </c>
      <c r="D3118" s="3">
        <f t="shared" si="241"/>
        <v>0</v>
      </c>
      <c r="E3118" s="3">
        <f t="shared" si="242"/>
        <v>0</v>
      </c>
      <c r="F3118" s="3">
        <f t="shared" si="243"/>
        <v>1</v>
      </c>
      <c r="G3118" s="5">
        <f>data!D3116</f>
        <v>8835.6849994696495</v>
      </c>
      <c r="H3118" s="7">
        <f>data!L3116</f>
        <v>1.3893460197453101E-3</v>
      </c>
      <c r="I3118" s="8">
        <f>data!M3116</f>
        <v>1.0662613297303383</v>
      </c>
      <c r="J3118" s="7" t="str">
        <f>data!N3116</f>
        <v>V</v>
      </c>
      <c r="K3118" s="8">
        <f t="shared" si="244"/>
        <v>1.2010410201458408</v>
      </c>
      <c r="L3118" s="6">
        <f>G3118*(I3118-K3118)^2</f>
        <v>160.50520972234168</v>
      </c>
    </row>
    <row r="3119" spans="1:12" x14ac:dyDescent="0.3">
      <c r="A3119" s="3">
        <f>data!A3117</f>
        <v>3116</v>
      </c>
      <c r="B3119" s="3">
        <f>data!B3117</f>
        <v>4</v>
      </c>
      <c r="C3119" s="3">
        <f t="shared" si="240"/>
        <v>0</v>
      </c>
      <c r="D3119" s="3">
        <f t="shared" si="241"/>
        <v>0</v>
      </c>
      <c r="E3119" s="3">
        <f t="shared" si="242"/>
        <v>0</v>
      </c>
      <c r="F3119" s="3">
        <f t="shared" si="243"/>
        <v>1</v>
      </c>
      <c r="G3119" s="5">
        <f>data!D3117</f>
        <v>6521.5499993553503</v>
      </c>
      <c r="H3119" s="7">
        <f>data!L3117</f>
        <v>3.9234578584847303E-3</v>
      </c>
      <c r="I3119" s="8">
        <f>data!M3117</f>
        <v>1.1470678069639584</v>
      </c>
      <c r="J3119" s="7" t="str">
        <f>data!N3117</f>
        <v>T</v>
      </c>
      <c r="K3119" s="8">
        <f t="shared" si="244"/>
        <v>1.2017335142711929</v>
      </c>
      <c r="L3119" s="6">
        <f>G3119*(I3119-K3119)^2</f>
        <v>19.488605825593964</v>
      </c>
    </row>
    <row r="3120" spans="1:12" x14ac:dyDescent="0.3">
      <c r="A3120" s="3">
        <f>data!A3118</f>
        <v>3117</v>
      </c>
      <c r="B3120" s="3">
        <f>data!B3118</f>
        <v>4</v>
      </c>
      <c r="C3120" s="3">
        <f t="shared" si="240"/>
        <v>0</v>
      </c>
      <c r="D3120" s="3">
        <f t="shared" si="241"/>
        <v>0</v>
      </c>
      <c r="E3120" s="3">
        <f t="shared" si="242"/>
        <v>0</v>
      </c>
      <c r="F3120" s="3">
        <f t="shared" si="243"/>
        <v>1</v>
      </c>
      <c r="G3120" s="5">
        <f>data!D3118</f>
        <v>38531.2998663783</v>
      </c>
      <c r="H3120" s="7">
        <f>data!L3118</f>
        <v>4.4148890123127402E-3</v>
      </c>
      <c r="I3120" s="8">
        <f>data!M3118</f>
        <v>1.1940662346156132</v>
      </c>
      <c r="J3120" s="7" t="str">
        <f>data!N3118</f>
        <v>V</v>
      </c>
      <c r="K3120" s="8">
        <f t="shared" si="244"/>
        <v>1.2018678533710423</v>
      </c>
      <c r="L3120" s="6">
        <f>G3120*(I3120-K3120)^2</f>
        <v>2.3452173997499068</v>
      </c>
    </row>
    <row r="3121" spans="1:12" x14ac:dyDescent="0.3">
      <c r="A3121" s="3">
        <f>data!A3119</f>
        <v>3118</v>
      </c>
      <c r="B3121" s="3">
        <f>data!B3119</f>
        <v>4</v>
      </c>
      <c r="C3121" s="3">
        <f t="shared" si="240"/>
        <v>0</v>
      </c>
      <c r="D3121" s="3">
        <f t="shared" si="241"/>
        <v>0</v>
      </c>
      <c r="E3121" s="3">
        <f t="shared" si="242"/>
        <v>0</v>
      </c>
      <c r="F3121" s="3">
        <f t="shared" si="243"/>
        <v>1</v>
      </c>
      <c r="G3121" s="5">
        <f>data!D3119</f>
        <v>6940.0499997324996</v>
      </c>
      <c r="H3121" s="7">
        <f>data!L3119</f>
        <v>-4.0504662175133997E-5</v>
      </c>
      <c r="I3121" s="8">
        <f>data!M3119</f>
        <v>1.094656707842574</v>
      </c>
      <c r="J3121" s="7" t="str">
        <f>data!N3119</f>
        <v>V</v>
      </c>
      <c r="K3121" s="8">
        <f t="shared" si="244"/>
        <v>1.2006504624426051</v>
      </c>
      <c r="L3121" s="6">
        <f>G3121*(I3121-K3121)^2</f>
        <v>77.969213269424074</v>
      </c>
    </row>
    <row r="3122" spans="1:12" x14ac:dyDescent="0.3">
      <c r="A3122" s="3">
        <f>data!A3120</f>
        <v>3119</v>
      </c>
      <c r="B3122" s="3">
        <f>data!B3120</f>
        <v>4</v>
      </c>
      <c r="C3122" s="3">
        <f t="shared" si="240"/>
        <v>0</v>
      </c>
      <c r="D3122" s="3">
        <f t="shared" si="241"/>
        <v>0</v>
      </c>
      <c r="E3122" s="3">
        <f t="shared" si="242"/>
        <v>0</v>
      </c>
      <c r="F3122" s="3">
        <f t="shared" si="243"/>
        <v>1</v>
      </c>
      <c r="G3122" s="5">
        <f>data!D3120</f>
        <v>10740.299875915051</v>
      </c>
      <c r="H3122" s="7">
        <f>data!L3120</f>
        <v>0.109568165816265</v>
      </c>
      <c r="I3122" s="8">
        <f>data!M3120</f>
        <v>1.2412206716761234</v>
      </c>
      <c r="J3122" s="7" t="str">
        <f>data!N3120</f>
        <v>T</v>
      </c>
      <c r="K3122" s="8">
        <f t="shared" si="244"/>
        <v>1.2309610187387154</v>
      </c>
      <c r="L3122" s="6">
        <f>G3122*(I3122-K3122)^2</f>
        <v>1.1305291030559976</v>
      </c>
    </row>
    <row r="3123" spans="1:12" x14ac:dyDescent="0.3">
      <c r="A3123" s="3">
        <f>data!A3121</f>
        <v>3120</v>
      </c>
      <c r="B3123" s="3">
        <f>data!B3121</f>
        <v>4</v>
      </c>
      <c r="C3123" s="3">
        <f t="shared" si="240"/>
        <v>0</v>
      </c>
      <c r="D3123" s="3">
        <f t="shared" si="241"/>
        <v>0</v>
      </c>
      <c r="E3123" s="3">
        <f t="shared" si="242"/>
        <v>0</v>
      </c>
      <c r="F3123" s="3">
        <f t="shared" si="243"/>
        <v>1</v>
      </c>
      <c r="G3123" s="5">
        <f>data!D3121</f>
        <v>22203.5896854401</v>
      </c>
      <c r="H3123" s="7">
        <f>data!L3121</f>
        <v>0.112148809380424</v>
      </c>
      <c r="I3123" s="8">
        <f>data!M3121</f>
        <v>1.1449802851076736</v>
      </c>
      <c r="J3123" s="7" t="str">
        <f>data!N3121</f>
        <v>V</v>
      </c>
      <c r="K3123" s="8">
        <f t="shared" si="244"/>
        <v>1.2316838003557098</v>
      </c>
      <c r="L3123" s="6">
        <f>G3123*(I3123-K3123)^2</f>
        <v>166.91547561003858</v>
      </c>
    </row>
    <row r="3124" spans="1:12" x14ac:dyDescent="0.3">
      <c r="A3124" s="3">
        <f>data!A3122</f>
        <v>3121</v>
      </c>
      <c r="B3124" s="3">
        <f>data!B3122</f>
        <v>4</v>
      </c>
      <c r="C3124" s="3">
        <f t="shared" si="240"/>
        <v>0</v>
      </c>
      <c r="D3124" s="3">
        <f t="shared" si="241"/>
        <v>0</v>
      </c>
      <c r="E3124" s="3">
        <f t="shared" si="242"/>
        <v>0</v>
      </c>
      <c r="F3124" s="3">
        <f t="shared" si="243"/>
        <v>1</v>
      </c>
      <c r="G3124" s="5">
        <f>data!D3122</f>
        <v>29398.449612021399</v>
      </c>
      <c r="H3124" s="7">
        <f>data!L3122</f>
        <v>0.18631643376719301</v>
      </c>
      <c r="I3124" s="8">
        <f>data!M3122</f>
        <v>0.90646160908986573</v>
      </c>
      <c r="J3124" s="7" t="str">
        <f>data!N3122</f>
        <v>V</v>
      </c>
      <c r="K3124" s="8">
        <f t="shared" si="244"/>
        <v>1.252638883126068</v>
      </c>
      <c r="L3124" s="6">
        <f>G3124*(I3124-K3124)^2</f>
        <v>3523.0721322508998</v>
      </c>
    </row>
    <row r="3125" spans="1:12" x14ac:dyDescent="0.3">
      <c r="A3125" s="3">
        <f>data!A3123</f>
        <v>3122</v>
      </c>
      <c r="B3125" s="3">
        <f>data!B3123</f>
        <v>4</v>
      </c>
      <c r="C3125" s="3">
        <f t="shared" si="240"/>
        <v>0</v>
      </c>
      <c r="D3125" s="3">
        <f t="shared" si="241"/>
        <v>0</v>
      </c>
      <c r="E3125" s="3">
        <f t="shared" si="242"/>
        <v>0</v>
      </c>
      <c r="F3125" s="3">
        <f t="shared" si="243"/>
        <v>1</v>
      </c>
      <c r="G3125" s="5">
        <f>data!D3123</f>
        <v>33539.4799491167</v>
      </c>
      <c r="H3125" s="7">
        <f>data!L3123</f>
        <v>3.22838437433157E-2</v>
      </c>
      <c r="I3125" s="8">
        <f>data!M3123</f>
        <v>1.0851886873549386</v>
      </c>
      <c r="J3125" s="7" t="str">
        <f>data!N3123</f>
        <v>V</v>
      </c>
      <c r="K3125" s="8">
        <f t="shared" si="244"/>
        <v>1.2095108197404765</v>
      </c>
      <c r="L3125" s="6">
        <f>G3125*(I3125-K3125)^2</f>
        <v>518.38595393115281</v>
      </c>
    </row>
    <row r="3126" spans="1:12" x14ac:dyDescent="0.3">
      <c r="A3126" s="3">
        <f>data!A3124</f>
        <v>3123</v>
      </c>
      <c r="B3126" s="3">
        <f>data!B3124</f>
        <v>4</v>
      </c>
      <c r="C3126" s="3">
        <f t="shared" si="240"/>
        <v>0</v>
      </c>
      <c r="D3126" s="3">
        <f t="shared" si="241"/>
        <v>0</v>
      </c>
      <c r="E3126" s="3">
        <f t="shared" si="242"/>
        <v>0</v>
      </c>
      <c r="F3126" s="3">
        <f t="shared" si="243"/>
        <v>1</v>
      </c>
      <c r="G3126" s="5">
        <f>data!D3124</f>
        <v>55105.060001552098</v>
      </c>
      <c r="H3126" s="7">
        <f>data!L3124</f>
        <v>1.3000602133746999E-4</v>
      </c>
      <c r="I3126" s="8">
        <f>data!M3124</f>
        <v>1.0956485522336707</v>
      </c>
      <c r="J3126" s="7" t="str">
        <f>data!N3124</f>
        <v>T</v>
      </c>
      <c r="K3126" s="8">
        <f t="shared" si="244"/>
        <v>1.2006970300486985</v>
      </c>
      <c r="L3126" s="6">
        <f>G3126*(I3126-K3126)^2</f>
        <v>608.0944043296621</v>
      </c>
    </row>
    <row r="3127" spans="1:12" x14ac:dyDescent="0.3">
      <c r="A3127" s="3">
        <f>data!A3125</f>
        <v>3124</v>
      </c>
      <c r="B3127" s="3">
        <f>data!B3125</f>
        <v>4</v>
      </c>
      <c r="C3127" s="3">
        <f t="shared" si="240"/>
        <v>0</v>
      </c>
      <c r="D3127" s="3">
        <f t="shared" si="241"/>
        <v>0</v>
      </c>
      <c r="E3127" s="3">
        <f t="shared" si="242"/>
        <v>0</v>
      </c>
      <c r="F3127" s="3">
        <f t="shared" si="243"/>
        <v>1</v>
      </c>
      <c r="G3127" s="5">
        <f>data!D3125</f>
        <v>24448.575000077501</v>
      </c>
      <c r="H3127" s="7">
        <f>data!L3125</f>
        <v>4.5184230665683002E-4</v>
      </c>
      <c r="I3127" s="8">
        <f>data!M3125</f>
        <v>1.1188517059027707</v>
      </c>
      <c r="J3127" s="7" t="str">
        <f>data!N3125</f>
        <v>V</v>
      </c>
      <c r="K3127" s="8">
        <f t="shared" si="244"/>
        <v>1.2007849306088418</v>
      </c>
      <c r="L3127" s="6">
        <f>G3127*(I3127-K3127)^2</f>
        <v>164.12458734703648</v>
      </c>
    </row>
    <row r="3128" spans="1:12" x14ac:dyDescent="0.3">
      <c r="A3128" s="3">
        <f>data!A3126</f>
        <v>3125</v>
      </c>
      <c r="B3128" s="3">
        <f>data!B3126</f>
        <v>4</v>
      </c>
      <c r="C3128" s="3">
        <f t="shared" si="240"/>
        <v>0</v>
      </c>
      <c r="D3128" s="3">
        <f t="shared" si="241"/>
        <v>0</v>
      </c>
      <c r="E3128" s="3">
        <f t="shared" si="242"/>
        <v>0</v>
      </c>
      <c r="F3128" s="3">
        <f t="shared" si="243"/>
        <v>1</v>
      </c>
      <c r="G3128" s="5">
        <f>data!D3126</f>
        <v>26372.63999918105</v>
      </c>
      <c r="H3128" s="7">
        <f>data!L3126</f>
        <v>3.1288262280206999E-3</v>
      </c>
      <c r="I3128" s="8">
        <f>data!M3126</f>
        <v>1.1268858727544626</v>
      </c>
      <c r="J3128" s="7" t="str">
        <f>data!N3126</f>
        <v>V</v>
      </c>
      <c r="K3128" s="8">
        <f t="shared" si="244"/>
        <v>1.2015163231456829</v>
      </c>
      <c r="L3128" s="6">
        <f>G3128*(I3128-K3128)^2</f>
        <v>146.88780180630715</v>
      </c>
    </row>
    <row r="3129" spans="1:12" x14ac:dyDescent="0.3">
      <c r="A3129" s="3">
        <f>data!A3127</f>
        <v>3126</v>
      </c>
      <c r="B3129" s="3">
        <f>data!B3127</f>
        <v>4</v>
      </c>
      <c r="C3129" s="3">
        <f t="shared" si="240"/>
        <v>0</v>
      </c>
      <c r="D3129" s="3">
        <f t="shared" si="241"/>
        <v>0</v>
      </c>
      <c r="E3129" s="3">
        <f t="shared" si="242"/>
        <v>0</v>
      </c>
      <c r="F3129" s="3">
        <f t="shared" si="243"/>
        <v>1</v>
      </c>
      <c r="G3129" s="5">
        <f>data!D3127</f>
        <v>24588.910001695149</v>
      </c>
      <c r="H3129" s="7">
        <f>data!L3127</f>
        <v>3.2621868585243101E-3</v>
      </c>
      <c r="I3129" s="8">
        <f>data!M3127</f>
        <v>1.1408321995004367</v>
      </c>
      <c r="J3129" s="7" t="str">
        <f>data!N3127</f>
        <v>T</v>
      </c>
      <c r="K3129" s="8">
        <f t="shared" si="244"/>
        <v>1.2015527709361145</v>
      </c>
      <c r="L3129" s="6">
        <f>G3129*(I3129-K3129)^2</f>
        <v>90.659011080289261</v>
      </c>
    </row>
    <row r="3130" spans="1:12" x14ac:dyDescent="0.3">
      <c r="A3130" s="3">
        <f>data!A3128</f>
        <v>3127</v>
      </c>
      <c r="B3130" s="3">
        <f>data!B3128</f>
        <v>4</v>
      </c>
      <c r="C3130" s="3">
        <f t="shared" si="240"/>
        <v>0</v>
      </c>
      <c r="D3130" s="3">
        <f t="shared" si="241"/>
        <v>0</v>
      </c>
      <c r="E3130" s="3">
        <f t="shared" si="242"/>
        <v>0</v>
      </c>
      <c r="F3130" s="3">
        <f t="shared" si="243"/>
        <v>1</v>
      </c>
      <c r="G3130" s="5">
        <f>data!D3128</f>
        <v>24782.989997833949</v>
      </c>
      <c r="H3130" s="7">
        <f>data!L3128</f>
        <v>1.4670181222189199E-3</v>
      </c>
      <c r="I3130" s="8">
        <f>data!M3128</f>
        <v>1.1132443800438729</v>
      </c>
      <c r="J3130" s="7" t="str">
        <f>data!N3128</f>
        <v>T</v>
      </c>
      <c r="K3130" s="8">
        <f t="shared" si="244"/>
        <v>1.2010622395918282</v>
      </c>
      <c r="L3130" s="6">
        <f>G3130*(I3130-K3130)^2</f>
        <v>191.12583536227916</v>
      </c>
    </row>
    <row r="3131" spans="1:12" x14ac:dyDescent="0.3">
      <c r="A3131" s="3">
        <f>data!A3129</f>
        <v>3128</v>
      </c>
      <c r="B3131" s="3">
        <f>data!B3129</f>
        <v>4</v>
      </c>
      <c r="C3131" s="3">
        <f t="shared" si="240"/>
        <v>0</v>
      </c>
      <c r="D3131" s="3">
        <f t="shared" si="241"/>
        <v>0</v>
      </c>
      <c r="E3131" s="3">
        <f t="shared" si="242"/>
        <v>0</v>
      </c>
      <c r="F3131" s="3">
        <f t="shared" si="243"/>
        <v>1</v>
      </c>
      <c r="G3131" s="5">
        <f>data!D3129</f>
        <v>28348.780001908552</v>
      </c>
      <c r="H3131" s="7">
        <f>data!L3129</f>
        <v>1.12945874217486E-3</v>
      </c>
      <c r="I3131" s="8">
        <f>data!M3129</f>
        <v>0.93364561687739933</v>
      </c>
      <c r="J3131" s="7" t="str">
        <f>data!N3129</f>
        <v>T</v>
      </c>
      <c r="K3131" s="8">
        <f t="shared" si="244"/>
        <v>1.2009700235825198</v>
      </c>
      <c r="L3131" s="6">
        <f>G3131*(I3131-K3131)^2</f>
        <v>2025.870110297453</v>
      </c>
    </row>
    <row r="3132" spans="1:12" x14ac:dyDescent="0.3">
      <c r="A3132" s="3">
        <f>data!A3130</f>
        <v>3129</v>
      </c>
      <c r="B3132" s="3">
        <f>data!B3130</f>
        <v>4</v>
      </c>
      <c r="C3132" s="3">
        <f t="shared" si="240"/>
        <v>0</v>
      </c>
      <c r="D3132" s="3">
        <f t="shared" si="241"/>
        <v>0</v>
      </c>
      <c r="E3132" s="3">
        <f t="shared" si="242"/>
        <v>0</v>
      </c>
      <c r="F3132" s="3">
        <f t="shared" si="243"/>
        <v>1</v>
      </c>
      <c r="G3132" s="5">
        <f>data!D3130</f>
        <v>28272.285003066048</v>
      </c>
      <c r="H3132" s="7">
        <f>data!L3130</f>
        <v>-6.0122449851563397E-4</v>
      </c>
      <c r="I3132" s="8">
        <f>data!M3130</f>
        <v>1.0382005795462577</v>
      </c>
      <c r="J3132" s="7" t="str">
        <f>data!N3130</f>
        <v>T</v>
      </c>
      <c r="K3132" s="8">
        <f t="shared" si="244"/>
        <v>1.2004973388463125</v>
      </c>
      <c r="L3132" s="6">
        <f>G3132*(I3132-K3132)^2</f>
        <v>744.69871802658076</v>
      </c>
    </row>
    <row r="3133" spans="1:12" x14ac:dyDescent="0.3">
      <c r="A3133" s="3">
        <f>data!A3131</f>
        <v>3130</v>
      </c>
      <c r="B3133" s="3">
        <f>data!B3131</f>
        <v>4</v>
      </c>
      <c r="C3133" s="3">
        <f t="shared" si="240"/>
        <v>0</v>
      </c>
      <c r="D3133" s="3">
        <f t="shared" si="241"/>
        <v>0</v>
      </c>
      <c r="E3133" s="3">
        <f t="shared" si="242"/>
        <v>0</v>
      </c>
      <c r="F3133" s="3">
        <f t="shared" si="243"/>
        <v>1</v>
      </c>
      <c r="G3133" s="5">
        <f>data!D3131</f>
        <v>31088.930001676101</v>
      </c>
      <c r="H3133" s="7">
        <f>data!L3131</f>
        <v>-1.3915814470372E-3</v>
      </c>
      <c r="I3133" s="8">
        <f>data!M3131</f>
        <v>0.85876540041067762</v>
      </c>
      <c r="J3133" s="7" t="str">
        <f>data!N3131</f>
        <v>T</v>
      </c>
      <c r="K3133" s="8">
        <f t="shared" si="244"/>
        <v>1.2002815381989249</v>
      </c>
      <c r="L3133" s="6">
        <f>G3133*(I3133-K3133)^2</f>
        <v>3626.0036405711703</v>
      </c>
    </row>
    <row r="3134" spans="1:12" x14ac:dyDescent="0.3">
      <c r="A3134" s="3">
        <f>data!A3132</f>
        <v>3131</v>
      </c>
      <c r="B3134" s="3">
        <f>data!B3132</f>
        <v>4</v>
      </c>
      <c r="C3134" s="3">
        <f t="shared" si="240"/>
        <v>0</v>
      </c>
      <c r="D3134" s="3">
        <f t="shared" si="241"/>
        <v>0</v>
      </c>
      <c r="E3134" s="3">
        <f t="shared" si="242"/>
        <v>0</v>
      </c>
      <c r="F3134" s="3">
        <f t="shared" si="243"/>
        <v>1</v>
      </c>
      <c r="G3134" s="5">
        <f>data!D3132</f>
        <v>28200.889998376351</v>
      </c>
      <c r="H3134" s="7">
        <f>data!L3132</f>
        <v>-1.3535051672073401E-3</v>
      </c>
      <c r="I3134" s="8">
        <f>data!M3132</f>
        <v>0.98867136333061922</v>
      </c>
      <c r="J3134" s="7" t="str">
        <f>data!N3132</f>
        <v>V</v>
      </c>
      <c r="K3134" s="8">
        <f t="shared" si="244"/>
        <v>1.2002919337333187</v>
      </c>
      <c r="L3134" s="6">
        <f>G3134*(I3134-K3134)^2</f>
        <v>1262.9279530891663</v>
      </c>
    </row>
    <row r="3135" spans="1:12" x14ac:dyDescent="0.3">
      <c r="A3135" s="3">
        <f>data!A3133</f>
        <v>3132</v>
      </c>
      <c r="B3135" s="3">
        <f>data!B3133</f>
        <v>4</v>
      </c>
      <c r="C3135" s="3">
        <f t="shared" si="240"/>
        <v>0</v>
      </c>
      <c r="D3135" s="3">
        <f t="shared" si="241"/>
        <v>0</v>
      </c>
      <c r="E3135" s="3">
        <f t="shared" si="242"/>
        <v>0</v>
      </c>
      <c r="F3135" s="3">
        <f t="shared" si="243"/>
        <v>1</v>
      </c>
      <c r="G3135" s="5">
        <f>data!D3133</f>
        <v>22687.230000643998</v>
      </c>
      <c r="H3135" s="7">
        <f>data!L3133</f>
        <v>8.99525930430871E-4</v>
      </c>
      <c r="I3135" s="8">
        <f>data!M3133</f>
        <v>1.3203857899246436</v>
      </c>
      <c r="J3135" s="7" t="str">
        <f>data!N3133</f>
        <v>V</v>
      </c>
      <c r="K3135" s="8">
        <f t="shared" si="244"/>
        <v>1.2009072135434455</v>
      </c>
      <c r="L3135" s="6">
        <f>G3135*(I3135-K3135)^2</f>
        <v>323.86316245592502</v>
      </c>
    </row>
    <row r="3136" spans="1:12" x14ac:dyDescent="0.3">
      <c r="A3136" s="3">
        <f>data!A3134</f>
        <v>3133</v>
      </c>
      <c r="B3136" s="3">
        <f>data!B3134</f>
        <v>4</v>
      </c>
      <c r="C3136" s="3">
        <f t="shared" si="240"/>
        <v>0</v>
      </c>
      <c r="D3136" s="3">
        <f t="shared" si="241"/>
        <v>0</v>
      </c>
      <c r="E3136" s="3">
        <f t="shared" si="242"/>
        <v>0</v>
      </c>
      <c r="F3136" s="3">
        <f t="shared" si="243"/>
        <v>1</v>
      </c>
      <c r="G3136" s="5">
        <f>data!D3134</f>
        <v>31539.444999903451</v>
      </c>
      <c r="H3136" s="7">
        <f>data!L3134</f>
        <v>2.0621719497027399E-3</v>
      </c>
      <c r="I3136" s="8">
        <f>data!M3134</f>
        <v>0.96900194826794228</v>
      </c>
      <c r="J3136" s="7" t="str">
        <f>data!N3134</f>
        <v>T</v>
      </c>
      <c r="K3136" s="8">
        <f t="shared" si="244"/>
        <v>1.2012248436737383</v>
      </c>
      <c r="L3136" s="6">
        <f>G3136*(I3136-K3136)^2</f>
        <v>1700.8425734187356</v>
      </c>
    </row>
    <row r="3137" spans="1:12" x14ac:dyDescent="0.3">
      <c r="A3137" s="3">
        <f>data!A3135</f>
        <v>3134</v>
      </c>
      <c r="B3137" s="3">
        <f>data!B3135</f>
        <v>4</v>
      </c>
      <c r="C3137" s="3">
        <f t="shared" si="240"/>
        <v>0</v>
      </c>
      <c r="D3137" s="3">
        <f t="shared" si="241"/>
        <v>0</v>
      </c>
      <c r="E3137" s="3">
        <f t="shared" si="242"/>
        <v>0</v>
      </c>
      <c r="F3137" s="3">
        <f t="shared" si="243"/>
        <v>1</v>
      </c>
      <c r="G3137" s="5">
        <f>data!D3135</f>
        <v>13505.665008761</v>
      </c>
      <c r="H3137" s="7">
        <f>data!L3135</f>
        <v>-5.1025370886323496E-3</v>
      </c>
      <c r="I3137" s="8">
        <f>data!M3135</f>
        <v>1.0770338372930166</v>
      </c>
      <c r="J3137" s="7" t="str">
        <f>data!N3135</f>
        <v>T</v>
      </c>
      <c r="K3137" s="8">
        <f t="shared" si="244"/>
        <v>1.1992688099800612</v>
      </c>
      <c r="L3137" s="6">
        <f>G3137*(I3137-K3137)^2</f>
        <v>201.79338849235921</v>
      </c>
    </row>
    <row r="3138" spans="1:12" x14ac:dyDescent="0.3">
      <c r="A3138" s="3">
        <f>data!A3136</f>
        <v>3135</v>
      </c>
      <c r="B3138" s="3">
        <f>data!B3136</f>
        <v>4</v>
      </c>
      <c r="C3138" s="3">
        <f t="shared" si="240"/>
        <v>0</v>
      </c>
      <c r="D3138" s="3">
        <f t="shared" si="241"/>
        <v>0</v>
      </c>
      <c r="E3138" s="3">
        <f t="shared" si="242"/>
        <v>0</v>
      </c>
      <c r="F3138" s="3">
        <f t="shared" si="243"/>
        <v>1</v>
      </c>
      <c r="G3138" s="5">
        <f>data!D3136</f>
        <v>9754.3199996650201</v>
      </c>
      <c r="H3138" s="7">
        <f>data!L3136</f>
        <v>0.18872382415779501</v>
      </c>
      <c r="I3138" s="8">
        <f>data!M3136</f>
        <v>0.85307574987290291</v>
      </c>
      <c r="J3138" s="7" t="str">
        <f>data!N3136</f>
        <v>V</v>
      </c>
      <c r="K3138" s="8">
        <f t="shared" si="244"/>
        <v>1.2533250008316879</v>
      </c>
      <c r="L3138" s="6">
        <f>G3138*(I3138-K3138)^2</f>
        <v>1562.6368248334516</v>
      </c>
    </row>
    <row r="3139" spans="1:12" x14ac:dyDescent="0.3">
      <c r="A3139" s="3">
        <f>data!A3137</f>
        <v>3136</v>
      </c>
      <c r="B3139" s="3">
        <f>data!B3137</f>
        <v>4</v>
      </c>
      <c r="C3139" s="3">
        <f t="shared" si="240"/>
        <v>0</v>
      </c>
      <c r="D3139" s="3">
        <f t="shared" si="241"/>
        <v>0</v>
      </c>
      <c r="E3139" s="3">
        <f t="shared" si="242"/>
        <v>0</v>
      </c>
      <c r="F3139" s="3">
        <f t="shared" si="243"/>
        <v>1</v>
      </c>
      <c r="G3139" s="5">
        <f>data!D3137</f>
        <v>9349.9899997934699</v>
      </c>
      <c r="H3139" s="7">
        <f>data!L3137</f>
        <v>0.19158291533171901</v>
      </c>
      <c r="I3139" s="8">
        <f>data!M3137</f>
        <v>0.85994248588774103</v>
      </c>
      <c r="J3139" s="7" t="str">
        <f>data!N3137</f>
        <v>V</v>
      </c>
      <c r="K3139" s="8">
        <f t="shared" si="244"/>
        <v>1.2541403436235943</v>
      </c>
      <c r="L3139" s="6">
        <f>G3139*(I3139-K3139)^2</f>
        <v>1452.9131883054581</v>
      </c>
    </row>
    <row r="3140" spans="1:12" x14ac:dyDescent="0.3">
      <c r="A3140" s="3">
        <f>data!A3138</f>
        <v>3137</v>
      </c>
      <c r="B3140" s="3">
        <f>data!B3138</f>
        <v>4</v>
      </c>
      <c r="C3140" s="3">
        <f t="shared" si="240"/>
        <v>0</v>
      </c>
      <c r="D3140" s="3">
        <f t="shared" si="241"/>
        <v>0</v>
      </c>
      <c r="E3140" s="3">
        <f t="shared" si="242"/>
        <v>0</v>
      </c>
      <c r="F3140" s="3">
        <f t="shared" si="243"/>
        <v>1</v>
      </c>
      <c r="G3140" s="5">
        <f>data!D3138</f>
        <v>2688.4799993634201</v>
      </c>
      <c r="H3140" s="7">
        <f>data!L3138</f>
        <v>0.16848315328607</v>
      </c>
      <c r="I3140" s="8">
        <f>data!M3138</f>
        <v>1.0113636363636365</v>
      </c>
      <c r="J3140" s="7" t="str">
        <f>data!N3138</f>
        <v>V</v>
      </c>
      <c r="K3140" s="8">
        <f t="shared" si="244"/>
        <v>1.2475679965350082</v>
      </c>
      <c r="L3140" s="6">
        <f>G3140*(I3140-K3140)^2</f>
        <v>149.99701972991386</v>
      </c>
    </row>
    <row r="3141" spans="1:12" x14ac:dyDescent="0.3">
      <c r="A3141" s="3">
        <f>data!A3139</f>
        <v>3138</v>
      </c>
      <c r="B3141" s="3">
        <f>data!B3139</f>
        <v>4</v>
      </c>
      <c r="C3141" s="3">
        <f t="shared" ref="C3141:C3204" si="245">IF(B3141=1,1,0)</f>
        <v>0</v>
      </c>
      <c r="D3141" s="3">
        <f t="shared" ref="D3141:D3204" si="246">IF(B3141=2,1,0)</f>
        <v>0</v>
      </c>
      <c r="E3141" s="3">
        <f t="shared" ref="E3141:E3204" si="247">IF(B3141=3,1,0)</f>
        <v>0</v>
      </c>
      <c r="F3141" s="3">
        <f t="shared" ref="F3141:F3204" si="248">IF(B3141=4,1,0)</f>
        <v>1</v>
      </c>
      <c r="G3141" s="5">
        <f>data!D3139</f>
        <v>580.00000384450004</v>
      </c>
      <c r="H3141" s="7">
        <f>data!L3139</f>
        <v>0.231882485630626</v>
      </c>
      <c r="I3141" s="8">
        <f>data!M3139</f>
        <v>0.92682926829268297</v>
      </c>
      <c r="J3141" s="7" t="str">
        <f>data!N3139</f>
        <v>V</v>
      </c>
      <c r="K3141" s="8">
        <f t="shared" ref="K3141:K3204" si="249">SUMPRODUCT($C$1:$F$1,C3141:F3141)*EXP(SUMPRODUCT($C$2:$F$2*C3141:F3141)*H3141)</f>
        <v>1.2656893833903351</v>
      </c>
      <c r="L3141" s="6">
        <f>G3141*(I3141-K3141)^2</f>
        <v>66.599183451765796</v>
      </c>
    </row>
    <row r="3142" spans="1:12" x14ac:dyDescent="0.3">
      <c r="A3142" s="3">
        <f>data!A3140</f>
        <v>3139</v>
      </c>
      <c r="B3142" s="3">
        <f>data!B3140</f>
        <v>4</v>
      </c>
      <c r="C3142" s="3">
        <f t="shared" si="245"/>
        <v>0</v>
      </c>
      <c r="D3142" s="3">
        <f t="shared" si="246"/>
        <v>0</v>
      </c>
      <c r="E3142" s="3">
        <f t="shared" si="247"/>
        <v>0</v>
      </c>
      <c r="F3142" s="3">
        <f t="shared" si="248"/>
        <v>1</v>
      </c>
      <c r="G3142" s="5">
        <f>data!D3140</f>
        <v>46378.869861662402</v>
      </c>
      <c r="H3142" s="7">
        <f>data!L3140</f>
        <v>0.12895456729767901</v>
      </c>
      <c r="I3142" s="8">
        <f>data!M3140</f>
        <v>0.82501252295875771</v>
      </c>
      <c r="J3142" s="7" t="str">
        <f>data!N3140</f>
        <v>V</v>
      </c>
      <c r="K3142" s="8">
        <f t="shared" si="249"/>
        <v>1.236401116467023</v>
      </c>
      <c r="L3142" s="6">
        <f>G3142*(I3142-K3142)^2</f>
        <v>7849.1865971487741</v>
      </c>
    </row>
    <row r="3143" spans="1:12" x14ac:dyDescent="0.3">
      <c r="A3143" s="3">
        <f>data!A3141</f>
        <v>3140</v>
      </c>
      <c r="B3143" s="3">
        <f>data!B3141</f>
        <v>4</v>
      </c>
      <c r="C3143" s="3">
        <f t="shared" si="245"/>
        <v>0</v>
      </c>
      <c r="D3143" s="3">
        <f t="shared" si="246"/>
        <v>0</v>
      </c>
      <c r="E3143" s="3">
        <f t="shared" si="247"/>
        <v>0</v>
      </c>
      <c r="F3143" s="3">
        <f t="shared" si="248"/>
        <v>1</v>
      </c>
      <c r="G3143" s="5">
        <f>data!D3141</f>
        <v>14921.064958929999</v>
      </c>
      <c r="H3143" s="7">
        <f>data!L3141</f>
        <v>2.8962157173447699E-2</v>
      </c>
      <c r="I3143" s="8">
        <f>data!M3141</f>
        <v>1.7399524744291766</v>
      </c>
      <c r="J3143" s="7" t="str">
        <f>data!N3141</f>
        <v>T</v>
      </c>
      <c r="K3143" s="8">
        <f t="shared" si="249"/>
        <v>1.2085973132131727</v>
      </c>
      <c r="L3143" s="6">
        <f>G3143*(I3143-K3143)^2</f>
        <v>4212.7882243769054</v>
      </c>
    </row>
    <row r="3144" spans="1:12" x14ac:dyDescent="0.3">
      <c r="A3144" s="3">
        <f>data!A3142</f>
        <v>3141</v>
      </c>
      <c r="B3144" s="3">
        <f>data!B3142</f>
        <v>4</v>
      </c>
      <c r="C3144" s="3">
        <f t="shared" si="245"/>
        <v>0</v>
      </c>
      <c r="D3144" s="3">
        <f t="shared" si="246"/>
        <v>0</v>
      </c>
      <c r="E3144" s="3">
        <f t="shared" si="247"/>
        <v>0</v>
      </c>
      <c r="F3144" s="3">
        <f t="shared" si="248"/>
        <v>1</v>
      </c>
      <c r="G3144" s="5">
        <f>data!D3142</f>
        <v>15202.190004341301</v>
      </c>
      <c r="H3144" s="7">
        <f>data!L3142</f>
        <v>0.119859129388807</v>
      </c>
      <c r="I3144" s="8">
        <f>data!M3142</f>
        <v>1.0682359164242263</v>
      </c>
      <c r="J3144" s="7" t="str">
        <f>data!N3142</f>
        <v>V</v>
      </c>
      <c r="K3144" s="8">
        <f t="shared" si="249"/>
        <v>1.233845820936732</v>
      </c>
      <c r="L3144" s="6">
        <f>G3144*(I3144-K3144)^2</f>
        <v>416.94499964584935</v>
      </c>
    </row>
    <row r="3145" spans="1:12" x14ac:dyDescent="0.3">
      <c r="A3145" s="3">
        <f>data!A3143</f>
        <v>3142</v>
      </c>
      <c r="B3145" s="3">
        <f>data!B3143</f>
        <v>4</v>
      </c>
      <c r="C3145" s="3">
        <f t="shared" si="245"/>
        <v>0</v>
      </c>
      <c r="D3145" s="3">
        <f t="shared" si="246"/>
        <v>0</v>
      </c>
      <c r="E3145" s="3">
        <f t="shared" si="247"/>
        <v>0</v>
      </c>
      <c r="F3145" s="3">
        <f t="shared" si="248"/>
        <v>1</v>
      </c>
      <c r="G3145" s="5">
        <f>data!D3143</f>
        <v>7938.3699998352504</v>
      </c>
      <c r="H3145" s="7">
        <f>data!L3143</f>
        <v>-1.0785006938863399E-3</v>
      </c>
      <c r="I3145" s="8">
        <f>data!M3143</f>
        <v>5.3162682727900119</v>
      </c>
      <c r="J3145" s="7" t="str">
        <f>data!N3143</f>
        <v>V</v>
      </c>
      <c r="K3145" s="8">
        <f t="shared" si="249"/>
        <v>1.2003670177559547</v>
      </c>
      <c r="L3145" s="6">
        <f>G3145*(I3145-K3145)^2</f>
        <v>134481.09328994484</v>
      </c>
    </row>
    <row r="3146" spans="1:12" x14ac:dyDescent="0.3">
      <c r="A3146" s="3">
        <f>data!A3144</f>
        <v>3143</v>
      </c>
      <c r="B3146" s="3">
        <f>data!B3144</f>
        <v>4</v>
      </c>
      <c r="C3146" s="3">
        <f t="shared" si="245"/>
        <v>0</v>
      </c>
      <c r="D3146" s="3">
        <f t="shared" si="246"/>
        <v>0</v>
      </c>
      <c r="E3146" s="3">
        <f t="shared" si="247"/>
        <v>0</v>
      </c>
      <c r="F3146" s="3">
        <f t="shared" si="248"/>
        <v>1</v>
      </c>
      <c r="G3146" s="5">
        <f>data!D3144</f>
        <v>52212.080001413997</v>
      </c>
      <c r="H3146" s="7">
        <f>data!L3144</f>
        <v>1.8001143473026698E-2</v>
      </c>
      <c r="I3146" s="8">
        <f>data!M3144</f>
        <v>0.98283352760411147</v>
      </c>
      <c r="J3146" s="7" t="str">
        <f>data!N3144</f>
        <v>T</v>
      </c>
      <c r="K3146" s="8">
        <f t="shared" si="249"/>
        <v>1.2055877853551182</v>
      </c>
      <c r="L3146" s="6">
        <f>G3146*(I3146-K3146)^2</f>
        <v>2590.7351810108062</v>
      </c>
    </row>
    <row r="3147" spans="1:12" x14ac:dyDescent="0.3">
      <c r="A3147" s="3">
        <f>data!A3145</f>
        <v>3144</v>
      </c>
      <c r="B3147" s="3">
        <f>data!B3145</f>
        <v>4</v>
      </c>
      <c r="C3147" s="3">
        <f t="shared" si="245"/>
        <v>0</v>
      </c>
      <c r="D3147" s="3">
        <f t="shared" si="246"/>
        <v>0</v>
      </c>
      <c r="E3147" s="3">
        <f t="shared" si="247"/>
        <v>0</v>
      </c>
      <c r="F3147" s="3">
        <f t="shared" si="248"/>
        <v>1</v>
      </c>
      <c r="G3147" s="5">
        <f>data!D3145</f>
        <v>10330.17499935625</v>
      </c>
      <c r="H3147" s="7">
        <f>data!L3145</f>
        <v>1.10956498850326E-2</v>
      </c>
      <c r="I3147" s="8">
        <f>data!M3145</f>
        <v>1.0653987968173879</v>
      </c>
      <c r="J3147" s="7" t="str">
        <f>data!N3145</f>
        <v>V</v>
      </c>
      <c r="K3147" s="8">
        <f t="shared" si="249"/>
        <v>1.2036956167473389</v>
      </c>
      <c r="L3147" s="6">
        <f>G3147*(I3147-K3147)^2</f>
        <v>197.57503449978438</v>
      </c>
    </row>
    <row r="3148" spans="1:12" x14ac:dyDescent="0.3">
      <c r="A3148" s="3">
        <f>data!A3146</f>
        <v>3145</v>
      </c>
      <c r="B3148" s="3">
        <f>data!B3146</f>
        <v>4</v>
      </c>
      <c r="C3148" s="3">
        <f t="shared" si="245"/>
        <v>0</v>
      </c>
      <c r="D3148" s="3">
        <f t="shared" si="246"/>
        <v>0</v>
      </c>
      <c r="E3148" s="3">
        <f t="shared" si="247"/>
        <v>0</v>
      </c>
      <c r="F3148" s="3">
        <f t="shared" si="248"/>
        <v>1</v>
      </c>
      <c r="G3148" s="5">
        <f>data!D3146</f>
        <v>9433.1899995208005</v>
      </c>
      <c r="H3148" s="7">
        <f>data!L3146</f>
        <v>2.6526009564993701E-2</v>
      </c>
      <c r="I3148" s="8">
        <f>data!M3146</f>
        <v>1.1434443963652099</v>
      </c>
      <c r="J3148" s="7" t="str">
        <f>data!N3146</f>
        <v>T</v>
      </c>
      <c r="K3148" s="8">
        <f t="shared" si="249"/>
        <v>1.207927779878706</v>
      </c>
      <c r="L3148" s="6">
        <f>G3148*(I3148-K3148)^2</f>
        <v>39.224211004895402</v>
      </c>
    </row>
    <row r="3149" spans="1:12" x14ac:dyDescent="0.3">
      <c r="A3149" s="3">
        <f>data!A3147</f>
        <v>3146</v>
      </c>
      <c r="B3149" s="3">
        <f>data!B3147</f>
        <v>4</v>
      </c>
      <c r="C3149" s="3">
        <f t="shared" si="245"/>
        <v>0</v>
      </c>
      <c r="D3149" s="3">
        <f t="shared" si="246"/>
        <v>0</v>
      </c>
      <c r="E3149" s="3">
        <f t="shared" si="247"/>
        <v>0</v>
      </c>
      <c r="F3149" s="3">
        <f t="shared" si="248"/>
        <v>1</v>
      </c>
      <c r="G3149" s="5">
        <f>data!D3147</f>
        <v>28305.025001682348</v>
      </c>
      <c r="H3149" s="7">
        <f>data!L3147</f>
        <v>1.5032696045426E-2</v>
      </c>
      <c r="I3149" s="8">
        <f>data!M3147</f>
        <v>1.0350707504925667</v>
      </c>
      <c r="J3149" s="7" t="str">
        <f>data!N3147</f>
        <v>T</v>
      </c>
      <c r="K3149" s="8">
        <f t="shared" si="249"/>
        <v>1.2047740393062241</v>
      </c>
      <c r="L3149" s="6">
        <f>G3149*(I3149-K3149)^2</f>
        <v>815.16225248683349</v>
      </c>
    </row>
    <row r="3150" spans="1:12" x14ac:dyDescent="0.3">
      <c r="A3150" s="3">
        <f>data!A3148</f>
        <v>3147</v>
      </c>
      <c r="B3150" s="3">
        <f>data!B3148</f>
        <v>4</v>
      </c>
      <c r="C3150" s="3">
        <f t="shared" si="245"/>
        <v>0</v>
      </c>
      <c r="D3150" s="3">
        <f t="shared" si="246"/>
        <v>0</v>
      </c>
      <c r="E3150" s="3">
        <f t="shared" si="247"/>
        <v>0</v>
      </c>
      <c r="F3150" s="3">
        <f t="shared" si="248"/>
        <v>1</v>
      </c>
      <c r="G3150" s="5">
        <f>data!D3148</f>
        <v>22469.620000302799</v>
      </c>
      <c r="H3150" s="7">
        <f>data!L3148</f>
        <v>1.5647447548603699E-2</v>
      </c>
      <c r="I3150" s="8">
        <f>data!M3148</f>
        <v>1.1293588301462316</v>
      </c>
      <c r="J3150" s="7" t="str">
        <f>data!N3148</f>
        <v>T</v>
      </c>
      <c r="K3150" s="8">
        <f t="shared" si="249"/>
        <v>1.2049425171778454</v>
      </c>
      <c r="L3150" s="6">
        <f>G3150*(I3150-K3150)^2</f>
        <v>128.36655155883901</v>
      </c>
    </row>
    <row r="3151" spans="1:12" x14ac:dyDescent="0.3">
      <c r="A3151" s="3">
        <f>data!A3149</f>
        <v>3148</v>
      </c>
      <c r="B3151" s="3">
        <f>data!B3149</f>
        <v>4</v>
      </c>
      <c r="C3151" s="3">
        <f t="shared" si="245"/>
        <v>0</v>
      </c>
      <c r="D3151" s="3">
        <f t="shared" si="246"/>
        <v>0</v>
      </c>
      <c r="E3151" s="3">
        <f t="shared" si="247"/>
        <v>0</v>
      </c>
      <c r="F3151" s="3">
        <f t="shared" si="248"/>
        <v>1</v>
      </c>
      <c r="G3151" s="5">
        <f>data!D3149</f>
        <v>33974.259996891</v>
      </c>
      <c r="H3151" s="7">
        <f>data!L3149</f>
        <v>0.19285057437463801</v>
      </c>
      <c r="I3151" s="8">
        <f>data!M3149</f>
        <v>1.179983617544121</v>
      </c>
      <c r="J3151" s="7" t="str">
        <f>data!N3149</f>
        <v>V</v>
      </c>
      <c r="K3151" s="8">
        <f t="shared" si="249"/>
        <v>1.2545020186441158</v>
      </c>
      <c r="L3151" s="6">
        <f>G3151*(I3151-K3151)^2</f>
        <v>188.6587974510077</v>
      </c>
    </row>
    <row r="3152" spans="1:12" x14ac:dyDescent="0.3">
      <c r="A3152" s="3">
        <f>data!A3150</f>
        <v>3149</v>
      </c>
      <c r="B3152" s="3">
        <f>data!B3150</f>
        <v>4</v>
      </c>
      <c r="C3152" s="3">
        <f t="shared" si="245"/>
        <v>0</v>
      </c>
      <c r="D3152" s="3">
        <f t="shared" si="246"/>
        <v>0</v>
      </c>
      <c r="E3152" s="3">
        <f t="shared" si="247"/>
        <v>0</v>
      </c>
      <c r="F3152" s="3">
        <f t="shared" si="248"/>
        <v>1</v>
      </c>
      <c r="G3152" s="5">
        <f>data!D3150</f>
        <v>50962.440004635602</v>
      </c>
      <c r="H3152" s="7">
        <f>data!L3150</f>
        <v>4.3207248925713197E-2</v>
      </c>
      <c r="I3152" s="8">
        <f>data!M3150</f>
        <v>2.7316741757848817</v>
      </c>
      <c r="J3152" s="7" t="str">
        <f>data!N3150</f>
        <v>T</v>
      </c>
      <c r="K3152" s="8">
        <f t="shared" si="249"/>
        <v>1.2125197682130484</v>
      </c>
      <c r="L3152" s="6">
        <f>G3152*(I3152-K3152)^2</f>
        <v>117612.65372790597</v>
      </c>
    </row>
    <row r="3153" spans="1:12" x14ac:dyDescent="0.3">
      <c r="A3153" s="3">
        <f>data!A3151</f>
        <v>3150</v>
      </c>
      <c r="B3153" s="3">
        <f>data!B3151</f>
        <v>4</v>
      </c>
      <c r="C3153" s="3">
        <f t="shared" si="245"/>
        <v>0</v>
      </c>
      <c r="D3153" s="3">
        <f t="shared" si="246"/>
        <v>0</v>
      </c>
      <c r="E3153" s="3">
        <f t="shared" si="247"/>
        <v>0</v>
      </c>
      <c r="F3153" s="3">
        <f t="shared" si="248"/>
        <v>1</v>
      </c>
      <c r="G3153" s="5">
        <f>data!D3151</f>
        <v>27937.579999636851</v>
      </c>
      <c r="H3153" s="7">
        <f>data!L3151</f>
        <v>3.10983036264195E-2</v>
      </c>
      <c r="I3153" s="8">
        <f>data!M3151</f>
        <v>1.2368556701030928</v>
      </c>
      <c r="J3153" s="7" t="str">
        <f>data!N3151</f>
        <v>T</v>
      </c>
      <c r="K3153" s="8">
        <f t="shared" si="249"/>
        <v>1.2091847017485517</v>
      </c>
      <c r="L3153" s="6">
        <f>G3153*(I3153-K3153)^2</f>
        <v>21.391315809700632</v>
      </c>
    </row>
    <row r="3154" spans="1:12" x14ac:dyDescent="0.3">
      <c r="A3154" s="3">
        <f>data!A3152</f>
        <v>3151</v>
      </c>
      <c r="B3154" s="3">
        <f>data!B3152</f>
        <v>4</v>
      </c>
      <c r="C3154" s="3">
        <f t="shared" si="245"/>
        <v>0</v>
      </c>
      <c r="D3154" s="3">
        <f t="shared" si="246"/>
        <v>0</v>
      </c>
      <c r="E3154" s="3">
        <f t="shared" si="247"/>
        <v>0</v>
      </c>
      <c r="F3154" s="3">
        <f t="shared" si="248"/>
        <v>1</v>
      </c>
      <c r="G3154" s="5">
        <f>data!D3152</f>
        <v>54696.0200012028</v>
      </c>
      <c r="H3154" s="7">
        <f>data!L3152</f>
        <v>8.5793244968385002E-3</v>
      </c>
      <c r="I3154" s="8">
        <f>data!M3152</f>
        <v>1.1551459854014599</v>
      </c>
      <c r="J3154" s="7" t="str">
        <f>data!N3152</f>
        <v>T</v>
      </c>
      <c r="K3154" s="8">
        <f t="shared" si="249"/>
        <v>1.2030068589959815</v>
      </c>
      <c r="L3154" s="6">
        <f>G3154*(I3154-K3154)^2</f>
        <v>125.29016136445823</v>
      </c>
    </row>
    <row r="3155" spans="1:12" x14ac:dyDescent="0.3">
      <c r="A3155" s="3">
        <f>data!A3153</f>
        <v>3152</v>
      </c>
      <c r="B3155" s="3">
        <f>data!B3153</f>
        <v>4</v>
      </c>
      <c r="C3155" s="3">
        <f t="shared" si="245"/>
        <v>0</v>
      </c>
      <c r="D3155" s="3">
        <f t="shared" si="246"/>
        <v>0</v>
      </c>
      <c r="E3155" s="3">
        <f t="shared" si="247"/>
        <v>0</v>
      </c>
      <c r="F3155" s="3">
        <f t="shared" si="248"/>
        <v>1</v>
      </c>
      <c r="G3155" s="5">
        <f>data!D3153</f>
        <v>62969.220003008799</v>
      </c>
      <c r="H3155" s="7">
        <f>data!L3153</f>
        <v>-1.5378170327663299E-3</v>
      </c>
      <c r="I3155" s="8">
        <f>data!M3153</f>
        <v>0.87139745572776917</v>
      </c>
      <c r="J3155" s="7" t="str">
        <f>data!N3153</f>
        <v>T</v>
      </c>
      <c r="K3155" s="8">
        <f t="shared" si="249"/>
        <v>1.2002416139940919</v>
      </c>
      <c r="L3155" s="6">
        <f>G3155*(I3155-K3155)^2</f>
        <v>6809.3957647286961</v>
      </c>
    </row>
    <row r="3156" spans="1:12" x14ac:dyDescent="0.3">
      <c r="A3156" s="3">
        <f>data!A3154</f>
        <v>3153</v>
      </c>
      <c r="B3156" s="3">
        <f>data!B3154</f>
        <v>4</v>
      </c>
      <c r="C3156" s="3">
        <f t="shared" si="245"/>
        <v>0</v>
      </c>
      <c r="D3156" s="3">
        <f t="shared" si="246"/>
        <v>0</v>
      </c>
      <c r="E3156" s="3">
        <f t="shared" si="247"/>
        <v>0</v>
      </c>
      <c r="F3156" s="3">
        <f t="shared" si="248"/>
        <v>1</v>
      </c>
      <c r="G3156" s="5">
        <f>data!D3154</f>
        <v>25307.619998618949</v>
      </c>
      <c r="H3156" s="7">
        <f>data!L3154</f>
        <v>-4.6409075647910501E-4</v>
      </c>
      <c r="I3156" s="8">
        <f>data!M3154</f>
        <v>1.1447249951066745</v>
      </c>
      <c r="J3156" s="7" t="str">
        <f>data!N3154</f>
        <v>V</v>
      </c>
      <c r="K3156" s="8">
        <f t="shared" si="249"/>
        <v>1.2005347860682789</v>
      </c>
      <c r="L3156" s="6">
        <f>G3156*(I3156-K3156)^2</f>
        <v>78.826473268987286</v>
      </c>
    </row>
    <row r="3157" spans="1:12" x14ac:dyDescent="0.3">
      <c r="A3157" s="3">
        <f>data!A3155</f>
        <v>3154</v>
      </c>
      <c r="B3157" s="3">
        <f>data!B3155</f>
        <v>4</v>
      </c>
      <c r="C3157" s="3">
        <f t="shared" si="245"/>
        <v>0</v>
      </c>
      <c r="D3157" s="3">
        <f t="shared" si="246"/>
        <v>0</v>
      </c>
      <c r="E3157" s="3">
        <f t="shared" si="247"/>
        <v>0</v>
      </c>
      <c r="F3157" s="3">
        <f t="shared" si="248"/>
        <v>1</v>
      </c>
      <c r="G3157" s="5">
        <f>data!D3155</f>
        <v>23535.935001134851</v>
      </c>
      <c r="H3157" s="7">
        <f>data!L3155</f>
        <v>1.07452608111201E-3</v>
      </c>
      <c r="I3157" s="8">
        <f>data!M3155</f>
        <v>1.1723264064875825</v>
      </c>
      <c r="J3157" s="7" t="str">
        <f>data!N3155</f>
        <v>T</v>
      </c>
      <c r="K3157" s="8">
        <f t="shared" si="249"/>
        <v>1.2009550174977714</v>
      </c>
      <c r="L3157" s="6">
        <f>G3157*(I3157-K3157)^2</f>
        <v>19.289990389121375</v>
      </c>
    </row>
    <row r="3158" spans="1:12" x14ac:dyDescent="0.3">
      <c r="A3158" s="3">
        <f>data!A3156</f>
        <v>3155</v>
      </c>
      <c r="B3158" s="3">
        <f>data!B3156</f>
        <v>4</v>
      </c>
      <c r="C3158" s="3">
        <f t="shared" si="245"/>
        <v>0</v>
      </c>
      <c r="D3158" s="3">
        <f t="shared" si="246"/>
        <v>0</v>
      </c>
      <c r="E3158" s="3">
        <f t="shared" si="247"/>
        <v>0</v>
      </c>
      <c r="F3158" s="3">
        <f t="shared" si="248"/>
        <v>1</v>
      </c>
      <c r="G3158" s="5">
        <f>data!D3156</f>
        <v>18087.775202877801</v>
      </c>
      <c r="H3158" s="7">
        <f>data!L3156</f>
        <v>6.6467399144074096E-3</v>
      </c>
      <c r="I3158" s="8">
        <f>data!M3156</f>
        <v>0.90728172679491759</v>
      </c>
      <c r="J3158" s="7" t="str">
        <f>data!N3156</f>
        <v>V</v>
      </c>
      <c r="K3158" s="8">
        <f t="shared" si="249"/>
        <v>1.2024781478511357</v>
      </c>
      <c r="L3158" s="6">
        <f>G3158*(I3158-K3158)^2</f>
        <v>1576.1854986259711</v>
      </c>
    </row>
    <row r="3159" spans="1:12" x14ac:dyDescent="0.3">
      <c r="A3159" s="3">
        <f>data!A3157</f>
        <v>3156</v>
      </c>
      <c r="B3159" s="3">
        <f>data!B3157</f>
        <v>4</v>
      </c>
      <c r="C3159" s="3">
        <f t="shared" si="245"/>
        <v>0</v>
      </c>
      <c r="D3159" s="3">
        <f t="shared" si="246"/>
        <v>0</v>
      </c>
      <c r="E3159" s="3">
        <f t="shared" si="247"/>
        <v>0</v>
      </c>
      <c r="F3159" s="3">
        <f t="shared" si="248"/>
        <v>1</v>
      </c>
      <c r="G3159" s="5">
        <f>data!D3157</f>
        <v>28950.004998683951</v>
      </c>
      <c r="H3159" s="7">
        <f>data!L3157</f>
        <v>2.0295676265721201E-2</v>
      </c>
      <c r="I3159" s="8">
        <f>data!M3157</f>
        <v>0.9930229898204278</v>
      </c>
      <c r="J3159" s="7" t="str">
        <f>data!N3157</f>
        <v>V</v>
      </c>
      <c r="K3159" s="8">
        <f t="shared" si="249"/>
        <v>1.2062171665299253</v>
      </c>
      <c r="L3159" s="6">
        <f>G3159*(I3159-K3159)^2</f>
        <v>1315.8285918521988</v>
      </c>
    </row>
    <row r="3160" spans="1:12" x14ac:dyDescent="0.3">
      <c r="A3160" s="3">
        <f>data!A3158</f>
        <v>3157</v>
      </c>
      <c r="B3160" s="3">
        <f>data!B3158</f>
        <v>4</v>
      </c>
      <c r="C3160" s="3">
        <f t="shared" si="245"/>
        <v>0</v>
      </c>
      <c r="D3160" s="3">
        <f t="shared" si="246"/>
        <v>0</v>
      </c>
      <c r="E3160" s="3">
        <f t="shared" si="247"/>
        <v>0</v>
      </c>
      <c r="F3160" s="3">
        <f t="shared" si="248"/>
        <v>1</v>
      </c>
      <c r="G3160" s="5">
        <f>data!D3158</f>
        <v>45662.235002219699</v>
      </c>
      <c r="H3160" s="7">
        <f>data!L3158</f>
        <v>1.75536335515321E-2</v>
      </c>
      <c r="I3160" s="8">
        <f>data!M3158</f>
        <v>0.99830526809216458</v>
      </c>
      <c r="J3160" s="7" t="str">
        <f>data!N3158</f>
        <v>V</v>
      </c>
      <c r="K3160" s="8">
        <f t="shared" si="249"/>
        <v>1.2054650734476759</v>
      </c>
      <c r="L3160" s="6">
        <f>G3160*(I3160-K3160)^2</f>
        <v>1959.6032605758901</v>
      </c>
    </row>
    <row r="3161" spans="1:12" x14ac:dyDescent="0.3">
      <c r="A3161" s="3">
        <f>data!A3159</f>
        <v>3158</v>
      </c>
      <c r="B3161" s="3">
        <f>data!B3159</f>
        <v>4</v>
      </c>
      <c r="C3161" s="3">
        <f t="shared" si="245"/>
        <v>0</v>
      </c>
      <c r="D3161" s="3">
        <f t="shared" si="246"/>
        <v>0</v>
      </c>
      <c r="E3161" s="3">
        <f t="shared" si="247"/>
        <v>0</v>
      </c>
      <c r="F3161" s="3">
        <f t="shared" si="248"/>
        <v>1</v>
      </c>
      <c r="G3161" s="5">
        <f>data!D3159</f>
        <v>6463.2500004675003</v>
      </c>
      <c r="H3161" s="7">
        <f>data!L3159</f>
        <v>-6.59513683746338E-4</v>
      </c>
      <c r="I3161" s="8">
        <f>data!M3159</f>
        <v>1.9990745739184084</v>
      </c>
      <c r="J3161" s="7" t="str">
        <f>data!N3159</f>
        <v>T</v>
      </c>
      <c r="K3161" s="8">
        <f t="shared" si="249"/>
        <v>1.2004814221250708</v>
      </c>
      <c r="L3161" s="6">
        <f>G3161*(I3161-K3161)^2</f>
        <v>4121.944293829205</v>
      </c>
    </row>
    <row r="3162" spans="1:12" x14ac:dyDescent="0.3">
      <c r="A3162" s="3">
        <f>data!A3160</f>
        <v>3159</v>
      </c>
      <c r="B3162" s="3">
        <f>data!B3160</f>
        <v>4</v>
      </c>
      <c r="C3162" s="3">
        <f t="shared" si="245"/>
        <v>0</v>
      </c>
      <c r="D3162" s="3">
        <f t="shared" si="246"/>
        <v>0</v>
      </c>
      <c r="E3162" s="3">
        <f t="shared" si="247"/>
        <v>0</v>
      </c>
      <c r="F3162" s="3">
        <f t="shared" si="248"/>
        <v>1</v>
      </c>
      <c r="G3162" s="5">
        <f>data!D3160</f>
        <v>3246.0850000400101</v>
      </c>
      <c r="H3162" s="7">
        <f>data!L3160</f>
        <v>-2.7181316091343601E-3</v>
      </c>
      <c r="I3162" s="8">
        <f>data!M3160</f>
        <v>3.6216381418092909</v>
      </c>
      <c r="J3162" s="7" t="str">
        <f>data!N3160</f>
        <v>V</v>
      </c>
      <c r="K3162" s="8">
        <f t="shared" si="249"/>
        <v>1.1999194214722033</v>
      </c>
      <c r="L3162" s="6">
        <f>G3162*(I3162-K3162)^2</f>
        <v>19037.384686726637</v>
      </c>
    </row>
    <row r="3163" spans="1:12" x14ac:dyDescent="0.3">
      <c r="A3163" s="3">
        <f>data!A3161</f>
        <v>3160</v>
      </c>
      <c r="B3163" s="3">
        <f>data!B3161</f>
        <v>4</v>
      </c>
      <c r="C3163" s="3">
        <f t="shared" si="245"/>
        <v>0</v>
      </c>
      <c r="D3163" s="3">
        <f t="shared" si="246"/>
        <v>0</v>
      </c>
      <c r="E3163" s="3">
        <f t="shared" si="247"/>
        <v>0</v>
      </c>
      <c r="F3163" s="3">
        <f t="shared" si="248"/>
        <v>1</v>
      </c>
      <c r="G3163" s="5">
        <f>data!D3161</f>
        <v>3133.9199998825802</v>
      </c>
      <c r="H3163" s="7">
        <f>data!L3161</f>
        <v>0.21983639392468199</v>
      </c>
      <c r="I3163" s="8">
        <f>data!M3161</f>
        <v>1.2556226001097093</v>
      </c>
      <c r="J3163" s="7" t="str">
        <f>data!N3161</f>
        <v>T</v>
      </c>
      <c r="K3163" s="8">
        <f t="shared" si="249"/>
        <v>1.2622261181529078</v>
      </c>
      <c r="L3163" s="6">
        <f>G3163*(I3163-K3163)^2</f>
        <v>0.13665912749265705</v>
      </c>
    </row>
    <row r="3164" spans="1:12" x14ac:dyDescent="0.3">
      <c r="A3164" s="3">
        <f>data!A3162</f>
        <v>3161</v>
      </c>
      <c r="B3164" s="3">
        <f>data!B3162</f>
        <v>4</v>
      </c>
      <c r="C3164" s="3">
        <f t="shared" si="245"/>
        <v>0</v>
      </c>
      <c r="D3164" s="3">
        <f t="shared" si="246"/>
        <v>0</v>
      </c>
      <c r="E3164" s="3">
        <f t="shared" si="247"/>
        <v>0</v>
      </c>
      <c r="F3164" s="3">
        <f t="shared" si="248"/>
        <v>1</v>
      </c>
      <c r="G3164" s="5">
        <f>data!D3162</f>
        <v>12127.529998667551</v>
      </c>
      <c r="H3164" s="7">
        <f>data!L3162</f>
        <v>2.80235960859983E-2</v>
      </c>
      <c r="I3164" s="8">
        <f>data!M3162</f>
        <v>1.212139156180607</v>
      </c>
      <c r="J3164" s="7" t="str">
        <f>data!N3162</f>
        <v>V</v>
      </c>
      <c r="K3164" s="8">
        <f t="shared" si="249"/>
        <v>1.2083393218812084</v>
      </c>
      <c r="L3164" s="6">
        <f>G3164*(I3164-K3164)^2</f>
        <v>0.1751062610172294</v>
      </c>
    </row>
    <row r="3165" spans="1:12" x14ac:dyDescent="0.3">
      <c r="A3165" s="3">
        <f>data!A3163</f>
        <v>3162</v>
      </c>
      <c r="B3165" s="3">
        <f>data!B3163</f>
        <v>4</v>
      </c>
      <c r="C3165" s="3">
        <f t="shared" si="245"/>
        <v>0</v>
      </c>
      <c r="D3165" s="3">
        <f t="shared" si="246"/>
        <v>0</v>
      </c>
      <c r="E3165" s="3">
        <f t="shared" si="247"/>
        <v>0</v>
      </c>
      <c r="F3165" s="3">
        <f t="shared" si="248"/>
        <v>1</v>
      </c>
      <c r="G3165" s="5">
        <f>data!D3163</f>
        <v>39413.650002002702</v>
      </c>
      <c r="H3165" s="7">
        <f>data!L3163</f>
        <v>1.0666492860534099E-3</v>
      </c>
      <c r="I3165" s="8">
        <f>data!M3163</f>
        <v>1.2880337049786774</v>
      </c>
      <c r="J3165" s="7" t="str">
        <f>data!N3163</f>
        <v>V</v>
      </c>
      <c r="K3165" s="8">
        <f t="shared" si="249"/>
        <v>1.2009528657904345</v>
      </c>
      <c r="L3165" s="6">
        <f>G3165*(I3165-K3165)^2</f>
        <v>298.87656757245298</v>
      </c>
    </row>
    <row r="3166" spans="1:12" x14ac:dyDescent="0.3">
      <c r="A3166" s="3">
        <f>data!A3164</f>
        <v>3163</v>
      </c>
      <c r="B3166" s="3">
        <f>data!B3164</f>
        <v>4</v>
      </c>
      <c r="C3166" s="3">
        <f t="shared" si="245"/>
        <v>0</v>
      </c>
      <c r="D3166" s="3">
        <f t="shared" si="246"/>
        <v>0</v>
      </c>
      <c r="E3166" s="3">
        <f t="shared" si="247"/>
        <v>0</v>
      </c>
      <c r="F3166" s="3">
        <f t="shared" si="248"/>
        <v>1</v>
      </c>
      <c r="G3166" s="5">
        <f>data!D3164</f>
        <v>31211.6900020838</v>
      </c>
      <c r="H3166" s="7">
        <f>data!L3164</f>
        <v>1.9133330348804799E-3</v>
      </c>
      <c r="I3166" s="8">
        <f>data!M3164</f>
        <v>1.4219803006739242</v>
      </c>
      <c r="J3166" s="7" t="str">
        <f>data!N3164</f>
        <v>T</v>
      </c>
      <c r="K3166" s="8">
        <f t="shared" si="249"/>
        <v>1.2011841768033105</v>
      </c>
      <c r="L3166" s="6">
        <f>G3166*(I3166-K3166)^2</f>
        <v>1521.5988619217719</v>
      </c>
    </row>
    <row r="3167" spans="1:12" x14ac:dyDescent="0.3">
      <c r="A3167" s="3">
        <f>data!A3165</f>
        <v>3164</v>
      </c>
      <c r="B3167" s="3">
        <f>data!B3165</f>
        <v>4</v>
      </c>
      <c r="C3167" s="3">
        <f t="shared" si="245"/>
        <v>0</v>
      </c>
      <c r="D3167" s="3">
        <f t="shared" si="246"/>
        <v>0</v>
      </c>
      <c r="E3167" s="3">
        <f t="shared" si="247"/>
        <v>0</v>
      </c>
      <c r="F3167" s="3">
        <f t="shared" si="248"/>
        <v>1</v>
      </c>
      <c r="G3167" s="5">
        <f>data!D3165</f>
        <v>32218.4400268793</v>
      </c>
      <c r="H3167" s="7">
        <f>data!L3165</f>
        <v>-1.9547955271916602E-3</v>
      </c>
      <c r="I3167" s="8">
        <f>data!M3165</f>
        <v>1.1683299389002038</v>
      </c>
      <c r="J3167" s="7" t="str">
        <f>data!N3165</f>
        <v>T</v>
      </c>
      <c r="K3167" s="8">
        <f t="shared" si="249"/>
        <v>1.2001277807678861</v>
      </c>
      <c r="L3167" s="6">
        <f>G3167*(I3167-K3167)^2</f>
        <v>32.57615322947715</v>
      </c>
    </row>
    <row r="3168" spans="1:12" x14ac:dyDescent="0.3">
      <c r="A3168" s="3">
        <f>data!A3166</f>
        <v>3165</v>
      </c>
      <c r="B3168" s="3">
        <f>data!B3166</f>
        <v>4</v>
      </c>
      <c r="C3168" s="3">
        <f t="shared" si="245"/>
        <v>0</v>
      </c>
      <c r="D3168" s="3">
        <f t="shared" si="246"/>
        <v>0</v>
      </c>
      <c r="E3168" s="3">
        <f t="shared" si="247"/>
        <v>0</v>
      </c>
      <c r="F3168" s="3">
        <f t="shared" si="248"/>
        <v>1</v>
      </c>
      <c r="G3168" s="5">
        <f>data!D3166</f>
        <v>16506.509980708401</v>
      </c>
      <c r="H3168" s="7">
        <f>data!L3166</f>
        <v>-7.1310308154245202E-4</v>
      </c>
      <c r="I3168" s="8">
        <f>data!M3166</f>
        <v>1.0912328094302555</v>
      </c>
      <c r="J3168" s="7" t="str">
        <f>data!N3166</f>
        <v>V</v>
      </c>
      <c r="K3168" s="8">
        <f t="shared" si="249"/>
        <v>1.2004667889362599</v>
      </c>
      <c r="L3168" s="6">
        <f>G3168*(I3168-K3168)^2</f>
        <v>196.95670509409615</v>
      </c>
    </row>
    <row r="3169" spans="1:12" x14ac:dyDescent="0.3">
      <c r="A3169" s="3">
        <f>data!A3167</f>
        <v>3166</v>
      </c>
      <c r="B3169" s="3">
        <f>data!B3167</f>
        <v>4</v>
      </c>
      <c r="C3169" s="3">
        <f t="shared" si="245"/>
        <v>0</v>
      </c>
      <c r="D3169" s="3">
        <f t="shared" si="246"/>
        <v>0</v>
      </c>
      <c r="E3169" s="3">
        <f t="shared" si="247"/>
        <v>0</v>
      </c>
      <c r="F3169" s="3">
        <f t="shared" si="248"/>
        <v>1</v>
      </c>
      <c r="G3169" s="5">
        <f>data!D3167</f>
        <v>16917.939989605002</v>
      </c>
      <c r="H3169" s="7">
        <f>data!L3167</f>
        <v>4.6127158513420599E-2</v>
      </c>
      <c r="I3169" s="8">
        <f>data!M3167</f>
        <v>1.3994460823729116</v>
      </c>
      <c r="J3169" s="7" t="str">
        <f>data!N3167</f>
        <v>V</v>
      </c>
      <c r="K3169" s="8">
        <f t="shared" si="249"/>
        <v>1.2133253502332999</v>
      </c>
      <c r="L3169" s="6">
        <f>G3169*(I3169-K3169)^2</f>
        <v>586.05312302299876</v>
      </c>
    </row>
    <row r="3170" spans="1:12" x14ac:dyDescent="0.3">
      <c r="A3170" s="3">
        <f>data!A3168</f>
        <v>3167</v>
      </c>
      <c r="B3170" s="3">
        <f>data!B3168</f>
        <v>4</v>
      </c>
      <c r="C3170" s="3">
        <f t="shared" si="245"/>
        <v>0</v>
      </c>
      <c r="D3170" s="3">
        <f t="shared" si="246"/>
        <v>0</v>
      </c>
      <c r="E3170" s="3">
        <f t="shared" si="247"/>
        <v>0</v>
      </c>
      <c r="F3170" s="3">
        <f t="shared" si="248"/>
        <v>1</v>
      </c>
      <c r="G3170" s="5">
        <f>data!D3168</f>
        <v>21750.7400159836</v>
      </c>
      <c r="H3170" s="7">
        <f>data!L3168</f>
        <v>3.3677003713317999E-2</v>
      </c>
      <c r="I3170" s="8">
        <f>data!M3168</f>
        <v>1.0751670796725989</v>
      </c>
      <c r="J3170" s="7" t="str">
        <f>data!N3168</f>
        <v>V</v>
      </c>
      <c r="K3170" s="8">
        <f t="shared" si="249"/>
        <v>1.2098941621439487</v>
      </c>
      <c r="L3170" s="6">
        <f>G3170*(I3170-K3170)^2</f>
        <v>394.80609415583143</v>
      </c>
    </row>
    <row r="3171" spans="1:12" x14ac:dyDescent="0.3">
      <c r="A3171" s="3">
        <f>data!A3169</f>
        <v>3168</v>
      </c>
      <c r="B3171" s="3">
        <f>data!B3169</f>
        <v>4</v>
      </c>
      <c r="C3171" s="3">
        <f t="shared" si="245"/>
        <v>0</v>
      </c>
      <c r="D3171" s="3">
        <f t="shared" si="246"/>
        <v>0</v>
      </c>
      <c r="E3171" s="3">
        <f t="shared" si="247"/>
        <v>0</v>
      </c>
      <c r="F3171" s="3">
        <f t="shared" si="248"/>
        <v>1</v>
      </c>
      <c r="G3171" s="5">
        <f>data!D3169</f>
        <v>19585.810053423</v>
      </c>
      <c r="H3171" s="7">
        <f>data!L3169</f>
        <v>1.92793213042508E-2</v>
      </c>
      <c r="I3171" s="8">
        <f>data!M3169</f>
        <v>1.1838901838901839</v>
      </c>
      <c r="J3171" s="7" t="str">
        <f>data!N3169</f>
        <v>V</v>
      </c>
      <c r="K3171" s="8">
        <f t="shared" si="249"/>
        <v>1.2059383438995359</v>
      </c>
      <c r="L3171" s="6">
        <f>G3171*(I3171-K3171)^2</f>
        <v>9.5210806159151584</v>
      </c>
    </row>
    <row r="3172" spans="1:12" x14ac:dyDescent="0.3">
      <c r="A3172" s="3">
        <f>data!A3170</f>
        <v>3169</v>
      </c>
      <c r="B3172" s="3">
        <f>data!B3170</f>
        <v>4</v>
      </c>
      <c r="C3172" s="3">
        <f t="shared" si="245"/>
        <v>0</v>
      </c>
      <c r="D3172" s="3">
        <f t="shared" si="246"/>
        <v>0</v>
      </c>
      <c r="E3172" s="3">
        <f t="shared" si="247"/>
        <v>0</v>
      </c>
      <c r="F3172" s="3">
        <f t="shared" si="248"/>
        <v>1</v>
      </c>
      <c r="G3172" s="5">
        <f>data!D3170</f>
        <v>23108.740210890752</v>
      </c>
      <c r="H3172" s="7">
        <f>data!L3170</f>
        <v>7.4467638779785296E-3</v>
      </c>
      <c r="I3172" s="8">
        <f>data!M3170</f>
        <v>0.99227504244482179</v>
      </c>
      <c r="J3172" s="7" t="str">
        <f>data!N3170</f>
        <v>T</v>
      </c>
      <c r="K3172" s="8">
        <f t="shared" si="249"/>
        <v>1.2026969880029794</v>
      </c>
      <c r="L3172" s="6">
        <f>G3172*(I3172-K3172)^2</f>
        <v>1023.1948222557945</v>
      </c>
    </row>
    <row r="3173" spans="1:12" x14ac:dyDescent="0.3">
      <c r="A3173" s="3">
        <f>data!A3171</f>
        <v>3170</v>
      </c>
      <c r="B3173" s="3">
        <f>data!B3171</f>
        <v>4</v>
      </c>
      <c r="C3173" s="3">
        <f t="shared" si="245"/>
        <v>0</v>
      </c>
      <c r="D3173" s="3">
        <f t="shared" si="246"/>
        <v>0</v>
      </c>
      <c r="E3173" s="3">
        <f t="shared" si="247"/>
        <v>0</v>
      </c>
      <c r="F3173" s="3">
        <f t="shared" si="248"/>
        <v>1</v>
      </c>
      <c r="G3173" s="5">
        <f>data!D3171</f>
        <v>46303.210403479599</v>
      </c>
      <c r="H3173" s="7">
        <f>data!L3171</f>
        <v>6.5575868882361997E-3</v>
      </c>
      <c r="I3173" s="8">
        <f>data!M3171</f>
        <v>1.3554351965472009</v>
      </c>
      <c r="J3173" s="7" t="str">
        <f>data!N3171</f>
        <v>T</v>
      </c>
      <c r="K3173" s="8">
        <f t="shared" si="249"/>
        <v>1.2024537632205006</v>
      </c>
      <c r="L3173" s="6">
        <f>G3173*(I3173-K3173)^2</f>
        <v>1083.6488011431916</v>
      </c>
    </row>
    <row r="3174" spans="1:12" x14ac:dyDescent="0.3">
      <c r="A3174" s="3">
        <f>data!A3172</f>
        <v>3171</v>
      </c>
      <c r="B3174" s="3">
        <f>data!B3172</f>
        <v>4</v>
      </c>
      <c r="C3174" s="3">
        <f t="shared" si="245"/>
        <v>0</v>
      </c>
      <c r="D3174" s="3">
        <f t="shared" si="246"/>
        <v>0</v>
      </c>
      <c r="E3174" s="3">
        <f t="shared" si="247"/>
        <v>0</v>
      </c>
      <c r="F3174" s="3">
        <f t="shared" si="248"/>
        <v>1</v>
      </c>
      <c r="G3174" s="5">
        <f>data!D3172</f>
        <v>50434.840420454697</v>
      </c>
      <c r="H3174" s="7">
        <f>data!L3172</f>
        <v>8.75602424293263E-3</v>
      </c>
      <c r="I3174" s="8">
        <f>data!M3172</f>
        <v>1.1409916582209403</v>
      </c>
      <c r="J3174" s="7" t="str">
        <f>data!N3172</f>
        <v>V</v>
      </c>
      <c r="K3174" s="8">
        <f t="shared" si="249"/>
        <v>1.2030552116213369</v>
      </c>
      <c r="L3174" s="6">
        <f>G3174*(I3174-K3174)^2</f>
        <v>194.26918817958878</v>
      </c>
    </row>
    <row r="3175" spans="1:12" x14ac:dyDescent="0.3">
      <c r="A3175" s="3">
        <f>data!A3173</f>
        <v>3172</v>
      </c>
      <c r="B3175" s="3">
        <f>data!B3173</f>
        <v>4</v>
      </c>
      <c r="C3175" s="3">
        <f t="shared" si="245"/>
        <v>0</v>
      </c>
      <c r="D3175" s="3">
        <f t="shared" si="246"/>
        <v>0</v>
      </c>
      <c r="E3175" s="3">
        <f t="shared" si="247"/>
        <v>0</v>
      </c>
      <c r="F3175" s="3">
        <f t="shared" si="248"/>
        <v>1</v>
      </c>
      <c r="G3175" s="5">
        <f>data!D3173</f>
        <v>46436.830421701103</v>
      </c>
      <c r="H3175" s="7">
        <f>data!L3173</f>
        <v>2.4197709738864301E-2</v>
      </c>
      <c r="I3175" s="8">
        <f>data!M3173</f>
        <v>1.2203016437891883</v>
      </c>
      <c r="J3175" s="7" t="str">
        <f>data!N3173</f>
        <v>T</v>
      </c>
      <c r="K3175" s="8">
        <f t="shared" si="249"/>
        <v>1.2072882332966777</v>
      </c>
      <c r="L3175" s="6">
        <f>G3175*(I3175-K3175)^2</f>
        <v>7.8640239524591031</v>
      </c>
    </row>
    <row r="3176" spans="1:12" x14ac:dyDescent="0.3">
      <c r="A3176" s="3">
        <f>data!A3174</f>
        <v>3173</v>
      </c>
      <c r="B3176" s="3">
        <f>data!B3174</f>
        <v>4</v>
      </c>
      <c r="C3176" s="3">
        <f t="shared" si="245"/>
        <v>0</v>
      </c>
      <c r="D3176" s="3">
        <f t="shared" si="246"/>
        <v>0</v>
      </c>
      <c r="E3176" s="3">
        <f t="shared" si="247"/>
        <v>0</v>
      </c>
      <c r="F3176" s="3">
        <f t="shared" si="248"/>
        <v>1</v>
      </c>
      <c r="G3176" s="5">
        <f>data!D3174</f>
        <v>19151.655212320398</v>
      </c>
      <c r="H3176" s="7">
        <f>data!L3174</f>
        <v>6.88876137633135E-3</v>
      </c>
      <c r="I3176" s="8">
        <f>data!M3174</f>
        <v>0.97285692378469557</v>
      </c>
      <c r="J3176" s="7" t="str">
        <f>data!N3174</f>
        <v>V</v>
      </c>
      <c r="K3176" s="8">
        <f t="shared" si="249"/>
        <v>1.2025443466835817</v>
      </c>
      <c r="L3176" s="6">
        <f>G3176*(I3176-K3176)^2</f>
        <v>1010.370702254388</v>
      </c>
    </row>
    <row r="3177" spans="1:12" x14ac:dyDescent="0.3">
      <c r="A3177" s="3">
        <f>data!A3175</f>
        <v>3174</v>
      </c>
      <c r="B3177" s="3">
        <f>data!B3175</f>
        <v>4</v>
      </c>
      <c r="C3177" s="3">
        <f t="shared" si="245"/>
        <v>0</v>
      </c>
      <c r="D3177" s="3">
        <f t="shared" si="246"/>
        <v>0</v>
      </c>
      <c r="E3177" s="3">
        <f t="shared" si="247"/>
        <v>0</v>
      </c>
      <c r="F3177" s="3">
        <f t="shared" si="248"/>
        <v>1</v>
      </c>
      <c r="G3177" s="5">
        <f>data!D3175</f>
        <v>36775.080426670604</v>
      </c>
      <c r="H3177" s="7">
        <f>data!L3175</f>
        <v>9.1269191302021692E-3</v>
      </c>
      <c r="I3177" s="8">
        <f>data!M3175</f>
        <v>1.1903342559080263</v>
      </c>
      <c r="J3177" s="7" t="str">
        <f>data!N3175</f>
        <v>T</v>
      </c>
      <c r="K3177" s="8">
        <f t="shared" si="249"/>
        <v>1.2031567106831522</v>
      </c>
      <c r="L3177" s="6">
        <f>G3177*(I3177-K3177)^2</f>
        <v>6.0463875894508829</v>
      </c>
    </row>
    <row r="3178" spans="1:12" x14ac:dyDescent="0.3">
      <c r="A3178" s="3">
        <f>data!A3176</f>
        <v>3175</v>
      </c>
      <c r="B3178" s="3">
        <f>data!B3176</f>
        <v>4</v>
      </c>
      <c r="C3178" s="3">
        <f t="shared" si="245"/>
        <v>0</v>
      </c>
      <c r="D3178" s="3">
        <f t="shared" si="246"/>
        <v>0</v>
      </c>
      <c r="E3178" s="3">
        <f t="shared" si="247"/>
        <v>0</v>
      </c>
      <c r="F3178" s="3">
        <f t="shared" si="248"/>
        <v>1</v>
      </c>
      <c r="G3178" s="5">
        <f>data!D3176</f>
        <v>17816.765212088801</v>
      </c>
      <c r="H3178" s="7">
        <f>data!L3176</f>
        <v>1.30775296604608E-2</v>
      </c>
      <c r="I3178" s="8">
        <f>data!M3176</f>
        <v>1.0715230328410845</v>
      </c>
      <c r="J3178" s="7" t="str">
        <f>data!N3176</f>
        <v>V</v>
      </c>
      <c r="K3178" s="8">
        <f t="shared" si="249"/>
        <v>1.2042383659343263</v>
      </c>
      <c r="L3178" s="6">
        <f>G3178*(I3178-K3178)^2</f>
        <v>313.81309326722044</v>
      </c>
    </row>
    <row r="3179" spans="1:12" x14ac:dyDescent="0.3">
      <c r="A3179" s="3">
        <f>data!A3177</f>
        <v>3176</v>
      </c>
      <c r="B3179" s="3">
        <f>data!B3177</f>
        <v>4</v>
      </c>
      <c r="C3179" s="3">
        <f t="shared" si="245"/>
        <v>0</v>
      </c>
      <c r="D3179" s="3">
        <f t="shared" si="246"/>
        <v>0</v>
      </c>
      <c r="E3179" s="3">
        <f t="shared" si="247"/>
        <v>0</v>
      </c>
      <c r="F3179" s="3">
        <f t="shared" si="248"/>
        <v>1</v>
      </c>
      <c r="G3179" s="5">
        <f>data!D3177</f>
        <v>36903.070417564399</v>
      </c>
      <c r="H3179" s="7">
        <f>data!L3177</f>
        <v>1.9484094697316101E-2</v>
      </c>
      <c r="I3179" s="8">
        <f>data!M3177</f>
        <v>1.0890440157732069</v>
      </c>
      <c r="J3179" s="7" t="str">
        <f>data!N3177</f>
        <v>T</v>
      </c>
      <c r="K3179" s="8">
        <f t="shared" si="249"/>
        <v>1.2059945154029659</v>
      </c>
      <c r="L3179" s="6">
        <f>G3179*(I3179-K3179)^2</f>
        <v>504.73876990734448</v>
      </c>
    </row>
    <row r="3180" spans="1:12" x14ac:dyDescent="0.3">
      <c r="A3180" s="3">
        <f>data!A3178</f>
        <v>3177</v>
      </c>
      <c r="B3180" s="3">
        <f>data!B3178</f>
        <v>4</v>
      </c>
      <c r="C3180" s="3">
        <f t="shared" si="245"/>
        <v>0</v>
      </c>
      <c r="D3180" s="3">
        <f t="shared" si="246"/>
        <v>0</v>
      </c>
      <c r="E3180" s="3">
        <f t="shared" si="247"/>
        <v>0</v>
      </c>
      <c r="F3180" s="3">
        <f t="shared" si="248"/>
        <v>1</v>
      </c>
      <c r="G3180" s="5">
        <f>data!D3178</f>
        <v>11823.1051636338</v>
      </c>
      <c r="H3180" s="7">
        <f>data!L3178</f>
        <v>4.1877336317090296E-3</v>
      </c>
      <c r="I3180" s="8">
        <f>data!M3178</f>
        <v>1.0317682977143328</v>
      </c>
      <c r="J3180" s="7" t="str">
        <f>data!N3178</f>
        <v>T</v>
      </c>
      <c r="K3180" s="8">
        <f t="shared" si="249"/>
        <v>1.2018057556258919</v>
      </c>
      <c r="L3180" s="6">
        <f>G3180*(I3180-K3180)^2</f>
        <v>341.83833121933316</v>
      </c>
    </row>
    <row r="3181" spans="1:12" x14ac:dyDescent="0.3">
      <c r="A3181" s="3">
        <f>data!A3179</f>
        <v>3178</v>
      </c>
      <c r="B3181" s="3">
        <f>data!B3179</f>
        <v>4</v>
      </c>
      <c r="C3181" s="3">
        <f t="shared" si="245"/>
        <v>0</v>
      </c>
      <c r="D3181" s="3">
        <f t="shared" si="246"/>
        <v>0</v>
      </c>
      <c r="E3181" s="3">
        <f t="shared" si="247"/>
        <v>0</v>
      </c>
      <c r="F3181" s="3">
        <f t="shared" si="248"/>
        <v>1</v>
      </c>
      <c r="G3181" s="5">
        <f>data!D3179</f>
        <v>15675.05516678095</v>
      </c>
      <c r="H3181" s="7">
        <f>data!L3179</f>
        <v>3.6985172743599498E-3</v>
      </c>
      <c r="I3181" s="8">
        <f>data!M3179</f>
        <v>1.0782597902314901</v>
      </c>
      <c r="J3181" s="7" t="str">
        <f>data!N3179</f>
        <v>V</v>
      </c>
      <c r="K3181" s="8">
        <f t="shared" si="249"/>
        <v>1.2016720288455029</v>
      </c>
      <c r="L3181" s="6">
        <f>G3181*(I3181-K3181)^2</f>
        <v>238.74019174974893</v>
      </c>
    </row>
    <row r="3182" spans="1:12" x14ac:dyDescent="0.3">
      <c r="A3182" s="3">
        <f>data!A3180</f>
        <v>3179</v>
      </c>
      <c r="B3182" s="3">
        <f>data!B3180</f>
        <v>4</v>
      </c>
      <c r="C3182" s="3">
        <f t="shared" si="245"/>
        <v>0</v>
      </c>
      <c r="D3182" s="3">
        <f t="shared" si="246"/>
        <v>0</v>
      </c>
      <c r="E3182" s="3">
        <f t="shared" si="247"/>
        <v>0</v>
      </c>
      <c r="F3182" s="3">
        <f t="shared" si="248"/>
        <v>1</v>
      </c>
      <c r="G3182" s="5">
        <f>data!D3180</f>
        <v>14168.1801792979</v>
      </c>
      <c r="H3182" s="7">
        <f>data!L3180</f>
        <v>1.5125212279776999E-2</v>
      </c>
      <c r="I3182" s="8">
        <f>data!M3180</f>
        <v>1.0933666042836347</v>
      </c>
      <c r="J3182" s="7" t="str">
        <f>data!N3180</f>
        <v>V</v>
      </c>
      <c r="K3182" s="8">
        <f t="shared" si="249"/>
        <v>1.2047993926602474</v>
      </c>
      <c r="L3182" s="6">
        <f>G3182*(I3182-K3182)^2</f>
        <v>175.93006663241044</v>
      </c>
    </row>
    <row r="3183" spans="1:12" x14ac:dyDescent="0.3">
      <c r="A3183" s="3">
        <f>data!A3181</f>
        <v>3180</v>
      </c>
      <c r="B3183" s="3">
        <f>data!B3181</f>
        <v>4</v>
      </c>
      <c r="C3183" s="3">
        <f t="shared" si="245"/>
        <v>0</v>
      </c>
      <c r="D3183" s="3">
        <f t="shared" si="246"/>
        <v>0</v>
      </c>
      <c r="E3183" s="3">
        <f t="shared" si="247"/>
        <v>0</v>
      </c>
      <c r="F3183" s="3">
        <f t="shared" si="248"/>
        <v>1</v>
      </c>
      <c r="G3183" s="5">
        <f>data!D3181</f>
        <v>30698.410371363199</v>
      </c>
      <c r="H3183" s="7">
        <f>data!L3181</f>
        <v>2.04327047144496E-2</v>
      </c>
      <c r="I3183" s="8">
        <f>data!M3181</f>
        <v>1.1244954187223681</v>
      </c>
      <c r="J3183" s="7" t="str">
        <f>data!N3181</f>
        <v>T</v>
      </c>
      <c r="K3183" s="8">
        <f t="shared" si="249"/>
        <v>1.2062547632810217</v>
      </c>
      <c r="L3183" s="6">
        <f>G3183*(I3183-K3183)^2</f>
        <v>205.20629995932012</v>
      </c>
    </row>
    <row r="3184" spans="1:12" x14ac:dyDescent="0.3">
      <c r="A3184" s="3">
        <f>data!A3182</f>
        <v>3181</v>
      </c>
      <c r="B3184" s="3">
        <f>data!B3182</f>
        <v>4</v>
      </c>
      <c r="C3184" s="3">
        <f t="shared" si="245"/>
        <v>0</v>
      </c>
      <c r="D3184" s="3">
        <f t="shared" si="246"/>
        <v>0</v>
      </c>
      <c r="E3184" s="3">
        <f t="shared" si="247"/>
        <v>0</v>
      </c>
      <c r="F3184" s="3">
        <f t="shared" si="248"/>
        <v>1</v>
      </c>
      <c r="G3184" s="5">
        <f>data!D3182</f>
        <v>20009.064996466052</v>
      </c>
      <c r="H3184" s="7">
        <f>data!L3182</f>
        <v>9.2163583202591205E-3</v>
      </c>
      <c r="I3184" s="8">
        <f>data!M3182</f>
        <v>0.91662481165243592</v>
      </c>
      <c r="J3184" s="7" t="str">
        <f>data!N3182</f>
        <v>T</v>
      </c>
      <c r="K3184" s="8">
        <f t="shared" si="249"/>
        <v>1.2031811878853778</v>
      </c>
      <c r="L3184" s="6">
        <f>G3184*(I3184-K3184)^2</f>
        <v>1643.0355033619446</v>
      </c>
    </row>
    <row r="3185" spans="1:12" x14ac:dyDescent="0.3">
      <c r="A3185" s="3">
        <f>data!A3183</f>
        <v>3182</v>
      </c>
      <c r="B3185" s="3">
        <f>data!B3183</f>
        <v>4</v>
      </c>
      <c r="C3185" s="3">
        <f t="shared" si="245"/>
        <v>0</v>
      </c>
      <c r="D3185" s="3">
        <f t="shared" si="246"/>
        <v>0</v>
      </c>
      <c r="E3185" s="3">
        <f t="shared" si="247"/>
        <v>0</v>
      </c>
      <c r="F3185" s="3">
        <f t="shared" si="248"/>
        <v>1</v>
      </c>
      <c r="G3185" s="5">
        <f>data!D3183</f>
        <v>13935.6049990924</v>
      </c>
      <c r="H3185" s="7">
        <f>data!L3183</f>
        <v>1.05332052966052E-3</v>
      </c>
      <c r="I3185" s="8">
        <f>data!M3183</f>
        <v>1.0644859139707472</v>
      </c>
      <c r="J3185" s="7" t="str">
        <f>data!N3183</f>
        <v>V</v>
      </c>
      <c r="K3185" s="8">
        <f t="shared" si="249"/>
        <v>1.2009492247773645</v>
      </c>
      <c r="L3185" s="6">
        <f>G3185*(I3185-K3185)^2</f>
        <v>259.5121138958807</v>
      </c>
    </row>
    <row r="3186" spans="1:12" x14ac:dyDescent="0.3">
      <c r="A3186" s="3">
        <f>data!A3184</f>
        <v>3183</v>
      </c>
      <c r="B3186" s="3">
        <f>data!B3184</f>
        <v>4</v>
      </c>
      <c r="C3186" s="3">
        <f t="shared" si="245"/>
        <v>0</v>
      </c>
      <c r="D3186" s="3">
        <f t="shared" si="246"/>
        <v>0</v>
      </c>
      <c r="E3186" s="3">
        <f t="shared" si="247"/>
        <v>0</v>
      </c>
      <c r="F3186" s="3">
        <f t="shared" si="248"/>
        <v>1</v>
      </c>
      <c r="G3186" s="5">
        <f>data!D3184</f>
        <v>38902.900000866503</v>
      </c>
      <c r="H3186" s="7">
        <f>data!L3184</f>
        <v>-1.9576668391085999E-4</v>
      </c>
      <c r="I3186" s="8">
        <f>data!M3184</f>
        <v>1.355075839933737</v>
      </c>
      <c r="J3186" s="7" t="str">
        <f>data!N3184</f>
        <v>T</v>
      </c>
      <c r="K3186" s="8">
        <f t="shared" si="249"/>
        <v>1.2006080609188714</v>
      </c>
      <c r="L3186" s="6">
        <f>G3186*(I3186-K3186)^2</f>
        <v>928.23466079771163</v>
      </c>
    </row>
    <row r="3187" spans="1:12" x14ac:dyDescent="0.3">
      <c r="A3187" s="3">
        <f>data!A3185</f>
        <v>3184</v>
      </c>
      <c r="B3187" s="3">
        <f>data!B3185</f>
        <v>4</v>
      </c>
      <c r="C3187" s="3">
        <f t="shared" si="245"/>
        <v>0</v>
      </c>
      <c r="D3187" s="3">
        <f t="shared" si="246"/>
        <v>0</v>
      </c>
      <c r="E3187" s="3">
        <f t="shared" si="247"/>
        <v>0</v>
      </c>
      <c r="F3187" s="3">
        <f t="shared" si="248"/>
        <v>1</v>
      </c>
      <c r="G3187" s="5">
        <f>data!D3185</f>
        <v>17981.164994686849</v>
      </c>
      <c r="H3187" s="7">
        <f>data!L3185</f>
        <v>3.4526433898723501E-3</v>
      </c>
      <c r="I3187" s="8">
        <f>data!M3185</f>
        <v>0.94477437975245604</v>
      </c>
      <c r="J3187" s="7" t="str">
        <f>data!N3185</f>
        <v>T</v>
      </c>
      <c r="K3187" s="8">
        <f t="shared" si="249"/>
        <v>1.2016048250945919</v>
      </c>
      <c r="L3187" s="6">
        <f>G3187*(I3187-K3187)^2</f>
        <v>1186.0714054674263</v>
      </c>
    </row>
    <row r="3188" spans="1:12" x14ac:dyDescent="0.3">
      <c r="A3188" s="3">
        <f>data!A3186</f>
        <v>3185</v>
      </c>
      <c r="B3188" s="3">
        <f>data!B3186</f>
        <v>4</v>
      </c>
      <c r="C3188" s="3">
        <f t="shared" si="245"/>
        <v>0</v>
      </c>
      <c r="D3188" s="3">
        <f t="shared" si="246"/>
        <v>0</v>
      </c>
      <c r="E3188" s="3">
        <f t="shared" si="247"/>
        <v>0</v>
      </c>
      <c r="F3188" s="3">
        <f t="shared" si="248"/>
        <v>1</v>
      </c>
      <c r="G3188" s="5">
        <f>data!D3186</f>
        <v>25789.939997613448</v>
      </c>
      <c r="H3188" s="7">
        <f>data!L3186</f>
        <v>1.11772755149255E-2</v>
      </c>
      <c r="I3188" s="8">
        <f>data!M3186</f>
        <v>0.95189458911585845</v>
      </c>
      <c r="J3188" s="7" t="str">
        <f>data!N3186</f>
        <v>V</v>
      </c>
      <c r="K3188" s="8">
        <f t="shared" si="249"/>
        <v>1.2037179655653658</v>
      </c>
      <c r="L3188" s="6">
        <f>G3188*(I3188-K3188)^2</f>
        <v>1635.4693783205187</v>
      </c>
    </row>
    <row r="3189" spans="1:12" x14ac:dyDescent="0.3">
      <c r="A3189" s="3">
        <f>data!A3187</f>
        <v>3186</v>
      </c>
      <c r="B3189" s="3">
        <f>data!B3187</f>
        <v>4</v>
      </c>
      <c r="C3189" s="3">
        <f t="shared" si="245"/>
        <v>0</v>
      </c>
      <c r="D3189" s="3">
        <f t="shared" si="246"/>
        <v>0</v>
      </c>
      <c r="E3189" s="3">
        <f t="shared" si="247"/>
        <v>0</v>
      </c>
      <c r="F3189" s="3">
        <f t="shared" si="248"/>
        <v>1</v>
      </c>
      <c r="G3189" s="5">
        <f>data!D3187</f>
        <v>19011.735000699751</v>
      </c>
      <c r="H3189" s="7">
        <f>data!L3187</f>
        <v>8.5313859830437504E-4</v>
      </c>
      <c r="I3189" s="8">
        <f>data!M3187</f>
        <v>1.2044479745830023</v>
      </c>
      <c r="J3189" s="7" t="str">
        <f>data!N3187</f>
        <v>T</v>
      </c>
      <c r="K3189" s="8">
        <f t="shared" si="249"/>
        <v>1.2008945424567929</v>
      </c>
      <c r="L3189" s="6">
        <f>G3189*(I3189-K3189)^2</f>
        <v>0.24005889408013956</v>
      </c>
    </row>
    <row r="3190" spans="1:12" x14ac:dyDescent="0.3">
      <c r="A3190" s="3">
        <f>data!A3188</f>
        <v>3187</v>
      </c>
      <c r="B3190" s="3">
        <f>data!B3188</f>
        <v>4</v>
      </c>
      <c r="C3190" s="3">
        <f t="shared" si="245"/>
        <v>0</v>
      </c>
      <c r="D3190" s="3">
        <f t="shared" si="246"/>
        <v>0</v>
      </c>
      <c r="E3190" s="3">
        <f t="shared" si="247"/>
        <v>0</v>
      </c>
      <c r="F3190" s="3">
        <f t="shared" si="248"/>
        <v>1</v>
      </c>
      <c r="G3190" s="5">
        <f>data!D3188</f>
        <v>12138.14999958875</v>
      </c>
      <c r="H3190" s="7">
        <f>data!L3188</f>
        <v>2.3617678224143301E-2</v>
      </c>
      <c r="I3190" s="8">
        <f>data!M3188</f>
        <v>0.95851528384279472</v>
      </c>
      <c r="J3190" s="7" t="str">
        <f>data!N3188</f>
        <v>V</v>
      </c>
      <c r="K3190" s="8">
        <f t="shared" si="249"/>
        <v>1.2071289606443076</v>
      </c>
      <c r="L3190" s="6">
        <f>G3190*(I3190-K3190)^2</f>
        <v>750.24400372223238</v>
      </c>
    </row>
    <row r="3191" spans="1:12" x14ac:dyDescent="0.3">
      <c r="A3191" s="3">
        <f>data!A3189</f>
        <v>3188</v>
      </c>
      <c r="B3191" s="3">
        <f>data!B3189</f>
        <v>4</v>
      </c>
      <c r="C3191" s="3">
        <f t="shared" si="245"/>
        <v>0</v>
      </c>
      <c r="D3191" s="3">
        <f t="shared" si="246"/>
        <v>0</v>
      </c>
      <c r="E3191" s="3">
        <f t="shared" si="247"/>
        <v>0</v>
      </c>
      <c r="F3191" s="3">
        <f t="shared" si="248"/>
        <v>1</v>
      </c>
      <c r="G3191" s="5">
        <f>data!D3189</f>
        <v>10156.7649981864</v>
      </c>
      <c r="H3191" s="7">
        <f>data!L3189</f>
        <v>2.8831002797483601E-2</v>
      </c>
      <c r="I3191" s="8">
        <f>data!M3189</f>
        <v>1.3886982845610494</v>
      </c>
      <c r="J3191" s="7" t="str">
        <f>data!N3189</f>
        <v>T</v>
      </c>
      <c r="K3191" s="8">
        <f t="shared" si="249"/>
        <v>1.208561258235189</v>
      </c>
      <c r="L3191" s="6">
        <f>G3191*(I3191-K3191)^2</f>
        <v>329.58040455535064</v>
      </c>
    </row>
    <row r="3192" spans="1:12" x14ac:dyDescent="0.3">
      <c r="A3192" s="3">
        <f>data!A3190</f>
        <v>3189</v>
      </c>
      <c r="B3192" s="3">
        <f>data!B3190</f>
        <v>4</v>
      </c>
      <c r="C3192" s="3">
        <f t="shared" si="245"/>
        <v>0</v>
      </c>
      <c r="D3192" s="3">
        <f t="shared" si="246"/>
        <v>0</v>
      </c>
      <c r="E3192" s="3">
        <f t="shared" si="247"/>
        <v>0</v>
      </c>
      <c r="F3192" s="3">
        <f t="shared" si="248"/>
        <v>1</v>
      </c>
      <c r="G3192" s="5">
        <f>data!D3190</f>
        <v>15109.745119690901</v>
      </c>
      <c r="H3192" s="7">
        <f>data!L3190</f>
        <v>3.2225844118297202E-2</v>
      </c>
      <c r="I3192" s="8">
        <f>data!M3190</f>
        <v>1.2458478572893172</v>
      </c>
      <c r="J3192" s="7" t="str">
        <f>data!N3190</f>
        <v>V</v>
      </c>
      <c r="K3192" s="8">
        <f t="shared" si="249"/>
        <v>1.2094948631763607</v>
      </c>
      <c r="L3192" s="6">
        <f>G3192*(I3192-K3192)^2</f>
        <v>19.968135299987434</v>
      </c>
    </row>
    <row r="3193" spans="1:12" x14ac:dyDescent="0.3">
      <c r="A3193" s="3">
        <f>data!A3191</f>
        <v>3190</v>
      </c>
      <c r="B3193" s="3">
        <f>data!B3191</f>
        <v>4</v>
      </c>
      <c r="C3193" s="3">
        <f t="shared" si="245"/>
        <v>0</v>
      </c>
      <c r="D3193" s="3">
        <f t="shared" si="246"/>
        <v>0</v>
      </c>
      <c r="E3193" s="3">
        <f t="shared" si="247"/>
        <v>0</v>
      </c>
      <c r="F3193" s="3">
        <f t="shared" si="248"/>
        <v>1</v>
      </c>
      <c r="G3193" s="5">
        <f>data!D3191</f>
        <v>7396.8898990303296</v>
      </c>
      <c r="H3193" s="7">
        <f>data!L3191</f>
        <v>1.1681302385101299E-3</v>
      </c>
      <c r="I3193" s="8">
        <f>data!M3191</f>
        <v>1.1719068284474361</v>
      </c>
      <c r="J3193" s="7" t="str">
        <f>data!N3191</f>
        <v>T</v>
      </c>
      <c r="K3193" s="8">
        <f t="shared" si="249"/>
        <v>1.2009805876789594</v>
      </c>
      <c r="L3193" s="6">
        <f>G3193*(I3193-K3193)^2</f>
        <v>6.2524688043512571</v>
      </c>
    </row>
    <row r="3194" spans="1:12" x14ac:dyDescent="0.3">
      <c r="A3194" s="3">
        <f>data!A3192</f>
        <v>3191</v>
      </c>
      <c r="B3194" s="3">
        <f>data!B3192</f>
        <v>4</v>
      </c>
      <c r="C3194" s="3">
        <f t="shared" si="245"/>
        <v>0</v>
      </c>
      <c r="D3194" s="3">
        <f t="shared" si="246"/>
        <v>0</v>
      </c>
      <c r="E3194" s="3">
        <f t="shared" si="247"/>
        <v>0</v>
      </c>
      <c r="F3194" s="3">
        <f t="shared" si="248"/>
        <v>1</v>
      </c>
      <c r="G3194" s="5">
        <f>data!D3192</f>
        <v>6940.1598821580401</v>
      </c>
      <c r="H3194" s="7">
        <f>data!L3192</f>
        <v>-1.1366226637406201E-3</v>
      </c>
      <c r="I3194" s="8">
        <f>data!M3192</f>
        <v>1.2683432231327116</v>
      </c>
      <c r="J3194" s="7" t="str">
        <f>data!N3192</f>
        <v>V</v>
      </c>
      <c r="K3194" s="8">
        <f t="shared" si="249"/>
        <v>1.2003511484179323</v>
      </c>
      <c r="L3194" s="6">
        <f>G3194*(I3194-K3194)^2</f>
        <v>32.083819357481339</v>
      </c>
    </row>
    <row r="3195" spans="1:12" x14ac:dyDescent="0.3">
      <c r="A3195" s="3">
        <f>data!A3193</f>
        <v>3192</v>
      </c>
      <c r="B3195" s="3">
        <f>data!B3193</f>
        <v>4</v>
      </c>
      <c r="C3195" s="3">
        <f t="shared" si="245"/>
        <v>0</v>
      </c>
      <c r="D3195" s="3">
        <f t="shared" si="246"/>
        <v>0</v>
      </c>
      <c r="E3195" s="3">
        <f t="shared" si="247"/>
        <v>0</v>
      </c>
      <c r="F3195" s="3">
        <f t="shared" si="248"/>
        <v>1</v>
      </c>
      <c r="G3195" s="5">
        <f>data!D3193</f>
        <v>25654.4898585603</v>
      </c>
      <c r="H3195" s="7">
        <f>data!L3193</f>
        <v>1.1248770243011601E-3</v>
      </c>
      <c r="I3195" s="8">
        <f>data!M3193</f>
        <v>1.1511396156991005</v>
      </c>
      <c r="J3195" s="7" t="str">
        <f>data!N3193</f>
        <v>T</v>
      </c>
      <c r="K3195" s="8">
        <f t="shared" si="249"/>
        <v>1.2009687719766611</v>
      </c>
      <c r="L3195" s="6">
        <f>G3195*(I3195-K3195)^2</f>
        <v>63.698682584339544</v>
      </c>
    </row>
    <row r="3196" spans="1:12" x14ac:dyDescent="0.3">
      <c r="A3196" s="3">
        <f>data!A3194</f>
        <v>3193</v>
      </c>
      <c r="B3196" s="3">
        <f>data!B3194</f>
        <v>4</v>
      </c>
      <c r="C3196" s="3">
        <f t="shared" si="245"/>
        <v>0</v>
      </c>
      <c r="D3196" s="3">
        <f t="shared" si="246"/>
        <v>0</v>
      </c>
      <c r="E3196" s="3">
        <f t="shared" si="247"/>
        <v>0</v>
      </c>
      <c r="F3196" s="3">
        <f t="shared" si="248"/>
        <v>1</v>
      </c>
      <c r="G3196" s="5">
        <f>data!D3194</f>
        <v>19437.459838181701</v>
      </c>
      <c r="H3196" s="7">
        <f>data!L3194</f>
        <v>9.1850483792274096E-4</v>
      </c>
      <c r="I3196" s="8">
        <f>data!M3194</f>
        <v>1.5918463611859839</v>
      </c>
      <c r="J3196" s="7" t="str">
        <f>data!N3194</f>
        <v>T</v>
      </c>
      <c r="K3196" s="8">
        <f t="shared" si="249"/>
        <v>1.2009123978288563</v>
      </c>
      <c r="L3196" s="6">
        <f>G3196*(I3196-K3196)^2</f>
        <v>2970.614619132416</v>
      </c>
    </row>
    <row r="3197" spans="1:12" x14ac:dyDescent="0.3">
      <c r="A3197" s="3">
        <f>data!A3195</f>
        <v>3194</v>
      </c>
      <c r="B3197" s="3">
        <f>data!B3195</f>
        <v>4</v>
      </c>
      <c r="C3197" s="3">
        <f t="shared" si="245"/>
        <v>0</v>
      </c>
      <c r="D3197" s="3">
        <f t="shared" si="246"/>
        <v>0</v>
      </c>
      <c r="E3197" s="3">
        <f t="shared" si="247"/>
        <v>0</v>
      </c>
      <c r="F3197" s="3">
        <f t="shared" si="248"/>
        <v>1</v>
      </c>
      <c r="G3197" s="5">
        <f>data!D3195</f>
        <v>28098.589843004898</v>
      </c>
      <c r="H3197" s="7">
        <f>data!L3195</f>
        <v>-1.5161518236582201E-3</v>
      </c>
      <c r="I3197" s="8">
        <f>data!M3195</f>
        <v>1.1652807863415089</v>
      </c>
      <c r="J3197" s="7" t="str">
        <f>data!N3195</f>
        <v>V</v>
      </c>
      <c r="K3197" s="8">
        <f t="shared" si="249"/>
        <v>1.2002475287923782</v>
      </c>
      <c r="L3197" s="6">
        <f>G3197*(I3197-K3197)^2</f>
        <v>34.355389320281276</v>
      </c>
    </row>
    <row r="3198" spans="1:12" x14ac:dyDescent="0.3">
      <c r="A3198" s="3">
        <f>data!A3196</f>
        <v>3195</v>
      </c>
      <c r="B3198" s="3">
        <f>data!B3196</f>
        <v>4</v>
      </c>
      <c r="C3198" s="3">
        <f t="shared" si="245"/>
        <v>0</v>
      </c>
      <c r="D3198" s="3">
        <f t="shared" si="246"/>
        <v>0</v>
      </c>
      <c r="E3198" s="3">
        <f t="shared" si="247"/>
        <v>0</v>
      </c>
      <c r="F3198" s="3">
        <f t="shared" si="248"/>
        <v>1</v>
      </c>
      <c r="G3198" s="5">
        <f>data!D3196</f>
        <v>24811.3398290277</v>
      </c>
      <c r="H3198" s="7">
        <f>data!L3196</f>
        <v>-1.5589929660607101E-3</v>
      </c>
      <c r="I3198" s="8">
        <f>data!M3196</f>
        <v>1.1999736495388669</v>
      </c>
      <c r="J3198" s="7" t="str">
        <f>data!N3196</f>
        <v>V</v>
      </c>
      <c r="K3198" s="8">
        <f t="shared" si="249"/>
        <v>1.2002358328007019</v>
      </c>
      <c r="L3198" s="6">
        <f>G3198*(I3198-K3198)^2</f>
        <v>1.7055330576633936E-3</v>
      </c>
    </row>
    <row r="3199" spans="1:12" x14ac:dyDescent="0.3">
      <c r="A3199" s="3">
        <f>data!A3197</f>
        <v>3196</v>
      </c>
      <c r="B3199" s="3">
        <f>data!B3197</f>
        <v>4</v>
      </c>
      <c r="C3199" s="3">
        <f t="shared" si="245"/>
        <v>0</v>
      </c>
      <c r="D3199" s="3">
        <f t="shared" si="246"/>
        <v>0</v>
      </c>
      <c r="E3199" s="3">
        <f t="shared" si="247"/>
        <v>0</v>
      </c>
      <c r="F3199" s="3">
        <f t="shared" si="248"/>
        <v>1</v>
      </c>
      <c r="G3199" s="5">
        <f>data!D3197</f>
        <v>20555.495001300249</v>
      </c>
      <c r="H3199" s="7">
        <f>data!L3197</f>
        <v>-2.59236091089201E-3</v>
      </c>
      <c r="I3199" s="8">
        <f>data!M3197</f>
        <v>0.95731663079490215</v>
      </c>
      <c r="J3199" s="7" t="str">
        <f>data!N3197</f>
        <v>T</v>
      </c>
      <c r="K3199" s="8">
        <f t="shared" si="249"/>
        <v>1.1999537492009476</v>
      </c>
      <c r="L3199" s="6">
        <f>G3199*(I3199-K3199)^2</f>
        <v>1210.1589546978494</v>
      </c>
    </row>
    <row r="3200" spans="1:12" x14ac:dyDescent="0.3">
      <c r="A3200" s="3">
        <f>data!A3198</f>
        <v>3197</v>
      </c>
      <c r="B3200" s="3">
        <f>data!B3198</f>
        <v>4</v>
      </c>
      <c r="C3200" s="3">
        <f t="shared" si="245"/>
        <v>0</v>
      </c>
      <c r="D3200" s="3">
        <f t="shared" si="246"/>
        <v>0</v>
      </c>
      <c r="E3200" s="3">
        <f t="shared" si="247"/>
        <v>0</v>
      </c>
      <c r="F3200" s="3">
        <f t="shared" si="248"/>
        <v>1</v>
      </c>
      <c r="G3200" s="5">
        <f>data!D3198</f>
        <v>19816.4900007695</v>
      </c>
      <c r="H3200" s="7">
        <f>data!L3198</f>
        <v>-2.9727994384154402E-3</v>
      </c>
      <c r="I3200" s="8">
        <f>data!M3198</f>
        <v>1.0179382322687474</v>
      </c>
      <c r="J3200" s="7" t="str">
        <f>data!N3198</f>
        <v>V</v>
      </c>
      <c r="K3200" s="8">
        <f t="shared" si="249"/>
        <v>1.1998499156966689</v>
      </c>
      <c r="L3200" s="6">
        <f>G3200*(I3200-K3200)^2</f>
        <v>655.76452404431427</v>
      </c>
    </row>
    <row r="3201" spans="1:12" x14ac:dyDescent="0.3">
      <c r="A3201" s="3">
        <f>data!A3199</f>
        <v>3198</v>
      </c>
      <c r="B3201" s="3">
        <f>data!B3199</f>
        <v>4</v>
      </c>
      <c r="C3201" s="3">
        <f t="shared" si="245"/>
        <v>0</v>
      </c>
      <c r="D3201" s="3">
        <f t="shared" si="246"/>
        <v>0</v>
      </c>
      <c r="E3201" s="3">
        <f t="shared" si="247"/>
        <v>0</v>
      </c>
      <c r="F3201" s="3">
        <f t="shared" si="248"/>
        <v>1</v>
      </c>
      <c r="G3201" s="5">
        <f>data!D3199</f>
        <v>19063.725095510501</v>
      </c>
      <c r="H3201" s="7">
        <f>data!L3199</f>
        <v>3.9265630258828697E-2</v>
      </c>
      <c r="I3201" s="8">
        <f>data!M3199</f>
        <v>1.0501853813559323</v>
      </c>
      <c r="J3201" s="7" t="str">
        <f>data!N3199</f>
        <v>T</v>
      </c>
      <c r="K3201" s="8">
        <f t="shared" si="249"/>
        <v>1.2114331522905206</v>
      </c>
      <c r="L3201" s="6">
        <f>G3201*(I3201-K3201)^2</f>
        <v>495.67293523985865</v>
      </c>
    </row>
    <row r="3202" spans="1:12" x14ac:dyDescent="0.3">
      <c r="A3202" s="3">
        <f>data!A3200</f>
        <v>3199</v>
      </c>
      <c r="B3202" s="3">
        <f>data!B3200</f>
        <v>4</v>
      </c>
      <c r="C3202" s="3">
        <f t="shared" si="245"/>
        <v>0</v>
      </c>
      <c r="D3202" s="3">
        <f t="shared" si="246"/>
        <v>0</v>
      </c>
      <c r="E3202" s="3">
        <f t="shared" si="247"/>
        <v>0</v>
      </c>
      <c r="F3202" s="3">
        <f t="shared" si="248"/>
        <v>1</v>
      </c>
      <c r="G3202" s="5">
        <f>data!D3200</f>
        <v>17399.62008583545</v>
      </c>
      <c r="H3202" s="7">
        <f>data!L3200</f>
        <v>3.2495892772847201E-2</v>
      </c>
      <c r="I3202" s="8">
        <f>data!M3200</f>
        <v>1.0217091410731141</v>
      </c>
      <c r="J3202" s="7" t="str">
        <f>data!N3200</f>
        <v>V</v>
      </c>
      <c r="K3202" s="8">
        <f t="shared" si="249"/>
        <v>1.2095691593910389</v>
      </c>
      <c r="L3202" s="6">
        <f>G3202*(I3202-K3202)^2</f>
        <v>614.05671709634134</v>
      </c>
    </row>
    <row r="3203" spans="1:12" x14ac:dyDescent="0.3">
      <c r="A3203" s="3">
        <f>data!A3201</f>
        <v>3200</v>
      </c>
      <c r="B3203" s="3">
        <f>data!B3201</f>
        <v>4</v>
      </c>
      <c r="C3203" s="3">
        <f t="shared" si="245"/>
        <v>0</v>
      </c>
      <c r="D3203" s="3">
        <f t="shared" si="246"/>
        <v>0</v>
      </c>
      <c r="E3203" s="3">
        <f t="shared" si="247"/>
        <v>0</v>
      </c>
      <c r="F3203" s="3">
        <f t="shared" si="248"/>
        <v>1</v>
      </c>
      <c r="G3203" s="5">
        <f>data!D3201</f>
        <v>18555.159911036499</v>
      </c>
      <c r="H3203" s="7">
        <f>data!L3201</f>
        <v>0.13740073798913099</v>
      </c>
      <c r="I3203" s="8">
        <f>data!M3201</f>
        <v>1.0531301034295046</v>
      </c>
      <c r="J3203" s="7" t="str">
        <f>data!N3201</f>
        <v>V</v>
      </c>
      <c r="K3203" s="8">
        <f t="shared" si="249"/>
        <v>1.2387787438304954</v>
      </c>
      <c r="L3203" s="6">
        <f>G3203*(I3203-K3203)^2</f>
        <v>639.51133650383827</v>
      </c>
    </row>
    <row r="3204" spans="1:12" x14ac:dyDescent="0.3">
      <c r="A3204" s="3">
        <f>data!A3202</f>
        <v>3201</v>
      </c>
      <c r="B3204" s="3">
        <f>data!B3202</f>
        <v>4</v>
      </c>
      <c r="C3204" s="3">
        <f t="shared" si="245"/>
        <v>0</v>
      </c>
      <c r="D3204" s="3">
        <f t="shared" si="246"/>
        <v>0</v>
      </c>
      <c r="E3204" s="3">
        <f t="shared" si="247"/>
        <v>0</v>
      </c>
      <c r="F3204" s="3">
        <f t="shared" si="248"/>
        <v>1</v>
      </c>
      <c r="G3204" s="5">
        <f>data!D3202</f>
        <v>5944.3950194120498</v>
      </c>
      <c r="H3204" s="7">
        <f>data!L3202</f>
        <v>2.2836030153385901E-2</v>
      </c>
      <c r="I3204" s="8">
        <f>data!M3202</f>
        <v>0.93565480696442094</v>
      </c>
      <c r="J3204" s="7" t="str">
        <f>data!N3202</f>
        <v>T</v>
      </c>
      <c r="K3204" s="8">
        <f t="shared" si="249"/>
        <v>1.2069143587132742</v>
      </c>
      <c r="L3204" s="6">
        <f>G3204*(I3204-K3204)^2</f>
        <v>437.39895502011001</v>
      </c>
    </row>
    <row r="3205" spans="1:12" x14ac:dyDescent="0.3">
      <c r="A3205" s="3">
        <f>data!A3203</f>
        <v>3202</v>
      </c>
      <c r="B3205" s="3">
        <f>data!B3203</f>
        <v>4</v>
      </c>
      <c r="C3205" s="3">
        <f t="shared" ref="C3205:C3268" si="250">IF(B3205=1,1,0)</f>
        <v>0</v>
      </c>
      <c r="D3205" s="3">
        <f t="shared" ref="D3205:D3268" si="251">IF(B3205=2,1,0)</f>
        <v>0</v>
      </c>
      <c r="E3205" s="3">
        <f t="shared" ref="E3205:E3268" si="252">IF(B3205=3,1,0)</f>
        <v>0</v>
      </c>
      <c r="F3205" s="3">
        <f t="shared" ref="F3205:F3268" si="253">IF(B3205=4,1,0)</f>
        <v>1</v>
      </c>
      <c r="G3205" s="5">
        <f>data!D3203</f>
        <v>4353.9150117337704</v>
      </c>
      <c r="H3205" s="7">
        <f>data!L3203</f>
        <v>1.3745680963535799E-2</v>
      </c>
      <c r="I3205" s="8">
        <f>data!M3203</f>
        <v>1.1316333563059959</v>
      </c>
      <c r="J3205" s="7" t="str">
        <f>data!N3203</f>
        <v>T</v>
      </c>
      <c r="K3205" s="8">
        <f t="shared" ref="K3205:K3268" si="254">SUMPRODUCT($C$1:$F$1,C3205:F3205)*EXP(SUMPRODUCT($C$2:$F$2*C3205:F3205)*H3205)</f>
        <v>1.2044213981698202</v>
      </c>
      <c r="L3205" s="6">
        <f>G3205*(I3205-K3205)^2</f>
        <v>23.06747293681067</v>
      </c>
    </row>
    <row r="3206" spans="1:12" x14ac:dyDescent="0.3">
      <c r="A3206" s="3">
        <f>data!A3204</f>
        <v>3203</v>
      </c>
      <c r="B3206" s="3">
        <f>data!B3204</f>
        <v>4</v>
      </c>
      <c r="C3206" s="3">
        <f t="shared" si="250"/>
        <v>0</v>
      </c>
      <c r="D3206" s="3">
        <f t="shared" si="251"/>
        <v>0</v>
      </c>
      <c r="E3206" s="3">
        <f t="shared" si="252"/>
        <v>0</v>
      </c>
      <c r="F3206" s="3">
        <f t="shared" si="253"/>
        <v>1</v>
      </c>
      <c r="G3206" s="5">
        <f>data!D3204</f>
        <v>5062.5249996781504</v>
      </c>
      <c r="H3206" s="7">
        <f>data!L3204</f>
        <v>-2.1664172398166599E-3</v>
      </c>
      <c r="I3206" s="8">
        <f>data!M3204</f>
        <v>1.0437169182513233</v>
      </c>
      <c r="J3206" s="7" t="str">
        <f>data!N3204</f>
        <v>T</v>
      </c>
      <c r="K3206" s="8">
        <f t="shared" si="254"/>
        <v>1.2000700131360535</v>
      </c>
      <c r="L3206" s="6">
        <f>G3206*(I3206-K3206)^2</f>
        <v>123.75995569205838</v>
      </c>
    </row>
    <row r="3207" spans="1:12" x14ac:dyDescent="0.3">
      <c r="A3207" s="3">
        <f>data!A3205</f>
        <v>3204</v>
      </c>
      <c r="B3207" s="3">
        <f>data!B3205</f>
        <v>4</v>
      </c>
      <c r="C3207" s="3">
        <f t="shared" si="250"/>
        <v>0</v>
      </c>
      <c r="D3207" s="3">
        <f t="shared" si="251"/>
        <v>0</v>
      </c>
      <c r="E3207" s="3">
        <f t="shared" si="252"/>
        <v>0</v>
      </c>
      <c r="F3207" s="3">
        <f t="shared" si="253"/>
        <v>1</v>
      </c>
      <c r="G3207" s="5">
        <f>data!D3205</f>
        <v>12752.00519171355</v>
      </c>
      <c r="H3207" s="7">
        <f>data!L3205</f>
        <v>2.8693308624670399E-2</v>
      </c>
      <c r="I3207" s="8">
        <f>data!M3205</f>
        <v>1.0846466287571079</v>
      </c>
      <c r="J3207" s="7" t="str">
        <f>data!N3205</f>
        <v>T</v>
      </c>
      <c r="K3207" s="8">
        <f t="shared" si="254"/>
        <v>1.2085234065925183</v>
      </c>
      <c r="L3207" s="6">
        <f>G3207*(I3207-K3207)^2</f>
        <v>195.68533568915228</v>
      </c>
    </row>
    <row r="3208" spans="1:12" x14ac:dyDescent="0.3">
      <c r="A3208" s="3">
        <f>data!A3206</f>
        <v>3205</v>
      </c>
      <c r="B3208" s="3">
        <f>data!B3206</f>
        <v>4</v>
      </c>
      <c r="C3208" s="3">
        <f t="shared" si="250"/>
        <v>0</v>
      </c>
      <c r="D3208" s="3">
        <f t="shared" si="251"/>
        <v>0</v>
      </c>
      <c r="E3208" s="3">
        <f t="shared" si="252"/>
        <v>0</v>
      </c>
      <c r="F3208" s="3">
        <f t="shared" si="253"/>
        <v>1</v>
      </c>
      <c r="G3208" s="5">
        <f>data!D3206</f>
        <v>3837.805052272975</v>
      </c>
      <c r="H3208" s="7">
        <f>data!L3206</f>
        <v>3.1845655817896598E-2</v>
      </c>
      <c r="I3208" s="8">
        <f>data!M3206</f>
        <v>1.0904897090134846</v>
      </c>
      <c r="J3208" s="7" t="str">
        <f>data!N3206</f>
        <v>T</v>
      </c>
      <c r="K3208" s="8">
        <f t="shared" si="254"/>
        <v>1.2093902729023265</v>
      </c>
      <c r="L3208" s="6">
        <f>G3208*(I3208-K3208)^2</f>
        <v>54.256370586161431</v>
      </c>
    </row>
    <row r="3209" spans="1:12" x14ac:dyDescent="0.3">
      <c r="A3209" s="3">
        <f>data!A3207</f>
        <v>3206</v>
      </c>
      <c r="B3209" s="3">
        <f>data!B3207</f>
        <v>4</v>
      </c>
      <c r="C3209" s="3">
        <f t="shared" si="250"/>
        <v>0</v>
      </c>
      <c r="D3209" s="3">
        <f t="shared" si="251"/>
        <v>0</v>
      </c>
      <c r="E3209" s="3">
        <f t="shared" si="252"/>
        <v>0</v>
      </c>
      <c r="F3209" s="3">
        <f t="shared" si="253"/>
        <v>1</v>
      </c>
      <c r="G3209" s="5">
        <f>data!D3207</f>
        <v>3725.555054180325</v>
      </c>
      <c r="H3209" s="7">
        <f>data!L3207</f>
        <v>2.3368022742022199E-2</v>
      </c>
      <c r="I3209" s="8">
        <f>data!M3207</f>
        <v>1.2912037880167546</v>
      </c>
      <c r="J3209" s="7" t="str">
        <f>data!N3207</f>
        <v>V</v>
      </c>
      <c r="K3209" s="8">
        <f t="shared" si="254"/>
        <v>1.2070604134397764</v>
      </c>
      <c r="L3209" s="6">
        <f>G3209*(I3209-K3209)^2</f>
        <v>26.377330225632988</v>
      </c>
    </row>
    <row r="3210" spans="1:12" x14ac:dyDescent="0.3">
      <c r="A3210" s="3">
        <f>data!A3208</f>
        <v>3207</v>
      </c>
      <c r="B3210" s="3">
        <f>data!B3208</f>
        <v>4</v>
      </c>
      <c r="C3210" s="3">
        <f t="shared" si="250"/>
        <v>0</v>
      </c>
      <c r="D3210" s="3">
        <f t="shared" si="251"/>
        <v>0</v>
      </c>
      <c r="E3210" s="3">
        <f t="shared" si="252"/>
        <v>0</v>
      </c>
      <c r="F3210" s="3">
        <f t="shared" si="253"/>
        <v>1</v>
      </c>
      <c r="G3210" s="5">
        <f>data!D3208</f>
        <v>10632.70011838525</v>
      </c>
      <c r="H3210" s="7">
        <f>data!L3208</f>
        <v>2.2896166325675E-2</v>
      </c>
      <c r="I3210" s="8">
        <f>data!M3208</f>
        <v>1.1201557246505043</v>
      </c>
      <c r="J3210" s="7" t="str">
        <f>data!N3208</f>
        <v>V</v>
      </c>
      <c r="K3210" s="8">
        <f t="shared" si="254"/>
        <v>1.2069308677794659</v>
      </c>
      <c r="L3210" s="6">
        <f>G3210*(I3210-K3210)^2</f>
        <v>80.063439383688106</v>
      </c>
    </row>
    <row r="3211" spans="1:12" x14ac:dyDescent="0.3">
      <c r="A3211" s="3">
        <f>data!A3209</f>
        <v>3208</v>
      </c>
      <c r="B3211" s="3">
        <f>data!B3209</f>
        <v>4</v>
      </c>
      <c r="C3211" s="3">
        <f t="shared" si="250"/>
        <v>0</v>
      </c>
      <c r="D3211" s="3">
        <f t="shared" si="251"/>
        <v>0</v>
      </c>
      <c r="E3211" s="3">
        <f t="shared" si="252"/>
        <v>0</v>
      </c>
      <c r="F3211" s="3">
        <f t="shared" si="253"/>
        <v>1</v>
      </c>
      <c r="G3211" s="5">
        <f>data!D3209</f>
        <v>12558.015141934149</v>
      </c>
      <c r="H3211" s="7">
        <f>data!L3209</f>
        <v>4.2763483284280202E-2</v>
      </c>
      <c r="I3211" s="8">
        <f>data!M3209</f>
        <v>1.2470552929702152</v>
      </c>
      <c r="J3211" s="7" t="str">
        <f>data!N3209</f>
        <v>T</v>
      </c>
      <c r="K3211" s="8">
        <f t="shared" si="254"/>
        <v>1.212397383299304</v>
      </c>
      <c r="L3211" s="6">
        <f>G3211*(I3211-K3211)^2</f>
        <v>15.084319873270593</v>
      </c>
    </row>
    <row r="3212" spans="1:12" x14ac:dyDescent="0.3">
      <c r="A3212" s="3">
        <f>data!A3210</f>
        <v>3209</v>
      </c>
      <c r="B3212" s="3">
        <f>data!B3210</f>
        <v>4</v>
      </c>
      <c r="C3212" s="3">
        <f t="shared" si="250"/>
        <v>0</v>
      </c>
      <c r="D3212" s="3">
        <f t="shared" si="251"/>
        <v>0</v>
      </c>
      <c r="E3212" s="3">
        <f t="shared" si="252"/>
        <v>0</v>
      </c>
      <c r="F3212" s="3">
        <f t="shared" si="253"/>
        <v>1</v>
      </c>
      <c r="G3212" s="5">
        <f>data!D3210</f>
        <v>14122.895150735951</v>
      </c>
      <c r="H3212" s="7">
        <f>data!L3210</f>
        <v>2.6169943956260999E-2</v>
      </c>
      <c r="I3212" s="8">
        <f>data!M3210</f>
        <v>0.92103861517976027</v>
      </c>
      <c r="J3212" s="7" t="str">
        <f>data!N3210</f>
        <v>T</v>
      </c>
      <c r="K3212" s="8">
        <f t="shared" si="254"/>
        <v>1.2078299524330736</v>
      </c>
      <c r="L3212" s="6">
        <f>G3212*(I3212-K3212)^2</f>
        <v>1161.5978323022616</v>
      </c>
    </row>
    <row r="3213" spans="1:12" x14ac:dyDescent="0.3">
      <c r="A3213" s="3">
        <f>data!A3211</f>
        <v>3210</v>
      </c>
      <c r="B3213" s="3">
        <f>data!B3211</f>
        <v>4</v>
      </c>
      <c r="C3213" s="3">
        <f t="shared" si="250"/>
        <v>0</v>
      </c>
      <c r="D3213" s="3">
        <f t="shared" si="251"/>
        <v>0</v>
      </c>
      <c r="E3213" s="3">
        <f t="shared" si="252"/>
        <v>0</v>
      </c>
      <c r="F3213" s="3">
        <f t="shared" si="253"/>
        <v>1</v>
      </c>
      <c r="G3213" s="5">
        <f>data!D3211</f>
        <v>22472.4502059035</v>
      </c>
      <c r="H3213" s="7">
        <f>data!L3211</f>
        <v>4.5081079458344199E-2</v>
      </c>
      <c r="I3213" s="8">
        <f>data!M3211</f>
        <v>1.7744530110439676</v>
      </c>
      <c r="J3213" s="7" t="str">
        <f>data!N3211</f>
        <v>V</v>
      </c>
      <c r="K3213" s="8">
        <f t="shared" si="254"/>
        <v>1.2130366830507251</v>
      </c>
      <c r="L3213" s="6">
        <f>G3213*(I3213-K3213)^2</f>
        <v>7083.053227508788</v>
      </c>
    </row>
    <row r="3214" spans="1:12" x14ac:dyDescent="0.3">
      <c r="A3214" s="3">
        <f>data!A3212</f>
        <v>3211</v>
      </c>
      <c r="B3214" s="3">
        <f>data!B3212</f>
        <v>4</v>
      </c>
      <c r="C3214" s="3">
        <f t="shared" si="250"/>
        <v>0</v>
      </c>
      <c r="D3214" s="3">
        <f t="shared" si="251"/>
        <v>0</v>
      </c>
      <c r="E3214" s="3">
        <f t="shared" si="252"/>
        <v>0</v>
      </c>
      <c r="F3214" s="3">
        <f t="shared" si="253"/>
        <v>1</v>
      </c>
      <c r="G3214" s="5">
        <f>data!D3212</f>
        <v>8345.6100951134995</v>
      </c>
      <c r="H3214" s="7">
        <f>data!L3212</f>
        <v>2.40129082838876E-2</v>
      </c>
      <c r="I3214" s="8">
        <f>data!M3212</f>
        <v>1.0820559062218214</v>
      </c>
      <c r="J3214" s="7" t="str">
        <f>data!N3212</f>
        <v>T</v>
      </c>
      <c r="K3214" s="8">
        <f t="shared" si="254"/>
        <v>1.2072374858110633</v>
      </c>
      <c r="L3214" s="6">
        <f>G3214*(I3214-K3214)^2</f>
        <v>130.77928101374857</v>
      </c>
    </row>
    <row r="3215" spans="1:12" x14ac:dyDescent="0.3">
      <c r="A3215" s="3">
        <f>data!A3213</f>
        <v>3212</v>
      </c>
      <c r="B3215" s="3">
        <f>data!B3213</f>
        <v>4</v>
      </c>
      <c r="C3215" s="3">
        <f t="shared" si="250"/>
        <v>0</v>
      </c>
      <c r="D3215" s="3">
        <f t="shared" si="251"/>
        <v>0</v>
      </c>
      <c r="E3215" s="3">
        <f t="shared" si="252"/>
        <v>0</v>
      </c>
      <c r="F3215" s="3">
        <f t="shared" si="253"/>
        <v>1</v>
      </c>
      <c r="G3215" s="5">
        <f>data!D3213</f>
        <v>9286.9601100087002</v>
      </c>
      <c r="H3215" s="7">
        <f>data!L3213</f>
        <v>3.78546786537758E-2</v>
      </c>
      <c r="I3215" s="8">
        <f>data!M3213</f>
        <v>1.0582396434720955</v>
      </c>
      <c r="J3215" s="7" t="str">
        <f>data!N3213</f>
        <v>T</v>
      </c>
      <c r="K3215" s="8">
        <f t="shared" si="254"/>
        <v>1.2110444212806108</v>
      </c>
      <c r="L3215" s="6">
        <f>G3215*(I3215-K3215)^2</f>
        <v>216.8440188213674</v>
      </c>
    </row>
    <row r="3216" spans="1:12" x14ac:dyDescent="0.3">
      <c r="A3216" s="3">
        <f>data!A3214</f>
        <v>3213</v>
      </c>
      <c r="B3216" s="3">
        <f>data!B3214</f>
        <v>4</v>
      </c>
      <c r="C3216" s="3">
        <f t="shared" si="250"/>
        <v>0</v>
      </c>
      <c r="D3216" s="3">
        <f t="shared" si="251"/>
        <v>0</v>
      </c>
      <c r="E3216" s="3">
        <f t="shared" si="252"/>
        <v>0</v>
      </c>
      <c r="F3216" s="3">
        <f t="shared" si="253"/>
        <v>1</v>
      </c>
      <c r="G3216" s="5">
        <f>data!D3214</f>
        <v>9246.9001037180496</v>
      </c>
      <c r="H3216" s="7">
        <f>data!L3214</f>
        <v>2.7778604562282701E-2</v>
      </c>
      <c r="I3216" s="8">
        <f>data!M3214</f>
        <v>1.0672217709179528</v>
      </c>
      <c r="J3216" s="7" t="str">
        <f>data!N3214</f>
        <v>V</v>
      </c>
      <c r="K3216" s="8">
        <f t="shared" si="254"/>
        <v>1.2082719877641699</v>
      </c>
      <c r="L3216" s="6">
        <f>G3216*(I3216-K3216)^2</f>
        <v>183.96859102547825</v>
      </c>
    </row>
    <row r="3217" spans="1:12" x14ac:dyDescent="0.3">
      <c r="A3217" s="3">
        <f>data!A3215</f>
        <v>3214</v>
      </c>
      <c r="B3217" s="3">
        <f>data!B3215</f>
        <v>4</v>
      </c>
      <c r="C3217" s="3">
        <f t="shared" si="250"/>
        <v>0</v>
      </c>
      <c r="D3217" s="3">
        <f t="shared" si="251"/>
        <v>0</v>
      </c>
      <c r="E3217" s="3">
        <f t="shared" si="252"/>
        <v>0</v>
      </c>
      <c r="F3217" s="3">
        <f t="shared" si="253"/>
        <v>1</v>
      </c>
      <c r="G3217" s="5">
        <f>data!D3215</f>
        <v>9131.0850951447992</v>
      </c>
      <c r="H3217" s="7">
        <f>data!L3215</f>
        <v>3.7685497869791203E-2</v>
      </c>
      <c r="I3217" s="8">
        <f>data!M3215</f>
        <v>1.2254489481785531</v>
      </c>
      <c r="J3217" s="7" t="str">
        <f>data!N3215</f>
        <v>T</v>
      </c>
      <c r="K3217" s="8">
        <f t="shared" si="254"/>
        <v>1.2109978186906789</v>
      </c>
      <c r="L3217" s="6">
        <f>G3217*(I3217-K3217)^2</f>
        <v>1.9068914659298015</v>
      </c>
    </row>
    <row r="3218" spans="1:12" x14ac:dyDescent="0.3">
      <c r="A3218" s="3">
        <f>data!A3216</f>
        <v>3215</v>
      </c>
      <c r="B3218" s="3">
        <f>data!B3216</f>
        <v>4</v>
      </c>
      <c r="C3218" s="3">
        <f t="shared" si="250"/>
        <v>0</v>
      </c>
      <c r="D3218" s="3">
        <f t="shared" si="251"/>
        <v>0</v>
      </c>
      <c r="E3218" s="3">
        <f t="shared" si="252"/>
        <v>0</v>
      </c>
      <c r="F3218" s="3">
        <f t="shared" si="253"/>
        <v>1</v>
      </c>
      <c r="G3218" s="5">
        <f>data!D3216</f>
        <v>2080.7600057199602</v>
      </c>
      <c r="H3218" s="7">
        <f>data!L3216</f>
        <v>0.15306767202601801</v>
      </c>
      <c r="I3218" s="8">
        <f>data!M3216</f>
        <v>1.106180008295313</v>
      </c>
      <c r="J3218" s="7" t="str">
        <f>data!N3216</f>
        <v>T</v>
      </c>
      <c r="K3218" s="8">
        <f t="shared" si="254"/>
        <v>1.2432011550426059</v>
      </c>
      <c r="L3218" s="6">
        <f>G3218*(I3218-K3218)^2</f>
        <v>39.065841835691359</v>
      </c>
    </row>
    <row r="3219" spans="1:12" x14ac:dyDescent="0.3">
      <c r="A3219" s="3">
        <f>data!A3217</f>
        <v>3216</v>
      </c>
      <c r="B3219" s="3">
        <f>data!B3217</f>
        <v>4</v>
      </c>
      <c r="C3219" s="3">
        <f t="shared" si="250"/>
        <v>0</v>
      </c>
      <c r="D3219" s="3">
        <f t="shared" si="251"/>
        <v>0</v>
      </c>
      <c r="E3219" s="3">
        <f t="shared" si="252"/>
        <v>0</v>
      </c>
      <c r="F3219" s="3">
        <f t="shared" si="253"/>
        <v>1</v>
      </c>
      <c r="G3219" s="5">
        <f>data!D3217</f>
        <v>45502.769836187399</v>
      </c>
      <c r="H3219" s="7">
        <f>data!L3217</f>
        <v>0.23245774951357401</v>
      </c>
      <c r="I3219" s="8">
        <f>data!M3217</f>
        <v>1.4904857650727046</v>
      </c>
      <c r="J3219" s="7" t="str">
        <f>data!N3217</f>
        <v>T</v>
      </c>
      <c r="K3219" s="8">
        <f t="shared" si="254"/>
        <v>1.2658550099429993</v>
      </c>
      <c r="L3219" s="6">
        <f>G3219*(I3219-K3219)^2</f>
        <v>2296.0231779295641</v>
      </c>
    </row>
    <row r="3220" spans="1:12" x14ac:dyDescent="0.3">
      <c r="A3220" s="3">
        <f>data!A3218</f>
        <v>3217</v>
      </c>
      <c r="B3220" s="3">
        <f>data!B3218</f>
        <v>4</v>
      </c>
      <c r="C3220" s="3">
        <f t="shared" si="250"/>
        <v>0</v>
      </c>
      <c r="D3220" s="3">
        <f t="shared" si="251"/>
        <v>0</v>
      </c>
      <c r="E3220" s="3">
        <f t="shared" si="252"/>
        <v>0</v>
      </c>
      <c r="F3220" s="3">
        <f t="shared" si="253"/>
        <v>1</v>
      </c>
      <c r="G3220" s="5">
        <f>data!D3218</f>
        <v>35129.759837895603</v>
      </c>
      <c r="H3220" s="7">
        <f>data!L3218</f>
        <v>-2.50246823838893E-3</v>
      </c>
      <c r="I3220" s="8">
        <f>data!M3218</f>
        <v>1.2488085856880182</v>
      </c>
      <c r="J3220" s="7" t="str">
        <f>data!N3218</f>
        <v>T</v>
      </c>
      <c r="K3220" s="8">
        <f t="shared" si="254"/>
        <v>1.1999782850189809</v>
      </c>
      <c r="L3220" s="6">
        <f>G3220*(I3220-K3220)^2</f>
        <v>83.763338352141758</v>
      </c>
    </row>
    <row r="3221" spans="1:12" x14ac:dyDescent="0.3">
      <c r="A3221" s="3">
        <f>data!A3219</f>
        <v>3218</v>
      </c>
      <c r="B3221" s="3">
        <f>data!B3219</f>
        <v>4</v>
      </c>
      <c r="C3221" s="3">
        <f t="shared" si="250"/>
        <v>0</v>
      </c>
      <c r="D3221" s="3">
        <f t="shared" si="251"/>
        <v>0</v>
      </c>
      <c r="E3221" s="3">
        <f t="shared" si="252"/>
        <v>0</v>
      </c>
      <c r="F3221" s="3">
        <f t="shared" si="253"/>
        <v>1</v>
      </c>
      <c r="G3221" s="5">
        <f>data!D3219</f>
        <v>41276.8098204583</v>
      </c>
      <c r="H3221" s="7">
        <f>data!L3219</f>
        <v>0.13426766163599399</v>
      </c>
      <c r="I3221" s="8">
        <f>data!M3219</f>
        <v>1.4177229352812366</v>
      </c>
      <c r="J3221" s="7" t="str">
        <f>data!N3219</f>
        <v>T</v>
      </c>
      <c r="K3221" s="8">
        <f t="shared" si="254"/>
        <v>1.2378962386065187</v>
      </c>
      <c r="L3221" s="6">
        <f>G3221*(I3221-K3221)^2</f>
        <v>1334.7946508687003</v>
      </c>
    </row>
    <row r="3222" spans="1:12" x14ac:dyDescent="0.3">
      <c r="A3222" s="3">
        <f>data!A3220</f>
        <v>3219</v>
      </c>
      <c r="B3222" s="3">
        <f>data!B3220</f>
        <v>4</v>
      </c>
      <c r="C3222" s="3">
        <f t="shared" si="250"/>
        <v>0</v>
      </c>
      <c r="D3222" s="3">
        <f t="shared" si="251"/>
        <v>0</v>
      </c>
      <c r="E3222" s="3">
        <f t="shared" si="252"/>
        <v>0</v>
      </c>
      <c r="F3222" s="3">
        <f t="shared" si="253"/>
        <v>1</v>
      </c>
      <c r="G3222" s="5">
        <f>data!D3220</f>
        <v>12664.729830488601</v>
      </c>
      <c r="H3222" s="7">
        <f>data!L3220</f>
        <v>0.23293755647315401</v>
      </c>
      <c r="I3222" s="8">
        <f>data!M3220</f>
        <v>1.4229680125852124</v>
      </c>
      <c r="J3222" s="7" t="str">
        <f>data!N3220</f>
        <v>T</v>
      </c>
      <c r="K3222" s="8">
        <f t="shared" si="254"/>
        <v>1.2659931696838291</v>
      </c>
      <c r="L3222" s="6">
        <f>G3222*(I3222-K3222)^2</f>
        <v>312.0728907397708</v>
      </c>
    </row>
    <row r="3223" spans="1:12" x14ac:dyDescent="0.3">
      <c r="A3223" s="3">
        <f>data!A3221</f>
        <v>3220</v>
      </c>
      <c r="B3223" s="3">
        <f>data!B3221</f>
        <v>4</v>
      </c>
      <c r="C3223" s="3">
        <f t="shared" si="250"/>
        <v>0</v>
      </c>
      <c r="D3223" s="3">
        <f t="shared" si="251"/>
        <v>0</v>
      </c>
      <c r="E3223" s="3">
        <f t="shared" si="252"/>
        <v>0</v>
      </c>
      <c r="F3223" s="3">
        <f t="shared" si="253"/>
        <v>1</v>
      </c>
      <c r="G3223" s="5">
        <f>data!D3221</f>
        <v>10311.999845922001</v>
      </c>
      <c r="H3223" s="7">
        <f>data!L3221</f>
        <v>-1.17365673648248E-3</v>
      </c>
      <c r="I3223" s="8">
        <f>data!M3221</f>
        <v>1.1091607943625881</v>
      </c>
      <c r="J3223" s="7" t="str">
        <f>data!N3221</f>
        <v>V</v>
      </c>
      <c r="K3223" s="8">
        <f t="shared" si="254"/>
        <v>1.2003410369254977</v>
      </c>
      <c r="L3223" s="6">
        <f>G3223*(I3223-K3223)^2</f>
        <v>85.732282087086233</v>
      </c>
    </row>
    <row r="3224" spans="1:12" x14ac:dyDescent="0.3">
      <c r="A3224" s="3">
        <f>data!A3222</f>
        <v>3221</v>
      </c>
      <c r="B3224" s="3">
        <f>data!B3222</f>
        <v>4</v>
      </c>
      <c r="C3224" s="3">
        <f t="shared" si="250"/>
        <v>0</v>
      </c>
      <c r="D3224" s="3">
        <f t="shared" si="251"/>
        <v>0</v>
      </c>
      <c r="E3224" s="3">
        <f t="shared" si="252"/>
        <v>0</v>
      </c>
      <c r="F3224" s="3">
        <f t="shared" si="253"/>
        <v>1</v>
      </c>
      <c r="G3224" s="5">
        <f>data!D3222</f>
        <v>6848.3299118243003</v>
      </c>
      <c r="H3224" s="7">
        <f>data!L3222</f>
        <v>2.3123003206968099E-2</v>
      </c>
      <c r="I3224" s="8">
        <f>data!M3222</f>
        <v>0.99350430640427267</v>
      </c>
      <c r="J3224" s="7" t="str">
        <f>data!N3222</f>
        <v>T</v>
      </c>
      <c r="K3224" s="8">
        <f t="shared" si="254"/>
        <v>1.2069931428989371</v>
      </c>
      <c r="L3224" s="6">
        <f>G3224*(I3224-K3224)^2</f>
        <v>312.12964224279153</v>
      </c>
    </row>
    <row r="3225" spans="1:12" x14ac:dyDescent="0.3">
      <c r="A3225" s="3">
        <f>data!A3223</f>
        <v>3222</v>
      </c>
      <c r="B3225" s="3">
        <f>data!B3223</f>
        <v>4</v>
      </c>
      <c r="C3225" s="3">
        <f t="shared" si="250"/>
        <v>0</v>
      </c>
      <c r="D3225" s="3">
        <f t="shared" si="251"/>
        <v>0</v>
      </c>
      <c r="E3225" s="3">
        <f t="shared" si="252"/>
        <v>0</v>
      </c>
      <c r="F3225" s="3">
        <f t="shared" si="253"/>
        <v>1</v>
      </c>
      <c r="G3225" s="5">
        <f>data!D3223</f>
        <v>32567.8298079222</v>
      </c>
      <c r="H3225" s="7">
        <f>data!L3223</f>
        <v>0.22970404841738301</v>
      </c>
      <c r="I3225" s="8">
        <f>data!M3223</f>
        <v>1.5452602873539827</v>
      </c>
      <c r="J3225" s="7" t="str">
        <f>data!N3223</f>
        <v>V</v>
      </c>
      <c r="K3225" s="8">
        <f t="shared" si="254"/>
        <v>1.2650623771066649</v>
      </c>
      <c r="L3225" s="6">
        <f>G3225*(I3225-K3225)^2</f>
        <v>2556.9286166340926</v>
      </c>
    </row>
    <row r="3226" spans="1:12" x14ac:dyDescent="0.3">
      <c r="A3226" s="3">
        <f>data!A3224</f>
        <v>3223</v>
      </c>
      <c r="B3226" s="3">
        <f>data!B3224</f>
        <v>4</v>
      </c>
      <c r="C3226" s="3">
        <f t="shared" si="250"/>
        <v>0</v>
      </c>
      <c r="D3226" s="3">
        <f t="shared" si="251"/>
        <v>0</v>
      </c>
      <c r="E3226" s="3">
        <f t="shared" si="252"/>
        <v>0</v>
      </c>
      <c r="F3226" s="3">
        <f t="shared" si="253"/>
        <v>1</v>
      </c>
      <c r="G3226" s="5">
        <f>data!D3224</f>
        <v>27096.329818606398</v>
      </c>
      <c r="H3226" s="7">
        <f>data!L3224</f>
        <v>-1.4413033034660499E-3</v>
      </c>
      <c r="I3226" s="8">
        <f>data!M3224</f>
        <v>1.2790708998831322</v>
      </c>
      <c r="J3226" s="7" t="str">
        <f>data!N3224</f>
        <v>V</v>
      </c>
      <c r="K3226" s="8">
        <f t="shared" si="254"/>
        <v>1.2002679633405176</v>
      </c>
      <c r="L3226" s="6">
        <f>G3226*(I3226-K3226)^2</f>
        <v>168.26557461999519</v>
      </c>
    </row>
    <row r="3227" spans="1:12" x14ac:dyDescent="0.3">
      <c r="A3227" s="3">
        <f>data!A3225</f>
        <v>3224</v>
      </c>
      <c r="B3227" s="3">
        <f>data!B3225</f>
        <v>4</v>
      </c>
      <c r="C3227" s="3">
        <f t="shared" si="250"/>
        <v>0</v>
      </c>
      <c r="D3227" s="3">
        <f t="shared" si="251"/>
        <v>0</v>
      </c>
      <c r="E3227" s="3">
        <f t="shared" si="252"/>
        <v>0</v>
      </c>
      <c r="F3227" s="3">
        <f t="shared" si="253"/>
        <v>1</v>
      </c>
      <c r="G3227" s="5">
        <f>data!D3225</f>
        <v>31594.0998403132</v>
      </c>
      <c r="H3227" s="7">
        <f>data!L3225</f>
        <v>0.14168560109328501</v>
      </c>
      <c r="I3227" s="8">
        <f>data!M3225</f>
        <v>1.532496291808553</v>
      </c>
      <c r="J3227" s="7" t="str">
        <f>data!N3225</f>
        <v>V</v>
      </c>
      <c r="K3227" s="8">
        <f t="shared" si="254"/>
        <v>1.2399866957729313</v>
      </c>
      <c r="L3227" s="6">
        <f>G3227*(I3227-K3227)^2</f>
        <v>2703.2500665649923</v>
      </c>
    </row>
    <row r="3228" spans="1:12" x14ac:dyDescent="0.3">
      <c r="A3228" s="3">
        <f>data!A3226</f>
        <v>3225</v>
      </c>
      <c r="B3228" s="3">
        <f>data!B3226</f>
        <v>4</v>
      </c>
      <c r="C3228" s="3">
        <f t="shared" si="250"/>
        <v>0</v>
      </c>
      <c r="D3228" s="3">
        <f t="shared" si="251"/>
        <v>0</v>
      </c>
      <c r="E3228" s="3">
        <f t="shared" si="252"/>
        <v>0</v>
      </c>
      <c r="F3228" s="3">
        <f t="shared" si="253"/>
        <v>1</v>
      </c>
      <c r="G3228" s="5">
        <f>data!D3226</f>
        <v>16393.529831588301</v>
      </c>
      <c r="H3228" s="7">
        <f>data!L3226</f>
        <v>0.23223437000018499</v>
      </c>
      <c r="I3228" s="8">
        <f>data!M3226</f>
        <v>1.5805629701528756</v>
      </c>
      <c r="J3228" s="7" t="str">
        <f>data!N3226</f>
        <v>V</v>
      </c>
      <c r="K3228" s="8">
        <f t="shared" si="254"/>
        <v>1.2657906932694061</v>
      </c>
      <c r="L3228" s="6">
        <f>G3228*(I3228-K3228)^2</f>
        <v>1624.2969406783961</v>
      </c>
    </row>
    <row r="3229" spans="1:12" x14ac:dyDescent="0.3">
      <c r="A3229" s="3">
        <f>data!A3227</f>
        <v>3226</v>
      </c>
      <c r="B3229" s="3">
        <f>data!B3227</f>
        <v>4</v>
      </c>
      <c r="C3229" s="3">
        <f t="shared" si="250"/>
        <v>0</v>
      </c>
      <c r="D3229" s="3">
        <f t="shared" si="251"/>
        <v>0</v>
      </c>
      <c r="E3229" s="3">
        <f t="shared" si="252"/>
        <v>0</v>
      </c>
      <c r="F3229" s="3">
        <f t="shared" si="253"/>
        <v>1</v>
      </c>
      <c r="G3229" s="5">
        <f>data!D3227</f>
        <v>14216.5298433602</v>
      </c>
      <c r="H3229" s="7">
        <f>data!L3227</f>
        <v>-1.0687942039313101E-3</v>
      </c>
      <c r="I3229" s="8">
        <f>data!M3227</f>
        <v>1.082355124576625</v>
      </c>
      <c r="J3229" s="7" t="str">
        <f>data!N3227</f>
        <v>T</v>
      </c>
      <c r="K3229" s="8">
        <f t="shared" si="254"/>
        <v>1.2003696679888829</v>
      </c>
      <c r="L3229" s="6">
        <f>G3229*(I3229-K3229)^2</f>
        <v>197.99975916353341</v>
      </c>
    </row>
    <row r="3230" spans="1:12" x14ac:dyDescent="0.3">
      <c r="A3230" s="3">
        <f>data!A3228</f>
        <v>3227</v>
      </c>
      <c r="B3230" s="3">
        <f>data!B3228</f>
        <v>4</v>
      </c>
      <c r="C3230" s="3">
        <f t="shared" si="250"/>
        <v>0</v>
      </c>
      <c r="D3230" s="3">
        <f t="shared" si="251"/>
        <v>0</v>
      </c>
      <c r="E3230" s="3">
        <f t="shared" si="252"/>
        <v>0</v>
      </c>
      <c r="F3230" s="3">
        <f t="shared" si="253"/>
        <v>1</v>
      </c>
      <c r="G3230" s="5">
        <f>data!D3228</f>
        <v>9168.6299217529504</v>
      </c>
      <c r="H3230" s="7">
        <f>data!L3228</f>
        <v>2.0330552098494901E-2</v>
      </c>
      <c r="I3230" s="8">
        <f>data!M3228</f>
        <v>0.94067766160037369</v>
      </c>
      <c r="J3230" s="7" t="str">
        <f>data!N3228</f>
        <v>V</v>
      </c>
      <c r="K3230" s="8">
        <f t="shared" si="254"/>
        <v>1.2062267353660516</v>
      </c>
      <c r="L3230" s="6">
        <f>G3230*(I3230-K3230)^2</f>
        <v>646.53795513532793</v>
      </c>
    </row>
    <row r="3231" spans="1:12" x14ac:dyDescent="0.3">
      <c r="A3231" s="3">
        <f>data!A3229</f>
        <v>3228</v>
      </c>
      <c r="B3231" s="3">
        <f>data!B3229</f>
        <v>4</v>
      </c>
      <c r="C3231" s="3">
        <f t="shared" si="250"/>
        <v>0</v>
      </c>
      <c r="D3231" s="3">
        <f t="shared" si="251"/>
        <v>0</v>
      </c>
      <c r="E3231" s="3">
        <f t="shared" si="252"/>
        <v>0</v>
      </c>
      <c r="F3231" s="3">
        <f t="shared" si="253"/>
        <v>1</v>
      </c>
      <c r="G3231" s="5">
        <f>data!D3229</f>
        <v>8048.8999188915004</v>
      </c>
      <c r="H3231" s="7">
        <f>data!L3229</f>
        <v>1.6883101836119001E-2</v>
      </c>
      <c r="I3231" s="8">
        <f>data!M3229</f>
        <v>1.1580751806048732</v>
      </c>
      <c r="J3231" s="7" t="str">
        <f>data!N3229</f>
        <v>V</v>
      </c>
      <c r="K3231" s="8">
        <f t="shared" si="254"/>
        <v>1.2052812300066347</v>
      </c>
      <c r="L3231" s="6">
        <f>G3231*(I3231-K3231)^2</f>
        <v>17.936257923025185</v>
      </c>
    </row>
    <row r="3232" spans="1:12" x14ac:dyDescent="0.3">
      <c r="A3232" s="3">
        <f>data!A3230</f>
        <v>3229</v>
      </c>
      <c r="B3232" s="3">
        <f>data!B3230</f>
        <v>4</v>
      </c>
      <c r="C3232" s="3">
        <f t="shared" si="250"/>
        <v>0</v>
      </c>
      <c r="D3232" s="3">
        <f t="shared" si="251"/>
        <v>0</v>
      </c>
      <c r="E3232" s="3">
        <f t="shared" si="252"/>
        <v>0</v>
      </c>
      <c r="F3232" s="3">
        <f t="shared" si="253"/>
        <v>1</v>
      </c>
      <c r="G3232" s="5">
        <f>data!D3230</f>
        <v>22887.809806466099</v>
      </c>
      <c r="H3232" s="7">
        <f>data!L3230</f>
        <v>0.23247366422195501</v>
      </c>
      <c r="I3232" s="8">
        <f>data!M3230</f>
        <v>1.4995084432107333</v>
      </c>
      <c r="J3232" s="7" t="str">
        <f>data!N3230</f>
        <v>V</v>
      </c>
      <c r="K3232" s="8">
        <f t="shared" si="254"/>
        <v>1.2658595923191795</v>
      </c>
      <c r="L3232" s="6">
        <f>G3232*(I3232-K3232)^2</f>
        <v>1249.4864040445204</v>
      </c>
    </row>
    <row r="3233" spans="1:12" x14ac:dyDescent="0.3">
      <c r="A3233" s="3">
        <f>data!A3231</f>
        <v>3230</v>
      </c>
      <c r="B3233" s="3">
        <f>data!B3231</f>
        <v>4</v>
      </c>
      <c r="C3233" s="3">
        <f t="shared" si="250"/>
        <v>0</v>
      </c>
      <c r="D3233" s="3">
        <f t="shared" si="251"/>
        <v>0</v>
      </c>
      <c r="E3233" s="3">
        <f t="shared" si="252"/>
        <v>0</v>
      </c>
      <c r="F3233" s="3">
        <f t="shared" si="253"/>
        <v>1</v>
      </c>
      <c r="G3233" s="5">
        <f>data!D3231</f>
        <v>20096.329808860999</v>
      </c>
      <c r="H3233" s="7">
        <f>data!L3231</f>
        <v>-1.5068921661746399E-3</v>
      </c>
      <c r="I3233" s="8">
        <f>data!M3231</f>
        <v>1.2414403778040142</v>
      </c>
      <c r="J3233" s="7" t="str">
        <f>data!N3231</f>
        <v>V</v>
      </c>
      <c r="K3233" s="8">
        <f t="shared" si="254"/>
        <v>1.2002500567716177</v>
      </c>
      <c r="L3233" s="6">
        <f>G3233*(I3233-K3233)^2</f>
        <v>34.096288187271767</v>
      </c>
    </row>
    <row r="3234" spans="1:12" x14ac:dyDescent="0.3">
      <c r="A3234" s="3">
        <f>data!A3232</f>
        <v>3231</v>
      </c>
      <c r="B3234" s="3">
        <f>data!B3232</f>
        <v>4</v>
      </c>
      <c r="C3234" s="3">
        <f t="shared" si="250"/>
        <v>0</v>
      </c>
      <c r="D3234" s="3">
        <f t="shared" si="251"/>
        <v>0</v>
      </c>
      <c r="E3234" s="3">
        <f t="shared" si="252"/>
        <v>0</v>
      </c>
      <c r="F3234" s="3">
        <f t="shared" si="253"/>
        <v>1</v>
      </c>
      <c r="G3234" s="5">
        <f>data!D3232</f>
        <v>23940.769810915001</v>
      </c>
      <c r="H3234" s="7">
        <f>data!L3232</f>
        <v>0.135548438481325</v>
      </c>
      <c r="I3234" s="8">
        <f>data!M3232</f>
        <v>1.2906387665198238</v>
      </c>
      <c r="J3234" s="7" t="str">
        <f>data!N3232</f>
        <v>V</v>
      </c>
      <c r="K3234" s="8">
        <f t="shared" si="254"/>
        <v>1.2382569237682084</v>
      </c>
      <c r="L3234" s="6">
        <f>G3234*(I3234-K3234)^2</f>
        <v>65.690059605730056</v>
      </c>
    </row>
    <row r="3235" spans="1:12" x14ac:dyDescent="0.3">
      <c r="A3235" s="3">
        <f>data!A3233</f>
        <v>3232</v>
      </c>
      <c r="B3235" s="3">
        <f>data!B3233</f>
        <v>4</v>
      </c>
      <c r="C3235" s="3">
        <f t="shared" si="250"/>
        <v>0</v>
      </c>
      <c r="D3235" s="3">
        <f t="shared" si="251"/>
        <v>0</v>
      </c>
      <c r="E3235" s="3">
        <f t="shared" si="252"/>
        <v>0</v>
      </c>
      <c r="F3235" s="3">
        <f t="shared" si="253"/>
        <v>1</v>
      </c>
      <c r="G3235" s="5">
        <f>data!D3233</f>
        <v>19323.069790121201</v>
      </c>
      <c r="H3235" s="7">
        <f>data!L3233</f>
        <v>0.235493197007661</v>
      </c>
      <c r="I3235" s="8">
        <f>data!M3233</f>
        <v>1.5062847723057902</v>
      </c>
      <c r="J3235" s="7" t="str">
        <f>data!N3233</f>
        <v>T</v>
      </c>
      <c r="K3235" s="8">
        <f t="shared" si="254"/>
        <v>1.2667293168913774</v>
      </c>
      <c r="L3235" s="6">
        <f>G3235*(I3235-K3235)^2</f>
        <v>1108.8894548288615</v>
      </c>
    </row>
    <row r="3236" spans="1:12" x14ac:dyDescent="0.3">
      <c r="A3236" s="3">
        <f>data!A3234</f>
        <v>3233</v>
      </c>
      <c r="B3236" s="3">
        <f>data!B3234</f>
        <v>4</v>
      </c>
      <c r="C3236" s="3">
        <f t="shared" si="250"/>
        <v>0</v>
      </c>
      <c r="D3236" s="3">
        <f t="shared" si="251"/>
        <v>0</v>
      </c>
      <c r="E3236" s="3">
        <f t="shared" si="252"/>
        <v>0</v>
      </c>
      <c r="F3236" s="3">
        <f t="shared" si="253"/>
        <v>1</v>
      </c>
      <c r="G3236" s="5">
        <f>data!D3234</f>
        <v>14691.659817874401</v>
      </c>
      <c r="H3236" s="7">
        <f>data!L3234</f>
        <v>2.4798782616375999E-4</v>
      </c>
      <c r="I3236" s="8">
        <f>data!M3234</f>
        <v>1.207580332597233</v>
      </c>
      <c r="J3236" s="7" t="str">
        <f>data!N3234</f>
        <v>V</v>
      </c>
      <c r="K3236" s="8">
        <f t="shared" si="254"/>
        <v>1.2007292527245312</v>
      </c>
      <c r="L3236" s="6">
        <f>G3236*(I3236-K3236)^2</f>
        <v>0.68958677711313532</v>
      </c>
    </row>
    <row r="3237" spans="1:12" x14ac:dyDescent="0.3">
      <c r="A3237" s="3">
        <f>data!A3235</f>
        <v>3234</v>
      </c>
      <c r="B3237" s="3">
        <f>data!B3235</f>
        <v>4</v>
      </c>
      <c r="C3237" s="3">
        <f t="shared" si="250"/>
        <v>0</v>
      </c>
      <c r="D3237" s="3">
        <f t="shared" si="251"/>
        <v>0</v>
      </c>
      <c r="E3237" s="3">
        <f t="shared" si="252"/>
        <v>0</v>
      </c>
      <c r="F3237" s="3">
        <f t="shared" si="253"/>
        <v>1</v>
      </c>
      <c r="G3237" s="5">
        <f>data!D3235</f>
        <v>7098.7549191713497</v>
      </c>
      <c r="H3237" s="7">
        <f>data!L3235</f>
        <v>2.1185876624386101E-2</v>
      </c>
      <c r="I3237" s="8">
        <f>data!M3235</f>
        <v>1.1505805852299118</v>
      </c>
      <c r="J3237" s="7" t="str">
        <f>data!N3235</f>
        <v>T</v>
      </c>
      <c r="K3237" s="8">
        <f t="shared" si="254"/>
        <v>1.2064614333860408</v>
      </c>
      <c r="L3237" s="6">
        <f>G3237*(I3237-K3237)^2</f>
        <v>22.167063278059793</v>
      </c>
    </row>
    <row r="3238" spans="1:12" x14ac:dyDescent="0.3">
      <c r="A3238" s="3">
        <f>data!A3236</f>
        <v>3235</v>
      </c>
      <c r="B3238" s="3">
        <f>data!B3236</f>
        <v>4</v>
      </c>
      <c r="C3238" s="3">
        <f t="shared" si="250"/>
        <v>0</v>
      </c>
      <c r="D3238" s="3">
        <f t="shared" si="251"/>
        <v>0</v>
      </c>
      <c r="E3238" s="3">
        <f t="shared" si="252"/>
        <v>0</v>
      </c>
      <c r="F3238" s="3">
        <f t="shared" si="253"/>
        <v>1</v>
      </c>
      <c r="G3238" s="5">
        <f>data!D3236</f>
        <v>8165.6199183463996</v>
      </c>
      <c r="H3238" s="7">
        <f>data!L3236</f>
        <v>1.9820912696938201E-2</v>
      </c>
      <c r="I3238" s="8">
        <f>data!M3236</f>
        <v>1.1213453240311329</v>
      </c>
      <c r="J3238" s="7" t="str">
        <f>data!N3236</f>
        <v>V</v>
      </c>
      <c r="K3238" s="8">
        <f t="shared" si="254"/>
        <v>1.2060869138270849</v>
      </c>
      <c r="L3238" s="6">
        <f>G3238*(I3238-K3238)^2</f>
        <v>58.638435659552023</v>
      </c>
    </row>
    <row r="3239" spans="1:12" x14ac:dyDescent="0.3">
      <c r="A3239" s="3">
        <f>data!A3237</f>
        <v>3236</v>
      </c>
      <c r="B3239" s="3">
        <f>data!B3237</f>
        <v>4</v>
      </c>
      <c r="C3239" s="3">
        <f t="shared" si="250"/>
        <v>0</v>
      </c>
      <c r="D3239" s="3">
        <f t="shared" si="251"/>
        <v>0</v>
      </c>
      <c r="E3239" s="3">
        <f t="shared" si="252"/>
        <v>0</v>
      </c>
      <c r="F3239" s="3">
        <f t="shared" si="253"/>
        <v>1</v>
      </c>
      <c r="G3239" s="5">
        <f>data!D3237</f>
        <v>10696.564998269099</v>
      </c>
      <c r="H3239" s="7">
        <f>data!L3237</f>
        <v>7.5456491382713204E-3</v>
      </c>
      <c r="I3239" s="8">
        <f>data!M3237</f>
        <v>1.2988688417313266</v>
      </c>
      <c r="J3239" s="7" t="str">
        <f>data!N3237</f>
        <v>T</v>
      </c>
      <c r="K3239" s="8">
        <f t="shared" si="254"/>
        <v>1.2027240400399004</v>
      </c>
      <c r="L3239" s="6">
        <f>G3239*(I3239-K3239)^2</f>
        <v>98.877152399800011</v>
      </c>
    </row>
    <row r="3240" spans="1:12" x14ac:dyDescent="0.3">
      <c r="A3240" s="3">
        <f>data!A3238</f>
        <v>3237</v>
      </c>
      <c r="B3240" s="3">
        <f>data!B3238</f>
        <v>4</v>
      </c>
      <c r="C3240" s="3">
        <f t="shared" si="250"/>
        <v>0</v>
      </c>
      <c r="D3240" s="3">
        <f t="shared" si="251"/>
        <v>0</v>
      </c>
      <c r="E3240" s="3">
        <f t="shared" si="252"/>
        <v>0</v>
      </c>
      <c r="F3240" s="3">
        <f t="shared" si="253"/>
        <v>1</v>
      </c>
      <c r="G3240" s="5">
        <f>data!D3238</f>
        <v>75100.609995841995</v>
      </c>
      <c r="H3240" s="7">
        <f>data!L3238</f>
        <v>3.9870134520424399E-4</v>
      </c>
      <c r="I3240" s="8">
        <f>data!M3238</f>
        <v>1.0754564056230236</v>
      </c>
      <c r="J3240" s="7" t="str">
        <f>data!N3238</f>
        <v>V</v>
      </c>
      <c r="K3240" s="8">
        <f t="shared" si="254"/>
        <v>1.2007704162012478</v>
      </c>
      <c r="L3240" s="6">
        <f>G3240*(I3240-K3240)^2</f>
        <v>1179.3500327961322</v>
      </c>
    </row>
    <row r="3241" spans="1:12" x14ac:dyDescent="0.3">
      <c r="A3241" s="3">
        <f>data!A3239</f>
        <v>3238</v>
      </c>
      <c r="B3241" s="3">
        <f>data!B3239</f>
        <v>4</v>
      </c>
      <c r="C3241" s="3">
        <f t="shared" si="250"/>
        <v>0</v>
      </c>
      <c r="D3241" s="3">
        <f t="shared" si="251"/>
        <v>0</v>
      </c>
      <c r="E3241" s="3">
        <f t="shared" si="252"/>
        <v>0</v>
      </c>
      <c r="F3241" s="3">
        <f t="shared" si="253"/>
        <v>1</v>
      </c>
      <c r="G3241" s="5">
        <f>data!D3239</f>
        <v>30573.375001348551</v>
      </c>
      <c r="H3241" s="7">
        <f>data!L3239</f>
        <v>7.61055142961814E-4</v>
      </c>
      <c r="I3241" s="8">
        <f>data!M3239</f>
        <v>1.0214190093708166</v>
      </c>
      <c r="J3241" s="7" t="str">
        <f>data!N3239</f>
        <v>V</v>
      </c>
      <c r="K3241" s="8">
        <f t="shared" si="254"/>
        <v>1.2008693894890872</v>
      </c>
      <c r="L3241" s="6">
        <f>G3241*(I3241-K3241)^2</f>
        <v>984.5372411995678</v>
      </c>
    </row>
    <row r="3242" spans="1:12" x14ac:dyDescent="0.3">
      <c r="A3242" s="3">
        <f>data!A3240</f>
        <v>3239</v>
      </c>
      <c r="B3242" s="3">
        <f>data!B3240</f>
        <v>4</v>
      </c>
      <c r="C3242" s="3">
        <f t="shared" si="250"/>
        <v>0</v>
      </c>
      <c r="D3242" s="3">
        <f t="shared" si="251"/>
        <v>0</v>
      </c>
      <c r="E3242" s="3">
        <f t="shared" si="252"/>
        <v>0</v>
      </c>
      <c r="F3242" s="3">
        <f t="shared" si="253"/>
        <v>1</v>
      </c>
      <c r="G3242" s="5">
        <f>data!D3240</f>
        <v>34466.425000131152</v>
      </c>
      <c r="H3242" s="7">
        <f>data!L3240</f>
        <v>3.5205112876864498E-3</v>
      </c>
      <c r="I3242" s="8">
        <f>data!M3240</f>
        <v>1.1107251411202779</v>
      </c>
      <c r="J3242" s="7" t="str">
        <f>data!N3240</f>
        <v>V</v>
      </c>
      <c r="K3242" s="8">
        <f t="shared" si="254"/>
        <v>1.2016233747871454</v>
      </c>
      <c r="L3242" s="6">
        <f>G3242*(I3242-K3242)^2</f>
        <v>284.77845342640921</v>
      </c>
    </row>
    <row r="3243" spans="1:12" x14ac:dyDescent="0.3">
      <c r="A3243" s="3">
        <f>data!A3241</f>
        <v>3240</v>
      </c>
      <c r="B3243" s="3">
        <f>data!B3241</f>
        <v>4</v>
      </c>
      <c r="C3243" s="3">
        <f t="shared" si="250"/>
        <v>0</v>
      </c>
      <c r="D3243" s="3">
        <f t="shared" si="251"/>
        <v>0</v>
      </c>
      <c r="E3243" s="3">
        <f t="shared" si="252"/>
        <v>0</v>
      </c>
      <c r="F3243" s="3">
        <f t="shared" si="253"/>
        <v>1</v>
      </c>
      <c r="G3243" s="5">
        <f>data!D3241</f>
        <v>31993.120002120751</v>
      </c>
      <c r="H3243" s="7">
        <f>data!L3241</f>
        <v>2.3460812804771401E-3</v>
      </c>
      <c r="I3243" s="8">
        <f>data!M3241</f>
        <v>1.0293783021367455</v>
      </c>
      <c r="J3243" s="7" t="str">
        <f>data!N3241</f>
        <v>T</v>
      </c>
      <c r="K3243" s="8">
        <f t="shared" si="254"/>
        <v>1.2013024193013135</v>
      </c>
      <c r="L3243" s="6">
        <f>G3243*(I3243-K3243)^2</f>
        <v>945.64950770660835</v>
      </c>
    </row>
    <row r="3244" spans="1:12" x14ac:dyDescent="0.3">
      <c r="A3244" s="3">
        <f>data!A3242</f>
        <v>3241</v>
      </c>
      <c r="B3244" s="3">
        <f>data!B3242</f>
        <v>4</v>
      </c>
      <c r="C3244" s="3">
        <f t="shared" si="250"/>
        <v>0</v>
      </c>
      <c r="D3244" s="3">
        <f t="shared" si="251"/>
        <v>0</v>
      </c>
      <c r="E3244" s="3">
        <f t="shared" si="252"/>
        <v>0</v>
      </c>
      <c r="F3244" s="3">
        <f t="shared" si="253"/>
        <v>1</v>
      </c>
      <c r="G3244" s="5">
        <f>data!D3242</f>
        <v>32903.5449961126</v>
      </c>
      <c r="H3244" s="7">
        <f>data!L3242</f>
        <v>6.9221204070950499E-4</v>
      </c>
      <c r="I3244" s="8">
        <f>data!M3242</f>
        <v>0.95313495313495311</v>
      </c>
      <c r="J3244" s="7" t="str">
        <f>data!N3242</f>
        <v>V</v>
      </c>
      <c r="K3244" s="8">
        <f t="shared" si="254"/>
        <v>1.2008505850618509</v>
      </c>
      <c r="L3244" s="6">
        <f>G3244*(I3244-K3244)^2</f>
        <v>2019.0613602190565</v>
      </c>
    </row>
    <row r="3245" spans="1:12" x14ac:dyDescent="0.3">
      <c r="A3245" s="3">
        <f>data!A3243</f>
        <v>3242</v>
      </c>
      <c r="B3245" s="3">
        <f>data!B3243</f>
        <v>4</v>
      </c>
      <c r="C3245" s="3">
        <f t="shared" si="250"/>
        <v>0</v>
      </c>
      <c r="D3245" s="3">
        <f t="shared" si="251"/>
        <v>0</v>
      </c>
      <c r="E3245" s="3">
        <f t="shared" si="252"/>
        <v>0</v>
      </c>
      <c r="F3245" s="3">
        <f t="shared" si="253"/>
        <v>1</v>
      </c>
      <c r="G3245" s="5">
        <f>data!D3243</f>
        <v>35762.460001438849</v>
      </c>
      <c r="H3245" s="7">
        <f>data!L3243</f>
        <v>-5.45024885583923E-4</v>
      </c>
      <c r="I3245" s="8">
        <f>data!M3243</f>
        <v>0.94989173709576025</v>
      </c>
      <c r="J3245" s="7" t="str">
        <f>data!N3243</f>
        <v>T</v>
      </c>
      <c r="K3245" s="8">
        <f t="shared" si="254"/>
        <v>1.2005126851788577</v>
      </c>
      <c r="L3245" s="6">
        <f>G3245*(I3245-K3245)^2</f>
        <v>2246.2708547472412</v>
      </c>
    </row>
    <row r="3246" spans="1:12" x14ac:dyDescent="0.3">
      <c r="A3246" s="3">
        <f>data!A3244</f>
        <v>3243</v>
      </c>
      <c r="B3246" s="3">
        <f>data!B3244</f>
        <v>4</v>
      </c>
      <c r="C3246" s="3">
        <f t="shared" si="250"/>
        <v>0</v>
      </c>
      <c r="D3246" s="3">
        <f t="shared" si="251"/>
        <v>0</v>
      </c>
      <c r="E3246" s="3">
        <f t="shared" si="252"/>
        <v>0</v>
      </c>
      <c r="F3246" s="3">
        <f t="shared" si="253"/>
        <v>1</v>
      </c>
      <c r="G3246" s="5">
        <f>data!D3244</f>
        <v>37533.974997788653</v>
      </c>
      <c r="H3246" s="7">
        <f>data!L3244</f>
        <v>-1.2405159306150501E-3</v>
      </c>
      <c r="I3246" s="8">
        <f>data!M3244</f>
        <v>0.90471699366373981</v>
      </c>
      <c r="J3246" s="7" t="str">
        <f>data!N3244</f>
        <v>V</v>
      </c>
      <c r="K3246" s="8">
        <f t="shared" si="254"/>
        <v>1.2003227824317948</v>
      </c>
      <c r="L3246" s="6">
        <f>G3246*(I3246-K3246)^2</f>
        <v>3279.8231680816139</v>
      </c>
    </row>
    <row r="3247" spans="1:12" x14ac:dyDescent="0.3">
      <c r="A3247" s="3">
        <f>data!A3245</f>
        <v>3244</v>
      </c>
      <c r="B3247" s="3">
        <f>data!B3245</f>
        <v>4</v>
      </c>
      <c r="C3247" s="3">
        <f t="shared" si="250"/>
        <v>0</v>
      </c>
      <c r="D3247" s="3">
        <f t="shared" si="251"/>
        <v>0</v>
      </c>
      <c r="E3247" s="3">
        <f t="shared" si="252"/>
        <v>0</v>
      </c>
      <c r="F3247" s="3">
        <f t="shared" si="253"/>
        <v>1</v>
      </c>
      <c r="G3247" s="5">
        <f>data!D3245</f>
        <v>36445.040002226851</v>
      </c>
      <c r="H3247" s="7">
        <f>data!L3245</f>
        <v>-1.7370859360674501E-3</v>
      </c>
      <c r="I3247" s="8">
        <f>data!M3245</f>
        <v>1.0443616846486665</v>
      </c>
      <c r="J3247" s="7" t="str">
        <f>data!N3245</f>
        <v>T</v>
      </c>
      <c r="K3247" s="8">
        <f t="shared" si="254"/>
        <v>1.2001872131458564</v>
      </c>
      <c r="L3247" s="6">
        <f>G3247*(I3247-K3247)^2</f>
        <v>884.94371317179787</v>
      </c>
    </row>
    <row r="3248" spans="1:12" x14ac:dyDescent="0.3">
      <c r="A3248" s="3">
        <f>data!A3246</f>
        <v>3245</v>
      </c>
      <c r="B3248" s="3">
        <f>data!B3246</f>
        <v>4</v>
      </c>
      <c r="C3248" s="3">
        <f t="shared" si="250"/>
        <v>0</v>
      </c>
      <c r="D3248" s="3">
        <f t="shared" si="251"/>
        <v>0</v>
      </c>
      <c r="E3248" s="3">
        <f t="shared" si="252"/>
        <v>0</v>
      </c>
      <c r="F3248" s="3">
        <f t="shared" si="253"/>
        <v>1</v>
      </c>
      <c r="G3248" s="5">
        <f>data!D3246</f>
        <v>27156.170004203901</v>
      </c>
      <c r="H3248" s="7">
        <f>data!L3246</f>
        <v>1.1475302110625599E-3</v>
      </c>
      <c r="I3248" s="8">
        <f>data!M3246</f>
        <v>1.3743988840350942</v>
      </c>
      <c r="J3248" s="7" t="str">
        <f>data!N3246</f>
        <v>T</v>
      </c>
      <c r="K3248" s="8">
        <f t="shared" si="254"/>
        <v>1.2009749602493407</v>
      </c>
      <c r="L3248" s="6">
        <f>G3248*(I3248-K3248)^2</f>
        <v>816.74509498108364</v>
      </c>
    </row>
    <row r="3249" spans="1:12" x14ac:dyDescent="0.3">
      <c r="A3249" s="3">
        <f>data!A3247</f>
        <v>3246</v>
      </c>
      <c r="B3249" s="3">
        <f>data!B3247</f>
        <v>4</v>
      </c>
      <c r="C3249" s="3">
        <f t="shared" si="250"/>
        <v>0</v>
      </c>
      <c r="D3249" s="3">
        <f t="shared" si="251"/>
        <v>0</v>
      </c>
      <c r="E3249" s="3">
        <f t="shared" si="252"/>
        <v>0</v>
      </c>
      <c r="F3249" s="3">
        <f t="shared" si="253"/>
        <v>1</v>
      </c>
      <c r="G3249" s="5">
        <f>data!D3247</f>
        <v>39353.964997976997</v>
      </c>
      <c r="H3249" s="7">
        <f>data!L3247</f>
        <v>2.6147104304687801E-3</v>
      </c>
      <c r="I3249" s="8">
        <f>data!M3247</f>
        <v>0.95765960147226803</v>
      </c>
      <c r="J3249" s="7" t="str">
        <f>data!N3247</f>
        <v>V</v>
      </c>
      <c r="K3249" s="8">
        <f t="shared" si="254"/>
        <v>1.2013758243719319</v>
      </c>
      <c r="L3249" s="6">
        <f>G3249*(I3249-K3249)^2</f>
        <v>2337.5309652843853</v>
      </c>
    </row>
    <row r="3250" spans="1:12" x14ac:dyDescent="0.3">
      <c r="A3250" s="3">
        <f>data!A3248</f>
        <v>3247</v>
      </c>
      <c r="B3250" s="3">
        <f>data!B3248</f>
        <v>4</v>
      </c>
      <c r="C3250" s="3">
        <f t="shared" si="250"/>
        <v>0</v>
      </c>
      <c r="D3250" s="3">
        <f t="shared" si="251"/>
        <v>0</v>
      </c>
      <c r="E3250" s="3">
        <f t="shared" si="252"/>
        <v>0</v>
      </c>
      <c r="F3250" s="3">
        <f t="shared" si="253"/>
        <v>1</v>
      </c>
      <c r="G3250" s="5">
        <f>data!D3248</f>
        <v>126233.34000909299</v>
      </c>
      <c r="H3250" s="7">
        <f>data!L3248</f>
        <v>3.85918620793619E-4</v>
      </c>
      <c r="I3250" s="8">
        <f>data!M3248</f>
        <v>1.1378999691799496</v>
      </c>
      <c r="J3250" s="7" t="str">
        <f>data!N3248</f>
        <v>V</v>
      </c>
      <c r="K3250" s="8">
        <f t="shared" si="254"/>
        <v>1.200766924877867</v>
      </c>
      <c r="L3250" s="6">
        <f>G3250*(I3250-K3250)^2</f>
        <v>498.90623797121236</v>
      </c>
    </row>
    <row r="3251" spans="1:12" x14ac:dyDescent="0.3">
      <c r="A3251" s="3">
        <f>data!A3249</f>
        <v>3248</v>
      </c>
      <c r="B3251" s="3">
        <f>data!B3249</f>
        <v>4</v>
      </c>
      <c r="C3251" s="3">
        <f t="shared" si="250"/>
        <v>0</v>
      </c>
      <c r="D3251" s="3">
        <f t="shared" si="251"/>
        <v>0</v>
      </c>
      <c r="E3251" s="3">
        <f t="shared" si="252"/>
        <v>0</v>
      </c>
      <c r="F3251" s="3">
        <f t="shared" si="253"/>
        <v>1</v>
      </c>
      <c r="G3251" s="5">
        <f>data!D3249</f>
        <v>51169.4999979735</v>
      </c>
      <c r="H3251" s="7">
        <f>data!L3249</f>
        <v>1.01167060646521E-3</v>
      </c>
      <c r="I3251" s="8">
        <f>data!M3249</f>
        <v>1.083907216293724</v>
      </c>
      <c r="J3251" s="7" t="str">
        <f>data!N3249</f>
        <v>V</v>
      </c>
      <c r="K3251" s="8">
        <f t="shared" si="254"/>
        <v>1.2009378473493411</v>
      </c>
      <c r="L3251" s="6">
        <f>G3251*(I3251-K3251)^2</f>
        <v>700.82609941991302</v>
      </c>
    </row>
    <row r="3252" spans="1:12" x14ac:dyDescent="0.3">
      <c r="A3252" s="3">
        <f>data!A3250</f>
        <v>3249</v>
      </c>
      <c r="B3252" s="3">
        <f>data!B3250</f>
        <v>4</v>
      </c>
      <c r="C3252" s="3">
        <f t="shared" si="250"/>
        <v>0</v>
      </c>
      <c r="D3252" s="3">
        <f t="shared" si="251"/>
        <v>0</v>
      </c>
      <c r="E3252" s="3">
        <f t="shared" si="252"/>
        <v>0</v>
      </c>
      <c r="F3252" s="3">
        <f t="shared" si="253"/>
        <v>1</v>
      </c>
      <c r="G3252" s="5">
        <f>data!D3250</f>
        <v>60869.730001289499</v>
      </c>
      <c r="H3252" s="7">
        <f>data!L3250</f>
        <v>3.4926004068517999E-3</v>
      </c>
      <c r="I3252" s="8">
        <f>data!M3250</f>
        <v>1.082609302058464</v>
      </c>
      <c r="J3252" s="7" t="str">
        <f>data!N3250</f>
        <v>T</v>
      </c>
      <c r="K3252" s="8">
        <f t="shared" si="254"/>
        <v>1.2016157461346038</v>
      </c>
      <c r="L3252" s="6">
        <f>G3252*(I3252-K3252)^2</f>
        <v>862.06960437953171</v>
      </c>
    </row>
    <row r="3253" spans="1:12" x14ac:dyDescent="0.3">
      <c r="A3253" s="3">
        <f>data!A3251</f>
        <v>3250</v>
      </c>
      <c r="B3253" s="3">
        <f>data!B3251</f>
        <v>4</v>
      </c>
      <c r="C3253" s="3">
        <f t="shared" si="250"/>
        <v>0</v>
      </c>
      <c r="D3253" s="3">
        <f t="shared" si="251"/>
        <v>0</v>
      </c>
      <c r="E3253" s="3">
        <f t="shared" si="252"/>
        <v>0</v>
      </c>
      <c r="F3253" s="3">
        <f t="shared" si="253"/>
        <v>1</v>
      </c>
      <c r="G3253" s="5">
        <f>data!D3251</f>
        <v>56826.714991301502</v>
      </c>
      <c r="H3253" s="7">
        <f>data!L3251</f>
        <v>1.22938828484693E-3</v>
      </c>
      <c r="I3253" s="8">
        <f>data!M3251</f>
        <v>0.9996752306301403</v>
      </c>
      <c r="J3253" s="7" t="str">
        <f>data!N3251</f>
        <v>T</v>
      </c>
      <c r="K3253" s="8">
        <f t="shared" si="254"/>
        <v>1.2009973220524719</v>
      </c>
      <c r="L3253" s="6">
        <f>G3253*(I3253-K3253)^2</f>
        <v>2303.2199735090007</v>
      </c>
    </row>
    <row r="3254" spans="1:12" x14ac:dyDescent="0.3">
      <c r="A3254" s="3">
        <f>data!A3252</f>
        <v>3251</v>
      </c>
      <c r="B3254" s="3">
        <f>data!B3252</f>
        <v>4</v>
      </c>
      <c r="C3254" s="3">
        <f t="shared" si="250"/>
        <v>0</v>
      </c>
      <c r="D3254" s="3">
        <f t="shared" si="251"/>
        <v>0</v>
      </c>
      <c r="E3254" s="3">
        <f t="shared" si="252"/>
        <v>0</v>
      </c>
      <c r="F3254" s="3">
        <f t="shared" si="253"/>
        <v>1</v>
      </c>
      <c r="G3254" s="5">
        <f>data!D3252</f>
        <v>55832.469998597997</v>
      </c>
      <c r="H3254" s="7">
        <f>data!L3252</f>
        <v>1.5254529916036001E-3</v>
      </c>
      <c r="I3254" s="8">
        <f>data!M3252</f>
        <v>0.95880123024104136</v>
      </c>
      <c r="J3254" s="7" t="str">
        <f>data!N3252</f>
        <v>T</v>
      </c>
      <c r="K3254" s="8">
        <f t="shared" si="254"/>
        <v>1.2010782038146224</v>
      </c>
      <c r="L3254" s="6">
        <f>G3254*(I3254-K3254)^2</f>
        <v>3277.2616896190075</v>
      </c>
    </row>
    <row r="3255" spans="1:12" x14ac:dyDescent="0.3">
      <c r="A3255" s="3">
        <f>data!A3253</f>
        <v>3252</v>
      </c>
      <c r="B3255" s="3">
        <f>data!B3253</f>
        <v>4</v>
      </c>
      <c r="C3255" s="3">
        <f t="shared" si="250"/>
        <v>0</v>
      </c>
      <c r="D3255" s="3">
        <f t="shared" si="251"/>
        <v>0</v>
      </c>
      <c r="E3255" s="3">
        <f t="shared" si="252"/>
        <v>0</v>
      </c>
      <c r="F3255" s="3">
        <f t="shared" si="253"/>
        <v>1</v>
      </c>
      <c r="G3255" s="5">
        <f>data!D3253</f>
        <v>62141.344994961997</v>
      </c>
      <c r="H3255" s="7">
        <f>data!L3253</f>
        <v>-8.0043114492873502E-4</v>
      </c>
      <c r="I3255" s="8">
        <f>data!M3253</f>
        <v>0.95053977797963074</v>
      </c>
      <c r="J3255" s="7" t="str">
        <f>data!N3253</f>
        <v>T</v>
      </c>
      <c r="K3255" s="8">
        <f t="shared" si="254"/>
        <v>1.2004429434068731</v>
      </c>
      <c r="L3255" s="6">
        <f>G3255*(I3255-K3255)^2</f>
        <v>3880.8259295838584</v>
      </c>
    </row>
    <row r="3256" spans="1:12" x14ac:dyDescent="0.3">
      <c r="A3256" s="3">
        <f>data!A3254</f>
        <v>3253</v>
      </c>
      <c r="B3256" s="3">
        <f>data!B3254</f>
        <v>4</v>
      </c>
      <c r="C3256" s="3">
        <f t="shared" si="250"/>
        <v>0</v>
      </c>
      <c r="D3256" s="3">
        <f t="shared" si="251"/>
        <v>0</v>
      </c>
      <c r="E3256" s="3">
        <f t="shared" si="252"/>
        <v>0</v>
      </c>
      <c r="F3256" s="3">
        <f t="shared" si="253"/>
        <v>1</v>
      </c>
      <c r="G3256" s="5">
        <f>data!D3254</f>
        <v>67926.590004712503</v>
      </c>
      <c r="H3256" s="7">
        <f>data!L3254</f>
        <v>-1.8248438022819701E-3</v>
      </c>
      <c r="I3256" s="8">
        <f>data!M3254</f>
        <v>0.90111518708730742</v>
      </c>
      <c r="J3256" s="7" t="str">
        <f>data!N3254</f>
        <v>T</v>
      </c>
      <c r="K3256" s="8">
        <f t="shared" si="254"/>
        <v>1.2001632558377164</v>
      </c>
      <c r="L3256" s="6">
        <f>G3256*(I3256-K3256)^2</f>
        <v>6074.6577874508466</v>
      </c>
    </row>
    <row r="3257" spans="1:12" x14ac:dyDescent="0.3">
      <c r="A3257" s="3">
        <f>data!A3255</f>
        <v>3254</v>
      </c>
      <c r="B3257" s="3">
        <f>data!B3255</f>
        <v>4</v>
      </c>
      <c r="C3257" s="3">
        <f t="shared" si="250"/>
        <v>0</v>
      </c>
      <c r="D3257" s="3">
        <f t="shared" si="251"/>
        <v>0</v>
      </c>
      <c r="E3257" s="3">
        <f t="shared" si="252"/>
        <v>0</v>
      </c>
      <c r="F3257" s="3">
        <f t="shared" si="253"/>
        <v>1</v>
      </c>
      <c r="G3257" s="5">
        <f>data!D3255</f>
        <v>62715.829994648499</v>
      </c>
      <c r="H3257" s="7">
        <f>data!L3255</f>
        <v>-1.6903900309698701E-3</v>
      </c>
      <c r="I3257" s="8">
        <f>data!M3255</f>
        <v>1.0299668979565855</v>
      </c>
      <c r="J3257" s="7" t="str">
        <f>data!N3255</f>
        <v>T</v>
      </c>
      <c r="K3257" s="8">
        <f t="shared" si="254"/>
        <v>1.200199961009295</v>
      </c>
      <c r="L3257" s="6">
        <f>G3257*(I3257-K3257)^2</f>
        <v>1817.4605860172383</v>
      </c>
    </row>
    <row r="3258" spans="1:12" x14ac:dyDescent="0.3">
      <c r="A3258" s="3">
        <f>data!A3256</f>
        <v>3255</v>
      </c>
      <c r="B3258" s="3">
        <f>data!B3256</f>
        <v>4</v>
      </c>
      <c r="C3258" s="3">
        <f t="shared" si="250"/>
        <v>0</v>
      </c>
      <c r="D3258" s="3">
        <f t="shared" si="251"/>
        <v>0</v>
      </c>
      <c r="E3258" s="3">
        <f t="shared" si="252"/>
        <v>0</v>
      </c>
      <c r="F3258" s="3">
        <f t="shared" si="253"/>
        <v>1</v>
      </c>
      <c r="G3258" s="5">
        <f>data!D3256</f>
        <v>48710.449995994553</v>
      </c>
      <c r="H3258" s="7">
        <f>data!L3256</f>
        <v>1.9396005839673099E-3</v>
      </c>
      <c r="I3258" s="8">
        <f>data!M3256</f>
        <v>1.3601842846173535</v>
      </c>
      <c r="J3258" s="7" t="str">
        <f>data!N3256</f>
        <v>T</v>
      </c>
      <c r="K3258" s="8">
        <f t="shared" si="254"/>
        <v>1.2011913537175296</v>
      </c>
      <c r="L3258" s="6">
        <f>G3258*(I3258-K3258)^2</f>
        <v>1231.3393889648007</v>
      </c>
    </row>
    <row r="3259" spans="1:12" x14ac:dyDescent="0.3">
      <c r="A3259" s="3">
        <f>data!A3257</f>
        <v>3256</v>
      </c>
      <c r="B3259" s="3">
        <f>data!B3257</f>
        <v>4</v>
      </c>
      <c r="C3259" s="3">
        <f t="shared" si="250"/>
        <v>0</v>
      </c>
      <c r="D3259" s="3">
        <f t="shared" si="251"/>
        <v>0</v>
      </c>
      <c r="E3259" s="3">
        <f t="shared" si="252"/>
        <v>0</v>
      </c>
      <c r="F3259" s="3">
        <f t="shared" si="253"/>
        <v>1</v>
      </c>
      <c r="G3259" s="5">
        <f>data!D3257</f>
        <v>72307.394998818505</v>
      </c>
      <c r="H3259" s="7">
        <f>data!L3257</f>
        <v>3.2977712170219899E-3</v>
      </c>
      <c r="I3259" s="8">
        <f>data!M3257</f>
        <v>0.93701597916421997</v>
      </c>
      <c r="J3259" s="7" t="str">
        <f>data!N3257</f>
        <v>V</v>
      </c>
      <c r="K3259" s="8">
        <f t="shared" si="254"/>
        <v>1.201562496416241</v>
      </c>
      <c r="L3259" s="6">
        <f>G3259*(I3259-K3259)^2</f>
        <v>5060.4229007850317</v>
      </c>
    </row>
    <row r="3260" spans="1:12" x14ac:dyDescent="0.3">
      <c r="A3260" s="3">
        <f>data!A3258</f>
        <v>3257</v>
      </c>
      <c r="B3260" s="3">
        <f>data!B3258</f>
        <v>4</v>
      </c>
      <c r="C3260" s="3">
        <f t="shared" si="250"/>
        <v>0</v>
      </c>
      <c r="D3260" s="3">
        <f t="shared" si="251"/>
        <v>0</v>
      </c>
      <c r="E3260" s="3">
        <f t="shared" si="252"/>
        <v>0</v>
      </c>
      <c r="F3260" s="3">
        <f t="shared" si="253"/>
        <v>1</v>
      </c>
      <c r="G3260" s="5">
        <f>data!D3258</f>
        <v>16618.860184133049</v>
      </c>
      <c r="H3260" s="7">
        <f>data!L3258</f>
        <v>8.8695561841555404E-3</v>
      </c>
      <c r="I3260" s="8">
        <f>data!M3258</f>
        <v>0.95672707952063285</v>
      </c>
      <c r="J3260" s="7" t="str">
        <f>data!N3258</f>
        <v>T</v>
      </c>
      <c r="K3260" s="8">
        <f t="shared" si="254"/>
        <v>1.2030862798528699</v>
      </c>
      <c r="L3260" s="6">
        <f>G3260*(I3260-K3260)^2</f>
        <v>1008.6460811983889</v>
      </c>
    </row>
    <row r="3261" spans="1:12" x14ac:dyDescent="0.3">
      <c r="A3261" s="3">
        <f>data!A3259</f>
        <v>3258</v>
      </c>
      <c r="B3261" s="3">
        <f>data!B3259</f>
        <v>4</v>
      </c>
      <c r="C3261" s="3">
        <f t="shared" si="250"/>
        <v>0</v>
      </c>
      <c r="D3261" s="3">
        <f t="shared" si="251"/>
        <v>0</v>
      </c>
      <c r="E3261" s="3">
        <f t="shared" si="252"/>
        <v>0</v>
      </c>
      <c r="F3261" s="3">
        <f t="shared" si="253"/>
        <v>1</v>
      </c>
      <c r="G3261" s="5">
        <f>data!D3259</f>
        <v>17228.160181015752</v>
      </c>
      <c r="H3261" s="7">
        <f>data!L3259</f>
        <v>6.48528937313151E-3</v>
      </c>
      <c r="I3261" s="8">
        <f>data!M3259</f>
        <v>1.0793021411578112</v>
      </c>
      <c r="J3261" s="7" t="str">
        <f>data!N3259</f>
        <v>T</v>
      </c>
      <c r="K3261" s="8">
        <f t="shared" si="254"/>
        <v>1.2024339891768521</v>
      </c>
      <c r="L3261" s="6">
        <f>G3261*(I3261-K3261)^2</f>
        <v>261.20392357393331</v>
      </c>
    </row>
    <row r="3262" spans="1:12" x14ac:dyDescent="0.3">
      <c r="A3262" s="3">
        <f>data!A3260</f>
        <v>3259</v>
      </c>
      <c r="B3262" s="3">
        <f>data!B3260</f>
        <v>4</v>
      </c>
      <c r="C3262" s="3">
        <f t="shared" si="250"/>
        <v>0</v>
      </c>
      <c r="D3262" s="3">
        <f t="shared" si="251"/>
        <v>0</v>
      </c>
      <c r="E3262" s="3">
        <f t="shared" si="252"/>
        <v>0</v>
      </c>
      <c r="F3262" s="3">
        <f t="shared" si="253"/>
        <v>1</v>
      </c>
      <c r="G3262" s="5">
        <f>data!D3260</f>
        <v>17450.565184801799</v>
      </c>
      <c r="H3262" s="7">
        <f>data!L3260</f>
        <v>1.5243587801243699E-2</v>
      </c>
      <c r="I3262" s="8">
        <f>data!M3260</f>
        <v>1.0315623059115804</v>
      </c>
      <c r="J3262" s="7" t="str">
        <f>data!N3260</f>
        <v>T</v>
      </c>
      <c r="K3262" s="8">
        <f t="shared" si="254"/>
        <v>1.204831833328732</v>
      </c>
      <c r="L3262" s="6">
        <f>G3262*(I3262-K3262)^2</f>
        <v>523.90661150642507</v>
      </c>
    </row>
    <row r="3263" spans="1:12" x14ac:dyDescent="0.3">
      <c r="A3263" s="3">
        <f>data!A3261</f>
        <v>3260</v>
      </c>
      <c r="B3263" s="3">
        <f>data!B3261</f>
        <v>4</v>
      </c>
      <c r="C3263" s="3">
        <f t="shared" si="250"/>
        <v>0</v>
      </c>
      <c r="D3263" s="3">
        <f t="shared" si="251"/>
        <v>0</v>
      </c>
      <c r="E3263" s="3">
        <f t="shared" si="252"/>
        <v>0</v>
      </c>
      <c r="F3263" s="3">
        <f t="shared" si="253"/>
        <v>1</v>
      </c>
      <c r="G3263" s="5">
        <f>data!D3261</f>
        <v>34592.840374052503</v>
      </c>
      <c r="H3263" s="7">
        <f>data!L3261</f>
        <v>2.1332807084236498E-2</v>
      </c>
      <c r="I3263" s="8">
        <f>data!M3261</f>
        <v>1.0216261998870695</v>
      </c>
      <c r="J3263" s="7" t="str">
        <f>data!N3261</f>
        <v>V</v>
      </c>
      <c r="K3263" s="8">
        <f t="shared" si="254"/>
        <v>1.2065017551795738</v>
      </c>
      <c r="L3263" s="6">
        <f>G3263*(I3263-K3263)^2</f>
        <v>1182.3476860397946</v>
      </c>
    </row>
    <row r="3264" spans="1:12" x14ac:dyDescent="0.3">
      <c r="A3264" s="3">
        <f>data!A3262</f>
        <v>3261</v>
      </c>
      <c r="B3264" s="3">
        <f>data!B3262</f>
        <v>4</v>
      </c>
      <c r="C3264" s="3">
        <f t="shared" si="250"/>
        <v>0</v>
      </c>
      <c r="D3264" s="3">
        <f t="shared" si="251"/>
        <v>0</v>
      </c>
      <c r="E3264" s="3">
        <f t="shared" si="252"/>
        <v>0</v>
      </c>
      <c r="F3264" s="3">
        <f t="shared" si="253"/>
        <v>1</v>
      </c>
      <c r="G3264" s="5">
        <f>data!D3262</f>
        <v>18406.81016519665</v>
      </c>
      <c r="H3264" s="7">
        <f>data!L3262</f>
        <v>6.7793315200106999E-3</v>
      </c>
      <c r="I3264" s="8">
        <f>data!M3262</f>
        <v>0.93000479054665464</v>
      </c>
      <c r="J3264" s="7" t="str">
        <f>data!N3262</f>
        <v>T</v>
      </c>
      <c r="K3264" s="8">
        <f t="shared" si="254"/>
        <v>1.2025144144705247</v>
      </c>
      <c r="L3264" s="6">
        <f>G3264*(I3264-K3264)^2</f>
        <v>1366.9172434623679</v>
      </c>
    </row>
    <row r="3265" spans="1:12" x14ac:dyDescent="0.3">
      <c r="A3265" s="3">
        <f>data!A3263</f>
        <v>3262</v>
      </c>
      <c r="B3265" s="3">
        <f>data!B3263</f>
        <v>4</v>
      </c>
      <c r="C3265" s="3">
        <f t="shared" si="250"/>
        <v>0</v>
      </c>
      <c r="D3265" s="3">
        <f t="shared" si="251"/>
        <v>0</v>
      </c>
      <c r="E3265" s="3">
        <f t="shared" si="252"/>
        <v>0</v>
      </c>
      <c r="F3265" s="3">
        <f t="shared" si="253"/>
        <v>1</v>
      </c>
      <c r="G3265" s="5">
        <f>data!D3263</f>
        <v>20507.090164601799</v>
      </c>
      <c r="H3265" s="7">
        <f>data!L3263</f>
        <v>4.59852230922091E-3</v>
      </c>
      <c r="I3265" s="8">
        <f>data!M3263</f>
        <v>1.0860838961286028</v>
      </c>
      <c r="J3265" s="7" t="str">
        <f>data!N3263</f>
        <v>V</v>
      </c>
      <c r="K3265" s="8">
        <f t="shared" si="254"/>
        <v>1.2019180557761258</v>
      </c>
      <c r="L3265" s="6">
        <f>G3265*(I3265-K3265)^2</f>
        <v>275.15495975165146</v>
      </c>
    </row>
    <row r="3266" spans="1:12" x14ac:dyDescent="0.3">
      <c r="A3266" s="3">
        <f>data!A3264</f>
        <v>3263</v>
      </c>
      <c r="B3266" s="3">
        <f>data!B3264</f>
        <v>4</v>
      </c>
      <c r="C3266" s="3">
        <f t="shared" si="250"/>
        <v>0</v>
      </c>
      <c r="D3266" s="3">
        <f t="shared" si="251"/>
        <v>0</v>
      </c>
      <c r="E3266" s="3">
        <f t="shared" si="252"/>
        <v>0</v>
      </c>
      <c r="F3266" s="3">
        <f t="shared" si="253"/>
        <v>1</v>
      </c>
      <c r="G3266" s="5">
        <f>data!D3264</f>
        <v>19005.98018854855</v>
      </c>
      <c r="H3266" s="7">
        <f>data!L3264</f>
        <v>1.4684450250714499E-2</v>
      </c>
      <c r="I3266" s="8">
        <f>data!M3264</f>
        <v>1.082962656460122</v>
      </c>
      <c r="J3266" s="7" t="str">
        <f>data!N3264</f>
        <v>V</v>
      </c>
      <c r="K3266" s="8">
        <f t="shared" si="254"/>
        <v>1.2046786100401674</v>
      </c>
      <c r="L3266" s="6">
        <f>G3266*(I3266-K3266)^2</f>
        <v>281.56928890006782</v>
      </c>
    </row>
    <row r="3267" spans="1:12" x14ac:dyDescent="0.3">
      <c r="A3267" s="3">
        <f>data!A3265</f>
        <v>3264</v>
      </c>
      <c r="B3267" s="3">
        <f>data!B3265</f>
        <v>4</v>
      </c>
      <c r="C3267" s="3">
        <f t="shared" si="250"/>
        <v>0</v>
      </c>
      <c r="D3267" s="3">
        <f t="shared" si="251"/>
        <v>0</v>
      </c>
      <c r="E3267" s="3">
        <f t="shared" si="252"/>
        <v>0</v>
      </c>
      <c r="F3267" s="3">
        <f t="shared" si="253"/>
        <v>1</v>
      </c>
      <c r="G3267" s="5">
        <f>data!D3265</f>
        <v>36323.470372915297</v>
      </c>
      <c r="H3267" s="7">
        <f>data!L3265</f>
        <v>2.1862088400517801E-2</v>
      </c>
      <c r="I3267" s="8">
        <f>data!M3265</f>
        <v>1.1645809632157755</v>
      </c>
      <c r="J3267" s="7" t="str">
        <f>data!N3265</f>
        <v>V</v>
      </c>
      <c r="K3267" s="8">
        <f t="shared" si="254"/>
        <v>1.2066470158242821</v>
      </c>
      <c r="L3267" s="6">
        <f>G3267*(I3267-K3267)^2</f>
        <v>64.276298052525988</v>
      </c>
    </row>
    <row r="3268" spans="1:12" x14ac:dyDescent="0.3">
      <c r="A3268" s="3">
        <f>data!A3266</f>
        <v>3265</v>
      </c>
      <c r="B3268" s="3">
        <f>data!B3266</f>
        <v>4</v>
      </c>
      <c r="C3268" s="3">
        <f t="shared" si="250"/>
        <v>0</v>
      </c>
      <c r="D3268" s="3">
        <f t="shared" si="251"/>
        <v>0</v>
      </c>
      <c r="E3268" s="3">
        <f t="shared" si="252"/>
        <v>0</v>
      </c>
      <c r="F3268" s="3">
        <f t="shared" si="253"/>
        <v>1</v>
      </c>
      <c r="G3268" s="5">
        <f>data!D3266</f>
        <v>5475.6499990969896</v>
      </c>
      <c r="H3268" s="7">
        <f>data!L3266</f>
        <v>0.113141989356857</v>
      </c>
      <c r="I3268" s="8">
        <f>data!M3266</f>
        <v>1.2207142857142856</v>
      </c>
      <c r="J3268" s="7" t="str">
        <f>data!N3266</f>
        <v>T</v>
      </c>
      <c r="K3268" s="8">
        <f t="shared" si="254"/>
        <v>1.2319620813485106</v>
      </c>
      <c r="L3268" s="6">
        <f>G3268*(I3268-K3268)^2</f>
        <v>0.69274039707042911</v>
      </c>
    </row>
    <row r="3269" spans="1:12" x14ac:dyDescent="0.3">
      <c r="A3269" s="3">
        <f>data!A3267</f>
        <v>3266</v>
      </c>
      <c r="B3269" s="3">
        <f>data!B3267</f>
        <v>4</v>
      </c>
      <c r="C3269" s="3">
        <f t="shared" ref="C3269:C3332" si="255">IF(B3269=1,1,0)</f>
        <v>0</v>
      </c>
      <c r="D3269" s="3">
        <f t="shared" ref="D3269:D3332" si="256">IF(B3269=2,1,0)</f>
        <v>0</v>
      </c>
      <c r="E3269" s="3">
        <f t="shared" ref="E3269:E3332" si="257">IF(B3269=3,1,0)</f>
        <v>0</v>
      </c>
      <c r="F3269" s="3">
        <f t="shared" ref="F3269:F3332" si="258">IF(B3269=4,1,0)</f>
        <v>1</v>
      </c>
      <c r="G3269" s="5">
        <f>data!D3267</f>
        <v>21447.484998911601</v>
      </c>
      <c r="H3269" s="7">
        <f>data!L3267</f>
        <v>-1.9169263288016899E-4</v>
      </c>
      <c r="I3269" s="8">
        <f>data!M3267</f>
        <v>1.0627297687188795</v>
      </c>
      <c r="J3269" s="7" t="str">
        <f>data!N3267</f>
        <v>V</v>
      </c>
      <c r="K3269" s="8">
        <f t="shared" ref="K3269:K3332" si="259">SUMPRODUCT($C$1:$F$1,C3269:F3269)*EXP(SUMPRODUCT($C$2:$F$2*C3269:F3269)*H3269)</f>
        <v>1.2006091735090543</v>
      </c>
      <c r="L3269" s="6">
        <f>G3269*(I3269-K3269)^2</f>
        <v>407.73235218322378</v>
      </c>
    </row>
    <row r="3270" spans="1:12" x14ac:dyDescent="0.3">
      <c r="A3270" s="3">
        <f>data!A3268</f>
        <v>3267</v>
      </c>
      <c r="B3270" s="3">
        <f>data!B3268</f>
        <v>4</v>
      </c>
      <c r="C3270" s="3">
        <f t="shared" si="255"/>
        <v>0</v>
      </c>
      <c r="D3270" s="3">
        <f t="shared" si="256"/>
        <v>0</v>
      </c>
      <c r="E3270" s="3">
        <f t="shared" si="257"/>
        <v>0</v>
      </c>
      <c r="F3270" s="3">
        <f t="shared" si="258"/>
        <v>1</v>
      </c>
      <c r="G3270" s="5">
        <f>data!D3268</f>
        <v>22127.614995062351</v>
      </c>
      <c r="H3270" s="7">
        <f>data!L3268</f>
        <v>2.1163216575615399E-3</v>
      </c>
      <c r="I3270" s="8">
        <f>data!M3268</f>
        <v>0.9202761234434218</v>
      </c>
      <c r="J3270" s="7" t="str">
        <f>data!N3268</f>
        <v>T</v>
      </c>
      <c r="K3270" s="8">
        <f t="shared" si="259"/>
        <v>1.2012396391994515</v>
      </c>
      <c r="L3270" s="6">
        <f>G3270*(I3270-K3270)^2</f>
        <v>1746.7649292503622</v>
      </c>
    </row>
    <row r="3271" spans="1:12" x14ac:dyDescent="0.3">
      <c r="A3271" s="3">
        <f>data!A3269</f>
        <v>3268</v>
      </c>
      <c r="B3271" s="3">
        <f>data!B3269</f>
        <v>4</v>
      </c>
      <c r="C3271" s="3">
        <f t="shared" si="255"/>
        <v>0</v>
      </c>
      <c r="D3271" s="3">
        <f t="shared" si="256"/>
        <v>0</v>
      </c>
      <c r="E3271" s="3">
        <f t="shared" si="257"/>
        <v>0</v>
      </c>
      <c r="F3271" s="3">
        <f t="shared" si="258"/>
        <v>1</v>
      </c>
      <c r="G3271" s="5">
        <f>data!D3269</f>
        <v>17936.5050008297</v>
      </c>
      <c r="H3271" s="7">
        <f>data!L3269</f>
        <v>2.0987070535319501E-3</v>
      </c>
      <c r="I3271" s="8">
        <f>data!M3269</f>
        <v>1.3183497708015002</v>
      </c>
      <c r="J3271" s="7" t="str">
        <f>data!N3269</f>
        <v>V</v>
      </c>
      <c r="K3271" s="8">
        <f t="shared" si="259"/>
        <v>1.2012348262757988</v>
      </c>
      <c r="L3271" s="6">
        <f>G3271*(I3271-K3271)^2</f>
        <v>246.01549245389234</v>
      </c>
    </row>
    <row r="3272" spans="1:12" x14ac:dyDescent="0.3">
      <c r="A3272" s="3">
        <f>data!A3270</f>
        <v>3269</v>
      </c>
      <c r="B3272" s="3">
        <f>data!B3270</f>
        <v>4</v>
      </c>
      <c r="C3272" s="3">
        <f t="shared" si="255"/>
        <v>0</v>
      </c>
      <c r="D3272" s="3">
        <f t="shared" si="256"/>
        <v>0</v>
      </c>
      <c r="E3272" s="3">
        <f t="shared" si="257"/>
        <v>0</v>
      </c>
      <c r="F3272" s="3">
        <f t="shared" si="258"/>
        <v>1</v>
      </c>
      <c r="G3272" s="5">
        <f>data!D3270</f>
        <v>87013.260217189803</v>
      </c>
      <c r="H3272" s="7">
        <f>data!L3270</f>
        <v>0.104956187825004</v>
      </c>
      <c r="I3272" s="8">
        <f>data!M3270</f>
        <v>1.1525796879486934</v>
      </c>
      <c r="J3272" s="7" t="str">
        <f>data!N3270</f>
        <v>V</v>
      </c>
      <c r="K3272" s="8">
        <f t="shared" si="259"/>
        <v>1.2296703611130964</v>
      </c>
      <c r="L3272" s="6">
        <f>G3272*(I3272-K3272)^2</f>
        <v>517.11735943585006</v>
      </c>
    </row>
    <row r="3273" spans="1:12" x14ac:dyDescent="0.3">
      <c r="A3273" s="3">
        <f>data!A3271</f>
        <v>3270</v>
      </c>
      <c r="B3273" s="3">
        <f>data!B3271</f>
        <v>4</v>
      </c>
      <c r="C3273" s="3">
        <f t="shared" si="255"/>
        <v>0</v>
      </c>
      <c r="D3273" s="3">
        <f t="shared" si="256"/>
        <v>0</v>
      </c>
      <c r="E3273" s="3">
        <f t="shared" si="257"/>
        <v>0</v>
      </c>
      <c r="F3273" s="3">
        <f t="shared" si="258"/>
        <v>1</v>
      </c>
      <c r="G3273" s="5">
        <f>data!D3271</f>
        <v>25600.879955947399</v>
      </c>
      <c r="H3273" s="7">
        <f>data!L3271</f>
        <v>0.334674990048202</v>
      </c>
      <c r="I3273" s="8">
        <f>data!M3271</f>
        <v>1.8093354430379747</v>
      </c>
      <c r="J3273" s="7" t="str">
        <f>data!N3271</f>
        <v>V</v>
      </c>
      <c r="K3273" s="8">
        <f t="shared" si="259"/>
        <v>1.2956315322986343</v>
      </c>
      <c r="L3273" s="6">
        <f>G3273*(I3273-K3273)^2</f>
        <v>6755.8599355454844</v>
      </c>
    </row>
    <row r="3274" spans="1:12" x14ac:dyDescent="0.3">
      <c r="A3274" s="3">
        <f>data!A3272</f>
        <v>3271</v>
      </c>
      <c r="B3274" s="3">
        <f>data!B3272</f>
        <v>4</v>
      </c>
      <c r="C3274" s="3">
        <f t="shared" si="255"/>
        <v>0</v>
      </c>
      <c r="D3274" s="3">
        <f t="shared" si="256"/>
        <v>0</v>
      </c>
      <c r="E3274" s="3">
        <f t="shared" si="257"/>
        <v>0</v>
      </c>
      <c r="F3274" s="3">
        <f t="shared" si="258"/>
        <v>1</v>
      </c>
      <c r="G3274" s="5">
        <f>data!D3272</f>
        <v>15312.55000185965</v>
      </c>
      <c r="H3274" s="7">
        <f>data!L3272</f>
        <v>9.6713061411786896E-3</v>
      </c>
      <c r="I3274" s="8">
        <f>data!M3272</f>
        <v>1.2980141102691403</v>
      </c>
      <c r="J3274" s="7" t="str">
        <f>data!N3272</f>
        <v>T</v>
      </c>
      <c r="K3274" s="8">
        <f t="shared" si="259"/>
        <v>1.2033057030927798</v>
      </c>
      <c r="L3274" s="6">
        <f>G3274*(I3274-K3274)^2</f>
        <v>137.34871009588767</v>
      </c>
    </row>
    <row r="3275" spans="1:12" x14ac:dyDescent="0.3">
      <c r="A3275" s="3">
        <f>data!A3273</f>
        <v>3272</v>
      </c>
      <c r="B3275" s="3">
        <f>data!B3273</f>
        <v>4</v>
      </c>
      <c r="C3275" s="3">
        <f t="shared" si="255"/>
        <v>0</v>
      </c>
      <c r="D3275" s="3">
        <f t="shared" si="256"/>
        <v>0</v>
      </c>
      <c r="E3275" s="3">
        <f t="shared" si="257"/>
        <v>0</v>
      </c>
      <c r="F3275" s="3">
        <f t="shared" si="258"/>
        <v>1</v>
      </c>
      <c r="G3275" s="5">
        <f>data!D3273</f>
        <v>7885.0799995958996</v>
      </c>
      <c r="H3275" s="7">
        <f>data!L3273</f>
        <v>1.5197624942369899E-3</v>
      </c>
      <c r="I3275" s="8">
        <f>data!M3273</f>
        <v>0.90418934312112387</v>
      </c>
      <c r="J3275" s="7" t="str">
        <f>data!N3273</f>
        <v>T</v>
      </c>
      <c r="K3275" s="8">
        <f t="shared" si="259"/>
        <v>1.2010766491792879</v>
      </c>
      <c r="L3275" s="6">
        <f>G3275*(I3275-K3275)^2</f>
        <v>695.00729298064891</v>
      </c>
    </row>
    <row r="3276" spans="1:12" x14ac:dyDescent="0.3">
      <c r="A3276" s="3">
        <f>data!A3274</f>
        <v>3273</v>
      </c>
      <c r="B3276" s="3">
        <f>data!B3274</f>
        <v>4</v>
      </c>
      <c r="C3276" s="3">
        <f t="shared" si="255"/>
        <v>0</v>
      </c>
      <c r="D3276" s="3">
        <f t="shared" si="256"/>
        <v>0</v>
      </c>
      <c r="E3276" s="3">
        <f t="shared" si="257"/>
        <v>0</v>
      </c>
      <c r="F3276" s="3">
        <f t="shared" si="258"/>
        <v>1</v>
      </c>
      <c r="G3276" s="5">
        <f>data!D3274</f>
        <v>6245.0750001026499</v>
      </c>
      <c r="H3276" s="7">
        <f>data!L3274</f>
        <v>1.77086930783016E-3</v>
      </c>
      <c r="I3276" s="8">
        <f>data!M3274</f>
        <v>0.87011329184617836</v>
      </c>
      <c r="J3276" s="7" t="str">
        <f>data!N3274</f>
        <v>T</v>
      </c>
      <c r="K3276" s="8">
        <f t="shared" si="259"/>
        <v>1.2011452530984572</v>
      </c>
      <c r="L3276" s="6">
        <f>G3276*(I3276-K3276)^2</f>
        <v>684.34880394216282</v>
      </c>
    </row>
    <row r="3277" spans="1:12" x14ac:dyDescent="0.3">
      <c r="A3277" s="3">
        <f>data!A3275</f>
        <v>3274</v>
      </c>
      <c r="B3277" s="3">
        <f>data!B3275</f>
        <v>4</v>
      </c>
      <c r="C3277" s="3">
        <f t="shared" si="255"/>
        <v>0</v>
      </c>
      <c r="D3277" s="3">
        <f t="shared" si="256"/>
        <v>0</v>
      </c>
      <c r="E3277" s="3">
        <f t="shared" si="257"/>
        <v>0</v>
      </c>
      <c r="F3277" s="3">
        <f t="shared" si="258"/>
        <v>1</v>
      </c>
      <c r="G3277" s="5">
        <f>data!D3275</f>
        <v>10919.530000209799</v>
      </c>
      <c r="H3277" s="7">
        <f>data!L3275</f>
        <v>-1.0655843887284799E-4</v>
      </c>
      <c r="I3277" s="8">
        <f>data!M3275</f>
        <v>0.94164989939637822</v>
      </c>
      <c r="J3277" s="7" t="str">
        <f>data!N3275</f>
        <v>V</v>
      </c>
      <c r="K3277" s="8">
        <f t="shared" si="259"/>
        <v>1.2006324232005228</v>
      </c>
      <c r="L3277" s="6">
        <f>G3277*(I3277-K3277)^2</f>
        <v>732.39414438341294</v>
      </c>
    </row>
    <row r="3278" spans="1:12" x14ac:dyDescent="0.3">
      <c r="A3278" s="3">
        <f>data!A3276</f>
        <v>3275</v>
      </c>
      <c r="B3278" s="3">
        <f>data!B3276</f>
        <v>4</v>
      </c>
      <c r="C3278" s="3">
        <f t="shared" si="255"/>
        <v>0</v>
      </c>
      <c r="D3278" s="3">
        <f t="shared" si="256"/>
        <v>0</v>
      </c>
      <c r="E3278" s="3">
        <f t="shared" si="257"/>
        <v>0</v>
      </c>
      <c r="F3278" s="3">
        <f t="shared" si="258"/>
        <v>1</v>
      </c>
      <c r="G3278" s="5">
        <f>data!D3276</f>
        <v>11708.3349992931</v>
      </c>
      <c r="H3278" s="7">
        <f>data!L3276</f>
        <v>3.8337119386905701E-4</v>
      </c>
      <c r="I3278" s="8">
        <f>data!M3276</f>
        <v>0.89558591920997743</v>
      </c>
      <c r="J3278" s="7" t="str">
        <f>data!N3276</f>
        <v>V</v>
      </c>
      <c r="K3278" s="8">
        <f t="shared" si="259"/>
        <v>1.2007662291047758</v>
      </c>
      <c r="L3278" s="6">
        <f>G3278*(I3278-K3278)^2</f>
        <v>1090.4560324443378</v>
      </c>
    </row>
    <row r="3279" spans="1:12" x14ac:dyDescent="0.3">
      <c r="A3279" s="3">
        <f>data!A3277</f>
        <v>3276</v>
      </c>
      <c r="B3279" s="3">
        <f>data!B3277</f>
        <v>4</v>
      </c>
      <c r="C3279" s="3">
        <f t="shared" si="255"/>
        <v>0</v>
      </c>
      <c r="D3279" s="3">
        <f t="shared" si="256"/>
        <v>0</v>
      </c>
      <c r="E3279" s="3">
        <f t="shared" si="257"/>
        <v>0</v>
      </c>
      <c r="F3279" s="3">
        <f t="shared" si="258"/>
        <v>1</v>
      </c>
      <c r="G3279" s="5">
        <f>data!D3277</f>
        <v>9353.5349996155001</v>
      </c>
      <c r="H3279" s="7">
        <f>data!L3277</f>
        <v>5.80041030528745E-4</v>
      </c>
      <c r="I3279" s="8">
        <f>data!M3277</f>
        <v>1.0231715761998614</v>
      </c>
      <c r="J3279" s="7" t="str">
        <f>data!N3277</f>
        <v>V</v>
      </c>
      <c r="K3279" s="8">
        <f t="shared" si="259"/>
        <v>1.2008199462889555</v>
      </c>
      <c r="L3279" s="6">
        <f>G3279*(I3279-K3279)^2</f>
        <v>295.18768159893273</v>
      </c>
    </row>
    <row r="3280" spans="1:12" x14ac:dyDescent="0.3">
      <c r="A3280" s="3">
        <f>data!A3278</f>
        <v>3277</v>
      </c>
      <c r="B3280" s="3">
        <f>data!B3278</f>
        <v>4</v>
      </c>
      <c r="C3280" s="3">
        <f t="shared" si="255"/>
        <v>0</v>
      </c>
      <c r="D3280" s="3">
        <f t="shared" si="256"/>
        <v>0</v>
      </c>
      <c r="E3280" s="3">
        <f t="shared" si="257"/>
        <v>0</v>
      </c>
      <c r="F3280" s="3">
        <f t="shared" si="258"/>
        <v>1</v>
      </c>
      <c r="G3280" s="5">
        <f>data!D3278</f>
        <v>16150.86499851195</v>
      </c>
      <c r="H3280" s="7">
        <f>data!L3278</f>
        <v>1.4052007691612601E-2</v>
      </c>
      <c r="I3280" s="8">
        <f>data!M3278</f>
        <v>1.1769312037785098</v>
      </c>
      <c r="J3280" s="7" t="str">
        <f>data!N3278</f>
        <v>V</v>
      </c>
      <c r="K3280" s="8">
        <f t="shared" si="259"/>
        <v>1.2045053220950455</v>
      </c>
      <c r="L3280" s="6">
        <f>G3280*(I3280-K3280)^2</f>
        <v>12.280019501138467</v>
      </c>
    </row>
    <row r="3281" spans="1:12" x14ac:dyDescent="0.3">
      <c r="A3281" s="3">
        <f>data!A3279</f>
        <v>3278</v>
      </c>
      <c r="B3281" s="3">
        <f>data!B3279</f>
        <v>4</v>
      </c>
      <c r="C3281" s="3">
        <f t="shared" si="255"/>
        <v>0</v>
      </c>
      <c r="D3281" s="3">
        <f t="shared" si="256"/>
        <v>0</v>
      </c>
      <c r="E3281" s="3">
        <f t="shared" si="257"/>
        <v>0</v>
      </c>
      <c r="F3281" s="3">
        <f t="shared" si="258"/>
        <v>1</v>
      </c>
      <c r="G3281" s="5">
        <f>data!D3279</f>
        <v>12450.7598645091</v>
      </c>
      <c r="H3281" s="7">
        <f>data!L3279</f>
        <v>0.249027871840277</v>
      </c>
      <c r="I3281" s="8">
        <f>data!M3279</f>
        <v>0.95795439567681562</v>
      </c>
      <c r="J3281" s="7" t="str">
        <f>data!N3279</f>
        <v>V</v>
      </c>
      <c r="K3281" s="8">
        <f t="shared" si="259"/>
        <v>1.2706350956126644</v>
      </c>
      <c r="L3281" s="6">
        <f>G3281*(I3281-K3281)^2</f>
        <v>1217.3010817594811</v>
      </c>
    </row>
    <row r="3282" spans="1:12" x14ac:dyDescent="0.3">
      <c r="A3282" s="3">
        <f>data!A3280</f>
        <v>3279</v>
      </c>
      <c r="B3282" s="3">
        <f>data!B3280</f>
        <v>4</v>
      </c>
      <c r="C3282" s="3">
        <f t="shared" si="255"/>
        <v>0</v>
      </c>
      <c r="D3282" s="3">
        <f t="shared" si="256"/>
        <v>0</v>
      </c>
      <c r="E3282" s="3">
        <f t="shared" si="257"/>
        <v>0</v>
      </c>
      <c r="F3282" s="3">
        <f t="shared" si="258"/>
        <v>1</v>
      </c>
      <c r="G3282" s="5">
        <f>data!D3280</f>
        <v>78034.670009255395</v>
      </c>
      <c r="H3282" s="7">
        <f>data!L3280</f>
        <v>6.0205330557854403E-3</v>
      </c>
      <c r="I3282" s="8">
        <f>data!M3280</f>
        <v>1.0733664745498459</v>
      </c>
      <c r="J3282" s="7" t="str">
        <f>data!N3280</f>
        <v>V</v>
      </c>
      <c r="K3282" s="8">
        <f t="shared" si="259"/>
        <v>1.2023068817598648</v>
      </c>
      <c r="L3282" s="6">
        <f>G3282*(I3282-K3282)^2</f>
        <v>1297.375442393705</v>
      </c>
    </row>
    <row r="3283" spans="1:12" x14ac:dyDescent="0.3">
      <c r="A3283" s="3">
        <f>data!A3281</f>
        <v>3280</v>
      </c>
      <c r="B3283" s="3">
        <f>data!B3281</f>
        <v>4</v>
      </c>
      <c r="C3283" s="3">
        <f t="shared" si="255"/>
        <v>0</v>
      </c>
      <c r="D3283" s="3">
        <f t="shared" si="256"/>
        <v>0</v>
      </c>
      <c r="E3283" s="3">
        <f t="shared" si="257"/>
        <v>0</v>
      </c>
      <c r="F3283" s="3">
        <f t="shared" si="258"/>
        <v>1</v>
      </c>
      <c r="G3283" s="5">
        <f>data!D3281</f>
        <v>41072.730005701997</v>
      </c>
      <c r="H3283" s="7">
        <f>data!L3281</f>
        <v>-1.2525902666473E-3</v>
      </c>
      <c r="I3283" s="8">
        <f>data!M3281</f>
        <v>1.0026525198938991</v>
      </c>
      <c r="J3283" s="7" t="str">
        <f>data!N3281</f>
        <v>T</v>
      </c>
      <c r="K3283" s="8">
        <f t="shared" si="259"/>
        <v>1.2003194858184378</v>
      </c>
      <c r="L3283" s="6">
        <f>G3283*(I3283-K3283)^2</f>
        <v>1604.8031295986698</v>
      </c>
    </row>
    <row r="3284" spans="1:12" x14ac:dyDescent="0.3">
      <c r="A3284" s="3">
        <f>data!A3282</f>
        <v>3281</v>
      </c>
      <c r="B3284" s="3">
        <f>data!B3282</f>
        <v>4</v>
      </c>
      <c r="C3284" s="3">
        <f t="shared" si="255"/>
        <v>0</v>
      </c>
      <c r="D3284" s="3">
        <f t="shared" si="256"/>
        <v>0</v>
      </c>
      <c r="E3284" s="3">
        <f t="shared" si="257"/>
        <v>0</v>
      </c>
      <c r="F3284" s="3">
        <f t="shared" si="258"/>
        <v>1</v>
      </c>
      <c r="G3284" s="5">
        <f>data!D3282</f>
        <v>30007.140000343301</v>
      </c>
      <c r="H3284" s="7">
        <f>data!L3282</f>
        <v>9.2564919300709494E-2</v>
      </c>
      <c r="I3284" s="8">
        <f>data!M3282</f>
        <v>0.95643107172115882</v>
      </c>
      <c r="J3284" s="7" t="str">
        <f>data!N3282</f>
        <v>V</v>
      </c>
      <c r="K3284" s="8">
        <f t="shared" si="259"/>
        <v>1.2262093747842677</v>
      </c>
      <c r="L3284" s="6">
        <f>G3284*(I3284-K3284)^2</f>
        <v>2183.9296357095227</v>
      </c>
    </row>
    <row r="3285" spans="1:12" x14ac:dyDescent="0.3">
      <c r="A3285" s="3">
        <f>data!A3283</f>
        <v>3282</v>
      </c>
      <c r="B3285" s="3">
        <f>data!B3283</f>
        <v>4</v>
      </c>
      <c r="C3285" s="3">
        <f t="shared" si="255"/>
        <v>0</v>
      </c>
      <c r="D3285" s="3">
        <f t="shared" si="256"/>
        <v>0</v>
      </c>
      <c r="E3285" s="3">
        <f t="shared" si="257"/>
        <v>0</v>
      </c>
      <c r="F3285" s="3">
        <f t="shared" si="258"/>
        <v>1</v>
      </c>
      <c r="G3285" s="5">
        <f>data!D3283</f>
        <v>47227.310004949599</v>
      </c>
      <c r="H3285" s="7">
        <f>data!L3283</f>
        <v>0.139773994231636</v>
      </c>
      <c r="I3285" s="8">
        <f>data!M3283</f>
        <v>1.2880311523813599</v>
      </c>
      <c r="J3285" s="7" t="str">
        <f>data!N3283</f>
        <v>V</v>
      </c>
      <c r="K3285" s="8">
        <f t="shared" si="259"/>
        <v>1.2394476464642892</v>
      </c>
      <c r="L3285" s="6">
        <f>G3285*(I3285-K3285)^2</f>
        <v>111.47331399020067</v>
      </c>
    </row>
    <row r="3286" spans="1:12" x14ac:dyDescent="0.3">
      <c r="A3286" s="3">
        <f>data!A3284</f>
        <v>3283</v>
      </c>
      <c r="B3286" s="3">
        <f>data!B3284</f>
        <v>4</v>
      </c>
      <c r="C3286" s="3">
        <f t="shared" si="255"/>
        <v>0</v>
      </c>
      <c r="D3286" s="3">
        <f t="shared" si="256"/>
        <v>0</v>
      </c>
      <c r="E3286" s="3">
        <f t="shared" si="257"/>
        <v>0</v>
      </c>
      <c r="F3286" s="3">
        <f t="shared" si="258"/>
        <v>1</v>
      </c>
      <c r="G3286" s="5">
        <f>data!D3284</f>
        <v>53348.030001521103</v>
      </c>
      <c r="H3286" s="7">
        <f>data!L3284</f>
        <v>1.2611232503416E-2</v>
      </c>
      <c r="I3286" s="8">
        <f>data!M3284</f>
        <v>1.2748582230623819</v>
      </c>
      <c r="J3286" s="7" t="str">
        <f>data!N3284</f>
        <v>V</v>
      </c>
      <c r="K3286" s="8">
        <f t="shared" si="259"/>
        <v>1.2041106457612412</v>
      </c>
      <c r="L3286" s="6">
        <f>G3286*(I3286-K3286)^2</f>
        <v>267.01861039869686</v>
      </c>
    </row>
    <row r="3287" spans="1:12" x14ac:dyDescent="0.3">
      <c r="A3287" s="3">
        <f>data!A3285</f>
        <v>3284</v>
      </c>
      <c r="B3287" s="3">
        <f>data!B3285</f>
        <v>4</v>
      </c>
      <c r="C3287" s="3">
        <f t="shared" si="255"/>
        <v>0</v>
      </c>
      <c r="D3287" s="3">
        <f t="shared" si="256"/>
        <v>0</v>
      </c>
      <c r="E3287" s="3">
        <f t="shared" si="257"/>
        <v>0</v>
      </c>
      <c r="F3287" s="3">
        <f t="shared" si="258"/>
        <v>1</v>
      </c>
      <c r="G3287" s="5">
        <f>data!D3285</f>
        <v>267139.0849701165</v>
      </c>
      <c r="H3287" s="7">
        <f>data!L3285</f>
        <v>2.0304594463115999E-2</v>
      </c>
      <c r="I3287" s="8">
        <f>data!M3285</f>
        <v>0.93823098299080832</v>
      </c>
      <c r="J3287" s="7" t="str">
        <f>data!N3285</f>
        <v>V</v>
      </c>
      <c r="K3287" s="8">
        <f t="shared" si="259"/>
        <v>1.2062196133967296</v>
      </c>
      <c r="L3287" s="6">
        <f>G3287*(I3287-K3287)^2</f>
        <v>19185.369700480242</v>
      </c>
    </row>
    <row r="3288" spans="1:12" x14ac:dyDescent="0.3">
      <c r="A3288" s="3">
        <f>data!A3286</f>
        <v>3285</v>
      </c>
      <c r="B3288" s="3">
        <f>data!B3286</f>
        <v>4</v>
      </c>
      <c r="C3288" s="3">
        <f t="shared" si="255"/>
        <v>0</v>
      </c>
      <c r="D3288" s="3">
        <f t="shared" si="256"/>
        <v>0</v>
      </c>
      <c r="E3288" s="3">
        <f t="shared" si="257"/>
        <v>0</v>
      </c>
      <c r="F3288" s="3">
        <f t="shared" si="258"/>
        <v>1</v>
      </c>
      <c r="G3288" s="5">
        <f>data!D3286</f>
        <v>390577.180018663</v>
      </c>
      <c r="H3288" s="7">
        <f>data!L3286</f>
        <v>3.2263499647615E-4</v>
      </c>
      <c r="I3288" s="8">
        <f>data!M3286</f>
        <v>1.1624273900030244</v>
      </c>
      <c r="J3288" s="7" t="str">
        <f>data!N3286</f>
        <v>T</v>
      </c>
      <c r="K3288" s="8">
        <f t="shared" si="259"/>
        <v>1.200749640480681</v>
      </c>
      <c r="L3288" s="6">
        <f>G3288*(I3288-K3288)^2</f>
        <v>573.5996474733895</v>
      </c>
    </row>
    <row r="3289" spans="1:12" x14ac:dyDescent="0.3">
      <c r="A3289" s="3">
        <f>data!A3287</f>
        <v>3286</v>
      </c>
      <c r="B3289" s="3">
        <f>data!B3287</f>
        <v>4</v>
      </c>
      <c r="C3289" s="3">
        <f t="shared" si="255"/>
        <v>0</v>
      </c>
      <c r="D3289" s="3">
        <f t="shared" si="256"/>
        <v>0</v>
      </c>
      <c r="E3289" s="3">
        <f t="shared" si="257"/>
        <v>0</v>
      </c>
      <c r="F3289" s="3">
        <f t="shared" si="258"/>
        <v>1</v>
      </c>
      <c r="G3289" s="5">
        <f>data!D3287</f>
        <v>193600.41000565901</v>
      </c>
      <c r="H3289" s="7">
        <f>data!L3287</f>
        <v>1.88317494606558E-2</v>
      </c>
      <c r="I3289" s="8">
        <f>data!M3287</f>
        <v>0.95964337470858796</v>
      </c>
      <c r="J3289" s="7" t="str">
        <f>data!N3287</f>
        <v>V</v>
      </c>
      <c r="K3289" s="8">
        <f t="shared" si="259"/>
        <v>1.2058155793263949</v>
      </c>
      <c r="L3289" s="6">
        <f>G3289*(I3289-K3289)^2</f>
        <v>11732.330884241594</v>
      </c>
    </row>
    <row r="3290" spans="1:12" x14ac:dyDescent="0.3">
      <c r="A3290" s="3">
        <f>data!A3288</f>
        <v>3287</v>
      </c>
      <c r="B3290" s="3">
        <f>data!B3288</f>
        <v>4</v>
      </c>
      <c r="C3290" s="3">
        <f t="shared" si="255"/>
        <v>0</v>
      </c>
      <c r="D3290" s="3">
        <f t="shared" si="256"/>
        <v>0</v>
      </c>
      <c r="E3290" s="3">
        <f t="shared" si="257"/>
        <v>0</v>
      </c>
      <c r="F3290" s="3">
        <f t="shared" si="258"/>
        <v>1</v>
      </c>
      <c r="G3290" s="5">
        <f>data!D3288</f>
        <v>184607.04000261449</v>
      </c>
      <c r="H3290" s="7">
        <f>data!L3288</f>
        <v>2.0869090375420899E-2</v>
      </c>
      <c r="I3290" s="8">
        <f>data!M3288</f>
        <v>1.0505435441058231</v>
      </c>
      <c r="J3290" s="7" t="str">
        <f>data!N3288</f>
        <v>V</v>
      </c>
      <c r="K3290" s="8">
        <f t="shared" si="259"/>
        <v>1.2063745030374606</v>
      </c>
      <c r="L3290" s="6">
        <f>G3290*(I3290-K3290)^2</f>
        <v>4482.8658751921448</v>
      </c>
    </row>
    <row r="3291" spans="1:12" x14ac:dyDescent="0.3">
      <c r="A3291" s="3">
        <f>data!A3289</f>
        <v>3288</v>
      </c>
      <c r="B3291" s="3">
        <f>data!B3289</f>
        <v>4</v>
      </c>
      <c r="C3291" s="3">
        <f t="shared" si="255"/>
        <v>0</v>
      </c>
      <c r="D3291" s="3">
        <f t="shared" si="256"/>
        <v>0</v>
      </c>
      <c r="E3291" s="3">
        <f t="shared" si="257"/>
        <v>0</v>
      </c>
      <c r="F3291" s="3">
        <f t="shared" si="258"/>
        <v>1</v>
      </c>
      <c r="G3291" s="5">
        <f>data!D3289</f>
        <v>353640.59998011601</v>
      </c>
      <c r="H3291" s="7">
        <f>data!L3289</f>
        <v>1.0356540715692E-2</v>
      </c>
      <c r="I3291" s="8">
        <f>data!M3289</f>
        <v>1.1363205078810115</v>
      </c>
      <c r="J3291" s="7" t="str">
        <f>data!N3289</f>
        <v>V</v>
      </c>
      <c r="K3291" s="8">
        <f t="shared" si="259"/>
        <v>1.2034932700752672</v>
      </c>
      <c r="L3291" s="6">
        <f>G3291*(I3291-K3291)^2</f>
        <v>1595.690035630513</v>
      </c>
    </row>
    <row r="3292" spans="1:12" x14ac:dyDescent="0.3">
      <c r="A3292" s="3">
        <f>data!A3290</f>
        <v>3289</v>
      </c>
      <c r="B3292" s="3">
        <f>data!B3290</f>
        <v>4</v>
      </c>
      <c r="C3292" s="3">
        <f t="shared" si="255"/>
        <v>0</v>
      </c>
      <c r="D3292" s="3">
        <f t="shared" si="256"/>
        <v>0</v>
      </c>
      <c r="E3292" s="3">
        <f t="shared" si="257"/>
        <v>0</v>
      </c>
      <c r="F3292" s="3">
        <f t="shared" si="258"/>
        <v>1</v>
      </c>
      <c r="G3292" s="5">
        <f>data!D3290</f>
        <v>94797.319995403304</v>
      </c>
      <c r="H3292" s="7">
        <f>data!L3290</f>
        <v>2.0201956649427501E-2</v>
      </c>
      <c r="I3292" s="8">
        <f>data!M3290</f>
        <v>1.1879253071886993</v>
      </c>
      <c r="J3292" s="7" t="str">
        <f>data!N3290</f>
        <v>V</v>
      </c>
      <c r="K3292" s="8">
        <f t="shared" si="259"/>
        <v>1.2061914531787818</v>
      </c>
      <c r="L3292" s="6">
        <f>G3292*(I3292-K3292)^2</f>
        <v>31.629323879446645</v>
      </c>
    </row>
    <row r="3293" spans="1:12" x14ac:dyDescent="0.3">
      <c r="A3293" s="3">
        <f>data!A3291</f>
        <v>3290</v>
      </c>
      <c r="B3293" s="3">
        <f>data!B3291</f>
        <v>4</v>
      </c>
      <c r="C3293" s="3">
        <f t="shared" si="255"/>
        <v>0</v>
      </c>
      <c r="D3293" s="3">
        <f t="shared" si="256"/>
        <v>0</v>
      </c>
      <c r="E3293" s="3">
        <f t="shared" si="257"/>
        <v>0</v>
      </c>
      <c r="F3293" s="3">
        <f t="shared" si="258"/>
        <v>1</v>
      </c>
      <c r="G3293" s="5">
        <f>data!D3291</f>
        <v>57792.930002093497</v>
      </c>
      <c r="H3293" s="7">
        <f>data!L3291</f>
        <v>2.1881259011784001E-2</v>
      </c>
      <c r="I3293" s="8">
        <f>data!M3291</f>
        <v>1.1493799547373575</v>
      </c>
      <c r="J3293" s="7" t="str">
        <f>data!N3291</f>
        <v>V</v>
      </c>
      <c r="K3293" s="8">
        <f t="shared" si="259"/>
        <v>1.2066522775045456</v>
      </c>
      <c r="L3293" s="6">
        <f>G3293*(I3293-K3293)^2</f>
        <v>189.56768517346447</v>
      </c>
    </row>
    <row r="3294" spans="1:12" x14ac:dyDescent="0.3">
      <c r="A3294" s="3">
        <f>data!A3292</f>
        <v>3291</v>
      </c>
      <c r="B3294" s="3">
        <f>data!B3292</f>
        <v>4</v>
      </c>
      <c r="C3294" s="3">
        <f t="shared" si="255"/>
        <v>0</v>
      </c>
      <c r="D3294" s="3">
        <f t="shared" si="256"/>
        <v>0</v>
      </c>
      <c r="E3294" s="3">
        <f t="shared" si="257"/>
        <v>0</v>
      </c>
      <c r="F3294" s="3">
        <f t="shared" si="258"/>
        <v>1</v>
      </c>
      <c r="G3294" s="5">
        <f>data!D3292</f>
        <v>57828.924997613001</v>
      </c>
      <c r="H3294" s="7">
        <f>data!L3292</f>
        <v>1.6224226612079298E-2</v>
      </c>
      <c r="I3294" s="8">
        <f>data!M3292</f>
        <v>1.0079200048926671</v>
      </c>
      <c r="J3294" s="7" t="str">
        <f>data!N3292</f>
        <v>T</v>
      </c>
      <c r="K3294" s="8">
        <f t="shared" si="259"/>
        <v>1.2051006098020136</v>
      </c>
      <c r="L3294" s="6">
        <f>G3294*(I3294-K3294)^2</f>
        <v>2248.3996464801253</v>
      </c>
    </row>
    <row r="3295" spans="1:12" x14ac:dyDescent="0.3">
      <c r="A3295" s="3">
        <f>data!A3293</f>
        <v>3292</v>
      </c>
      <c r="B3295" s="3">
        <f>data!B3293</f>
        <v>4</v>
      </c>
      <c r="C3295" s="3">
        <f t="shared" si="255"/>
        <v>0</v>
      </c>
      <c r="D3295" s="3">
        <f t="shared" si="256"/>
        <v>0</v>
      </c>
      <c r="E3295" s="3">
        <f t="shared" si="257"/>
        <v>0</v>
      </c>
      <c r="F3295" s="3">
        <f t="shared" si="258"/>
        <v>1</v>
      </c>
      <c r="G3295" s="5">
        <f>data!D3293</f>
        <v>35890.440001413248</v>
      </c>
      <c r="H3295" s="7">
        <f>data!L3293</f>
        <v>1.83908895942793E-2</v>
      </c>
      <c r="I3295" s="8">
        <f>data!M3293</f>
        <v>1.2430026703590149</v>
      </c>
      <c r="J3295" s="7" t="str">
        <f>data!N3293</f>
        <v>T</v>
      </c>
      <c r="K3295" s="8">
        <f t="shared" si="259"/>
        <v>1.2056946680005924</v>
      </c>
      <c r="L3295" s="6">
        <f>G3295*(I3295-K3295)^2</f>
        <v>49.95543829700533</v>
      </c>
    </row>
    <row r="3296" spans="1:12" x14ac:dyDescent="0.3">
      <c r="A3296" s="3">
        <f>data!A3294</f>
        <v>3293</v>
      </c>
      <c r="B3296" s="3">
        <f>data!B3294</f>
        <v>4</v>
      </c>
      <c r="C3296" s="3">
        <f t="shared" si="255"/>
        <v>0</v>
      </c>
      <c r="D3296" s="3">
        <f t="shared" si="256"/>
        <v>0</v>
      </c>
      <c r="E3296" s="3">
        <f t="shared" si="257"/>
        <v>0</v>
      </c>
      <c r="F3296" s="3">
        <f t="shared" si="258"/>
        <v>1</v>
      </c>
      <c r="G3296" s="5">
        <f>data!D3294</f>
        <v>22263.874999791398</v>
      </c>
      <c r="H3296" s="7">
        <f>data!L3294</f>
        <v>1.5192374759233801E-5</v>
      </c>
      <c r="I3296" s="8">
        <f>data!M3294</f>
        <v>0.90243029314665291</v>
      </c>
      <c r="J3296" s="7" t="str">
        <f>data!N3294</f>
        <v>T</v>
      </c>
      <c r="K3296" s="8">
        <f t="shared" si="259"/>
        <v>1.2006656734766319</v>
      </c>
      <c r="L3296" s="6">
        <f>G3296*(I3296-K3296)^2</f>
        <v>1980.2457140204344</v>
      </c>
    </row>
    <row r="3297" spans="1:12" x14ac:dyDescent="0.3">
      <c r="A3297" s="3">
        <f>data!A3295</f>
        <v>3294</v>
      </c>
      <c r="B3297" s="3">
        <f>data!B3295</f>
        <v>4</v>
      </c>
      <c r="C3297" s="3">
        <f t="shared" si="255"/>
        <v>0</v>
      </c>
      <c r="D3297" s="3">
        <f t="shared" si="256"/>
        <v>0</v>
      </c>
      <c r="E3297" s="3">
        <f t="shared" si="257"/>
        <v>0</v>
      </c>
      <c r="F3297" s="3">
        <f t="shared" si="258"/>
        <v>1</v>
      </c>
      <c r="G3297" s="5">
        <f>data!D3295</f>
        <v>39314.6599972025</v>
      </c>
      <c r="H3297" s="7">
        <f>data!L3295</f>
        <v>1.4296345960765299E-2</v>
      </c>
      <c r="I3297" s="8">
        <f>data!M3295</f>
        <v>1.3722386236383997</v>
      </c>
      <c r="J3297" s="7" t="str">
        <f>data!N3295</f>
        <v>T</v>
      </c>
      <c r="K3297" s="8">
        <f t="shared" si="259"/>
        <v>1.2045722673173096</v>
      </c>
      <c r="L3297" s="6">
        <f>G3297*(I3297-K3297)^2</f>
        <v>1105.2139986948282</v>
      </c>
    </row>
    <row r="3298" spans="1:12" x14ac:dyDescent="0.3">
      <c r="A3298" s="3">
        <f>data!A3296</f>
        <v>3295</v>
      </c>
      <c r="B3298" s="3">
        <f>data!B3296</f>
        <v>4</v>
      </c>
      <c r="C3298" s="3">
        <f t="shared" si="255"/>
        <v>0</v>
      </c>
      <c r="D3298" s="3">
        <f t="shared" si="256"/>
        <v>0</v>
      </c>
      <c r="E3298" s="3">
        <f t="shared" si="257"/>
        <v>0</v>
      </c>
      <c r="F3298" s="3">
        <f t="shared" si="258"/>
        <v>1</v>
      </c>
      <c r="G3298" s="5">
        <f>data!D3296</f>
        <v>21188.0950009525</v>
      </c>
      <c r="H3298" s="7">
        <f>data!L3296</f>
        <v>9.4339546247422194E-3</v>
      </c>
      <c r="I3298" s="8">
        <f>data!M3296</f>
        <v>1.1660457439283187</v>
      </c>
      <c r="J3298" s="7" t="str">
        <f>data!N3296</f>
        <v>T</v>
      </c>
      <c r="K3298" s="8">
        <f t="shared" si="259"/>
        <v>1.2032407404677994</v>
      </c>
      <c r="L3298" s="6">
        <f>G3298*(I3298-K3298)^2</f>
        <v>29.31304649007075</v>
      </c>
    </row>
    <row r="3299" spans="1:12" x14ac:dyDescent="0.3">
      <c r="A3299" s="3">
        <f>data!A3297</f>
        <v>3296</v>
      </c>
      <c r="B3299" s="3">
        <f>data!B3297</f>
        <v>4</v>
      </c>
      <c r="C3299" s="3">
        <f t="shared" si="255"/>
        <v>0</v>
      </c>
      <c r="D3299" s="3">
        <f t="shared" si="256"/>
        <v>0</v>
      </c>
      <c r="E3299" s="3">
        <f t="shared" si="257"/>
        <v>0</v>
      </c>
      <c r="F3299" s="3">
        <f t="shared" si="258"/>
        <v>1</v>
      </c>
      <c r="G3299" s="5">
        <f>data!D3297</f>
        <v>53748.279998063997</v>
      </c>
      <c r="H3299" s="7">
        <f>data!L3297</f>
        <v>0.106962314327143</v>
      </c>
      <c r="I3299" s="8">
        <f>data!M3297</f>
        <v>0.91711598746081502</v>
      </c>
      <c r="J3299" s="7" t="str">
        <f>data!N3297</f>
        <v>V</v>
      </c>
      <c r="K3299" s="8">
        <f t="shared" si="259"/>
        <v>1.2302316073148989</v>
      </c>
      <c r="L3299" s="6">
        <f>G3299*(I3299-K3299)^2</f>
        <v>5269.5561561846243</v>
      </c>
    </row>
    <row r="3300" spans="1:12" x14ac:dyDescent="0.3">
      <c r="A3300" s="3">
        <f>data!A3298</f>
        <v>3297</v>
      </c>
      <c r="B3300" s="3">
        <f>data!B3298</f>
        <v>4</v>
      </c>
      <c r="C3300" s="3">
        <f t="shared" si="255"/>
        <v>0</v>
      </c>
      <c r="D3300" s="3">
        <f t="shared" si="256"/>
        <v>0</v>
      </c>
      <c r="E3300" s="3">
        <f t="shared" si="257"/>
        <v>0</v>
      </c>
      <c r="F3300" s="3">
        <f t="shared" si="258"/>
        <v>1</v>
      </c>
      <c r="G3300" s="5">
        <f>data!D3298</f>
        <v>18794.630000658351</v>
      </c>
      <c r="H3300" s="7">
        <f>data!L3298</f>
        <v>4.5817663306380901E-2</v>
      </c>
      <c r="I3300" s="8">
        <f>data!M3298</f>
        <v>1.2248247768525728</v>
      </c>
      <c r="J3300" s="7" t="str">
        <f>data!N3298</f>
        <v>V</v>
      </c>
      <c r="K3300" s="8">
        <f t="shared" si="259"/>
        <v>1.2132399373828864</v>
      </c>
      <c r="L3300" s="6">
        <f>G3300*(I3300-K3300)^2</f>
        <v>2.5223992045356383</v>
      </c>
    </row>
    <row r="3301" spans="1:12" x14ac:dyDescent="0.3">
      <c r="A3301" s="3">
        <f>data!A3299</f>
        <v>3298</v>
      </c>
      <c r="B3301" s="3">
        <f>data!B3299</f>
        <v>4</v>
      </c>
      <c r="C3301" s="3">
        <f t="shared" si="255"/>
        <v>0</v>
      </c>
      <c r="D3301" s="3">
        <f t="shared" si="256"/>
        <v>0</v>
      </c>
      <c r="E3301" s="3">
        <f t="shared" si="257"/>
        <v>0</v>
      </c>
      <c r="F3301" s="3">
        <f t="shared" si="258"/>
        <v>1</v>
      </c>
      <c r="G3301" s="5">
        <f>data!D3299</f>
        <v>19279.895000070352</v>
      </c>
      <c r="H3301" s="7">
        <f>data!L3299</f>
        <v>2.7895690031963499E-3</v>
      </c>
      <c r="I3301" s="8">
        <f>data!M3299</f>
        <v>1.2108272080270681</v>
      </c>
      <c r="J3301" s="7" t="str">
        <f>data!N3299</f>
        <v>T</v>
      </c>
      <c r="K3301" s="8">
        <f t="shared" si="259"/>
        <v>1.2014236082899981</v>
      </c>
      <c r="L3301" s="6">
        <f>G3301*(I3301-K3301)^2</f>
        <v>1.7048765400286428</v>
      </c>
    </row>
    <row r="3302" spans="1:12" x14ac:dyDescent="0.3">
      <c r="A3302" s="3">
        <f>data!A3300</f>
        <v>3299</v>
      </c>
      <c r="B3302" s="3">
        <f>data!B3300</f>
        <v>4</v>
      </c>
      <c r="C3302" s="3">
        <f t="shared" si="255"/>
        <v>0</v>
      </c>
      <c r="D3302" s="3">
        <f t="shared" si="256"/>
        <v>0</v>
      </c>
      <c r="E3302" s="3">
        <f t="shared" si="257"/>
        <v>0</v>
      </c>
      <c r="F3302" s="3">
        <f t="shared" si="258"/>
        <v>1</v>
      </c>
      <c r="G3302" s="5">
        <f>data!D3300</f>
        <v>31682.709871038802</v>
      </c>
      <c r="H3302" s="7">
        <f>data!L3300</f>
        <v>2.54316855500639E-3</v>
      </c>
      <c r="I3302" s="8">
        <f>data!M3300</f>
        <v>1.4925007210845112</v>
      </c>
      <c r="J3302" s="7" t="str">
        <f>data!N3300</f>
        <v>T</v>
      </c>
      <c r="K3302" s="8">
        <f t="shared" si="259"/>
        <v>1.2013562745422368</v>
      </c>
      <c r="L3302" s="6">
        <f>G3302*(I3302-K3302)^2</f>
        <v>2685.5877141353731</v>
      </c>
    </row>
    <row r="3303" spans="1:12" x14ac:dyDescent="0.3">
      <c r="A3303" s="3">
        <f>data!A3301</f>
        <v>3300</v>
      </c>
      <c r="B3303" s="3">
        <f>data!B3301</f>
        <v>4</v>
      </c>
      <c r="C3303" s="3">
        <f t="shared" si="255"/>
        <v>0</v>
      </c>
      <c r="D3303" s="3">
        <f t="shared" si="256"/>
        <v>0</v>
      </c>
      <c r="E3303" s="3">
        <f t="shared" si="257"/>
        <v>0</v>
      </c>
      <c r="F3303" s="3">
        <f t="shared" si="258"/>
        <v>1</v>
      </c>
      <c r="G3303" s="5">
        <f>data!D3301</f>
        <v>37776.880004204802</v>
      </c>
      <c r="H3303" s="7">
        <f>data!L3301</f>
        <v>7.0835595427683196E-4</v>
      </c>
      <c r="I3303" s="8">
        <f>data!M3301</f>
        <v>0.86261499418420218</v>
      </c>
      <c r="J3303" s="7" t="str">
        <f>data!N3301</f>
        <v>V</v>
      </c>
      <c r="K3303" s="8">
        <f t="shared" si="259"/>
        <v>1.2008549947299014</v>
      </c>
      <c r="L3303" s="6">
        <f>G3303*(I3303-K3303)^2</f>
        <v>4321.9129901060542</v>
      </c>
    </row>
    <row r="3304" spans="1:12" x14ac:dyDescent="0.3">
      <c r="A3304" s="3">
        <f>data!A3302</f>
        <v>3301</v>
      </c>
      <c r="B3304" s="3">
        <f>data!B3302</f>
        <v>4</v>
      </c>
      <c r="C3304" s="3">
        <f t="shared" si="255"/>
        <v>0</v>
      </c>
      <c r="D3304" s="3">
        <f t="shared" si="256"/>
        <v>0</v>
      </c>
      <c r="E3304" s="3">
        <f t="shared" si="257"/>
        <v>0</v>
      </c>
      <c r="F3304" s="3">
        <f t="shared" si="258"/>
        <v>1</v>
      </c>
      <c r="G3304" s="5">
        <f>data!D3302</f>
        <v>58172.170000493497</v>
      </c>
      <c r="H3304" s="7">
        <f>data!L3302</f>
        <v>4.6353662724076602E-4</v>
      </c>
      <c r="I3304" s="8">
        <f>data!M3302</f>
        <v>1.0648181552680858</v>
      </c>
      <c r="J3304" s="7" t="str">
        <f>data!N3302</f>
        <v>V</v>
      </c>
      <c r="K3304" s="8">
        <f t="shared" si="259"/>
        <v>1.2007881247058705</v>
      </c>
      <c r="L3304" s="6">
        <f>G3304*(I3304-K3304)^2</f>
        <v>1075.4773403028591</v>
      </c>
    </row>
    <row r="3305" spans="1:12" x14ac:dyDescent="0.3">
      <c r="A3305" s="3">
        <f>data!A3303</f>
        <v>3302</v>
      </c>
      <c r="B3305" s="3">
        <f>data!B3303</f>
        <v>4</v>
      </c>
      <c r="C3305" s="3">
        <f t="shared" si="255"/>
        <v>0</v>
      </c>
      <c r="D3305" s="3">
        <f t="shared" si="256"/>
        <v>0</v>
      </c>
      <c r="E3305" s="3">
        <f t="shared" si="257"/>
        <v>0</v>
      </c>
      <c r="F3305" s="3">
        <f t="shared" si="258"/>
        <v>1</v>
      </c>
      <c r="G3305" s="5">
        <f>data!D3303</f>
        <v>63734.770002543897</v>
      </c>
      <c r="H3305" s="7">
        <f>data!L3303</f>
        <v>8.9585564120070498E-5</v>
      </c>
      <c r="I3305" s="8">
        <f>data!M3303</f>
        <v>1.0118107769423559</v>
      </c>
      <c r="J3305" s="7" t="str">
        <f>data!N3303</f>
        <v>V</v>
      </c>
      <c r="K3305" s="8">
        <f t="shared" si="259"/>
        <v>1.200685990788636</v>
      </c>
      <c r="L3305" s="6">
        <f>G3305*(I3305-K3305)^2</f>
        <v>2273.6643957592214</v>
      </c>
    </row>
    <row r="3306" spans="1:12" x14ac:dyDescent="0.3">
      <c r="A3306" s="3">
        <f>data!A3304</f>
        <v>3303</v>
      </c>
      <c r="B3306" s="3">
        <f>data!B3304</f>
        <v>4</v>
      </c>
      <c r="C3306" s="3">
        <f t="shared" si="255"/>
        <v>0</v>
      </c>
      <c r="D3306" s="3">
        <f t="shared" si="256"/>
        <v>0</v>
      </c>
      <c r="E3306" s="3">
        <f t="shared" si="257"/>
        <v>0</v>
      </c>
      <c r="F3306" s="3">
        <f t="shared" si="258"/>
        <v>1</v>
      </c>
      <c r="G3306" s="5">
        <f>data!D3304</f>
        <v>64056.7299988866</v>
      </c>
      <c r="H3306" s="7">
        <f>data!L3304</f>
        <v>-3.6504122948698099E-4</v>
      </c>
      <c r="I3306" s="8">
        <f>data!M3304</f>
        <v>1.1835863894728647</v>
      </c>
      <c r="J3306" s="7" t="str">
        <f>data!N3304</f>
        <v>T</v>
      </c>
      <c r="K3306" s="8">
        <f t="shared" si="259"/>
        <v>1.2005618343293492</v>
      </c>
      <c r="L3306" s="6">
        <f>G3306*(I3306-K3306)^2</f>
        <v>18.458954238267832</v>
      </c>
    </row>
    <row r="3307" spans="1:12" x14ac:dyDescent="0.3">
      <c r="A3307" s="3">
        <f>data!A3305</f>
        <v>3304</v>
      </c>
      <c r="B3307" s="3">
        <f>data!B3305</f>
        <v>4</v>
      </c>
      <c r="C3307" s="3">
        <f t="shared" si="255"/>
        <v>0</v>
      </c>
      <c r="D3307" s="3">
        <f t="shared" si="256"/>
        <v>0</v>
      </c>
      <c r="E3307" s="3">
        <f t="shared" si="257"/>
        <v>0</v>
      </c>
      <c r="F3307" s="3">
        <f t="shared" si="258"/>
        <v>1</v>
      </c>
      <c r="G3307" s="5">
        <f>data!D3305</f>
        <v>22815.655001044252</v>
      </c>
      <c r="H3307" s="7">
        <f>data!L3305</f>
        <v>-9.7431426220613397E-4</v>
      </c>
      <c r="I3307" s="8">
        <f>data!M3305</f>
        <v>1.2122891618843963</v>
      </c>
      <c r="J3307" s="7" t="str">
        <f>data!N3305</f>
        <v>V</v>
      </c>
      <c r="K3307" s="8">
        <f t="shared" si="259"/>
        <v>1.2003954648341661</v>
      </c>
      <c r="L3307" s="6">
        <f>G3307*(I3307-K3307)^2</f>
        <v>3.2275032300263855</v>
      </c>
    </row>
    <row r="3308" spans="1:12" x14ac:dyDescent="0.3">
      <c r="A3308" s="3">
        <f>data!A3306</f>
        <v>3305</v>
      </c>
      <c r="B3308" s="3">
        <f>data!B3306</f>
        <v>4</v>
      </c>
      <c r="C3308" s="3">
        <f t="shared" si="255"/>
        <v>0</v>
      </c>
      <c r="D3308" s="3">
        <f t="shared" si="256"/>
        <v>0</v>
      </c>
      <c r="E3308" s="3">
        <f t="shared" si="257"/>
        <v>0</v>
      </c>
      <c r="F3308" s="3">
        <f t="shared" si="258"/>
        <v>1</v>
      </c>
      <c r="G3308" s="5">
        <f>data!D3306</f>
        <v>65167.430001117304</v>
      </c>
      <c r="H3308" s="7">
        <f>data!L3306</f>
        <v>5.3334233279279995E-4</v>
      </c>
      <c r="I3308" s="8">
        <f>data!M3306</f>
        <v>1.1784857880347623</v>
      </c>
      <c r="J3308" s="7" t="str">
        <f>data!N3306</f>
        <v>T</v>
      </c>
      <c r="K3308" s="8">
        <f t="shared" si="259"/>
        <v>1.2008071910776015</v>
      </c>
      <c r="L3308" s="6">
        <f>G3308*(I3308-K3308)^2</f>
        <v>32.469348363622416</v>
      </c>
    </row>
    <row r="3309" spans="1:12" x14ac:dyDescent="0.3">
      <c r="A3309" s="3">
        <f>data!A3307</f>
        <v>3306</v>
      </c>
      <c r="B3309" s="3">
        <f>data!B3307</f>
        <v>4</v>
      </c>
      <c r="C3309" s="3">
        <f t="shared" si="255"/>
        <v>0</v>
      </c>
      <c r="D3309" s="3">
        <f t="shared" si="256"/>
        <v>0</v>
      </c>
      <c r="E3309" s="3">
        <f t="shared" si="257"/>
        <v>0</v>
      </c>
      <c r="F3309" s="3">
        <f t="shared" si="258"/>
        <v>1</v>
      </c>
      <c r="G3309" s="5">
        <f>data!D3307</f>
        <v>59109.279998838902</v>
      </c>
      <c r="H3309" s="7">
        <f>data!L3307</f>
        <v>2.5155179741748199E-3</v>
      </c>
      <c r="I3309" s="8">
        <f>data!M3307</f>
        <v>1.0261623989218329</v>
      </c>
      <c r="J3309" s="7" t="str">
        <f>data!N3307</f>
        <v>V</v>
      </c>
      <c r="K3309" s="8">
        <f t="shared" si="259"/>
        <v>1.2013487187150442</v>
      </c>
      <c r="L3309" s="6">
        <f>G3309*(I3309-K3309)^2</f>
        <v>1814.0783820361476</v>
      </c>
    </row>
    <row r="3310" spans="1:12" x14ac:dyDescent="0.3">
      <c r="A3310" s="3">
        <f>data!A3308</f>
        <v>3307</v>
      </c>
      <c r="B3310" s="3">
        <f>data!B3308</f>
        <v>4</v>
      </c>
      <c r="C3310" s="3">
        <f t="shared" si="255"/>
        <v>0</v>
      </c>
      <c r="D3310" s="3">
        <f t="shared" si="256"/>
        <v>0</v>
      </c>
      <c r="E3310" s="3">
        <f t="shared" si="257"/>
        <v>0</v>
      </c>
      <c r="F3310" s="3">
        <f t="shared" si="258"/>
        <v>1</v>
      </c>
      <c r="G3310" s="5">
        <f>data!D3308</f>
        <v>66467.439995080204</v>
      </c>
      <c r="H3310" s="7">
        <f>data!L3308</f>
        <v>-3.7232859620031801E-4</v>
      </c>
      <c r="I3310" s="8">
        <f>data!M3308</f>
        <v>0.94179545216074823</v>
      </c>
      <c r="J3310" s="7" t="str">
        <f>data!N3308</f>
        <v>T</v>
      </c>
      <c r="K3310" s="8">
        <f t="shared" si="259"/>
        <v>1.2005598442879988</v>
      </c>
      <c r="L3310" s="6">
        <f>G3310*(I3310-K3310)^2</f>
        <v>4450.5940213778995</v>
      </c>
    </row>
    <row r="3311" spans="1:12" x14ac:dyDescent="0.3">
      <c r="A3311" s="3">
        <f>data!A3309</f>
        <v>3308</v>
      </c>
      <c r="B3311" s="3">
        <f>data!B3309</f>
        <v>4</v>
      </c>
      <c r="C3311" s="3">
        <f t="shared" si="255"/>
        <v>0</v>
      </c>
      <c r="D3311" s="3">
        <f t="shared" si="256"/>
        <v>0</v>
      </c>
      <c r="E3311" s="3">
        <f t="shared" si="257"/>
        <v>0</v>
      </c>
      <c r="F3311" s="3">
        <f t="shared" si="258"/>
        <v>1</v>
      </c>
      <c r="G3311" s="5">
        <f>data!D3309</f>
        <v>53801.490001112201</v>
      </c>
      <c r="H3311" s="7">
        <f>data!L3309</f>
        <v>-1.03997664104409E-3</v>
      </c>
      <c r="I3311" s="8">
        <f>data!M3309</f>
        <v>0.98938526859885545</v>
      </c>
      <c r="J3311" s="7" t="str">
        <f>data!N3309</f>
        <v>T</v>
      </c>
      <c r="K3311" s="8">
        <f t="shared" si="259"/>
        <v>1.2003775362903033</v>
      </c>
      <c r="L3311" s="6">
        <f>G3311*(I3311-K3311)^2</f>
        <v>2395.1205834538628</v>
      </c>
    </row>
    <row r="3312" spans="1:12" x14ac:dyDescent="0.3">
      <c r="A3312" s="3">
        <f>data!A3310</f>
        <v>3309</v>
      </c>
      <c r="B3312" s="3">
        <f>data!B3310</f>
        <v>4</v>
      </c>
      <c r="C3312" s="3">
        <f t="shared" si="255"/>
        <v>0</v>
      </c>
      <c r="D3312" s="3">
        <f t="shared" si="256"/>
        <v>0</v>
      </c>
      <c r="E3312" s="3">
        <f t="shared" si="257"/>
        <v>0</v>
      </c>
      <c r="F3312" s="3">
        <f t="shared" si="258"/>
        <v>1</v>
      </c>
      <c r="G3312" s="5">
        <f>data!D3310</f>
        <v>52412.800000727198</v>
      </c>
      <c r="H3312" s="7">
        <f>data!L3310</f>
        <v>-1.49130726224598E-3</v>
      </c>
      <c r="I3312" s="8">
        <f>data!M3310</f>
        <v>1.1440595846554311</v>
      </c>
      <c r="J3312" s="7" t="str">
        <f>data!N3310</f>
        <v>T</v>
      </c>
      <c r="K3312" s="8">
        <f t="shared" si="259"/>
        <v>1.2002543116185138</v>
      </c>
      <c r="L3312" s="6">
        <f>G3312*(I3312-K3312)^2</f>
        <v>165.51162098329229</v>
      </c>
    </row>
    <row r="3313" spans="1:12" x14ac:dyDescent="0.3">
      <c r="A3313" s="3">
        <f>data!A3311</f>
        <v>3310</v>
      </c>
      <c r="B3313" s="3">
        <f>data!B3311</f>
        <v>4</v>
      </c>
      <c r="C3313" s="3">
        <f t="shared" si="255"/>
        <v>0</v>
      </c>
      <c r="D3313" s="3">
        <f t="shared" si="256"/>
        <v>0</v>
      </c>
      <c r="E3313" s="3">
        <f t="shared" si="257"/>
        <v>0</v>
      </c>
      <c r="F3313" s="3">
        <f t="shared" si="258"/>
        <v>1</v>
      </c>
      <c r="G3313" s="5">
        <f>data!D3311</f>
        <v>52017.460009589799</v>
      </c>
      <c r="H3313" s="7">
        <f>data!L3311</f>
        <v>-2.1000447473331998E-3</v>
      </c>
      <c r="I3313" s="8">
        <f>data!M3311</f>
        <v>1.0109232123043961</v>
      </c>
      <c r="J3313" s="7" t="str">
        <f>data!N3311</f>
        <v>T</v>
      </c>
      <c r="K3313" s="8">
        <f t="shared" si="259"/>
        <v>1.2000881309289977</v>
      </c>
      <c r="L3313" s="6">
        <f>G3313*(I3313-K3313)^2</f>
        <v>1861.3598327102789</v>
      </c>
    </row>
    <row r="3314" spans="1:12" x14ac:dyDescent="0.3">
      <c r="A3314" s="3">
        <f>data!A3312</f>
        <v>3311</v>
      </c>
      <c r="B3314" s="3">
        <f>data!B3312</f>
        <v>4</v>
      </c>
      <c r="C3314" s="3">
        <f t="shared" si="255"/>
        <v>0</v>
      </c>
      <c r="D3314" s="3">
        <f t="shared" si="256"/>
        <v>0</v>
      </c>
      <c r="E3314" s="3">
        <f t="shared" si="257"/>
        <v>0</v>
      </c>
      <c r="F3314" s="3">
        <f t="shared" si="258"/>
        <v>1</v>
      </c>
      <c r="G3314" s="5">
        <f>data!D3312</f>
        <v>96684.929999411106</v>
      </c>
      <c r="H3314" s="7">
        <f>data!L3312</f>
        <v>7.0660513867095397E-4</v>
      </c>
      <c r="I3314" s="8">
        <f>data!M3312</f>
        <v>0.96675197094151155</v>
      </c>
      <c r="J3314" s="7" t="str">
        <f>data!N3312</f>
        <v>V</v>
      </c>
      <c r="K3314" s="8">
        <f t="shared" si="259"/>
        <v>1.2008545164983844</v>
      </c>
      <c r="L3314" s="6">
        <f>G3314*(I3314-K3314)^2</f>
        <v>5298.7210812213407</v>
      </c>
    </row>
    <row r="3315" spans="1:12" x14ac:dyDescent="0.3">
      <c r="A3315" s="3">
        <f>data!A3313</f>
        <v>3312</v>
      </c>
      <c r="B3315" s="3">
        <f>data!B3313</f>
        <v>4</v>
      </c>
      <c r="C3315" s="3">
        <f t="shared" si="255"/>
        <v>0</v>
      </c>
      <c r="D3315" s="3">
        <f t="shared" si="256"/>
        <v>0</v>
      </c>
      <c r="E3315" s="3">
        <f t="shared" si="257"/>
        <v>0</v>
      </c>
      <c r="F3315" s="3">
        <f t="shared" si="258"/>
        <v>1</v>
      </c>
      <c r="G3315" s="5">
        <f>data!D3313</f>
        <v>84624.029996544094</v>
      </c>
      <c r="H3315" s="7">
        <f>data!L3313</f>
        <v>-3.7636668635531698E-4</v>
      </c>
      <c r="I3315" s="8">
        <f>data!M3313</f>
        <v>1.0560603745195076</v>
      </c>
      <c r="J3315" s="7" t="str">
        <f>data!N3313</f>
        <v>T</v>
      </c>
      <c r="K3315" s="8">
        <f t="shared" si="259"/>
        <v>1.2005587415637431</v>
      </c>
      <c r="L3315" s="6">
        <f>G3315*(I3315-K3315)^2</f>
        <v>1766.9309664319869</v>
      </c>
    </row>
    <row r="3316" spans="1:12" x14ac:dyDescent="0.3">
      <c r="A3316" s="3">
        <f>data!A3314</f>
        <v>3313</v>
      </c>
      <c r="B3316" s="3">
        <f>data!B3314</f>
        <v>4</v>
      </c>
      <c r="C3316" s="3">
        <f t="shared" si="255"/>
        <v>0</v>
      </c>
      <c r="D3316" s="3">
        <f t="shared" si="256"/>
        <v>0</v>
      </c>
      <c r="E3316" s="3">
        <f t="shared" si="257"/>
        <v>0</v>
      </c>
      <c r="F3316" s="3">
        <f t="shared" si="258"/>
        <v>1</v>
      </c>
      <c r="G3316" s="5">
        <f>data!D3314</f>
        <v>84243.450006306201</v>
      </c>
      <c r="H3316" s="7">
        <f>data!L3314</f>
        <v>-2.7653744259873402E-3</v>
      </c>
      <c r="I3316" s="8">
        <f>data!M3314</f>
        <v>1.1034075054978836</v>
      </c>
      <c r="J3316" s="7" t="str">
        <f>data!N3314</f>
        <v>T</v>
      </c>
      <c r="K3316" s="8">
        <f t="shared" si="259"/>
        <v>1.1999065273186831</v>
      </c>
      <c r="L3316" s="6">
        <f>G3316*(I3316-K3316)^2</f>
        <v>784.48016320005104</v>
      </c>
    </row>
    <row r="3317" spans="1:12" x14ac:dyDescent="0.3">
      <c r="A3317" s="3">
        <f>data!A3315</f>
        <v>3314</v>
      </c>
      <c r="B3317" s="3">
        <f>data!B3315</f>
        <v>4</v>
      </c>
      <c r="C3317" s="3">
        <f t="shared" si="255"/>
        <v>0</v>
      </c>
      <c r="D3317" s="3">
        <f t="shared" si="256"/>
        <v>0</v>
      </c>
      <c r="E3317" s="3">
        <f t="shared" si="257"/>
        <v>0</v>
      </c>
      <c r="F3317" s="3">
        <f t="shared" si="258"/>
        <v>1</v>
      </c>
      <c r="G3317" s="5">
        <f>data!D3315</f>
        <v>82565.980008482904</v>
      </c>
      <c r="H3317" s="7">
        <f>data!L3315</f>
        <v>-2.21139384173267E-3</v>
      </c>
      <c r="I3317" s="8">
        <f>data!M3315</f>
        <v>1.0035921358743476</v>
      </c>
      <c r="J3317" s="7" t="str">
        <f>data!N3315</f>
        <v>V</v>
      </c>
      <c r="K3317" s="8">
        <f t="shared" si="259"/>
        <v>1.2000577359650297</v>
      </c>
      <c r="L3317" s="6">
        <f>G3317*(I3317-K3317)^2</f>
        <v>3186.9421362328699</v>
      </c>
    </row>
    <row r="3318" spans="1:12" x14ac:dyDescent="0.3">
      <c r="A3318" s="3">
        <f>data!A3316</f>
        <v>3315</v>
      </c>
      <c r="B3318" s="3">
        <f>data!B3316</f>
        <v>4</v>
      </c>
      <c r="C3318" s="3">
        <f t="shared" si="255"/>
        <v>0</v>
      </c>
      <c r="D3318" s="3">
        <f t="shared" si="256"/>
        <v>0</v>
      </c>
      <c r="E3318" s="3">
        <f t="shared" si="257"/>
        <v>0</v>
      </c>
      <c r="F3318" s="3">
        <f t="shared" si="258"/>
        <v>1</v>
      </c>
      <c r="G3318" s="5">
        <f>data!D3316</f>
        <v>25694.749997995801</v>
      </c>
      <c r="H3318" s="7">
        <f>data!L3316</f>
        <v>1.2503966753692501E-2</v>
      </c>
      <c r="I3318" s="8">
        <f>data!M3316</f>
        <v>1.1824972086397412</v>
      </c>
      <c r="J3318" s="7" t="str">
        <f>data!N3316</f>
        <v>V</v>
      </c>
      <c r="K3318" s="8">
        <f t="shared" si="259"/>
        <v>1.2040812672710162</v>
      </c>
      <c r="L3318" s="6">
        <f>G3318*(I3318-K3318)^2</f>
        <v>11.970453959091296</v>
      </c>
    </row>
    <row r="3319" spans="1:12" x14ac:dyDescent="0.3">
      <c r="A3319" s="3">
        <f>data!A3317</f>
        <v>3316</v>
      </c>
      <c r="B3319" s="3">
        <f>data!B3317</f>
        <v>4</v>
      </c>
      <c r="C3319" s="3">
        <f t="shared" si="255"/>
        <v>0</v>
      </c>
      <c r="D3319" s="3">
        <f t="shared" si="256"/>
        <v>0</v>
      </c>
      <c r="E3319" s="3">
        <f t="shared" si="257"/>
        <v>0</v>
      </c>
      <c r="F3319" s="3">
        <f t="shared" si="258"/>
        <v>1</v>
      </c>
      <c r="G3319" s="5">
        <f>data!D3317</f>
        <v>18520.529997937399</v>
      </c>
      <c r="H3319" s="7">
        <f>data!L3317</f>
        <v>2.0472332911895702E-3</v>
      </c>
      <c r="I3319" s="8">
        <f>data!M3317</f>
        <v>1.1229477512166426</v>
      </c>
      <c r="J3319" s="7" t="str">
        <f>data!N3317</f>
        <v>V</v>
      </c>
      <c r="K3319" s="8">
        <f t="shared" si="259"/>
        <v>1.2012207619606838</v>
      </c>
      <c r="L3319" s="6">
        <f>G3319*(I3319-K3319)^2</f>
        <v>113.46906830594442</v>
      </c>
    </row>
    <row r="3320" spans="1:12" x14ac:dyDescent="0.3">
      <c r="A3320" s="3">
        <f>data!A3318</f>
        <v>3317</v>
      </c>
      <c r="B3320" s="3">
        <f>data!B3318</f>
        <v>4</v>
      </c>
      <c r="C3320" s="3">
        <f t="shared" si="255"/>
        <v>0</v>
      </c>
      <c r="D3320" s="3">
        <f t="shared" si="256"/>
        <v>0</v>
      </c>
      <c r="E3320" s="3">
        <f t="shared" si="257"/>
        <v>0</v>
      </c>
      <c r="F3320" s="3">
        <f t="shared" si="258"/>
        <v>1</v>
      </c>
      <c r="G3320" s="5">
        <f>data!D3318</f>
        <v>21778.2800003663</v>
      </c>
      <c r="H3320" s="7">
        <f>data!L3318</f>
        <v>-5.1977828100815597E-3</v>
      </c>
      <c r="I3320" s="8">
        <f>data!M3318</f>
        <v>0.97746069253839862</v>
      </c>
      <c r="J3320" s="7" t="str">
        <f>data!N3318</f>
        <v>V</v>
      </c>
      <c r="K3320" s="8">
        <f t="shared" si="259"/>
        <v>1.1992428284565875</v>
      </c>
      <c r="L3320" s="6">
        <f>G3320*(I3320-K3320)^2</f>
        <v>1071.2151362296322</v>
      </c>
    </row>
    <row r="3321" spans="1:12" x14ac:dyDescent="0.3">
      <c r="A3321" s="3">
        <f>data!A3319</f>
        <v>3318</v>
      </c>
      <c r="B3321" s="3">
        <f>data!B3319</f>
        <v>4</v>
      </c>
      <c r="C3321" s="3">
        <f t="shared" si="255"/>
        <v>0</v>
      </c>
      <c r="D3321" s="3">
        <f t="shared" si="256"/>
        <v>0</v>
      </c>
      <c r="E3321" s="3">
        <f t="shared" si="257"/>
        <v>0</v>
      </c>
      <c r="F3321" s="3">
        <f t="shared" si="258"/>
        <v>1</v>
      </c>
      <c r="G3321" s="5">
        <f>data!D3319</f>
        <v>16955.000003032401</v>
      </c>
      <c r="H3321" s="7">
        <f>data!L3319</f>
        <v>-5.60896486312741E-3</v>
      </c>
      <c r="I3321" s="8">
        <f>data!M3319</f>
        <v>1</v>
      </c>
      <c r="J3321" s="7" t="str">
        <f>data!N3319</f>
        <v>T</v>
      </c>
      <c r="K3321" s="8">
        <f t="shared" si="259"/>
        <v>1.1991306709684328</v>
      </c>
      <c r="L3321" s="6">
        <f>G3321*(I3321-K3321)^2</f>
        <v>672.31702408057913</v>
      </c>
    </row>
    <row r="3322" spans="1:12" x14ac:dyDescent="0.3">
      <c r="A3322" s="3">
        <f>data!A3320</f>
        <v>3319</v>
      </c>
      <c r="B3322" s="3">
        <f>data!B3320</f>
        <v>4</v>
      </c>
      <c r="C3322" s="3">
        <f t="shared" si="255"/>
        <v>0</v>
      </c>
      <c r="D3322" s="3">
        <f t="shared" si="256"/>
        <v>0</v>
      </c>
      <c r="E3322" s="3">
        <f t="shared" si="257"/>
        <v>0</v>
      </c>
      <c r="F3322" s="3">
        <f t="shared" si="258"/>
        <v>1</v>
      </c>
      <c r="G3322" s="5">
        <f>data!D3320</f>
        <v>20275.089998055199</v>
      </c>
      <c r="H3322" s="7">
        <f>data!L3320</f>
        <v>-1.78409223621848E-3</v>
      </c>
      <c r="I3322" s="8">
        <f>data!M3320</f>
        <v>1.1347802655430894</v>
      </c>
      <c r="J3322" s="7" t="str">
        <f>data!N3320</f>
        <v>T</v>
      </c>
      <c r="K3322" s="8">
        <f t="shared" si="259"/>
        <v>1.200174380682111</v>
      </c>
      <c r="L3322" s="6">
        <f>G3322*(I3322-K3322)^2</f>
        <v>86.704198094196386</v>
      </c>
    </row>
    <row r="3323" spans="1:12" x14ac:dyDescent="0.3">
      <c r="A3323" s="3">
        <f>data!A3321</f>
        <v>3320</v>
      </c>
      <c r="B3323" s="3">
        <f>data!B3321</f>
        <v>4</v>
      </c>
      <c r="C3323" s="3">
        <f t="shared" si="255"/>
        <v>0</v>
      </c>
      <c r="D3323" s="3">
        <f t="shared" si="256"/>
        <v>0</v>
      </c>
      <c r="E3323" s="3">
        <f t="shared" si="257"/>
        <v>0</v>
      </c>
      <c r="F3323" s="3">
        <f t="shared" si="258"/>
        <v>1</v>
      </c>
      <c r="G3323" s="5">
        <f>data!D3321</f>
        <v>10582.875000178799</v>
      </c>
      <c r="H3323" s="7">
        <f>data!L3321</f>
        <v>9.2868614377201693E-5</v>
      </c>
      <c r="I3323" s="8">
        <f>data!M3321</f>
        <v>1.0968558174406073</v>
      </c>
      <c r="J3323" s="7" t="str">
        <f>data!N3321</f>
        <v>V</v>
      </c>
      <c r="K3323" s="8">
        <f t="shared" si="259"/>
        <v>1.2006868874210592</v>
      </c>
      <c r="L3323" s="6">
        <f>G3323*(I3323-K3323)^2</f>
        <v>114.09282283078136</v>
      </c>
    </row>
    <row r="3324" spans="1:12" x14ac:dyDescent="0.3">
      <c r="A3324" s="3">
        <f>data!A3322</f>
        <v>3321</v>
      </c>
      <c r="B3324" s="3">
        <f>data!B3322</f>
        <v>4</v>
      </c>
      <c r="C3324" s="3">
        <f t="shared" si="255"/>
        <v>0</v>
      </c>
      <c r="D3324" s="3">
        <f t="shared" si="256"/>
        <v>0</v>
      </c>
      <c r="E3324" s="3">
        <f t="shared" si="257"/>
        <v>0</v>
      </c>
      <c r="F3324" s="3">
        <f t="shared" si="258"/>
        <v>1</v>
      </c>
      <c r="G3324" s="5">
        <f>data!D3322</f>
        <v>121868.579422981</v>
      </c>
      <c r="H3324" s="7">
        <f>data!L3322</f>
        <v>-7.4620347826039502E-4</v>
      </c>
      <c r="I3324" s="8">
        <f>data!M3322</f>
        <v>1.2228291136529152</v>
      </c>
      <c r="J3324" s="7" t="str">
        <f>data!N3322</f>
        <v>T</v>
      </c>
      <c r="K3324" s="8">
        <f t="shared" si="259"/>
        <v>1.2004577505891363</v>
      </c>
      <c r="L3324" s="6">
        <f>G3324*(I3324-K3324)^2</f>
        <v>60.992528917956939</v>
      </c>
    </row>
    <row r="3325" spans="1:12" x14ac:dyDescent="0.3">
      <c r="A3325" s="3">
        <f>data!A3323</f>
        <v>3322</v>
      </c>
      <c r="B3325" s="3">
        <f>data!B3323</f>
        <v>4</v>
      </c>
      <c r="C3325" s="3">
        <f t="shared" si="255"/>
        <v>0</v>
      </c>
      <c r="D3325" s="3">
        <f t="shared" si="256"/>
        <v>0</v>
      </c>
      <c r="E3325" s="3">
        <f t="shared" si="257"/>
        <v>0</v>
      </c>
      <c r="F3325" s="3">
        <f t="shared" si="258"/>
        <v>1</v>
      </c>
      <c r="G3325" s="5">
        <f>data!D3323</f>
        <v>136150.16943219301</v>
      </c>
      <c r="H3325" s="7">
        <f>data!L3323</f>
        <v>1.1310362680801501E-3</v>
      </c>
      <c r="I3325" s="8">
        <f>data!M3323</f>
        <v>1.0949601007979841</v>
      </c>
      <c r="J3325" s="7" t="str">
        <f>data!N3323</f>
        <v>T</v>
      </c>
      <c r="K3325" s="8">
        <f t="shared" si="259"/>
        <v>1.2009704545217665</v>
      </c>
      <c r="L3325" s="6">
        <f>G3325*(I3325-K3325)^2</f>
        <v>1530.0821665197768</v>
      </c>
    </row>
    <row r="3326" spans="1:12" x14ac:dyDescent="0.3">
      <c r="A3326" s="3">
        <f>data!A3324</f>
        <v>3323</v>
      </c>
      <c r="B3326" s="3">
        <f>data!B3324</f>
        <v>4</v>
      </c>
      <c r="C3326" s="3">
        <f t="shared" si="255"/>
        <v>0</v>
      </c>
      <c r="D3326" s="3">
        <f t="shared" si="256"/>
        <v>0</v>
      </c>
      <c r="E3326" s="3">
        <f t="shared" si="257"/>
        <v>0</v>
      </c>
      <c r="F3326" s="3">
        <f t="shared" si="258"/>
        <v>1</v>
      </c>
      <c r="G3326" s="5">
        <f>data!D3324</f>
        <v>113366.139370501</v>
      </c>
      <c r="H3326" s="7">
        <f>data!L3324</f>
        <v>-2.9213010472720902E-3</v>
      </c>
      <c r="I3326" s="8">
        <f>data!M3324</f>
        <v>1.2808728881737732</v>
      </c>
      <c r="J3326" s="7" t="str">
        <f>data!N3324</f>
        <v>T</v>
      </c>
      <c r="K3326" s="8">
        <f t="shared" si="259"/>
        <v>1.1998639706831871</v>
      </c>
      <c r="L3326" s="6">
        <f>G3326*(I3326-K3326)^2</f>
        <v>743.95902194477912</v>
      </c>
    </row>
    <row r="3327" spans="1:12" x14ac:dyDescent="0.3">
      <c r="A3327" s="3">
        <f>data!A3325</f>
        <v>3324</v>
      </c>
      <c r="B3327" s="3">
        <f>data!B3325</f>
        <v>4</v>
      </c>
      <c r="C3327" s="3">
        <f t="shared" si="255"/>
        <v>0</v>
      </c>
      <c r="D3327" s="3">
        <f t="shared" si="256"/>
        <v>0</v>
      </c>
      <c r="E3327" s="3">
        <f t="shared" si="257"/>
        <v>0</v>
      </c>
      <c r="F3327" s="3">
        <f t="shared" si="258"/>
        <v>1</v>
      </c>
      <c r="G3327" s="5">
        <f>data!D3325</f>
        <v>186333.14013454301</v>
      </c>
      <c r="H3327" s="7">
        <f>data!L3325</f>
        <v>1.9974478165893299E-4</v>
      </c>
      <c r="I3327" s="8">
        <f>data!M3325</f>
        <v>1.0608925253447208</v>
      </c>
      <c r="J3327" s="7" t="str">
        <f>data!N3325</f>
        <v>T</v>
      </c>
      <c r="K3327" s="8">
        <f t="shared" si="259"/>
        <v>1.2007160766901748</v>
      </c>
      <c r="L3327" s="6">
        <f>G3327*(I3327-K3327)^2</f>
        <v>3642.9294430320806</v>
      </c>
    </row>
    <row r="3328" spans="1:12" x14ac:dyDescent="0.3">
      <c r="A3328" s="3">
        <f>data!A3326</f>
        <v>3325</v>
      </c>
      <c r="B3328" s="3">
        <f>data!B3326</f>
        <v>4</v>
      </c>
      <c r="C3328" s="3">
        <f t="shared" si="255"/>
        <v>0</v>
      </c>
      <c r="D3328" s="3">
        <f t="shared" si="256"/>
        <v>0</v>
      </c>
      <c r="E3328" s="3">
        <f t="shared" si="257"/>
        <v>0</v>
      </c>
      <c r="F3328" s="3">
        <f t="shared" si="258"/>
        <v>1</v>
      </c>
      <c r="G3328" s="5">
        <f>data!D3326</f>
        <v>8885.3250004350994</v>
      </c>
      <c r="H3328" s="7">
        <f>data!L3326</f>
        <v>2.8483199743815101E-5</v>
      </c>
      <c r="I3328" s="8">
        <f>data!M3326</f>
        <v>0.91401398601398598</v>
      </c>
      <c r="J3328" s="7" t="str">
        <f>data!N3326</f>
        <v>V</v>
      </c>
      <c r="K3328" s="8">
        <f t="shared" si="259"/>
        <v>1.2006693032707543</v>
      </c>
      <c r="L3328" s="6">
        <f>G3328*(I3328-K3328)^2</f>
        <v>730.11844774817371</v>
      </c>
    </row>
    <row r="3329" spans="1:12" x14ac:dyDescent="0.3">
      <c r="A3329" s="3">
        <f>data!A3327</f>
        <v>3326</v>
      </c>
      <c r="B3329" s="3">
        <f>data!B3327</f>
        <v>4</v>
      </c>
      <c r="C3329" s="3">
        <f t="shared" si="255"/>
        <v>0</v>
      </c>
      <c r="D3329" s="3">
        <f t="shared" si="256"/>
        <v>0</v>
      </c>
      <c r="E3329" s="3">
        <f t="shared" si="257"/>
        <v>0</v>
      </c>
      <c r="F3329" s="3">
        <f t="shared" si="258"/>
        <v>1</v>
      </c>
      <c r="G3329" s="5">
        <f>data!D3327</f>
        <v>21793.97531068325</v>
      </c>
      <c r="H3329" s="7">
        <f>data!L3327</f>
        <v>2.2031609770637499E-2</v>
      </c>
      <c r="I3329" s="8">
        <f>data!M3327</f>
        <v>0.97284256961676319</v>
      </c>
      <c r="J3329" s="7" t="str">
        <f>data!N3327</f>
        <v>V</v>
      </c>
      <c r="K3329" s="8">
        <f t="shared" si="259"/>
        <v>1.2066935444658251</v>
      </c>
      <c r="L3329" s="6">
        <f>G3329*(I3329-K3329)^2</f>
        <v>1191.8314021077963</v>
      </c>
    </row>
    <row r="3330" spans="1:12" x14ac:dyDescent="0.3">
      <c r="A3330" s="3">
        <f>data!A3328</f>
        <v>3327</v>
      </c>
      <c r="B3330" s="3">
        <f>data!B3328</f>
        <v>4</v>
      </c>
      <c r="C3330" s="3">
        <f t="shared" si="255"/>
        <v>0</v>
      </c>
      <c r="D3330" s="3">
        <f t="shared" si="256"/>
        <v>0</v>
      </c>
      <c r="E3330" s="3">
        <f t="shared" si="257"/>
        <v>0</v>
      </c>
      <c r="F3330" s="3">
        <f t="shared" si="258"/>
        <v>1</v>
      </c>
      <c r="G3330" s="5">
        <f>data!D3328</f>
        <v>39422.189624190301</v>
      </c>
      <c r="H3330" s="7">
        <f>data!L3328</f>
        <v>2.7164861281592401E-2</v>
      </c>
      <c r="I3330" s="8">
        <f>data!M3328</f>
        <v>1.5885566629752677</v>
      </c>
      <c r="J3330" s="7" t="str">
        <f>data!N3328</f>
        <v>T</v>
      </c>
      <c r="K3330" s="8">
        <f t="shared" si="259"/>
        <v>1.2081033214143062</v>
      </c>
      <c r="L3330" s="6">
        <f>G3330*(I3330-K3330)^2</f>
        <v>5706.1547886305216</v>
      </c>
    </row>
    <row r="3331" spans="1:12" x14ac:dyDescent="0.3">
      <c r="A3331" s="3">
        <f>data!A3329</f>
        <v>3328</v>
      </c>
      <c r="B3331" s="3">
        <f>data!B3329</f>
        <v>4</v>
      </c>
      <c r="C3331" s="3">
        <f t="shared" si="255"/>
        <v>0</v>
      </c>
      <c r="D3331" s="3">
        <f t="shared" si="256"/>
        <v>0</v>
      </c>
      <c r="E3331" s="3">
        <f t="shared" si="257"/>
        <v>0</v>
      </c>
      <c r="F3331" s="3">
        <f t="shared" si="258"/>
        <v>1</v>
      </c>
      <c r="G3331" s="5">
        <f>data!D3329</f>
        <v>29204.839662313501</v>
      </c>
      <c r="H3331" s="7">
        <f>data!L3329</f>
        <v>1.12393997277307E-3</v>
      </c>
      <c r="I3331" s="8">
        <f>data!M3329</f>
        <v>1.0901142573273721</v>
      </c>
      <c r="J3331" s="7" t="str">
        <f>data!N3329</f>
        <v>T</v>
      </c>
      <c r="K3331" s="8">
        <f t="shared" si="259"/>
        <v>1.2009685159987771</v>
      </c>
      <c r="L3331" s="6">
        <f>G3331*(I3331-K3331)^2</f>
        <v>358.88853963207816</v>
      </c>
    </row>
    <row r="3332" spans="1:12" x14ac:dyDescent="0.3">
      <c r="A3332" s="3">
        <f>data!A3330</f>
        <v>3329</v>
      </c>
      <c r="B3332" s="3">
        <f>data!B3330</f>
        <v>4</v>
      </c>
      <c r="C3332" s="3">
        <f t="shared" si="255"/>
        <v>0</v>
      </c>
      <c r="D3332" s="3">
        <f t="shared" si="256"/>
        <v>0</v>
      </c>
      <c r="E3332" s="3">
        <f t="shared" si="257"/>
        <v>0</v>
      </c>
      <c r="F3332" s="3">
        <f t="shared" si="258"/>
        <v>1</v>
      </c>
      <c r="G3332" s="5">
        <f>data!D3330</f>
        <v>25018.010231792901</v>
      </c>
      <c r="H3332" s="7">
        <f>data!L3330</f>
        <v>4.3953024816668802E-3</v>
      </c>
      <c r="I3332" s="8">
        <f>data!M3330</f>
        <v>1.061634765860118</v>
      </c>
      <c r="J3332" s="7" t="str">
        <f>data!N3330</f>
        <v>T</v>
      </c>
      <c r="K3332" s="8">
        <f t="shared" si="259"/>
        <v>1.2018624988507223</v>
      </c>
      <c r="L3332" s="6">
        <f>G3332*(I3332-K3332)^2</f>
        <v>491.94957739600403</v>
      </c>
    </row>
    <row r="3333" spans="1:12" x14ac:dyDescent="0.3">
      <c r="A3333" s="3">
        <f>data!A3331</f>
        <v>3330</v>
      </c>
      <c r="B3333" s="3">
        <f>data!B3331</f>
        <v>4</v>
      </c>
      <c r="C3333" s="3">
        <f t="shared" ref="C3333:C3396" si="260">IF(B3333=1,1,0)</f>
        <v>0</v>
      </c>
      <c r="D3333" s="3">
        <f t="shared" ref="D3333:D3396" si="261">IF(B3333=2,1,0)</f>
        <v>0</v>
      </c>
      <c r="E3333" s="3">
        <f t="shared" ref="E3333:E3396" si="262">IF(B3333=3,1,0)</f>
        <v>0</v>
      </c>
      <c r="F3333" s="3">
        <f t="shared" ref="F3333:F3396" si="263">IF(B3333=4,1,0)</f>
        <v>1</v>
      </c>
      <c r="G3333" s="5">
        <f>data!D3331</f>
        <v>840.44999970495701</v>
      </c>
      <c r="H3333" s="7">
        <f>data!L3331</f>
        <v>0.20584645829808701</v>
      </c>
      <c r="I3333" s="8">
        <f>data!M3331</f>
        <v>0.89875389408099693</v>
      </c>
      <c r="J3333" s="7" t="str">
        <f>data!N3331</f>
        <v>T</v>
      </c>
      <c r="K3333" s="8">
        <f t="shared" ref="K3333:K3396" si="264">SUMPRODUCT($C$1:$F$1,C3333:F3333)*EXP(SUMPRODUCT($C$2:$F$2*C3333:F3333)*H3333)</f>
        <v>1.2582158873750375</v>
      </c>
      <c r="L3333" s="6">
        <f>G3333*(I3333-K3333)^2</f>
        <v>108.59700246121385</v>
      </c>
    </row>
    <row r="3334" spans="1:12" x14ac:dyDescent="0.3">
      <c r="A3334" s="3">
        <f>data!A3332</f>
        <v>3331</v>
      </c>
      <c r="B3334" s="3">
        <f>data!B3332</f>
        <v>4</v>
      </c>
      <c r="C3334" s="3">
        <f t="shared" si="260"/>
        <v>0</v>
      </c>
      <c r="D3334" s="3">
        <f t="shared" si="261"/>
        <v>0</v>
      </c>
      <c r="E3334" s="3">
        <f t="shared" si="262"/>
        <v>0</v>
      </c>
      <c r="F3334" s="3">
        <f t="shared" si="263"/>
        <v>1</v>
      </c>
      <c r="G3334" s="5">
        <f>data!D3332</f>
        <v>13791.77500119805</v>
      </c>
      <c r="H3334" s="7">
        <f>data!L3332</f>
        <v>2.85423100497331E-3</v>
      </c>
      <c r="I3334" s="8">
        <f>data!M3332</f>
        <v>0.96646187206360679</v>
      </c>
      <c r="J3334" s="7" t="str">
        <f>data!N3332</f>
        <v>V</v>
      </c>
      <c r="K3334" s="8">
        <f t="shared" si="264"/>
        <v>1.2014412790734001</v>
      </c>
      <c r="L3334" s="6">
        <f>G3334*(I3334-K3334)^2</f>
        <v>761.51729376271749</v>
      </c>
    </row>
    <row r="3335" spans="1:12" x14ac:dyDescent="0.3">
      <c r="A3335" s="3">
        <f>data!A3333</f>
        <v>3332</v>
      </c>
      <c r="B3335" s="3">
        <f>data!B3333</f>
        <v>4</v>
      </c>
      <c r="C3335" s="3">
        <f t="shared" si="260"/>
        <v>0</v>
      </c>
      <c r="D3335" s="3">
        <f t="shared" si="261"/>
        <v>0</v>
      </c>
      <c r="E3335" s="3">
        <f t="shared" si="262"/>
        <v>0</v>
      </c>
      <c r="F3335" s="3">
        <f t="shared" si="263"/>
        <v>1</v>
      </c>
      <c r="G3335" s="5">
        <f>data!D3333</f>
        <v>122775.830003321</v>
      </c>
      <c r="H3335" s="7">
        <f>data!L3333</f>
        <v>1.4821744172354301E-2</v>
      </c>
      <c r="I3335" s="8">
        <f>data!M3333</f>
        <v>1.2187556209631265</v>
      </c>
      <c r="J3335" s="7" t="str">
        <f>data!N3333</f>
        <v>V</v>
      </c>
      <c r="K3335" s="8">
        <f t="shared" si="264"/>
        <v>1.2047162315823092</v>
      </c>
      <c r="L3335" s="6">
        <f>G3335*(I3335-K3335)^2</f>
        <v>24.199662960062877</v>
      </c>
    </row>
    <row r="3336" spans="1:12" x14ac:dyDescent="0.3">
      <c r="A3336" s="3">
        <f>data!A3334</f>
        <v>3333</v>
      </c>
      <c r="B3336" s="3">
        <f>data!B3334</f>
        <v>4</v>
      </c>
      <c r="C3336" s="3">
        <f t="shared" si="260"/>
        <v>0</v>
      </c>
      <c r="D3336" s="3">
        <f t="shared" si="261"/>
        <v>0</v>
      </c>
      <c r="E3336" s="3">
        <f t="shared" si="262"/>
        <v>0</v>
      </c>
      <c r="F3336" s="3">
        <f t="shared" si="263"/>
        <v>1</v>
      </c>
      <c r="G3336" s="5">
        <f>data!D3334</f>
        <v>120642.070005357</v>
      </c>
      <c r="H3336" s="7">
        <f>data!L3334</f>
        <v>6.862451135277E-3</v>
      </c>
      <c r="I3336" s="8">
        <f>data!M3334</f>
        <v>1.3331281300434255</v>
      </c>
      <c r="J3336" s="7" t="str">
        <f>data!N3334</f>
        <v>T</v>
      </c>
      <c r="K3336" s="8">
        <f t="shared" si="264"/>
        <v>1.2025371500079034</v>
      </c>
      <c r="L3336" s="6">
        <f>G3336*(I3336-K3336)^2</f>
        <v>2057.4303524789989</v>
      </c>
    </row>
    <row r="3337" spans="1:12" x14ac:dyDescent="0.3">
      <c r="A3337" s="3">
        <f>data!A3335</f>
        <v>3334</v>
      </c>
      <c r="B3337" s="3">
        <f>data!B3335</f>
        <v>4</v>
      </c>
      <c r="C3337" s="3">
        <f t="shared" si="260"/>
        <v>0</v>
      </c>
      <c r="D3337" s="3">
        <f t="shared" si="261"/>
        <v>0</v>
      </c>
      <c r="E3337" s="3">
        <f t="shared" si="262"/>
        <v>0</v>
      </c>
      <c r="F3337" s="3">
        <f t="shared" si="263"/>
        <v>1</v>
      </c>
      <c r="G3337" s="5">
        <f>data!D3335</f>
        <v>111364.55002284099</v>
      </c>
      <c r="H3337" s="7">
        <f>data!L3335</f>
        <v>0.108938065282185</v>
      </c>
      <c r="I3337" s="8">
        <f>data!M3335</f>
        <v>0.95125789335646704</v>
      </c>
      <c r="J3337" s="7" t="str">
        <f>data!N3335</f>
        <v>T</v>
      </c>
      <c r="K3337" s="8">
        <f t="shared" si="264"/>
        <v>1.2307846058429244</v>
      </c>
      <c r="L3337" s="6">
        <f>G3337*(I3337-K3337)^2</f>
        <v>8701.4894950219714</v>
      </c>
    </row>
    <row r="3338" spans="1:12" x14ac:dyDescent="0.3">
      <c r="A3338" s="3">
        <f>data!A3336</f>
        <v>3335</v>
      </c>
      <c r="B3338" s="3">
        <f>data!B3336</f>
        <v>4</v>
      </c>
      <c r="C3338" s="3">
        <f t="shared" si="260"/>
        <v>0</v>
      </c>
      <c r="D3338" s="3">
        <f t="shared" si="261"/>
        <v>0</v>
      </c>
      <c r="E3338" s="3">
        <f t="shared" si="262"/>
        <v>0</v>
      </c>
      <c r="F3338" s="3">
        <f t="shared" si="263"/>
        <v>1</v>
      </c>
      <c r="G3338" s="5">
        <f>data!D3336</f>
        <v>89322.269994348302</v>
      </c>
      <c r="H3338" s="7">
        <f>data!L3336</f>
        <v>2.5854516027777101E-2</v>
      </c>
      <c r="I3338" s="8">
        <f>data!M3336</f>
        <v>1.207433690673914</v>
      </c>
      <c r="J3338" s="7" t="str">
        <f>data!N3336</f>
        <v>T</v>
      </c>
      <c r="K3338" s="8">
        <f t="shared" si="264"/>
        <v>1.2077432966278285</v>
      </c>
      <c r="L3338" s="6">
        <f>G3338*(I3338-K3338)^2</f>
        <v>8.5620618194120462E-3</v>
      </c>
    </row>
    <row r="3339" spans="1:12" x14ac:dyDescent="0.3">
      <c r="A3339" s="3">
        <f>data!A3337</f>
        <v>3336</v>
      </c>
      <c r="B3339" s="3">
        <f>data!B3337</f>
        <v>4</v>
      </c>
      <c r="C3339" s="3">
        <f t="shared" si="260"/>
        <v>0</v>
      </c>
      <c r="D3339" s="3">
        <f t="shared" si="261"/>
        <v>0</v>
      </c>
      <c r="E3339" s="3">
        <f t="shared" si="262"/>
        <v>0</v>
      </c>
      <c r="F3339" s="3">
        <f t="shared" si="263"/>
        <v>1</v>
      </c>
      <c r="G3339" s="5">
        <f>data!D3337</f>
        <v>75569.840001106306</v>
      </c>
      <c r="H3339" s="7">
        <f>data!L3337</f>
        <v>1.5058026870687699E-2</v>
      </c>
      <c r="I3339" s="8">
        <f>data!M3337</f>
        <v>1.3561185468451242</v>
      </c>
      <c r="J3339" s="7" t="str">
        <f>data!N3337</f>
        <v>V</v>
      </c>
      <c r="K3339" s="8">
        <f t="shared" si="264"/>
        <v>1.20478098096871</v>
      </c>
      <c r="L3339" s="6">
        <f>G3339*(I3339-K3339)^2</f>
        <v>1730.7804924826505</v>
      </c>
    </row>
    <row r="3340" spans="1:12" x14ac:dyDescent="0.3">
      <c r="A3340" s="3">
        <f>data!A3338</f>
        <v>3337</v>
      </c>
      <c r="B3340" s="3">
        <f>data!B3338</f>
        <v>4</v>
      </c>
      <c r="C3340" s="3">
        <f t="shared" si="260"/>
        <v>0</v>
      </c>
      <c r="D3340" s="3">
        <f t="shared" si="261"/>
        <v>0</v>
      </c>
      <c r="E3340" s="3">
        <f t="shared" si="262"/>
        <v>0</v>
      </c>
      <c r="F3340" s="3">
        <f t="shared" si="263"/>
        <v>1</v>
      </c>
      <c r="G3340" s="5">
        <f>data!D3338</f>
        <v>69982.250003337904</v>
      </c>
      <c r="H3340" s="7">
        <f>data!L3338</f>
        <v>6.90394532703178E-3</v>
      </c>
      <c r="I3340" s="8">
        <f>data!M3338</f>
        <v>1.393868194842407</v>
      </c>
      <c r="J3340" s="7" t="str">
        <f>data!N3338</f>
        <v>V</v>
      </c>
      <c r="K3340" s="8">
        <f t="shared" si="264"/>
        <v>1.2025484999896716</v>
      </c>
      <c r="L3340" s="6">
        <f>G3340*(I3340-K3340)^2</f>
        <v>2561.5760875651581</v>
      </c>
    </row>
    <row r="3341" spans="1:12" x14ac:dyDescent="0.3">
      <c r="A3341" s="3">
        <f>data!A3339</f>
        <v>3338</v>
      </c>
      <c r="B3341" s="3">
        <f>data!B3339</f>
        <v>4</v>
      </c>
      <c r="C3341" s="3">
        <f t="shared" si="260"/>
        <v>0</v>
      </c>
      <c r="D3341" s="3">
        <f t="shared" si="261"/>
        <v>0</v>
      </c>
      <c r="E3341" s="3">
        <f t="shared" si="262"/>
        <v>0</v>
      </c>
      <c r="F3341" s="3">
        <f t="shared" si="263"/>
        <v>1</v>
      </c>
      <c r="G3341" s="5">
        <f>data!D3339</f>
        <v>78473.570001006097</v>
      </c>
      <c r="H3341" s="7">
        <f>data!L3339</f>
        <v>0.108855167252466</v>
      </c>
      <c r="I3341" s="8">
        <f>data!M3339</f>
        <v>0.94837525453867555</v>
      </c>
      <c r="J3341" s="7" t="str">
        <f>data!N3339</f>
        <v>T</v>
      </c>
      <c r="K3341" s="8">
        <f t="shared" si="264"/>
        <v>1.2307613982834262</v>
      </c>
      <c r="L3341" s="6">
        <f>G3341*(I3341-K3341)^2</f>
        <v>6257.6342538138097</v>
      </c>
    </row>
    <row r="3342" spans="1:12" x14ac:dyDescent="0.3">
      <c r="A3342" s="3">
        <f>data!A3340</f>
        <v>3339</v>
      </c>
      <c r="B3342" s="3">
        <f>data!B3340</f>
        <v>4</v>
      </c>
      <c r="C3342" s="3">
        <f t="shared" si="260"/>
        <v>0</v>
      </c>
      <c r="D3342" s="3">
        <f t="shared" si="261"/>
        <v>0</v>
      </c>
      <c r="E3342" s="3">
        <f t="shared" si="262"/>
        <v>0</v>
      </c>
      <c r="F3342" s="3">
        <f t="shared" si="263"/>
        <v>1</v>
      </c>
      <c r="G3342" s="5">
        <f>data!D3340</f>
        <v>33500.035004777848</v>
      </c>
      <c r="H3342" s="7">
        <f>data!L3340</f>
        <v>-1.71024398402474E-4</v>
      </c>
      <c r="I3342" s="8">
        <f>data!M3340</f>
        <v>0.93318092071079706</v>
      </c>
      <c r="J3342" s="7" t="str">
        <f>data!N3340</f>
        <v>V</v>
      </c>
      <c r="K3342" s="8">
        <f t="shared" si="264"/>
        <v>1.2006148178515808</v>
      </c>
      <c r="L3342" s="6">
        <f>G3342*(I3342-K3342)^2</f>
        <v>2395.9522964597363</v>
      </c>
    </row>
    <row r="3343" spans="1:12" x14ac:dyDescent="0.3">
      <c r="A3343" s="3">
        <f>data!A3341</f>
        <v>3340</v>
      </c>
      <c r="B3343" s="3">
        <f>data!B3341</f>
        <v>4</v>
      </c>
      <c r="C3343" s="3">
        <f t="shared" si="260"/>
        <v>0</v>
      </c>
      <c r="D3343" s="3">
        <f t="shared" si="261"/>
        <v>0</v>
      </c>
      <c r="E3343" s="3">
        <f t="shared" si="262"/>
        <v>0</v>
      </c>
      <c r="F3343" s="3">
        <f t="shared" si="263"/>
        <v>1</v>
      </c>
      <c r="G3343" s="5">
        <f>data!D3341</f>
        <v>68147.810000896498</v>
      </c>
      <c r="H3343" s="7">
        <f>data!L3341</f>
        <v>1.48935065741936E-3</v>
      </c>
      <c r="I3343" s="8">
        <f>data!M3341</f>
        <v>0.91104978863316111</v>
      </c>
      <c r="J3343" s="7" t="str">
        <f>data!N3341</f>
        <v>T</v>
      </c>
      <c r="K3343" s="8">
        <f t="shared" si="264"/>
        <v>1.201068340745256</v>
      </c>
      <c r="L3343" s="6">
        <f>G3343*(I3343-K3343)^2</f>
        <v>5731.9641303004601</v>
      </c>
    </row>
    <row r="3344" spans="1:12" x14ac:dyDescent="0.3">
      <c r="A3344" s="3">
        <f>data!A3342</f>
        <v>3341</v>
      </c>
      <c r="B3344" s="3">
        <f>data!B3342</f>
        <v>4</v>
      </c>
      <c r="C3344" s="3">
        <f t="shared" si="260"/>
        <v>0</v>
      </c>
      <c r="D3344" s="3">
        <f t="shared" si="261"/>
        <v>0</v>
      </c>
      <c r="E3344" s="3">
        <f t="shared" si="262"/>
        <v>0</v>
      </c>
      <c r="F3344" s="3">
        <f t="shared" si="263"/>
        <v>1</v>
      </c>
      <c r="G3344" s="5">
        <f>data!D3342</f>
        <v>62629.809996843302</v>
      </c>
      <c r="H3344" s="7">
        <f>data!L3342</f>
        <v>-3.64197872618887E-4</v>
      </c>
      <c r="I3344" s="8">
        <f>data!M3342</f>
        <v>1.0770020533880904</v>
      </c>
      <c r="J3344" s="7" t="str">
        <f>data!N3342</f>
        <v>V</v>
      </c>
      <c r="K3344" s="8">
        <f t="shared" si="264"/>
        <v>1.2005620646342945</v>
      </c>
      <c r="L3344" s="6">
        <f>G3344*(I3344-K3344)^2</f>
        <v>956.17409283421546</v>
      </c>
    </row>
    <row r="3345" spans="1:12" x14ac:dyDescent="0.3">
      <c r="A3345" s="3">
        <f>data!A3343</f>
        <v>3342</v>
      </c>
      <c r="B3345" s="3">
        <f>data!B3343</f>
        <v>4</v>
      </c>
      <c r="C3345" s="3">
        <f t="shared" si="260"/>
        <v>0</v>
      </c>
      <c r="D3345" s="3">
        <f t="shared" si="261"/>
        <v>0</v>
      </c>
      <c r="E3345" s="3">
        <f t="shared" si="262"/>
        <v>0</v>
      </c>
      <c r="F3345" s="3">
        <f t="shared" si="263"/>
        <v>1</v>
      </c>
      <c r="G3345" s="5">
        <f>data!D3343</f>
        <v>36880.674998641</v>
      </c>
      <c r="H3345" s="7">
        <f>data!L3343</f>
        <v>6.5914302448566303E-3</v>
      </c>
      <c r="I3345" s="8">
        <f>data!M3343</f>
        <v>0.83621765312211793</v>
      </c>
      <c r="J3345" s="7" t="str">
        <f>data!N3343</f>
        <v>V</v>
      </c>
      <c r="K3345" s="8">
        <f t="shared" si="264"/>
        <v>1.2024630198054411</v>
      </c>
      <c r="L3345" s="6">
        <f>G3345*(I3345-K3345)^2</f>
        <v>4947.0139999890544</v>
      </c>
    </row>
    <row r="3346" spans="1:12" x14ac:dyDescent="0.3">
      <c r="A3346" s="3">
        <f>data!A3344</f>
        <v>3343</v>
      </c>
      <c r="B3346" s="3">
        <f>data!B3344</f>
        <v>4</v>
      </c>
      <c r="C3346" s="3">
        <f t="shared" si="260"/>
        <v>0</v>
      </c>
      <c r="D3346" s="3">
        <f t="shared" si="261"/>
        <v>0</v>
      </c>
      <c r="E3346" s="3">
        <f t="shared" si="262"/>
        <v>0</v>
      </c>
      <c r="F3346" s="3">
        <f t="shared" si="263"/>
        <v>1</v>
      </c>
      <c r="G3346" s="5">
        <f>data!D3344</f>
        <v>62703.4198925495</v>
      </c>
      <c r="H3346" s="7">
        <f>data!L3344</f>
        <v>2.1245491459564302E-2</v>
      </c>
      <c r="I3346" s="8">
        <f>data!M3344</f>
        <v>0.91238219044523883</v>
      </c>
      <c r="J3346" s="7" t="str">
        <f>data!N3344</f>
        <v>V</v>
      </c>
      <c r="K3346" s="8">
        <f t="shared" si="264"/>
        <v>1.2064777931878643</v>
      </c>
      <c r="L3346" s="6">
        <f>G3346*(I3346-K3346)^2</f>
        <v>5423.3582108556884</v>
      </c>
    </row>
    <row r="3347" spans="1:12" x14ac:dyDescent="0.3">
      <c r="A3347" s="3">
        <f>data!A3345</f>
        <v>3344</v>
      </c>
      <c r="B3347" s="3">
        <f>data!B3345</f>
        <v>4</v>
      </c>
      <c r="C3347" s="3">
        <f t="shared" si="260"/>
        <v>0</v>
      </c>
      <c r="D3347" s="3">
        <f t="shared" si="261"/>
        <v>0</v>
      </c>
      <c r="E3347" s="3">
        <f t="shared" si="262"/>
        <v>0</v>
      </c>
      <c r="F3347" s="3">
        <f t="shared" si="263"/>
        <v>1</v>
      </c>
      <c r="G3347" s="5">
        <f>data!D3345</f>
        <v>62983.520001053803</v>
      </c>
      <c r="H3347" s="7">
        <f>data!L3345</f>
        <v>-1.56158733194885E-3</v>
      </c>
      <c r="I3347" s="8">
        <f>data!M3345</f>
        <v>1.0562671254699547</v>
      </c>
      <c r="J3347" s="7" t="str">
        <f>data!N3345</f>
        <v>V</v>
      </c>
      <c r="K3347" s="8">
        <f t="shared" si="264"/>
        <v>1.2002351245206855</v>
      </c>
      <c r="L3347" s="6">
        <f>G3347*(I3347-K3347)^2</f>
        <v>1305.4458619014374</v>
      </c>
    </row>
    <row r="3348" spans="1:12" x14ac:dyDescent="0.3">
      <c r="A3348" s="3">
        <f>data!A3346</f>
        <v>3345</v>
      </c>
      <c r="B3348" s="3">
        <f>data!B3346</f>
        <v>4</v>
      </c>
      <c r="C3348" s="3">
        <f t="shared" si="260"/>
        <v>0</v>
      </c>
      <c r="D3348" s="3">
        <f t="shared" si="261"/>
        <v>0</v>
      </c>
      <c r="E3348" s="3">
        <f t="shared" si="262"/>
        <v>0</v>
      </c>
      <c r="F3348" s="3">
        <f t="shared" si="263"/>
        <v>1</v>
      </c>
      <c r="G3348" s="5">
        <f>data!D3346</f>
        <v>33524.364996373653</v>
      </c>
      <c r="H3348" s="7">
        <f>data!L3346</f>
        <v>6.2982012487304596E-3</v>
      </c>
      <c r="I3348" s="8">
        <f>data!M3346</f>
        <v>0.92915450157897872</v>
      </c>
      <c r="J3348" s="7" t="str">
        <f>data!N3346</f>
        <v>T</v>
      </c>
      <c r="K3348" s="8">
        <f t="shared" si="264"/>
        <v>1.2023828203420821</v>
      </c>
      <c r="L3348" s="6">
        <f>G3348*(I3348-K3348)^2</f>
        <v>2502.7183623078849</v>
      </c>
    </row>
    <row r="3349" spans="1:12" x14ac:dyDescent="0.3">
      <c r="A3349" s="3">
        <f>data!A3347</f>
        <v>3346</v>
      </c>
      <c r="B3349" s="3">
        <f>data!B3347</f>
        <v>4</v>
      </c>
      <c r="C3349" s="3">
        <f t="shared" si="260"/>
        <v>0</v>
      </c>
      <c r="D3349" s="3">
        <f t="shared" si="261"/>
        <v>0</v>
      </c>
      <c r="E3349" s="3">
        <f t="shared" si="262"/>
        <v>0</v>
      </c>
      <c r="F3349" s="3">
        <f t="shared" si="263"/>
        <v>1</v>
      </c>
      <c r="G3349" s="5">
        <f>data!D3347</f>
        <v>55217.539926022298</v>
      </c>
      <c r="H3349" s="7">
        <f>data!L3347</f>
        <v>2.19917200827346E-2</v>
      </c>
      <c r="I3349" s="8">
        <f>data!M3347</f>
        <v>1.0219236731379642</v>
      </c>
      <c r="J3349" s="7" t="str">
        <f>data!N3347</f>
        <v>V</v>
      </c>
      <c r="K3349" s="8">
        <f t="shared" si="264"/>
        <v>1.2066825957556309</v>
      </c>
      <c r="L3349" s="6">
        <f>G3349*(I3349-K3349)^2</f>
        <v>1884.8981841237271</v>
      </c>
    </row>
    <row r="3350" spans="1:12" x14ac:dyDescent="0.3">
      <c r="A3350" s="3">
        <f>data!A3348</f>
        <v>3347</v>
      </c>
      <c r="B3350" s="3">
        <f>data!B3348</f>
        <v>4</v>
      </c>
      <c r="C3350" s="3">
        <f t="shared" si="260"/>
        <v>0</v>
      </c>
      <c r="D3350" s="3">
        <f t="shared" si="261"/>
        <v>0</v>
      </c>
      <c r="E3350" s="3">
        <f t="shared" si="262"/>
        <v>0</v>
      </c>
      <c r="F3350" s="3">
        <f t="shared" si="263"/>
        <v>1</v>
      </c>
      <c r="G3350" s="5">
        <f>data!D3348</f>
        <v>15888.099998742349</v>
      </c>
      <c r="H3350" s="7">
        <f>data!L3348</f>
        <v>1.4590641608680499E-3</v>
      </c>
      <c r="I3350" s="8">
        <f>data!M3348</f>
        <v>1.0592043240525422</v>
      </c>
      <c r="J3350" s="7" t="str">
        <f>data!N3348</f>
        <v>V</v>
      </c>
      <c r="K3350" s="8">
        <f t="shared" si="264"/>
        <v>1.2010600666109748</v>
      </c>
      <c r="L3350" s="6">
        <f>G3350*(I3350-K3350)^2</f>
        <v>319.71705763868863</v>
      </c>
    </row>
    <row r="3351" spans="1:12" x14ac:dyDescent="0.3">
      <c r="A3351" s="3">
        <f>data!A3349</f>
        <v>3348</v>
      </c>
      <c r="B3351" s="3">
        <f>data!B3349</f>
        <v>4</v>
      </c>
      <c r="C3351" s="3">
        <f t="shared" si="260"/>
        <v>0</v>
      </c>
      <c r="D3351" s="3">
        <f t="shared" si="261"/>
        <v>0</v>
      </c>
      <c r="E3351" s="3">
        <f t="shared" si="262"/>
        <v>0</v>
      </c>
      <c r="F3351" s="3">
        <f t="shared" si="263"/>
        <v>1</v>
      </c>
      <c r="G3351" s="5">
        <f>data!D3349</f>
        <v>19196.119999051101</v>
      </c>
      <c r="H3351" s="7">
        <f>data!L3349</f>
        <v>4.3275724303305004E-3</v>
      </c>
      <c r="I3351" s="8">
        <f>data!M3349</f>
        <v>0.94512400986884815</v>
      </c>
      <c r="J3351" s="7" t="str">
        <f>data!N3349</f>
        <v>T</v>
      </c>
      <c r="K3351" s="8">
        <f t="shared" si="264"/>
        <v>1.2018439831502494</v>
      </c>
      <c r="L3351" s="6">
        <f>G3351*(I3351-K3351)^2</f>
        <v>1265.1230658628831</v>
      </c>
    </row>
    <row r="3352" spans="1:12" x14ac:dyDescent="0.3">
      <c r="A3352" s="3">
        <f>data!A3350</f>
        <v>3349</v>
      </c>
      <c r="B3352" s="3">
        <f>data!B3350</f>
        <v>4</v>
      </c>
      <c r="C3352" s="3">
        <f t="shared" si="260"/>
        <v>0</v>
      </c>
      <c r="D3352" s="3">
        <f t="shared" si="261"/>
        <v>0</v>
      </c>
      <c r="E3352" s="3">
        <f t="shared" si="262"/>
        <v>0</v>
      </c>
      <c r="F3352" s="3">
        <f t="shared" si="263"/>
        <v>1</v>
      </c>
      <c r="G3352" s="5">
        <f>data!D3350</f>
        <v>18644.8349970579</v>
      </c>
      <c r="H3352" s="7">
        <f>data!L3350</f>
        <v>-2.4324453529187798E-3</v>
      </c>
      <c r="I3352" s="8">
        <f>data!M3350</f>
        <v>0.99221904328992749</v>
      </c>
      <c r="J3352" s="7" t="str">
        <f>data!N3350</f>
        <v>T</v>
      </c>
      <c r="K3352" s="8">
        <f t="shared" si="264"/>
        <v>1.1999973978117757</v>
      </c>
      <c r="L3352" s="6">
        <f>G3352*(I3352-K3352)^2</f>
        <v>804.93191923118252</v>
      </c>
    </row>
    <row r="3353" spans="1:12" x14ac:dyDescent="0.3">
      <c r="A3353" s="3">
        <f>data!A3351</f>
        <v>3350</v>
      </c>
      <c r="B3353" s="3">
        <f>data!B3351</f>
        <v>4</v>
      </c>
      <c r="C3353" s="3">
        <f t="shared" si="260"/>
        <v>0</v>
      </c>
      <c r="D3353" s="3">
        <f t="shared" si="261"/>
        <v>0</v>
      </c>
      <c r="E3353" s="3">
        <f t="shared" si="262"/>
        <v>0</v>
      </c>
      <c r="F3353" s="3">
        <f t="shared" si="263"/>
        <v>1</v>
      </c>
      <c r="G3353" s="5">
        <f>data!D3351</f>
        <v>42371.599996507197</v>
      </c>
      <c r="H3353" s="7">
        <f>data!L3351</f>
        <v>1.59339561734655E-3</v>
      </c>
      <c r="I3353" s="8">
        <f>data!M3351</f>
        <v>1.0873410854541594</v>
      </c>
      <c r="J3353" s="7" t="str">
        <f>data!N3351</f>
        <v>V</v>
      </c>
      <c r="K3353" s="8">
        <f t="shared" si="264"/>
        <v>1.2010967657933824</v>
      </c>
      <c r="L3353" s="6">
        <f>G3353*(I3353-K3353)^2</f>
        <v>548.30353779844813</v>
      </c>
    </row>
    <row r="3354" spans="1:12" x14ac:dyDescent="0.3">
      <c r="A3354" s="3">
        <f>data!A3352</f>
        <v>3351</v>
      </c>
      <c r="B3354" s="3">
        <f>data!B3352</f>
        <v>4</v>
      </c>
      <c r="C3354" s="3">
        <f t="shared" si="260"/>
        <v>0</v>
      </c>
      <c r="D3354" s="3">
        <f t="shared" si="261"/>
        <v>0</v>
      </c>
      <c r="E3354" s="3">
        <f t="shared" si="262"/>
        <v>0</v>
      </c>
      <c r="F3354" s="3">
        <f t="shared" si="263"/>
        <v>1</v>
      </c>
      <c r="G3354" s="5">
        <f>data!D3352</f>
        <v>19674.449999608099</v>
      </c>
      <c r="H3354" s="7">
        <f>data!L3352</f>
        <v>1.5165429879830999E-3</v>
      </c>
      <c r="I3354" s="8">
        <f>data!M3352</f>
        <v>1.0385865150284321</v>
      </c>
      <c r="J3354" s="7" t="str">
        <f>data!N3352</f>
        <v>V</v>
      </c>
      <c r="K3354" s="8">
        <f t="shared" si="264"/>
        <v>1.2010757696159056</v>
      </c>
      <c r="L3354" s="6">
        <f>G3354*(I3354-K3354)^2</f>
        <v>519.45973929735919</v>
      </c>
    </row>
    <row r="3355" spans="1:12" x14ac:dyDescent="0.3">
      <c r="A3355" s="3">
        <f>data!A3353</f>
        <v>3352</v>
      </c>
      <c r="B3355" s="3">
        <f>data!B3353</f>
        <v>4</v>
      </c>
      <c r="C3355" s="3">
        <f t="shared" si="260"/>
        <v>0</v>
      </c>
      <c r="D3355" s="3">
        <f t="shared" si="261"/>
        <v>0</v>
      </c>
      <c r="E3355" s="3">
        <f t="shared" si="262"/>
        <v>0</v>
      </c>
      <c r="F3355" s="3">
        <f t="shared" si="263"/>
        <v>1</v>
      </c>
      <c r="G3355" s="5">
        <f>data!D3353</f>
        <v>8570.5799999237006</v>
      </c>
      <c r="H3355" s="7">
        <f>data!L3353</f>
        <v>-3.68233975297936E-3</v>
      </c>
      <c r="I3355" s="8">
        <f>data!M3353</f>
        <v>0.92292501597258525</v>
      </c>
      <c r="J3355" s="7" t="str">
        <f>data!N3353</f>
        <v>T</v>
      </c>
      <c r="K3355" s="8">
        <f t="shared" si="264"/>
        <v>1.1996562840856326</v>
      </c>
      <c r="L3355" s="6">
        <f>G3355*(I3355-K3355)^2</f>
        <v>656.33668552708491</v>
      </c>
    </row>
    <row r="3356" spans="1:12" x14ac:dyDescent="0.3">
      <c r="A3356" s="3">
        <f>data!A3354</f>
        <v>3353</v>
      </c>
      <c r="B3356" s="3">
        <f>data!B3354</f>
        <v>4</v>
      </c>
      <c r="C3356" s="3">
        <f t="shared" si="260"/>
        <v>0</v>
      </c>
      <c r="D3356" s="3">
        <f t="shared" si="261"/>
        <v>0</v>
      </c>
      <c r="E3356" s="3">
        <f t="shared" si="262"/>
        <v>0</v>
      </c>
      <c r="F3356" s="3">
        <f t="shared" si="263"/>
        <v>1</v>
      </c>
      <c r="G3356" s="5">
        <f>data!D3354</f>
        <v>15636.4250004813</v>
      </c>
      <c r="H3356" s="7">
        <f>data!L3354</f>
        <v>-5.34721649859571E-3</v>
      </c>
      <c r="I3356" s="8">
        <f>data!M3354</f>
        <v>0.9554729814838141</v>
      </c>
      <c r="J3356" s="7" t="str">
        <f>data!N3354</f>
        <v>V</v>
      </c>
      <c r="K3356" s="8">
        <f t="shared" si="264"/>
        <v>1.1992020664487235</v>
      </c>
      <c r="L3356" s="6">
        <f>G3356*(I3356-K3356)^2</f>
        <v>928.86410886106739</v>
      </c>
    </row>
    <row r="3357" spans="1:12" x14ac:dyDescent="0.3">
      <c r="A3357" s="3">
        <f>data!A3355</f>
        <v>3354</v>
      </c>
      <c r="B3357" s="3">
        <f>data!B3355</f>
        <v>4</v>
      </c>
      <c r="C3357" s="3">
        <f t="shared" si="260"/>
        <v>0</v>
      </c>
      <c r="D3357" s="3">
        <f t="shared" si="261"/>
        <v>0</v>
      </c>
      <c r="E3357" s="3">
        <f t="shared" si="262"/>
        <v>0</v>
      </c>
      <c r="F3357" s="3">
        <f t="shared" si="263"/>
        <v>1</v>
      </c>
      <c r="G3357" s="5">
        <f>data!D3355</f>
        <v>14336.390000820151</v>
      </c>
      <c r="H3357" s="7">
        <f>data!L3355</f>
        <v>-5.5290738828644504E-4</v>
      </c>
      <c r="I3357" s="8">
        <f>data!M3355</f>
        <v>1.0546950629235237</v>
      </c>
      <c r="J3357" s="7" t="str">
        <f>data!N3355</f>
        <v>T</v>
      </c>
      <c r="K3357" s="8">
        <f t="shared" si="264"/>
        <v>1.2005105327054475</v>
      </c>
      <c r="L3357" s="6">
        <f>G3357*(I3357-K3357)^2</f>
        <v>304.82249225705596</v>
      </c>
    </row>
    <row r="3358" spans="1:12" x14ac:dyDescent="0.3">
      <c r="A3358" s="3">
        <f>data!A3356</f>
        <v>3355</v>
      </c>
      <c r="B3358" s="3">
        <f>data!B3356</f>
        <v>4</v>
      </c>
      <c r="C3358" s="3">
        <f t="shared" si="260"/>
        <v>0</v>
      </c>
      <c r="D3358" s="3">
        <f t="shared" si="261"/>
        <v>0</v>
      </c>
      <c r="E3358" s="3">
        <f t="shared" si="262"/>
        <v>0</v>
      </c>
      <c r="F3358" s="3">
        <f t="shared" si="263"/>
        <v>1</v>
      </c>
      <c r="G3358" s="5">
        <f>data!D3356</f>
        <v>51688.880002677397</v>
      </c>
      <c r="H3358" s="7">
        <f>data!L3356</f>
        <v>-2.5792341704834298E-4</v>
      </c>
      <c r="I3358" s="8">
        <f>data!M3356</f>
        <v>1.1544450025113009</v>
      </c>
      <c r="J3358" s="7" t="str">
        <f>data!N3356</f>
        <v>T</v>
      </c>
      <c r="K3358" s="8">
        <f t="shared" si="264"/>
        <v>1.200591086548725</v>
      </c>
      <c r="L3358" s="6">
        <f>G3358*(I3358-K3358)^2</f>
        <v>110.06945782041282</v>
      </c>
    </row>
    <row r="3359" spans="1:12" x14ac:dyDescent="0.3">
      <c r="A3359" s="3">
        <f>data!A3357</f>
        <v>3356</v>
      </c>
      <c r="B3359" s="3">
        <f>data!B3357</f>
        <v>4</v>
      </c>
      <c r="C3359" s="3">
        <f t="shared" si="260"/>
        <v>0</v>
      </c>
      <c r="D3359" s="3">
        <f t="shared" si="261"/>
        <v>0</v>
      </c>
      <c r="E3359" s="3">
        <f t="shared" si="262"/>
        <v>0</v>
      </c>
      <c r="F3359" s="3">
        <f t="shared" si="263"/>
        <v>1</v>
      </c>
      <c r="G3359" s="5">
        <f>data!D3357</f>
        <v>58919.389998227402</v>
      </c>
      <c r="H3359" s="7">
        <f>data!L3357</f>
        <v>3.0980802241941901E-3</v>
      </c>
      <c r="I3359" s="8">
        <f>data!M3357</f>
        <v>1.079734387672344</v>
      </c>
      <c r="J3359" s="7" t="str">
        <f>data!N3357</f>
        <v>V</v>
      </c>
      <c r="K3359" s="8">
        <f t="shared" si="264"/>
        <v>1.2015079203435612</v>
      </c>
      <c r="L3359" s="6">
        <f>G3359*(I3359-K3359)^2</f>
        <v>873.70345324354128</v>
      </c>
    </row>
    <row r="3360" spans="1:12" x14ac:dyDescent="0.3">
      <c r="A3360" s="3">
        <f>data!A3358</f>
        <v>3357</v>
      </c>
      <c r="B3360" s="3">
        <f>data!B3358</f>
        <v>4</v>
      </c>
      <c r="C3360" s="3">
        <f t="shared" si="260"/>
        <v>0</v>
      </c>
      <c r="D3360" s="3">
        <f t="shared" si="261"/>
        <v>0</v>
      </c>
      <c r="E3360" s="3">
        <f t="shared" si="262"/>
        <v>0</v>
      </c>
      <c r="F3360" s="3">
        <f t="shared" si="263"/>
        <v>1</v>
      </c>
      <c r="G3360" s="5">
        <f>data!D3358</f>
        <v>60580.119997620597</v>
      </c>
      <c r="H3360" s="7">
        <f>data!L3358</f>
        <v>-2.0831033618786401E-3</v>
      </c>
      <c r="I3360" s="8">
        <f>data!M3358</f>
        <v>1.0409393217833975</v>
      </c>
      <c r="J3360" s="7" t="str">
        <f>data!N3358</f>
        <v>V</v>
      </c>
      <c r="K3360" s="8">
        <f t="shared" si="264"/>
        <v>1.2000927554867136</v>
      </c>
      <c r="L3360" s="6">
        <f>G3360*(I3360-K3360)^2</f>
        <v>1534.4832600574762</v>
      </c>
    </row>
    <row r="3361" spans="1:12" x14ac:dyDescent="0.3">
      <c r="A3361" s="3">
        <f>data!A3359</f>
        <v>3358</v>
      </c>
      <c r="B3361" s="3">
        <f>data!B3359</f>
        <v>4</v>
      </c>
      <c r="C3361" s="3">
        <f t="shared" si="260"/>
        <v>0</v>
      </c>
      <c r="D3361" s="3">
        <f t="shared" si="261"/>
        <v>0</v>
      </c>
      <c r="E3361" s="3">
        <f t="shared" si="262"/>
        <v>0</v>
      </c>
      <c r="F3361" s="3">
        <f t="shared" si="263"/>
        <v>1</v>
      </c>
      <c r="G3361" s="5">
        <f>data!D3359</f>
        <v>62463.620000958399</v>
      </c>
      <c r="H3361" s="7">
        <f>data!L3359</f>
        <v>2.6815235232547602E-3</v>
      </c>
      <c r="I3361" s="8">
        <f>data!M3359</f>
        <v>1.6726533864541833</v>
      </c>
      <c r="J3361" s="7" t="str">
        <f>data!N3359</f>
        <v>V</v>
      </c>
      <c r="K3361" s="8">
        <f t="shared" si="264"/>
        <v>1.2013940822821443</v>
      </c>
      <c r="L3361" s="6">
        <f>G3361*(I3361-K3361)^2</f>
        <v>13872.253771387748</v>
      </c>
    </row>
    <row r="3362" spans="1:12" x14ac:dyDescent="0.3">
      <c r="A3362" s="3">
        <f>data!A3360</f>
        <v>3359</v>
      </c>
      <c r="B3362" s="3">
        <f>data!B3360</f>
        <v>4</v>
      </c>
      <c r="C3362" s="3">
        <f t="shared" si="260"/>
        <v>0</v>
      </c>
      <c r="D3362" s="3">
        <f t="shared" si="261"/>
        <v>0</v>
      </c>
      <c r="E3362" s="3">
        <f t="shared" si="262"/>
        <v>0</v>
      </c>
      <c r="F3362" s="3">
        <f t="shared" si="263"/>
        <v>1</v>
      </c>
      <c r="G3362" s="5">
        <f>data!D3360</f>
        <v>56930.379996866002</v>
      </c>
      <c r="H3362" s="7">
        <f>data!L3360</f>
        <v>2.41492916002841E-2</v>
      </c>
      <c r="I3362" s="8">
        <f>data!M3360</f>
        <v>1.215805045429877</v>
      </c>
      <c r="J3362" s="7" t="str">
        <f>data!N3360</f>
        <v>T</v>
      </c>
      <c r="K3362" s="8">
        <f t="shared" si="264"/>
        <v>1.2072749372059979</v>
      </c>
      <c r="L3362" s="6">
        <f>G3362*(I3362-K3362)^2</f>
        <v>4.1424107971059225</v>
      </c>
    </row>
    <row r="3363" spans="1:12" x14ac:dyDescent="0.3">
      <c r="A3363" s="3">
        <f>data!A3361</f>
        <v>3360</v>
      </c>
      <c r="B3363" s="3">
        <f>data!B3361</f>
        <v>4</v>
      </c>
      <c r="C3363" s="3">
        <f t="shared" si="260"/>
        <v>0</v>
      </c>
      <c r="D3363" s="3">
        <f t="shared" si="261"/>
        <v>0</v>
      </c>
      <c r="E3363" s="3">
        <f t="shared" si="262"/>
        <v>0</v>
      </c>
      <c r="F3363" s="3">
        <f t="shared" si="263"/>
        <v>1</v>
      </c>
      <c r="G3363" s="5">
        <f>data!D3361</f>
        <v>41878.970002204202</v>
      </c>
      <c r="H3363" s="7">
        <f>data!L3361</f>
        <v>-4.4156865057724103E-3</v>
      </c>
      <c r="I3363" s="8">
        <f>data!M3361</f>
        <v>1.2847200852171854</v>
      </c>
      <c r="J3363" s="7" t="str">
        <f>data!N3361</f>
        <v>T</v>
      </c>
      <c r="K3363" s="8">
        <f t="shared" si="264"/>
        <v>1.1994561886011503</v>
      </c>
      <c r="L3363" s="6">
        <f>G3363*(I3363-K3363)^2</f>
        <v>304.45726691635468</v>
      </c>
    </row>
    <row r="3364" spans="1:12" x14ac:dyDescent="0.3">
      <c r="A3364" s="3">
        <f>data!A3362</f>
        <v>3361</v>
      </c>
      <c r="B3364" s="3">
        <f>data!B3362</f>
        <v>4</v>
      </c>
      <c r="C3364" s="3">
        <f t="shared" si="260"/>
        <v>0</v>
      </c>
      <c r="D3364" s="3">
        <f t="shared" si="261"/>
        <v>0</v>
      </c>
      <c r="E3364" s="3">
        <f t="shared" si="262"/>
        <v>0</v>
      </c>
      <c r="F3364" s="3">
        <f t="shared" si="263"/>
        <v>1</v>
      </c>
      <c r="G3364" s="5">
        <f>data!D3362</f>
        <v>60816.315001219496</v>
      </c>
      <c r="H3364" s="7">
        <f>data!L3362</f>
        <v>3.0968627685181E-3</v>
      </c>
      <c r="I3364" s="8">
        <f>data!M3362</f>
        <v>0.88984466003600438</v>
      </c>
      <c r="J3364" s="7" t="str">
        <f>data!N3362</f>
        <v>V</v>
      </c>
      <c r="K3364" s="8">
        <f t="shared" si="264"/>
        <v>1.2015075876173311</v>
      </c>
      <c r="L3364" s="6">
        <f>G3364*(I3364-K3364)^2</f>
        <v>5907.3185878027962</v>
      </c>
    </row>
    <row r="3365" spans="1:12" x14ac:dyDescent="0.3">
      <c r="A3365" s="3">
        <f>data!A3363</f>
        <v>3362</v>
      </c>
      <c r="B3365" s="3">
        <f>data!B3363</f>
        <v>4</v>
      </c>
      <c r="C3365" s="3">
        <f t="shared" si="260"/>
        <v>0</v>
      </c>
      <c r="D3365" s="3">
        <f t="shared" si="261"/>
        <v>0</v>
      </c>
      <c r="E3365" s="3">
        <f t="shared" si="262"/>
        <v>0</v>
      </c>
      <c r="F3365" s="3">
        <f t="shared" si="263"/>
        <v>1</v>
      </c>
      <c r="G3365" s="5">
        <f>data!D3363</f>
        <v>59157.424993134999</v>
      </c>
      <c r="H3365" s="7">
        <f>data!L3363</f>
        <v>-4.14627623731177E-3</v>
      </c>
      <c r="I3365" s="8">
        <f>data!M3363</f>
        <v>1.086684465209411</v>
      </c>
      <c r="J3365" s="7" t="str">
        <f>data!N3363</f>
        <v>T</v>
      </c>
      <c r="K3365" s="8">
        <f t="shared" si="264"/>
        <v>1.1995296939840134</v>
      </c>
      <c r="L3365" s="6">
        <f>G3365*(I3365-K3365)^2</f>
        <v>753.3133508245138</v>
      </c>
    </row>
    <row r="3366" spans="1:12" x14ac:dyDescent="0.3">
      <c r="A3366" s="3">
        <f>data!A3364</f>
        <v>3363</v>
      </c>
      <c r="B3366" s="3">
        <f>data!B3364</f>
        <v>4</v>
      </c>
      <c r="C3366" s="3">
        <f t="shared" si="260"/>
        <v>0</v>
      </c>
      <c r="D3366" s="3">
        <f t="shared" si="261"/>
        <v>0</v>
      </c>
      <c r="E3366" s="3">
        <f t="shared" si="262"/>
        <v>0</v>
      </c>
      <c r="F3366" s="3">
        <f t="shared" si="263"/>
        <v>1</v>
      </c>
      <c r="G3366" s="5">
        <f>data!D3364</f>
        <v>69359.699996739495</v>
      </c>
      <c r="H3366" s="7">
        <f>data!L3364</f>
        <v>5.40641850530301E-3</v>
      </c>
      <c r="I3366" s="8">
        <f>data!M3364</f>
        <v>0.99445540293368717</v>
      </c>
      <c r="J3366" s="7" t="str">
        <f>data!N3364</f>
        <v>T</v>
      </c>
      <c r="K3366" s="8">
        <f t="shared" si="264"/>
        <v>1.2021389465772341</v>
      </c>
      <c r="L3366" s="6">
        <f>G3366*(I3366-K3366)^2</f>
        <v>2991.6540903947316</v>
      </c>
    </row>
    <row r="3367" spans="1:12" x14ac:dyDescent="0.3">
      <c r="A3367" s="3">
        <f>data!A3365</f>
        <v>3364</v>
      </c>
      <c r="B3367" s="3">
        <f>data!B3365</f>
        <v>4</v>
      </c>
      <c r="C3367" s="3">
        <f t="shared" si="260"/>
        <v>0</v>
      </c>
      <c r="D3367" s="3">
        <f t="shared" si="261"/>
        <v>0</v>
      </c>
      <c r="E3367" s="3">
        <f t="shared" si="262"/>
        <v>0</v>
      </c>
      <c r="F3367" s="3">
        <f t="shared" si="263"/>
        <v>1</v>
      </c>
      <c r="G3367" s="5">
        <f>data!D3365</f>
        <v>41841.439935207403</v>
      </c>
      <c r="H3367" s="7">
        <f>data!L3365</f>
        <v>1.07421265373231E-2</v>
      </c>
      <c r="I3367" s="8">
        <f>data!M3365</f>
        <v>1.1968233293534498</v>
      </c>
      <c r="J3367" s="7" t="str">
        <f>data!N3365</f>
        <v>T</v>
      </c>
      <c r="K3367" s="8">
        <f t="shared" si="264"/>
        <v>1.2035988280551326</v>
      </c>
      <c r="L3367" s="6">
        <f>G3367*(I3367-K3367)^2</f>
        <v>1.9208309940047568</v>
      </c>
    </row>
    <row r="3368" spans="1:12" x14ac:dyDescent="0.3">
      <c r="A3368" s="3">
        <f>data!A3366</f>
        <v>3365</v>
      </c>
      <c r="B3368" s="3">
        <f>data!B3366</f>
        <v>4</v>
      </c>
      <c r="C3368" s="3">
        <f t="shared" si="260"/>
        <v>0</v>
      </c>
      <c r="D3368" s="3">
        <f t="shared" si="261"/>
        <v>0</v>
      </c>
      <c r="E3368" s="3">
        <f t="shared" si="262"/>
        <v>0</v>
      </c>
      <c r="F3368" s="3">
        <f t="shared" si="263"/>
        <v>1</v>
      </c>
      <c r="G3368" s="5">
        <f>data!D3366</f>
        <v>26939.3899965286</v>
      </c>
      <c r="H3368" s="7">
        <f>data!L3366</f>
        <v>8.39843248418483E-4</v>
      </c>
      <c r="I3368" s="8">
        <f>data!M3366</f>
        <v>0.90650120392665312</v>
      </c>
      <c r="J3368" s="7" t="str">
        <f>data!N3366</f>
        <v>T</v>
      </c>
      <c r="K3368" s="8">
        <f t="shared" si="264"/>
        <v>1.200890910745736</v>
      </c>
      <c r="L3368" s="6">
        <f>G3368*(I3368-K3368)^2</f>
        <v>2334.7103018852945</v>
      </c>
    </row>
    <row r="3369" spans="1:12" x14ac:dyDescent="0.3">
      <c r="A3369" s="3">
        <f>data!A3367</f>
        <v>3366</v>
      </c>
      <c r="B3369" s="3">
        <f>data!B3367</f>
        <v>4</v>
      </c>
      <c r="C3369" s="3">
        <f t="shared" si="260"/>
        <v>0</v>
      </c>
      <c r="D3369" s="3">
        <f t="shared" si="261"/>
        <v>0</v>
      </c>
      <c r="E3369" s="3">
        <f t="shared" si="262"/>
        <v>0</v>
      </c>
      <c r="F3369" s="3">
        <f t="shared" si="263"/>
        <v>1</v>
      </c>
      <c r="G3369" s="5">
        <f>data!D3367</f>
        <v>38263.799998342998</v>
      </c>
      <c r="H3369" s="7">
        <f>data!L3367</f>
        <v>2.2112008358404502E-3</v>
      </c>
      <c r="I3369" s="8">
        <f>data!M3367</f>
        <v>1.178768034647395</v>
      </c>
      <c r="J3369" s="7" t="str">
        <f>data!N3367</f>
        <v>V</v>
      </c>
      <c r="K3369" s="8">
        <f t="shared" si="264"/>
        <v>1.201265563828976</v>
      </c>
      <c r="L3369" s="6">
        <f>G3369*(I3369-K3369)^2</f>
        <v>19.366794552177709</v>
      </c>
    </row>
    <row r="3370" spans="1:12" x14ac:dyDescent="0.3">
      <c r="A3370" s="3">
        <f>data!A3368</f>
        <v>3367</v>
      </c>
      <c r="B3370" s="3">
        <f>data!B3368</f>
        <v>4</v>
      </c>
      <c r="C3370" s="3">
        <f t="shared" si="260"/>
        <v>0</v>
      </c>
      <c r="D3370" s="3">
        <f t="shared" si="261"/>
        <v>0</v>
      </c>
      <c r="E3370" s="3">
        <f t="shared" si="262"/>
        <v>0</v>
      </c>
      <c r="F3370" s="3">
        <f t="shared" si="263"/>
        <v>1</v>
      </c>
      <c r="G3370" s="5">
        <f>data!D3368</f>
        <v>42670.359997689702</v>
      </c>
      <c r="H3370" s="7">
        <f>data!L3368</f>
        <v>-2.3455240963780901E-4</v>
      </c>
      <c r="I3370" s="8">
        <f>data!M3368</f>
        <v>1.0063512004466779</v>
      </c>
      <c r="J3370" s="7" t="str">
        <f>data!N3368</f>
        <v>T</v>
      </c>
      <c r="K3370" s="8">
        <f t="shared" si="264"/>
        <v>1.2005974689044334</v>
      </c>
      <c r="L3370" s="6">
        <f>G3370*(I3370-K3370)^2</f>
        <v>1610.0215018860029</v>
      </c>
    </row>
    <row r="3371" spans="1:12" x14ac:dyDescent="0.3">
      <c r="A3371" s="3">
        <f>data!A3369</f>
        <v>3368</v>
      </c>
      <c r="B3371" s="3">
        <f>data!B3369</f>
        <v>4</v>
      </c>
      <c r="C3371" s="3">
        <f t="shared" si="260"/>
        <v>0</v>
      </c>
      <c r="D3371" s="3">
        <f t="shared" si="261"/>
        <v>0</v>
      </c>
      <c r="E3371" s="3">
        <f t="shared" si="262"/>
        <v>0</v>
      </c>
      <c r="F3371" s="3">
        <f t="shared" si="263"/>
        <v>1</v>
      </c>
      <c r="G3371" s="5">
        <f>data!D3369</f>
        <v>22094.01500187815</v>
      </c>
      <c r="H3371" s="7">
        <f>data!L3369</f>
        <v>-1.5276123307508601E-3</v>
      </c>
      <c r="I3371" s="8">
        <f>data!M3369</f>
        <v>1.0588077396264399</v>
      </c>
      <c r="J3371" s="7" t="str">
        <f>data!N3369</f>
        <v>T</v>
      </c>
      <c r="K3371" s="8">
        <f t="shared" si="264"/>
        <v>1.2002443999665244</v>
      </c>
      <c r="L3371" s="6">
        <f>G3371*(I3371-K3371)^2</f>
        <v>441.97594255743275</v>
      </c>
    </row>
    <row r="3372" spans="1:12" x14ac:dyDescent="0.3">
      <c r="A3372" s="3">
        <f>data!A3370</f>
        <v>3369</v>
      </c>
      <c r="B3372" s="3">
        <f>data!B3370</f>
        <v>4</v>
      </c>
      <c r="C3372" s="3">
        <f t="shared" si="260"/>
        <v>0</v>
      </c>
      <c r="D3372" s="3">
        <f t="shared" si="261"/>
        <v>0</v>
      </c>
      <c r="E3372" s="3">
        <f t="shared" si="262"/>
        <v>0</v>
      </c>
      <c r="F3372" s="3">
        <f t="shared" si="263"/>
        <v>1</v>
      </c>
      <c r="G3372" s="5">
        <f>data!D3370</f>
        <v>16097.1601880789</v>
      </c>
      <c r="H3372" s="7">
        <f>data!L3370</f>
        <v>2.1338092984600501E-2</v>
      </c>
      <c r="I3372" s="8">
        <f>data!M3370</f>
        <v>1.0946593432277667</v>
      </c>
      <c r="J3372" s="7" t="str">
        <f>data!N3370</f>
        <v>T</v>
      </c>
      <c r="K3372" s="8">
        <f t="shared" si="264"/>
        <v>1.2065032058023588</v>
      </c>
      <c r="L3372" s="6">
        <f>G3372*(I3372-K3372)^2</f>
        <v>201.36017514106513</v>
      </c>
    </row>
    <row r="3373" spans="1:12" x14ac:dyDescent="0.3">
      <c r="A3373" s="3">
        <f>data!A3371</f>
        <v>3370</v>
      </c>
      <c r="B3373" s="3">
        <f>data!B3371</f>
        <v>4</v>
      </c>
      <c r="C3373" s="3">
        <f t="shared" si="260"/>
        <v>0</v>
      </c>
      <c r="D3373" s="3">
        <f t="shared" si="261"/>
        <v>0</v>
      </c>
      <c r="E3373" s="3">
        <f t="shared" si="262"/>
        <v>0</v>
      </c>
      <c r="F3373" s="3">
        <f t="shared" si="263"/>
        <v>1</v>
      </c>
      <c r="G3373" s="5">
        <f>data!D3371</f>
        <v>37240.790433228001</v>
      </c>
      <c r="H3373" s="7">
        <f>data!L3371</f>
        <v>2.16285789800451E-2</v>
      </c>
      <c r="I3373" s="8">
        <f>data!M3371</f>
        <v>1.0780285396214957</v>
      </c>
      <c r="J3373" s="7" t="str">
        <f>data!N3371</f>
        <v>T</v>
      </c>
      <c r="K3373" s="8">
        <f t="shared" si="264"/>
        <v>1.206582927278314</v>
      </c>
      <c r="L3373" s="6">
        <f>G3373*(I3373-K3373)^2</f>
        <v>615.44988989770707</v>
      </c>
    </row>
    <row r="3374" spans="1:12" x14ac:dyDescent="0.3">
      <c r="A3374" s="3">
        <f>data!A3372</f>
        <v>3371</v>
      </c>
      <c r="B3374" s="3">
        <f>data!B3372</f>
        <v>4</v>
      </c>
      <c r="C3374" s="3">
        <f t="shared" si="260"/>
        <v>0</v>
      </c>
      <c r="D3374" s="3">
        <f t="shared" si="261"/>
        <v>0</v>
      </c>
      <c r="E3374" s="3">
        <f t="shared" si="262"/>
        <v>0</v>
      </c>
      <c r="F3374" s="3">
        <f t="shared" si="263"/>
        <v>1</v>
      </c>
      <c r="G3374" s="5">
        <f>data!D3372</f>
        <v>35397.710004806497</v>
      </c>
      <c r="H3374" s="7">
        <f>data!L3372</f>
        <v>7.0828789721574699E-3</v>
      </c>
      <c r="I3374" s="8">
        <f>data!M3372</f>
        <v>1.3598173515981735</v>
      </c>
      <c r="J3374" s="7" t="str">
        <f>data!N3372</f>
        <v>T</v>
      </c>
      <c r="K3374" s="8">
        <f t="shared" si="264"/>
        <v>1.2025974452622037</v>
      </c>
      <c r="L3374" s="6">
        <f>G3374*(I3374-K3374)^2</f>
        <v>874.96409844172172</v>
      </c>
    </row>
    <row r="3375" spans="1:12" x14ac:dyDescent="0.3">
      <c r="A3375" s="3">
        <f>data!A3373</f>
        <v>3372</v>
      </c>
      <c r="B3375" s="3">
        <f>data!B3373</f>
        <v>4</v>
      </c>
      <c r="C3375" s="3">
        <f t="shared" si="260"/>
        <v>0</v>
      </c>
      <c r="D3375" s="3">
        <f t="shared" si="261"/>
        <v>0</v>
      </c>
      <c r="E3375" s="3">
        <f t="shared" si="262"/>
        <v>0</v>
      </c>
      <c r="F3375" s="3">
        <f t="shared" si="263"/>
        <v>1</v>
      </c>
      <c r="G3375" s="5">
        <f>data!D3373</f>
        <v>32437.069995045698</v>
      </c>
      <c r="H3375" s="7">
        <f>data!L3373</f>
        <v>-1.0665031297103799E-3</v>
      </c>
      <c r="I3375" s="8">
        <f>data!M3373</f>
        <v>1.0217797822021779</v>
      </c>
      <c r="J3375" s="7" t="str">
        <f>data!N3373</f>
        <v>T</v>
      </c>
      <c r="K3375" s="8">
        <f t="shared" si="264"/>
        <v>1.2003702935382479</v>
      </c>
      <c r="L3375" s="6">
        <f>G3375*(I3375-K3375)^2</f>
        <v>1034.5664235319273</v>
      </c>
    </row>
    <row r="3376" spans="1:12" x14ac:dyDescent="0.3">
      <c r="A3376" s="3">
        <f>data!A3374</f>
        <v>3373</v>
      </c>
      <c r="B3376" s="3">
        <f>data!B3374</f>
        <v>4</v>
      </c>
      <c r="C3376" s="3">
        <f t="shared" si="260"/>
        <v>0</v>
      </c>
      <c r="D3376" s="3">
        <f t="shared" si="261"/>
        <v>0</v>
      </c>
      <c r="E3376" s="3">
        <f t="shared" si="262"/>
        <v>0</v>
      </c>
      <c r="F3376" s="3">
        <f t="shared" si="263"/>
        <v>1</v>
      </c>
      <c r="G3376" s="5">
        <f>data!D3374</f>
        <v>20260.255011796951</v>
      </c>
      <c r="H3376" s="7">
        <f>data!L3374</f>
        <v>4.4314493746851903E-2</v>
      </c>
      <c r="I3376" s="8">
        <f>data!M3374</f>
        <v>1.0583355396699321</v>
      </c>
      <c r="J3376" s="7" t="str">
        <f>data!N3374</f>
        <v>V</v>
      </c>
      <c r="K3376" s="8">
        <f t="shared" si="264"/>
        <v>1.2128251861077626</v>
      </c>
      <c r="L3376" s="6">
        <f>G3376*(I3376-K3376)^2</f>
        <v>483.5525367319305</v>
      </c>
    </row>
    <row r="3377" spans="1:12" x14ac:dyDescent="0.3">
      <c r="A3377" s="3">
        <f>data!A3375</f>
        <v>3374</v>
      </c>
      <c r="B3377" s="3">
        <f>data!B3375</f>
        <v>4</v>
      </c>
      <c r="C3377" s="3">
        <f t="shared" si="260"/>
        <v>0</v>
      </c>
      <c r="D3377" s="3">
        <f t="shared" si="261"/>
        <v>0</v>
      </c>
      <c r="E3377" s="3">
        <f t="shared" si="262"/>
        <v>0</v>
      </c>
      <c r="F3377" s="3">
        <f t="shared" si="263"/>
        <v>1</v>
      </c>
      <c r="G3377" s="5">
        <f>data!D3375</f>
        <v>8586.4299993514996</v>
      </c>
      <c r="H3377" s="7">
        <f>data!L3375</f>
        <v>1.9103791417139199E-3</v>
      </c>
      <c r="I3377" s="8">
        <f>data!M3375</f>
        <v>1.0994843270177879</v>
      </c>
      <c r="J3377" s="7" t="str">
        <f>data!N3375</f>
        <v>T</v>
      </c>
      <c r="K3377" s="8">
        <f t="shared" si="264"/>
        <v>1.2011833697326797</v>
      </c>
      <c r="L3377" s="6">
        <f>G3377*(I3377-K3377)^2</f>
        <v>88.806829104697698</v>
      </c>
    </row>
    <row r="3378" spans="1:12" x14ac:dyDescent="0.3">
      <c r="A3378" s="3">
        <f>data!A3376</f>
        <v>3375</v>
      </c>
      <c r="B3378" s="3">
        <f>data!B3376</f>
        <v>4</v>
      </c>
      <c r="C3378" s="3">
        <f t="shared" si="260"/>
        <v>0</v>
      </c>
      <c r="D3378" s="3">
        <f t="shared" si="261"/>
        <v>0</v>
      </c>
      <c r="E3378" s="3">
        <f t="shared" si="262"/>
        <v>0</v>
      </c>
      <c r="F3378" s="3">
        <f t="shared" si="263"/>
        <v>1</v>
      </c>
      <c r="G3378" s="5">
        <f>data!D3376</f>
        <v>8439.9250008911004</v>
      </c>
      <c r="H3378" s="7">
        <f>data!L3376</f>
        <v>-3.12418016195178E-3</v>
      </c>
      <c r="I3378" s="8">
        <f>data!M3376</f>
        <v>1.2567861979626687</v>
      </c>
      <c r="J3378" s="7" t="str">
        <f>data!N3376</f>
        <v>V</v>
      </c>
      <c r="K3378" s="8">
        <f t="shared" si="264"/>
        <v>1.1998086016888083</v>
      </c>
      <c r="L3378" s="6">
        <f>G3378*(I3378-K3378)^2</f>
        <v>27.399764786528007</v>
      </c>
    </row>
    <row r="3379" spans="1:12" x14ac:dyDescent="0.3">
      <c r="A3379" s="3">
        <f>data!A3377</f>
        <v>3376</v>
      </c>
      <c r="B3379" s="3">
        <f>data!B3377</f>
        <v>4</v>
      </c>
      <c r="C3379" s="3">
        <f t="shared" si="260"/>
        <v>0</v>
      </c>
      <c r="D3379" s="3">
        <f t="shared" si="261"/>
        <v>0</v>
      </c>
      <c r="E3379" s="3">
        <f t="shared" si="262"/>
        <v>0</v>
      </c>
      <c r="F3379" s="3">
        <f t="shared" si="263"/>
        <v>1</v>
      </c>
      <c r="G3379" s="5">
        <f>data!D3377</f>
        <v>9363.1899999678008</v>
      </c>
      <c r="H3379" s="7">
        <f>data!L3377</f>
        <v>1.3531309382159801E-3</v>
      </c>
      <c r="I3379" s="8">
        <f>data!M3377</f>
        <v>0.91304116300122473</v>
      </c>
      <c r="J3379" s="7" t="str">
        <f>data!N3377</f>
        <v>T</v>
      </c>
      <c r="K3379" s="8">
        <f t="shared" si="264"/>
        <v>1.2010311265806026</v>
      </c>
      <c r="L3379" s="6">
        <f>G3379*(I3379-K3379)^2</f>
        <v>776.56630390247517</v>
      </c>
    </row>
    <row r="3380" spans="1:12" x14ac:dyDescent="0.3">
      <c r="A3380" s="3">
        <f>data!A3378</f>
        <v>3377</v>
      </c>
      <c r="B3380" s="3">
        <f>data!B3378</f>
        <v>4</v>
      </c>
      <c r="C3380" s="3">
        <f t="shared" si="260"/>
        <v>0</v>
      </c>
      <c r="D3380" s="3">
        <f t="shared" si="261"/>
        <v>0</v>
      </c>
      <c r="E3380" s="3">
        <f t="shared" si="262"/>
        <v>0</v>
      </c>
      <c r="F3380" s="3">
        <f t="shared" si="263"/>
        <v>1</v>
      </c>
      <c r="G3380" s="5">
        <f>data!D3378</f>
        <v>8648.2350012660008</v>
      </c>
      <c r="H3380" s="7">
        <f>data!L3378</f>
        <v>3.8699251900939E-3</v>
      </c>
      <c r="I3380" s="8">
        <f>data!M3378</f>
        <v>1.2261283477662441</v>
      </c>
      <c r="J3380" s="7" t="str">
        <f>data!N3378</f>
        <v>V</v>
      </c>
      <c r="K3380" s="8">
        <f t="shared" si="264"/>
        <v>1.2017188813267532</v>
      </c>
      <c r="L3380" s="6">
        <f>G3380*(I3380-K3380)^2</f>
        <v>5.1528091234272635</v>
      </c>
    </row>
    <row r="3381" spans="1:12" x14ac:dyDescent="0.3">
      <c r="A3381" s="3">
        <f>data!A3379</f>
        <v>3378</v>
      </c>
      <c r="B3381" s="3">
        <f>data!B3379</f>
        <v>4</v>
      </c>
      <c r="C3381" s="3">
        <f t="shared" si="260"/>
        <v>0</v>
      </c>
      <c r="D3381" s="3">
        <f t="shared" si="261"/>
        <v>0</v>
      </c>
      <c r="E3381" s="3">
        <f t="shared" si="262"/>
        <v>0</v>
      </c>
      <c r="F3381" s="3">
        <f t="shared" si="263"/>
        <v>1</v>
      </c>
      <c r="G3381" s="5">
        <f>data!D3379</f>
        <v>10709.450000524501</v>
      </c>
      <c r="H3381" s="7">
        <f>data!L3379</f>
        <v>-7.9609307442198799E-4</v>
      </c>
      <c r="I3381" s="8">
        <f>data!M3379</f>
        <v>0.9407158836689038</v>
      </c>
      <c r="J3381" s="7" t="str">
        <f>data!N3379</f>
        <v>V</v>
      </c>
      <c r="K3381" s="8">
        <f t="shared" si="264"/>
        <v>1.2004441279357334</v>
      </c>
      <c r="L3381" s="6">
        <f>G3381*(I3381-K3381)^2</f>
        <v>722.44622663385303</v>
      </c>
    </row>
    <row r="3382" spans="1:12" x14ac:dyDescent="0.3">
      <c r="A3382" s="3">
        <f>data!A3380</f>
        <v>3379</v>
      </c>
      <c r="B3382" s="3">
        <f>data!B3380</f>
        <v>4</v>
      </c>
      <c r="C3382" s="3">
        <f t="shared" si="260"/>
        <v>0</v>
      </c>
      <c r="D3382" s="3">
        <f t="shared" si="261"/>
        <v>0</v>
      </c>
      <c r="E3382" s="3">
        <f t="shared" si="262"/>
        <v>0</v>
      </c>
      <c r="F3382" s="3">
        <f t="shared" si="263"/>
        <v>1</v>
      </c>
      <c r="G3382" s="5">
        <f>data!D3380</f>
        <v>9936.80000038445</v>
      </c>
      <c r="H3382" s="7">
        <f>data!L3380</f>
        <v>3.8225911602806598E-4</v>
      </c>
      <c r="I3382" s="8">
        <f>data!M3380</f>
        <v>1.1668255481410867</v>
      </c>
      <c r="J3382" s="7" t="str">
        <f>data!N3380</f>
        <v>T</v>
      </c>
      <c r="K3382" s="8">
        <f t="shared" si="264"/>
        <v>1.2007659253655369</v>
      </c>
      <c r="L3382" s="6">
        <f>G3382*(I3382-K3382)^2</f>
        <v>11.446688871994727</v>
      </c>
    </row>
    <row r="3383" spans="1:12" x14ac:dyDescent="0.3">
      <c r="A3383" s="3">
        <f>data!A3381</f>
        <v>3380</v>
      </c>
      <c r="B3383" s="3">
        <f>data!B3381</f>
        <v>4</v>
      </c>
      <c r="C3383" s="3">
        <f t="shared" si="260"/>
        <v>0</v>
      </c>
      <c r="D3383" s="3">
        <f t="shared" si="261"/>
        <v>0</v>
      </c>
      <c r="E3383" s="3">
        <f t="shared" si="262"/>
        <v>0</v>
      </c>
      <c r="F3383" s="3">
        <f t="shared" si="263"/>
        <v>1</v>
      </c>
      <c r="G3383" s="5">
        <f>data!D3381</f>
        <v>9294.9949999153505</v>
      </c>
      <c r="H3383" s="7">
        <f>data!L3381</f>
        <v>1.07159866202813E-3</v>
      </c>
      <c r="I3383" s="8">
        <f>data!M3381</f>
        <v>1.1383361047041785</v>
      </c>
      <c r="J3383" s="7" t="str">
        <f>data!N3381</f>
        <v>T</v>
      </c>
      <c r="K3383" s="8">
        <f t="shared" si="264"/>
        <v>1.2009542178130495</v>
      </c>
      <c r="L3383" s="6">
        <f>G3383*(I3383-K3383)^2</f>
        <v>36.445936484713933</v>
      </c>
    </row>
    <row r="3384" spans="1:12" x14ac:dyDescent="0.3">
      <c r="A3384" s="3">
        <f>data!A3382</f>
        <v>3381</v>
      </c>
      <c r="B3384" s="3">
        <f>data!B3382</f>
        <v>4</v>
      </c>
      <c r="C3384" s="3">
        <f t="shared" si="260"/>
        <v>0</v>
      </c>
      <c r="D3384" s="3">
        <f t="shared" si="261"/>
        <v>0</v>
      </c>
      <c r="E3384" s="3">
        <f t="shared" si="262"/>
        <v>0</v>
      </c>
      <c r="F3384" s="3">
        <f t="shared" si="263"/>
        <v>1</v>
      </c>
      <c r="G3384" s="5">
        <f>data!D3382</f>
        <v>22845.719998508699</v>
      </c>
      <c r="H3384" s="7">
        <f>data!L3382</f>
        <v>1.36506077400097E-2</v>
      </c>
      <c r="I3384" s="8">
        <f>data!M3382</f>
        <v>2.0154064104834424</v>
      </c>
      <c r="J3384" s="7" t="str">
        <f>data!N3382</f>
        <v>T</v>
      </c>
      <c r="K3384" s="8">
        <f t="shared" si="264"/>
        <v>1.2043953522746094</v>
      </c>
      <c r="L3384" s="6">
        <f>G3384*(I3384-K3384)^2</f>
        <v>15026.519576241439</v>
      </c>
    </row>
    <row r="3385" spans="1:12" x14ac:dyDescent="0.3">
      <c r="A3385" s="3">
        <f>data!A3383</f>
        <v>3382</v>
      </c>
      <c r="B3385" s="3">
        <f>data!B3383</f>
        <v>4</v>
      </c>
      <c r="C3385" s="3">
        <f t="shared" si="260"/>
        <v>0</v>
      </c>
      <c r="D3385" s="3">
        <f t="shared" si="261"/>
        <v>0</v>
      </c>
      <c r="E3385" s="3">
        <f t="shared" si="262"/>
        <v>0</v>
      </c>
      <c r="F3385" s="3">
        <f t="shared" si="263"/>
        <v>1</v>
      </c>
      <c r="G3385" s="5">
        <f>data!D3383</f>
        <v>16029.985000208</v>
      </c>
      <c r="H3385" s="7">
        <f>data!L3383</f>
        <v>3.8631514158972702E-3</v>
      </c>
      <c r="I3385" s="8">
        <f>data!M3383</f>
        <v>0.93066666666666664</v>
      </c>
      <c r="J3385" s="7" t="str">
        <f>data!N3383</f>
        <v>V</v>
      </c>
      <c r="K3385" s="8">
        <f t="shared" si="264"/>
        <v>1.2017170297549069</v>
      </c>
      <c r="L3385" s="6">
        <f>G3385*(I3385-K3385)^2</f>
        <v>1177.6957362549697</v>
      </c>
    </row>
    <row r="3386" spans="1:12" x14ac:dyDescent="0.3">
      <c r="A3386" s="3">
        <f>data!A3384</f>
        <v>3383</v>
      </c>
      <c r="B3386" s="3">
        <f>data!B3384</f>
        <v>4</v>
      </c>
      <c r="C3386" s="3">
        <f t="shared" si="260"/>
        <v>0</v>
      </c>
      <c r="D3386" s="3">
        <f t="shared" si="261"/>
        <v>0</v>
      </c>
      <c r="E3386" s="3">
        <f t="shared" si="262"/>
        <v>0</v>
      </c>
      <c r="F3386" s="3">
        <f t="shared" si="263"/>
        <v>1</v>
      </c>
      <c r="G3386" s="5">
        <f>data!D3384</f>
        <v>35726.139997959101</v>
      </c>
      <c r="H3386" s="7">
        <f>data!L3384</f>
        <v>3.9459257390933701E-3</v>
      </c>
      <c r="I3386" s="8">
        <f>data!M3384</f>
        <v>1.1145112698058468</v>
      </c>
      <c r="J3386" s="7" t="str">
        <f>data!N3384</f>
        <v>T</v>
      </c>
      <c r="K3386" s="8">
        <f t="shared" si="264"/>
        <v>1.2017396558311093</v>
      </c>
      <c r="L3386" s="6">
        <f>G3386*(I3386-K3386)^2</f>
        <v>271.83274421982804</v>
      </c>
    </row>
    <row r="3387" spans="1:12" x14ac:dyDescent="0.3">
      <c r="A3387" s="3">
        <f>data!A3385</f>
        <v>3384</v>
      </c>
      <c r="B3387" s="3">
        <f>data!B3385</f>
        <v>4</v>
      </c>
      <c r="C3387" s="3">
        <f t="shared" si="260"/>
        <v>0</v>
      </c>
      <c r="D3387" s="3">
        <f t="shared" si="261"/>
        <v>0</v>
      </c>
      <c r="E3387" s="3">
        <f t="shared" si="262"/>
        <v>0</v>
      </c>
      <c r="F3387" s="3">
        <f t="shared" si="263"/>
        <v>1</v>
      </c>
      <c r="G3387" s="5">
        <f>data!D3385</f>
        <v>30819.2599999011</v>
      </c>
      <c r="H3387" s="7">
        <f>data!L3385</f>
        <v>1.26674857642337E-3</v>
      </c>
      <c r="I3387" s="8">
        <f>data!M3385</f>
        <v>1.1404051138376325</v>
      </c>
      <c r="J3387" s="7" t="str">
        <f>data!N3385</f>
        <v>T</v>
      </c>
      <c r="K3387" s="8">
        <f t="shared" si="264"/>
        <v>1.2010075281906596</v>
      </c>
      <c r="L3387" s="6">
        <f>G3387*(I3387-K3387)^2</f>
        <v>113.18843615201442</v>
      </c>
    </row>
    <row r="3388" spans="1:12" x14ac:dyDescent="0.3">
      <c r="A3388" s="3">
        <f>data!A3386</f>
        <v>3385</v>
      </c>
      <c r="B3388" s="3">
        <f>data!B3386</f>
        <v>4</v>
      </c>
      <c r="C3388" s="3">
        <f t="shared" si="260"/>
        <v>0</v>
      </c>
      <c r="D3388" s="3">
        <f t="shared" si="261"/>
        <v>0</v>
      </c>
      <c r="E3388" s="3">
        <f t="shared" si="262"/>
        <v>0</v>
      </c>
      <c r="F3388" s="3">
        <f t="shared" si="263"/>
        <v>1</v>
      </c>
      <c r="G3388" s="5">
        <f>data!D3386</f>
        <v>32977.939998865098</v>
      </c>
      <c r="H3388" s="7">
        <f>data!L3386</f>
        <v>-1.9066560369649899E-3</v>
      </c>
      <c r="I3388" s="8">
        <f>data!M3386</f>
        <v>0.94227238525206924</v>
      </c>
      <c r="J3388" s="7" t="str">
        <f>data!N3386</f>
        <v>T</v>
      </c>
      <c r="K3388" s="8">
        <f t="shared" si="264"/>
        <v>1.2001409220777741</v>
      </c>
      <c r="L3388" s="6">
        <f>G3388*(I3388-K3388)^2</f>
        <v>2192.9071095361219</v>
      </c>
    </row>
    <row r="3389" spans="1:12" x14ac:dyDescent="0.3">
      <c r="A3389" s="3">
        <f>data!A3387</f>
        <v>3386</v>
      </c>
      <c r="B3389" s="3">
        <f>data!B3387</f>
        <v>4</v>
      </c>
      <c r="C3389" s="3">
        <f t="shared" si="260"/>
        <v>0</v>
      </c>
      <c r="D3389" s="3">
        <f t="shared" si="261"/>
        <v>0</v>
      </c>
      <c r="E3389" s="3">
        <f t="shared" si="262"/>
        <v>0</v>
      </c>
      <c r="F3389" s="3">
        <f t="shared" si="263"/>
        <v>1</v>
      </c>
      <c r="G3389" s="5">
        <f>data!D3387</f>
        <v>27915.579997971701</v>
      </c>
      <c r="H3389" s="7">
        <f>data!L3387</f>
        <v>-2.6337982086622103E-4</v>
      </c>
      <c r="I3389" s="8">
        <f>data!M3387</f>
        <v>1.0567887203892461</v>
      </c>
      <c r="J3389" s="7" t="str">
        <f>data!N3387</f>
        <v>V</v>
      </c>
      <c r="K3389" s="8">
        <f t="shared" si="264"/>
        <v>1.2005895964719275</v>
      </c>
      <c r="L3389" s="6">
        <f>G3389*(I3389-K3389)^2</f>
        <v>577.2576797227207</v>
      </c>
    </row>
    <row r="3390" spans="1:12" x14ac:dyDescent="0.3">
      <c r="A3390" s="3">
        <f>data!A3388</f>
        <v>3387</v>
      </c>
      <c r="B3390" s="3">
        <f>data!B3388</f>
        <v>4</v>
      </c>
      <c r="C3390" s="3">
        <f t="shared" si="260"/>
        <v>0</v>
      </c>
      <c r="D3390" s="3">
        <f t="shared" si="261"/>
        <v>0</v>
      </c>
      <c r="E3390" s="3">
        <f t="shared" si="262"/>
        <v>0</v>
      </c>
      <c r="F3390" s="3">
        <f t="shared" si="263"/>
        <v>1</v>
      </c>
      <c r="G3390" s="5">
        <f>data!D3388</f>
        <v>29830.309999942801</v>
      </c>
      <c r="H3390" s="7">
        <f>data!L3388</f>
        <v>-3.3153725272412498E-3</v>
      </c>
      <c r="I3390" s="8">
        <f>data!M3388</f>
        <v>1.1057910169265628</v>
      </c>
      <c r="J3390" s="7" t="str">
        <f>data!N3388</f>
        <v>T</v>
      </c>
      <c r="K3390" s="8">
        <f t="shared" si="264"/>
        <v>1.1997564245360379</v>
      </c>
      <c r="L3390" s="6">
        <f>G3390*(I3390-K3390)^2</f>
        <v>263.38665732963909</v>
      </c>
    </row>
    <row r="3391" spans="1:12" x14ac:dyDescent="0.3">
      <c r="A3391" s="3">
        <f>data!A3389</f>
        <v>3388</v>
      </c>
      <c r="B3391" s="3">
        <f>data!B3389</f>
        <v>4</v>
      </c>
      <c r="C3391" s="3">
        <f t="shared" si="260"/>
        <v>0</v>
      </c>
      <c r="D3391" s="3">
        <f t="shared" si="261"/>
        <v>0</v>
      </c>
      <c r="E3391" s="3">
        <f t="shared" si="262"/>
        <v>0</v>
      </c>
      <c r="F3391" s="3">
        <f t="shared" si="263"/>
        <v>1</v>
      </c>
      <c r="G3391" s="5">
        <f>data!D3389</f>
        <v>15576.5700033009</v>
      </c>
      <c r="H3391" s="7">
        <f>data!L3389</f>
        <v>-5.3439039231140302E-4</v>
      </c>
      <c r="I3391" s="8">
        <f>data!M3389</f>
        <v>1.0862775217613927</v>
      </c>
      <c r="J3391" s="7" t="str">
        <f>data!N3389</f>
        <v>V</v>
      </c>
      <c r="K3391" s="8">
        <f t="shared" si="264"/>
        <v>1.2005155891438888</v>
      </c>
      <c r="L3391" s="6">
        <f>G3391*(I3391-K3391)^2</f>
        <v>203.27947288256573</v>
      </c>
    </row>
    <row r="3392" spans="1:12" x14ac:dyDescent="0.3">
      <c r="A3392" s="3">
        <f>data!A3390</f>
        <v>3389</v>
      </c>
      <c r="B3392" s="3">
        <f>data!B3390</f>
        <v>4</v>
      </c>
      <c r="C3392" s="3">
        <f t="shared" si="260"/>
        <v>0</v>
      </c>
      <c r="D3392" s="3">
        <f t="shared" si="261"/>
        <v>0</v>
      </c>
      <c r="E3392" s="3">
        <f t="shared" si="262"/>
        <v>0</v>
      </c>
      <c r="F3392" s="3">
        <f t="shared" si="263"/>
        <v>1</v>
      </c>
      <c r="G3392" s="5">
        <f>data!D3390</f>
        <v>2109.4500301256799</v>
      </c>
      <c r="H3392" s="7">
        <f>data!L3390</f>
        <v>0.100307928453594</v>
      </c>
      <c r="I3392" s="8">
        <f>data!M3390</f>
        <v>1.2871159308029951</v>
      </c>
      <c r="J3392" s="7" t="str">
        <f>data!N3390</f>
        <v>V</v>
      </c>
      <c r="K3392" s="8">
        <f t="shared" si="264"/>
        <v>1.2283709194339152</v>
      </c>
      <c r="L3392" s="6">
        <f>G3392*(I3392-K3392)^2</f>
        <v>7.2796621881541261</v>
      </c>
    </row>
    <row r="3393" spans="1:12" x14ac:dyDescent="0.3">
      <c r="A3393" s="3">
        <f>data!A3391</f>
        <v>3390</v>
      </c>
      <c r="B3393" s="3">
        <f>data!B3391</f>
        <v>4</v>
      </c>
      <c r="C3393" s="3">
        <f t="shared" si="260"/>
        <v>0</v>
      </c>
      <c r="D3393" s="3">
        <f t="shared" si="261"/>
        <v>0</v>
      </c>
      <c r="E3393" s="3">
        <f t="shared" si="262"/>
        <v>0</v>
      </c>
      <c r="F3393" s="3">
        <f t="shared" si="263"/>
        <v>1</v>
      </c>
      <c r="G3393" s="5">
        <f>data!D3391</f>
        <v>11195.98013681175</v>
      </c>
      <c r="H3393" s="7">
        <f>data!L3391</f>
        <v>6.6077470770212303E-3</v>
      </c>
      <c r="I3393" s="8">
        <f>data!M3391</f>
        <v>0.88582450956250514</v>
      </c>
      <c r="J3393" s="7" t="str">
        <f>data!N3391</f>
        <v>V</v>
      </c>
      <c r="K3393" s="8">
        <f t="shared" si="264"/>
        <v>1.2024674826903203</v>
      </c>
      <c r="L3393" s="6">
        <f>G3393*(I3393-K3393)^2</f>
        <v>1122.5400086016416</v>
      </c>
    </row>
    <row r="3394" spans="1:12" x14ac:dyDescent="0.3">
      <c r="A3394" s="3">
        <f>data!A3392</f>
        <v>3391</v>
      </c>
      <c r="B3394" s="3">
        <f>data!B3392</f>
        <v>4</v>
      </c>
      <c r="C3394" s="3">
        <f t="shared" si="260"/>
        <v>0</v>
      </c>
      <c r="D3394" s="3">
        <f t="shared" si="261"/>
        <v>0</v>
      </c>
      <c r="E3394" s="3">
        <f t="shared" si="262"/>
        <v>0</v>
      </c>
      <c r="F3394" s="3">
        <f t="shared" si="263"/>
        <v>1</v>
      </c>
      <c r="G3394" s="5">
        <f>data!D3392</f>
        <v>13254.5551509261</v>
      </c>
      <c r="H3394" s="7">
        <f>data!L3392</f>
        <v>6.6900209485155002E-3</v>
      </c>
      <c r="I3394" s="8">
        <f>data!M3392</f>
        <v>0.94398462902749036</v>
      </c>
      <c r="J3394" s="7" t="str">
        <f>data!N3392</f>
        <v>T</v>
      </c>
      <c r="K3394" s="8">
        <f t="shared" si="264"/>
        <v>1.2024899860126854</v>
      </c>
      <c r="L3394" s="6">
        <f>G3394*(I3394-K3394)^2</f>
        <v>885.73590761794389</v>
      </c>
    </row>
    <row r="3395" spans="1:12" x14ac:dyDescent="0.3">
      <c r="A3395" s="3">
        <f>data!A3393</f>
        <v>3392</v>
      </c>
      <c r="B3395" s="3">
        <f>data!B3393</f>
        <v>4</v>
      </c>
      <c r="C3395" s="3">
        <f t="shared" si="260"/>
        <v>0</v>
      </c>
      <c r="D3395" s="3">
        <f t="shared" si="261"/>
        <v>0</v>
      </c>
      <c r="E3395" s="3">
        <f t="shared" si="262"/>
        <v>0</v>
      </c>
      <c r="F3395" s="3">
        <f t="shared" si="263"/>
        <v>1</v>
      </c>
      <c r="G3395" s="5">
        <f>data!D3393</f>
        <v>13570.165140151999</v>
      </c>
      <c r="H3395" s="7">
        <f>data!L3393</f>
        <v>7.1474471580764403E-3</v>
      </c>
      <c r="I3395" s="8">
        <f>data!M3393</f>
        <v>1.0552517985611511</v>
      </c>
      <c r="J3395" s="7" t="str">
        <f>data!N3393</f>
        <v>T</v>
      </c>
      <c r="K3395" s="8">
        <f t="shared" si="264"/>
        <v>1.202615107647474</v>
      </c>
      <c r="L3395" s="6">
        <f>G3395*(I3395-K3395)^2</f>
        <v>294.68895799073709</v>
      </c>
    </row>
    <row r="3396" spans="1:12" x14ac:dyDescent="0.3">
      <c r="A3396" s="3">
        <f>data!A3394</f>
        <v>3393</v>
      </c>
      <c r="B3396" s="3">
        <f>data!B3394</f>
        <v>4</v>
      </c>
      <c r="C3396" s="3">
        <f t="shared" si="260"/>
        <v>0</v>
      </c>
      <c r="D3396" s="3">
        <f t="shared" si="261"/>
        <v>0</v>
      </c>
      <c r="E3396" s="3">
        <f t="shared" si="262"/>
        <v>0</v>
      </c>
      <c r="F3396" s="3">
        <f t="shared" si="263"/>
        <v>1</v>
      </c>
      <c r="G3396" s="5">
        <f>data!D3394</f>
        <v>13017.805150562899</v>
      </c>
      <c r="H3396" s="7">
        <f>data!L3394</f>
        <v>1.8915570155182498E-2</v>
      </c>
      <c r="I3396" s="8">
        <f>data!M3394</f>
        <v>1.0478425435276306</v>
      </c>
      <c r="J3396" s="7" t="str">
        <f>data!N3394</f>
        <v>T</v>
      </c>
      <c r="K3396" s="8">
        <f t="shared" si="264"/>
        <v>1.2058385695708294</v>
      </c>
      <c r="L3396" s="6">
        <f>G3396*(I3396-K3396)^2</f>
        <v>324.96014061051397</v>
      </c>
    </row>
    <row r="3397" spans="1:12" x14ac:dyDescent="0.3">
      <c r="A3397" s="3">
        <f>data!A3395</f>
        <v>3394</v>
      </c>
      <c r="B3397" s="3">
        <f>data!B3395</f>
        <v>4</v>
      </c>
      <c r="C3397" s="3">
        <f t="shared" ref="C3397:C3460" si="265">IF(B3397=1,1,0)</f>
        <v>0</v>
      </c>
      <c r="D3397" s="3">
        <f t="shared" ref="D3397:D3460" si="266">IF(B3397=2,1,0)</f>
        <v>0</v>
      </c>
      <c r="E3397" s="3">
        <f t="shared" ref="E3397:E3460" si="267">IF(B3397=3,1,0)</f>
        <v>0</v>
      </c>
      <c r="F3397" s="3">
        <f t="shared" ref="F3397:F3460" si="268">IF(B3397=4,1,0)</f>
        <v>1</v>
      </c>
      <c r="G3397" s="5">
        <f>data!D3395</f>
        <v>27552.690311565999</v>
      </c>
      <c r="H3397" s="7">
        <f>data!L3395</f>
        <v>2.0224852081686801E-2</v>
      </c>
      <c r="I3397" s="8">
        <f>data!M3395</f>
        <v>1.0396848137535817</v>
      </c>
      <c r="J3397" s="7" t="str">
        <f>data!N3395</f>
        <v>V</v>
      </c>
      <c r="K3397" s="8">
        <f t="shared" ref="K3397:K3460" si="269">SUMPRODUCT($C$1:$F$1,C3397:F3397)*EXP(SUMPRODUCT($C$2:$F$2*C3397:F3397)*H3397)</f>
        <v>1.2061977348257891</v>
      </c>
      <c r="L3397" s="6">
        <f>G3397*(I3397-K3397)^2</f>
        <v>763.94112502008613</v>
      </c>
    </row>
    <row r="3398" spans="1:12" x14ac:dyDescent="0.3">
      <c r="A3398" s="3">
        <f>data!A3396</f>
        <v>3395</v>
      </c>
      <c r="B3398" s="3">
        <f>data!B3396</f>
        <v>4</v>
      </c>
      <c r="C3398" s="3">
        <f t="shared" si="265"/>
        <v>0</v>
      </c>
      <c r="D3398" s="3">
        <f t="shared" si="266"/>
        <v>0</v>
      </c>
      <c r="E3398" s="3">
        <f t="shared" si="267"/>
        <v>0</v>
      </c>
      <c r="F3398" s="3">
        <f t="shared" si="268"/>
        <v>1</v>
      </c>
      <c r="G3398" s="5">
        <f>data!D3396</f>
        <v>31892.340000093001</v>
      </c>
      <c r="H3398" s="7">
        <f>data!L3396</f>
        <v>-3.6645509809115902E-4</v>
      </c>
      <c r="I3398" s="8">
        <f>data!M3396</f>
        <v>0.99748818197419531</v>
      </c>
      <c r="J3398" s="7" t="str">
        <f>data!N3396</f>
        <v>T</v>
      </c>
      <c r="K3398" s="8">
        <f t="shared" si="269"/>
        <v>1.2005614482284466</v>
      </c>
      <c r="L3398" s="6">
        <f>G3398*(I3398-K3398)^2</f>
        <v>1315.2002829703204</v>
      </c>
    </row>
    <row r="3399" spans="1:12" x14ac:dyDescent="0.3">
      <c r="A3399" s="3">
        <f>data!A3397</f>
        <v>3396</v>
      </c>
      <c r="B3399" s="3">
        <f>data!B3397</f>
        <v>4</v>
      </c>
      <c r="C3399" s="3">
        <f t="shared" si="265"/>
        <v>0</v>
      </c>
      <c r="D3399" s="3">
        <f t="shared" si="266"/>
        <v>0</v>
      </c>
      <c r="E3399" s="3">
        <f t="shared" si="267"/>
        <v>0</v>
      </c>
      <c r="F3399" s="3">
        <f t="shared" si="268"/>
        <v>1</v>
      </c>
      <c r="G3399" s="5">
        <f>data!D3397</f>
        <v>61175.710001714499</v>
      </c>
      <c r="H3399" s="7">
        <f>data!L3397</f>
        <v>1.6631863981853099E-3</v>
      </c>
      <c r="I3399" s="8">
        <f>data!M3397</f>
        <v>1.0863477055994784</v>
      </c>
      <c r="J3399" s="7" t="str">
        <f>data!N3397</f>
        <v>T</v>
      </c>
      <c r="K3399" s="8">
        <f t="shared" si="269"/>
        <v>1.2011158329882432</v>
      </c>
      <c r="L3399" s="6">
        <f>G3399*(I3399-K3399)^2</f>
        <v>805.78951040596439</v>
      </c>
    </row>
    <row r="3400" spans="1:12" x14ac:dyDescent="0.3">
      <c r="A3400" s="3">
        <f>data!A3398</f>
        <v>3397</v>
      </c>
      <c r="B3400" s="3">
        <f>data!B3398</f>
        <v>4</v>
      </c>
      <c r="C3400" s="3">
        <f t="shared" si="265"/>
        <v>0</v>
      </c>
      <c r="D3400" s="3">
        <f t="shared" si="266"/>
        <v>0</v>
      </c>
      <c r="E3400" s="3">
        <f t="shared" si="267"/>
        <v>0</v>
      </c>
      <c r="F3400" s="3">
        <f t="shared" si="268"/>
        <v>1</v>
      </c>
      <c r="G3400" s="5">
        <f>data!D3398</f>
        <v>69481.119998812705</v>
      </c>
      <c r="H3400" s="7">
        <f>data!L3398</f>
        <v>-4.1377524809507098E-5</v>
      </c>
      <c r="I3400" s="8">
        <f>data!M3398</f>
        <v>1.1419075724149788</v>
      </c>
      <c r="J3400" s="7" t="str">
        <f>data!N3398</f>
        <v>T</v>
      </c>
      <c r="K3400" s="8">
        <f t="shared" si="269"/>
        <v>1.2006502240626384</v>
      </c>
      <c r="L3400" s="6">
        <f>G3400*(I3400-K3400)^2</f>
        <v>239.75843981704986</v>
      </c>
    </row>
    <row r="3401" spans="1:12" x14ac:dyDescent="0.3">
      <c r="A3401" s="3">
        <f>data!A3399</f>
        <v>3398</v>
      </c>
      <c r="B3401" s="3">
        <f>data!B3399</f>
        <v>4</v>
      </c>
      <c r="C3401" s="3">
        <f t="shared" si="265"/>
        <v>0</v>
      </c>
      <c r="D3401" s="3">
        <f t="shared" si="266"/>
        <v>0</v>
      </c>
      <c r="E3401" s="3">
        <f t="shared" si="267"/>
        <v>0</v>
      </c>
      <c r="F3401" s="3">
        <f t="shared" si="268"/>
        <v>1</v>
      </c>
      <c r="G3401" s="5">
        <f>data!D3399</f>
        <v>26242.799998939048</v>
      </c>
      <c r="H3401" s="7">
        <f>data!L3399</f>
        <v>2.52246135316858E-4</v>
      </c>
      <c r="I3401" s="8">
        <f>data!M3399</f>
        <v>1.0266002764156839</v>
      </c>
      <c r="J3401" s="7" t="str">
        <f>data!N3399</f>
        <v>V</v>
      </c>
      <c r="K3401" s="8">
        <f t="shared" si="269"/>
        <v>1.2007304157515191</v>
      </c>
      <c r="L3401" s="6">
        <f>G3401*(I3401-K3401)^2</f>
        <v>795.71595397810108</v>
      </c>
    </row>
    <row r="3402" spans="1:12" x14ac:dyDescent="0.3">
      <c r="A3402" s="3">
        <f>data!A3400</f>
        <v>3399</v>
      </c>
      <c r="B3402" s="3">
        <f>data!B3400</f>
        <v>4</v>
      </c>
      <c r="C3402" s="3">
        <f t="shared" si="265"/>
        <v>0</v>
      </c>
      <c r="D3402" s="3">
        <f t="shared" si="266"/>
        <v>0</v>
      </c>
      <c r="E3402" s="3">
        <f t="shared" si="267"/>
        <v>0</v>
      </c>
      <c r="F3402" s="3">
        <f t="shared" si="268"/>
        <v>1</v>
      </c>
      <c r="G3402" s="5">
        <f>data!D3400</f>
        <v>25000.86999967695</v>
      </c>
      <c r="H3402" s="7">
        <f>data!L3400</f>
        <v>-1.1992446534779099E-3</v>
      </c>
      <c r="I3402" s="8">
        <f>data!M3400</f>
        <v>1.1047426521592643</v>
      </c>
      <c r="J3402" s="7" t="str">
        <f>data!N3400</f>
        <v>T</v>
      </c>
      <c r="K3402" s="8">
        <f t="shared" si="269"/>
        <v>1.2003340506513109</v>
      </c>
      <c r="L3402" s="6">
        <f>G3402*(I3402-K3402)^2</f>
        <v>228.45083645113476</v>
      </c>
    </row>
    <row r="3403" spans="1:12" x14ac:dyDescent="0.3">
      <c r="A3403" s="3">
        <f>data!A3401</f>
        <v>3400</v>
      </c>
      <c r="B3403" s="3">
        <f>data!B3401</f>
        <v>4</v>
      </c>
      <c r="C3403" s="3">
        <f t="shared" si="265"/>
        <v>0</v>
      </c>
      <c r="D3403" s="3">
        <f t="shared" si="266"/>
        <v>0</v>
      </c>
      <c r="E3403" s="3">
        <f t="shared" si="267"/>
        <v>0</v>
      </c>
      <c r="F3403" s="3">
        <f t="shared" si="268"/>
        <v>1</v>
      </c>
      <c r="G3403" s="5">
        <f>data!D3401</f>
        <v>14752.4099498987</v>
      </c>
      <c r="H3403" s="7">
        <f>data!L3401</f>
        <v>0.152045353006488</v>
      </c>
      <c r="I3403" s="8">
        <f>data!M3401</f>
        <v>1.3750599520383693</v>
      </c>
      <c r="J3403" s="7" t="str">
        <f>data!N3401</f>
        <v>V</v>
      </c>
      <c r="K3403" s="8">
        <f t="shared" si="269"/>
        <v>1.2429120972682266</v>
      </c>
      <c r="L3403" s="6">
        <f>G3403*(I3403-K3403)^2</f>
        <v>257.62215401405541</v>
      </c>
    </row>
    <row r="3404" spans="1:12" x14ac:dyDescent="0.3">
      <c r="A3404" s="3">
        <f>data!A3402</f>
        <v>3401</v>
      </c>
      <c r="B3404" s="3">
        <f>data!B3402</f>
        <v>4</v>
      </c>
      <c r="C3404" s="3">
        <f t="shared" si="265"/>
        <v>0</v>
      </c>
      <c r="D3404" s="3">
        <f t="shared" si="266"/>
        <v>0</v>
      </c>
      <c r="E3404" s="3">
        <f t="shared" si="267"/>
        <v>0</v>
      </c>
      <c r="F3404" s="3">
        <f t="shared" si="268"/>
        <v>1</v>
      </c>
      <c r="G3404" s="5">
        <f>data!D3402</f>
        <v>3870.7700002193501</v>
      </c>
      <c r="H3404" s="7">
        <f>data!L3402</f>
        <v>0.24502850105640001</v>
      </c>
      <c r="I3404" s="8">
        <f>data!M3402</f>
        <v>1.248723186925434</v>
      </c>
      <c r="J3404" s="7" t="str">
        <f>data!N3402</f>
        <v>V</v>
      </c>
      <c r="K3404" s="8">
        <f t="shared" si="269"/>
        <v>1.2694797223979941</v>
      </c>
      <c r="L3404" s="6">
        <f>G3404*(I3404-K3404)^2</f>
        <v>1.6676584119609212</v>
      </c>
    </row>
    <row r="3405" spans="1:12" x14ac:dyDescent="0.3">
      <c r="A3405" s="3">
        <f>data!A3403</f>
        <v>3402</v>
      </c>
      <c r="B3405" s="3">
        <f>data!B3403</f>
        <v>4</v>
      </c>
      <c r="C3405" s="3">
        <f t="shared" si="265"/>
        <v>0</v>
      </c>
      <c r="D3405" s="3">
        <f t="shared" si="266"/>
        <v>0</v>
      </c>
      <c r="E3405" s="3">
        <f t="shared" si="267"/>
        <v>0</v>
      </c>
      <c r="F3405" s="3">
        <f t="shared" si="268"/>
        <v>1</v>
      </c>
      <c r="G3405" s="5">
        <f>data!D3403</f>
        <v>11778.77010452745</v>
      </c>
      <c r="H3405" s="7">
        <f>data!L3403</f>
        <v>1.9922561692534899E-2</v>
      </c>
      <c r="I3405" s="8">
        <f>data!M3403</f>
        <v>0.82099553286534777</v>
      </c>
      <c r="J3405" s="7" t="str">
        <f>data!N3403</f>
        <v>V</v>
      </c>
      <c r="K3405" s="8">
        <f t="shared" si="269"/>
        <v>1.2061148003277729</v>
      </c>
      <c r="L3405" s="6">
        <f>G3405*(I3405-K3405)^2</f>
        <v>1746.990080789436</v>
      </c>
    </row>
    <row r="3406" spans="1:12" x14ac:dyDescent="0.3">
      <c r="A3406" s="3">
        <f>data!A3404</f>
        <v>3403</v>
      </c>
      <c r="B3406" s="3">
        <f>data!B3404</f>
        <v>4</v>
      </c>
      <c r="C3406" s="3">
        <f t="shared" si="265"/>
        <v>0</v>
      </c>
      <c r="D3406" s="3">
        <f t="shared" si="266"/>
        <v>0</v>
      </c>
      <c r="E3406" s="3">
        <f t="shared" si="267"/>
        <v>0</v>
      </c>
      <c r="F3406" s="3">
        <f t="shared" si="268"/>
        <v>1</v>
      </c>
      <c r="G3406" s="5">
        <f>data!D3404</f>
        <v>23549.504967629899</v>
      </c>
      <c r="H3406" s="7">
        <f>data!L3404</f>
        <v>6.9274025025112002E-3</v>
      </c>
      <c r="I3406" s="8">
        <f>data!M3404</f>
        <v>1.0445255942084695</v>
      </c>
      <c r="J3406" s="7" t="str">
        <f>data!N3404</f>
        <v>T</v>
      </c>
      <c r="K3406" s="8">
        <f t="shared" si="269"/>
        <v>1.202554916320957</v>
      </c>
      <c r="L3406" s="6">
        <f>G3406*(I3406-K3406)^2</f>
        <v>588.1080669692991</v>
      </c>
    </row>
    <row r="3407" spans="1:12" x14ac:dyDescent="0.3">
      <c r="A3407" s="3">
        <f>data!A3405</f>
        <v>3404</v>
      </c>
      <c r="B3407" s="3">
        <f>data!B3405</f>
        <v>4</v>
      </c>
      <c r="C3407" s="3">
        <f t="shared" si="265"/>
        <v>0</v>
      </c>
      <c r="D3407" s="3">
        <f t="shared" si="266"/>
        <v>0</v>
      </c>
      <c r="E3407" s="3">
        <f t="shared" si="267"/>
        <v>0</v>
      </c>
      <c r="F3407" s="3">
        <f t="shared" si="268"/>
        <v>1</v>
      </c>
      <c r="G3407" s="5">
        <f>data!D3405</f>
        <v>25157.014970749598</v>
      </c>
      <c r="H3407" s="7">
        <f>data!L3405</f>
        <v>1.3699496910839999E-2</v>
      </c>
      <c r="I3407" s="8">
        <f>data!M3405</f>
        <v>1.2236074984303524</v>
      </c>
      <c r="J3407" s="7" t="str">
        <f>data!N3405</f>
        <v>T</v>
      </c>
      <c r="K3407" s="8">
        <f t="shared" si="269"/>
        <v>1.2044087456937527</v>
      </c>
      <c r="L3407" s="6">
        <f>G3407*(I3407-K3407)^2</f>
        <v>9.2726771448702117</v>
      </c>
    </row>
    <row r="3408" spans="1:12" x14ac:dyDescent="0.3">
      <c r="A3408" s="3">
        <f>data!A3406</f>
        <v>3405</v>
      </c>
      <c r="B3408" s="3">
        <f>data!B3406</f>
        <v>4</v>
      </c>
      <c r="C3408" s="3">
        <f t="shared" si="265"/>
        <v>0</v>
      </c>
      <c r="D3408" s="3">
        <f t="shared" si="266"/>
        <v>0</v>
      </c>
      <c r="E3408" s="3">
        <f t="shared" si="267"/>
        <v>0</v>
      </c>
      <c r="F3408" s="3">
        <f t="shared" si="268"/>
        <v>1</v>
      </c>
      <c r="G3408" s="5">
        <f>data!D3406</f>
        <v>23830.949972040951</v>
      </c>
      <c r="H3408" s="7">
        <f>data!L3406</f>
        <v>3.3150269514978098E-2</v>
      </c>
      <c r="I3408" s="8">
        <f>data!M3406</f>
        <v>1.1791307629410654</v>
      </c>
      <c r="J3408" s="7" t="str">
        <f>data!N3406</f>
        <v>V</v>
      </c>
      <c r="K3408" s="8">
        <f t="shared" si="269"/>
        <v>1.2097492114884878</v>
      </c>
      <c r="L3408" s="6">
        <f>G3408*(I3408-K3408)^2</f>
        <v>22.341262786991468</v>
      </c>
    </row>
    <row r="3409" spans="1:12" x14ac:dyDescent="0.3">
      <c r="A3409" s="3">
        <f>data!A3407</f>
        <v>3406</v>
      </c>
      <c r="B3409" s="3">
        <f>data!B3407</f>
        <v>4</v>
      </c>
      <c r="C3409" s="3">
        <f t="shared" si="265"/>
        <v>0</v>
      </c>
      <c r="D3409" s="3">
        <f t="shared" si="266"/>
        <v>0</v>
      </c>
      <c r="E3409" s="3">
        <f t="shared" si="267"/>
        <v>0</v>
      </c>
      <c r="F3409" s="3">
        <f t="shared" si="268"/>
        <v>1</v>
      </c>
      <c r="G3409" s="5">
        <f>data!D3407</f>
        <v>22793.109968394048</v>
      </c>
      <c r="H3409" s="7">
        <f>data!L3407</f>
        <v>1.41206493769325E-2</v>
      </c>
      <c r="I3409" s="8">
        <f>data!M3407</f>
        <v>1.0141991857809551</v>
      </c>
      <c r="J3409" s="7" t="str">
        <f>data!N3407</f>
        <v>V</v>
      </c>
      <c r="K3409" s="8">
        <f t="shared" si="269"/>
        <v>1.2045241285680319</v>
      </c>
      <c r="L3409" s="6">
        <f>G3409*(I3409-K3409)^2</f>
        <v>825.64813007182636</v>
      </c>
    </row>
    <row r="3410" spans="1:12" x14ac:dyDescent="0.3">
      <c r="A3410" s="3">
        <f>data!A3408</f>
        <v>3407</v>
      </c>
      <c r="B3410" s="3">
        <f>data!B3408</f>
        <v>4</v>
      </c>
      <c r="C3410" s="3">
        <f t="shared" si="265"/>
        <v>0</v>
      </c>
      <c r="D3410" s="3">
        <f t="shared" si="266"/>
        <v>0</v>
      </c>
      <c r="E3410" s="3">
        <f t="shared" si="267"/>
        <v>0</v>
      </c>
      <c r="F3410" s="3">
        <f t="shared" si="268"/>
        <v>1</v>
      </c>
      <c r="G3410" s="5">
        <f>data!D3408</f>
        <v>22315.2049704194</v>
      </c>
      <c r="H3410" s="7">
        <f>data!L3408</f>
        <v>3.8059413540926797E-2</v>
      </c>
      <c r="I3410" s="8">
        <f>data!M3408</f>
        <v>1.1119975660052059</v>
      </c>
      <c r="J3410" s="7" t="str">
        <f>data!N3408</f>
        <v>T</v>
      </c>
      <c r="K3410" s="8">
        <f t="shared" si="269"/>
        <v>1.2111008200128994</v>
      </c>
      <c r="L3410" s="6">
        <f>G3410*(I3410-K3410)^2</f>
        <v>219.16778042663407</v>
      </c>
    </row>
    <row r="3411" spans="1:12" x14ac:dyDescent="0.3">
      <c r="A3411" s="3">
        <f>data!A3409</f>
        <v>3408</v>
      </c>
      <c r="B3411" s="3">
        <f>data!B3409</f>
        <v>4</v>
      </c>
      <c r="C3411" s="3">
        <f t="shared" si="265"/>
        <v>0</v>
      </c>
      <c r="D3411" s="3">
        <f t="shared" si="266"/>
        <v>0</v>
      </c>
      <c r="E3411" s="3">
        <f t="shared" si="267"/>
        <v>0</v>
      </c>
      <c r="F3411" s="3">
        <f t="shared" si="268"/>
        <v>1</v>
      </c>
      <c r="G3411" s="5">
        <f>data!D3409</f>
        <v>22398.474970870651</v>
      </c>
      <c r="H3411" s="7">
        <f>data!L3409</f>
        <v>3.6152324033941502E-2</v>
      </c>
      <c r="I3411" s="8">
        <f>data!M3409</f>
        <v>1.2556062844098295</v>
      </c>
      <c r="J3411" s="7" t="str">
        <f>data!N3409</f>
        <v>T</v>
      </c>
      <c r="K3411" s="8">
        <f t="shared" si="269"/>
        <v>1.2105755719189988</v>
      </c>
      <c r="L3411" s="6">
        <f>G3411*(I3411-K3411)^2</f>
        <v>45.41884510967823</v>
      </c>
    </row>
    <row r="3412" spans="1:12" x14ac:dyDescent="0.3">
      <c r="A3412" s="3">
        <f>data!A3410</f>
        <v>3409</v>
      </c>
      <c r="B3412" s="3">
        <f>data!B3410</f>
        <v>4</v>
      </c>
      <c r="C3412" s="3">
        <f t="shared" si="265"/>
        <v>0</v>
      </c>
      <c r="D3412" s="3">
        <f t="shared" si="266"/>
        <v>0</v>
      </c>
      <c r="E3412" s="3">
        <f t="shared" si="267"/>
        <v>0</v>
      </c>
      <c r="F3412" s="3">
        <f t="shared" si="268"/>
        <v>1</v>
      </c>
      <c r="G3412" s="5">
        <f>data!D3410</f>
        <v>23498.699971139449</v>
      </c>
      <c r="H3412" s="7">
        <f>data!L3410</f>
        <v>2.9636497995847801E-2</v>
      </c>
      <c r="I3412" s="8">
        <f>data!M3410</f>
        <v>1.1951672862453531</v>
      </c>
      <c r="J3412" s="7" t="str">
        <f>data!N3410</f>
        <v>V</v>
      </c>
      <c r="K3412" s="8">
        <f t="shared" si="269"/>
        <v>1.2087827097794959</v>
      </c>
      <c r="L3412" s="6">
        <f>G3412*(I3412-K3412)^2</f>
        <v>4.3561833142955262</v>
      </c>
    </row>
    <row r="3413" spans="1:12" x14ac:dyDescent="0.3">
      <c r="A3413" s="3">
        <f>data!A3411</f>
        <v>3410</v>
      </c>
      <c r="B3413" s="3">
        <f>data!B3411</f>
        <v>4</v>
      </c>
      <c r="C3413" s="3">
        <f t="shared" si="265"/>
        <v>0</v>
      </c>
      <c r="D3413" s="3">
        <f t="shared" si="266"/>
        <v>0</v>
      </c>
      <c r="E3413" s="3">
        <f t="shared" si="267"/>
        <v>0</v>
      </c>
      <c r="F3413" s="3">
        <f t="shared" si="268"/>
        <v>1</v>
      </c>
      <c r="G3413" s="5">
        <f>data!D3411</f>
        <v>58305.509921431498</v>
      </c>
      <c r="H3413" s="7">
        <f>data!L3411</f>
        <v>7.7922963320281699E-4</v>
      </c>
      <c r="I3413" s="8">
        <f>data!M3411</f>
        <v>1.1010816278888802</v>
      </c>
      <c r="J3413" s="7" t="str">
        <f>data!N3411</f>
        <v>T</v>
      </c>
      <c r="K3413" s="8">
        <f t="shared" si="269"/>
        <v>1.2008743538827646</v>
      </c>
      <c r="L3413" s="6">
        <f>G3413*(I3413-K3413)^2</f>
        <v>580.64056084157357</v>
      </c>
    </row>
    <row r="3414" spans="1:12" x14ac:dyDescent="0.3">
      <c r="A3414" s="3">
        <f>data!A3412</f>
        <v>3411</v>
      </c>
      <c r="B3414" s="3">
        <f>data!B3412</f>
        <v>4</v>
      </c>
      <c r="C3414" s="3">
        <f t="shared" si="265"/>
        <v>0</v>
      </c>
      <c r="D3414" s="3">
        <f t="shared" si="266"/>
        <v>0</v>
      </c>
      <c r="E3414" s="3">
        <f t="shared" si="267"/>
        <v>0</v>
      </c>
      <c r="F3414" s="3">
        <f t="shared" si="268"/>
        <v>1</v>
      </c>
      <c r="G3414" s="5">
        <f>data!D3412</f>
        <v>45845.379990659698</v>
      </c>
      <c r="H3414" s="7">
        <f>data!L3412</f>
        <v>1.7481013619012501E-2</v>
      </c>
      <c r="I3414" s="8">
        <f>data!M3412</f>
        <v>1.1781103286384977</v>
      </c>
      <c r="J3414" s="7" t="str">
        <f>data!N3412</f>
        <v>T</v>
      </c>
      <c r="K3414" s="8">
        <f t="shared" si="269"/>
        <v>1.2054451614795274</v>
      </c>
      <c r="L3414" s="6">
        <f>G3414*(I3414-K3414)^2</f>
        <v>34.255350974558112</v>
      </c>
    </row>
    <row r="3415" spans="1:12" x14ac:dyDescent="0.3">
      <c r="A3415" s="3">
        <f>data!A3413</f>
        <v>3412</v>
      </c>
      <c r="B3415" s="3">
        <f>data!B3413</f>
        <v>4</v>
      </c>
      <c r="C3415" s="3">
        <f t="shared" si="265"/>
        <v>0</v>
      </c>
      <c r="D3415" s="3">
        <f t="shared" si="266"/>
        <v>0</v>
      </c>
      <c r="E3415" s="3">
        <f t="shared" si="267"/>
        <v>0</v>
      </c>
      <c r="F3415" s="3">
        <f t="shared" si="268"/>
        <v>1</v>
      </c>
      <c r="G3415" s="5">
        <f>data!D3413</f>
        <v>25382.884965777401</v>
      </c>
      <c r="H3415" s="7">
        <f>data!L3413</f>
        <v>4.3409066943745203E-2</v>
      </c>
      <c r="I3415" s="8">
        <f>data!M3413</f>
        <v>1.1341249293217868</v>
      </c>
      <c r="J3415" s="7" t="str">
        <f>data!N3413</f>
        <v>V</v>
      </c>
      <c r="K3415" s="8">
        <f t="shared" si="269"/>
        <v>1.2125754311395607</v>
      </c>
      <c r="L3415" s="6">
        <f>G3415*(I3415-K3415)^2</f>
        <v>156.21848922373067</v>
      </c>
    </row>
    <row r="3416" spans="1:12" x14ac:dyDescent="0.3">
      <c r="A3416" s="3">
        <f>data!A3414</f>
        <v>3413</v>
      </c>
      <c r="B3416" s="3">
        <f>data!B3414</f>
        <v>4</v>
      </c>
      <c r="C3416" s="3">
        <f t="shared" si="265"/>
        <v>0</v>
      </c>
      <c r="D3416" s="3">
        <f t="shared" si="266"/>
        <v>0</v>
      </c>
      <c r="E3416" s="3">
        <f t="shared" si="267"/>
        <v>0</v>
      </c>
      <c r="F3416" s="3">
        <f t="shared" si="268"/>
        <v>1</v>
      </c>
      <c r="G3416" s="5">
        <f>data!D3414</f>
        <v>30017.424999892701</v>
      </c>
      <c r="H3416" s="7">
        <f>data!L3414</f>
        <v>-2.07437415784638E-3</v>
      </c>
      <c r="I3416" s="8">
        <f>data!M3414</f>
        <v>1.0059527746544084</v>
      </c>
      <c r="J3416" s="7" t="str">
        <f>data!N3414</f>
        <v>T</v>
      </c>
      <c r="K3416" s="8">
        <f t="shared" si="269"/>
        <v>1.2000951383393927</v>
      </c>
      <c r="L3416" s="6">
        <f>G3416*(I3416-K3416)^2</f>
        <v>1131.3944914715355</v>
      </c>
    </row>
    <row r="3417" spans="1:12" x14ac:dyDescent="0.3">
      <c r="A3417" s="3">
        <f>data!A3415</f>
        <v>3414</v>
      </c>
      <c r="B3417" s="3">
        <f>data!B3415</f>
        <v>4</v>
      </c>
      <c r="C3417" s="3">
        <f t="shared" si="265"/>
        <v>0</v>
      </c>
      <c r="D3417" s="3">
        <f t="shared" si="266"/>
        <v>0</v>
      </c>
      <c r="E3417" s="3">
        <f t="shared" si="267"/>
        <v>0</v>
      </c>
      <c r="F3417" s="3">
        <f t="shared" si="268"/>
        <v>1</v>
      </c>
      <c r="G3417" s="5">
        <f>data!D3415</f>
        <v>58049.029999189101</v>
      </c>
      <c r="H3417" s="7">
        <f>data!L3415</f>
        <v>1.62167421191754E-3</v>
      </c>
      <c r="I3417" s="8">
        <f>data!M3415</f>
        <v>1.11603035088924</v>
      </c>
      <c r="J3417" s="7" t="str">
        <f>data!N3415</f>
        <v>T</v>
      </c>
      <c r="K3417" s="8">
        <f t="shared" si="269"/>
        <v>1.2011044916121933</v>
      </c>
      <c r="L3417" s="6">
        <f>G3417*(I3417-K3417)^2</f>
        <v>420.1362063294161</v>
      </c>
    </row>
    <row r="3418" spans="1:12" x14ac:dyDescent="0.3">
      <c r="A3418" s="3">
        <f>data!A3416</f>
        <v>3415</v>
      </c>
      <c r="B3418" s="3">
        <f>data!B3416</f>
        <v>4</v>
      </c>
      <c r="C3418" s="3">
        <f t="shared" si="265"/>
        <v>0</v>
      </c>
      <c r="D3418" s="3">
        <f t="shared" si="266"/>
        <v>0</v>
      </c>
      <c r="E3418" s="3">
        <f t="shared" si="267"/>
        <v>0</v>
      </c>
      <c r="F3418" s="3">
        <f t="shared" si="268"/>
        <v>1</v>
      </c>
      <c r="G3418" s="5">
        <f>data!D3416</f>
        <v>68484.049999415904</v>
      </c>
      <c r="H3418" s="7">
        <f>data!L3416</f>
        <v>-6.5093876061946704E-4</v>
      </c>
      <c r="I3418" s="8">
        <f>data!M3416</f>
        <v>1.1820823103854032</v>
      </c>
      <c r="J3418" s="7" t="str">
        <f>data!N3416</f>
        <v>V</v>
      </c>
      <c r="K3418" s="8">
        <f t="shared" si="269"/>
        <v>1.2004837636209909</v>
      </c>
      <c r="L3418" s="6">
        <f>G3418*(I3418-K3418)^2</f>
        <v>23.189622575711354</v>
      </c>
    </row>
    <row r="3419" spans="1:12" x14ac:dyDescent="0.3">
      <c r="A3419" s="3">
        <f>data!A3417</f>
        <v>3416</v>
      </c>
      <c r="B3419" s="3">
        <f>data!B3417</f>
        <v>4</v>
      </c>
      <c r="C3419" s="3">
        <f t="shared" si="265"/>
        <v>0</v>
      </c>
      <c r="D3419" s="3">
        <f t="shared" si="266"/>
        <v>0</v>
      </c>
      <c r="E3419" s="3">
        <f t="shared" si="267"/>
        <v>0</v>
      </c>
      <c r="F3419" s="3">
        <f t="shared" si="268"/>
        <v>1</v>
      </c>
      <c r="G3419" s="5">
        <f>data!D3417</f>
        <v>25912.614999234698</v>
      </c>
      <c r="H3419" s="7">
        <f>data!L3417</f>
        <v>1.61826616999227E-3</v>
      </c>
      <c r="I3419" s="8">
        <f>data!M3417</f>
        <v>1.0218513189448442</v>
      </c>
      <c r="J3419" s="7" t="str">
        <f>data!N3417</f>
        <v>V</v>
      </c>
      <c r="K3419" s="8">
        <f t="shared" si="269"/>
        <v>1.2011035605196376</v>
      </c>
      <c r="L3419" s="6">
        <f>G3419*(I3419-K3419)^2</f>
        <v>832.60771939721451</v>
      </c>
    </row>
    <row r="3420" spans="1:12" x14ac:dyDescent="0.3">
      <c r="A3420" s="3">
        <f>data!A3418</f>
        <v>3417</v>
      </c>
      <c r="B3420" s="3">
        <f>data!B3418</f>
        <v>4</v>
      </c>
      <c r="C3420" s="3">
        <f t="shared" si="265"/>
        <v>0</v>
      </c>
      <c r="D3420" s="3">
        <f t="shared" si="266"/>
        <v>0</v>
      </c>
      <c r="E3420" s="3">
        <f t="shared" si="267"/>
        <v>0</v>
      </c>
      <c r="F3420" s="3">
        <f t="shared" si="268"/>
        <v>1</v>
      </c>
      <c r="G3420" s="5">
        <f>data!D3418</f>
        <v>23771.234997719552</v>
      </c>
      <c r="H3420" s="7">
        <f>data!L3418</f>
        <v>7.0867642015520695E-4</v>
      </c>
      <c r="I3420" s="8">
        <f>data!M3418</f>
        <v>1.1690155505131461</v>
      </c>
      <c r="J3420" s="7" t="str">
        <f>data!N3418</f>
        <v>V</v>
      </c>
      <c r="K3420" s="8">
        <f t="shared" si="269"/>
        <v>1.2008550822644875</v>
      </c>
      <c r="L3420" s="6">
        <f>G3420*(I3420-K3420)^2</f>
        <v>24.098226927658036</v>
      </c>
    </row>
    <row r="3421" spans="1:12" x14ac:dyDescent="0.3">
      <c r="A3421" s="3">
        <f>data!A3419</f>
        <v>3418</v>
      </c>
      <c r="B3421" s="3">
        <f>data!B3419</f>
        <v>4</v>
      </c>
      <c r="C3421" s="3">
        <f t="shared" si="265"/>
        <v>0</v>
      </c>
      <c r="D3421" s="3">
        <f t="shared" si="266"/>
        <v>0</v>
      </c>
      <c r="E3421" s="3">
        <f t="shared" si="267"/>
        <v>0</v>
      </c>
      <c r="F3421" s="3">
        <f t="shared" si="268"/>
        <v>1</v>
      </c>
      <c r="G3421" s="5">
        <f>data!D3419</f>
        <v>15723.149998784051</v>
      </c>
      <c r="H3421" s="7">
        <f>data!L3419</f>
        <v>-3.2340827037107797E-4</v>
      </c>
      <c r="I3421" s="8">
        <f>data!M3419</f>
        <v>1.2452554280446324</v>
      </c>
      <c r="J3421" s="7" t="str">
        <f>data!N3419</f>
        <v>V</v>
      </c>
      <c r="K3421" s="8">
        <f t="shared" si="269"/>
        <v>1.2005732035624903</v>
      </c>
      <c r="L3421" s="6">
        <f>G3421*(I3421-K3421)^2</f>
        <v>31.391287599356378</v>
      </c>
    </row>
    <row r="3422" spans="1:12" x14ac:dyDescent="0.3">
      <c r="A3422" s="3">
        <f>data!A3420</f>
        <v>3419</v>
      </c>
      <c r="B3422" s="3">
        <f>data!B3420</f>
        <v>4</v>
      </c>
      <c r="C3422" s="3">
        <f t="shared" si="265"/>
        <v>0</v>
      </c>
      <c r="D3422" s="3">
        <f t="shared" si="266"/>
        <v>0</v>
      </c>
      <c r="E3422" s="3">
        <f t="shared" si="267"/>
        <v>0</v>
      </c>
      <c r="F3422" s="3">
        <f t="shared" si="268"/>
        <v>1</v>
      </c>
      <c r="G3422" s="5">
        <f>data!D3420</f>
        <v>30026.280195891901</v>
      </c>
      <c r="H3422" s="7">
        <f>data!L3420</f>
        <v>1.0109429745135299E-3</v>
      </c>
      <c r="I3422" s="8">
        <f>data!M3420</f>
        <v>1.2568187093779015</v>
      </c>
      <c r="J3422" s="7" t="str">
        <f>data!N3420</f>
        <v>T</v>
      </c>
      <c r="K3422" s="8">
        <f t="shared" si="269"/>
        <v>1.2009376485845027</v>
      </c>
      <c r="L3422" s="6">
        <f>G3422*(I3422-K3422)^2</f>
        <v>93.762853644444135</v>
      </c>
    </row>
    <row r="3423" spans="1:12" x14ac:dyDescent="0.3">
      <c r="A3423" s="3">
        <f>data!A3421</f>
        <v>3420</v>
      </c>
      <c r="B3423" s="3">
        <f>data!B3421</f>
        <v>4</v>
      </c>
      <c r="C3423" s="3">
        <f t="shared" si="265"/>
        <v>0</v>
      </c>
      <c r="D3423" s="3">
        <f t="shared" si="266"/>
        <v>0</v>
      </c>
      <c r="E3423" s="3">
        <f t="shared" si="267"/>
        <v>0</v>
      </c>
      <c r="F3423" s="3">
        <f t="shared" si="268"/>
        <v>1</v>
      </c>
      <c r="G3423" s="5">
        <f>data!D3421</f>
        <v>32146.990183502399</v>
      </c>
      <c r="H3423" s="7">
        <f>data!L3421</f>
        <v>-2.3609539504786102E-3</v>
      </c>
      <c r="I3423" s="8">
        <f>data!M3421</f>
        <v>1.0232996632996634</v>
      </c>
      <c r="J3423" s="7" t="str">
        <f>data!N3421</f>
        <v>V</v>
      </c>
      <c r="K3423" s="8">
        <f t="shared" si="269"/>
        <v>1.2000169117513115</v>
      </c>
      <c r="L3423" s="6">
        <f>G3423*(I3423-K3423)^2</f>
        <v>1003.9179031783715</v>
      </c>
    </row>
    <row r="3424" spans="1:12" x14ac:dyDescent="0.3">
      <c r="A3424" s="3">
        <f>data!A3422</f>
        <v>3421</v>
      </c>
      <c r="B3424" s="3">
        <f>data!B3422</f>
        <v>4</v>
      </c>
      <c r="C3424" s="3">
        <f t="shared" si="265"/>
        <v>0</v>
      </c>
      <c r="D3424" s="3">
        <f t="shared" si="266"/>
        <v>0</v>
      </c>
      <c r="E3424" s="3">
        <f t="shared" si="267"/>
        <v>0</v>
      </c>
      <c r="F3424" s="3">
        <f t="shared" si="268"/>
        <v>1</v>
      </c>
      <c r="G3424" s="5">
        <f>data!D3422</f>
        <v>10040.6399706304</v>
      </c>
      <c r="H3424" s="7">
        <f>data!L3422</f>
        <v>3.0525790954079899E-2</v>
      </c>
      <c r="I3424" s="8">
        <f>data!M3422</f>
        <v>1.1689967736979567</v>
      </c>
      <c r="J3424" s="7" t="str">
        <f>data!N3422</f>
        <v>V</v>
      </c>
      <c r="K3424" s="8">
        <f t="shared" si="269"/>
        <v>1.2090272466335881</v>
      </c>
      <c r="L3424" s="6">
        <f>G3424*(I3424-K3424)^2</f>
        <v>16.089510698786761</v>
      </c>
    </row>
    <row r="3425" spans="1:12" x14ac:dyDescent="0.3">
      <c r="A3425" s="3">
        <f>data!A3423</f>
        <v>3422</v>
      </c>
      <c r="B3425" s="3">
        <f>data!B3423</f>
        <v>4</v>
      </c>
      <c r="C3425" s="3">
        <f t="shared" si="265"/>
        <v>0</v>
      </c>
      <c r="D3425" s="3">
        <f t="shared" si="266"/>
        <v>0</v>
      </c>
      <c r="E3425" s="3">
        <f t="shared" si="267"/>
        <v>0</v>
      </c>
      <c r="F3425" s="3">
        <f t="shared" si="268"/>
        <v>1</v>
      </c>
      <c r="G3425" s="5">
        <f>data!D3423</f>
        <v>18082.915000394001</v>
      </c>
      <c r="H3425" s="7">
        <f>data!L3423</f>
        <v>2.7893031917518699E-3</v>
      </c>
      <c r="I3425" s="8">
        <f>data!M3423</f>
        <v>0.98091907816845181</v>
      </c>
      <c r="J3425" s="7" t="str">
        <f>data!N3423</f>
        <v>T</v>
      </c>
      <c r="K3425" s="8">
        <f t="shared" si="269"/>
        <v>1.201423535649782</v>
      </c>
      <c r="L3425" s="6">
        <f>G3425*(I3425-K3425)^2</f>
        <v>879.23139488409868</v>
      </c>
    </row>
    <row r="3426" spans="1:12" x14ac:dyDescent="0.3">
      <c r="A3426" s="3">
        <f>data!A3424</f>
        <v>3423</v>
      </c>
      <c r="B3426" s="3">
        <f>data!B3424</f>
        <v>4</v>
      </c>
      <c r="C3426" s="3">
        <f t="shared" si="265"/>
        <v>0</v>
      </c>
      <c r="D3426" s="3">
        <f t="shared" si="266"/>
        <v>0</v>
      </c>
      <c r="E3426" s="3">
        <f t="shared" si="267"/>
        <v>0</v>
      </c>
      <c r="F3426" s="3">
        <f t="shared" si="268"/>
        <v>1</v>
      </c>
      <c r="G3426" s="5">
        <f>data!D3424</f>
        <v>34771.989998221397</v>
      </c>
      <c r="H3426" s="7">
        <f>data!L3424</f>
        <v>3.7854228026012299E-4</v>
      </c>
      <c r="I3426" s="8">
        <f>data!M3424</f>
        <v>1.57154294864463</v>
      </c>
      <c r="J3426" s="7" t="str">
        <f>data!N3424</f>
        <v>T</v>
      </c>
      <c r="K3426" s="8">
        <f t="shared" si="269"/>
        <v>1.2007649101953703</v>
      </c>
      <c r="L3426" s="6">
        <f>G3426*(I3426-K3426)^2</f>
        <v>4780.3263991962167</v>
      </c>
    </row>
    <row r="3427" spans="1:12" x14ac:dyDescent="0.3">
      <c r="A3427" s="3">
        <f>data!A3425</f>
        <v>3424</v>
      </c>
      <c r="B3427" s="3">
        <f>data!B3425</f>
        <v>4</v>
      </c>
      <c r="C3427" s="3">
        <f t="shared" si="265"/>
        <v>0</v>
      </c>
      <c r="D3427" s="3">
        <f t="shared" si="266"/>
        <v>0</v>
      </c>
      <c r="E3427" s="3">
        <f t="shared" si="267"/>
        <v>0</v>
      </c>
      <c r="F3427" s="3">
        <f t="shared" si="268"/>
        <v>1</v>
      </c>
      <c r="G3427" s="5">
        <f>data!D3425</f>
        <v>31597.590000897599</v>
      </c>
      <c r="H3427" s="7">
        <f>data!L3425</f>
        <v>2.3393239261215601E-2</v>
      </c>
      <c r="I3427" s="8">
        <f>data!M3425</f>
        <v>1.0195032663237289</v>
      </c>
      <c r="J3427" s="7" t="str">
        <f>data!N3425</f>
        <v>T</v>
      </c>
      <c r="K3427" s="8">
        <f t="shared" si="269"/>
        <v>1.2070673368918987</v>
      </c>
      <c r="L3427" s="6">
        <f>G3427*(I3427-K3427)^2</f>
        <v>1111.6120815074125</v>
      </c>
    </row>
    <row r="3428" spans="1:12" x14ac:dyDescent="0.3">
      <c r="A3428" s="3">
        <f>data!A3426</f>
        <v>3425</v>
      </c>
      <c r="B3428" s="3">
        <f>data!B3426</f>
        <v>4</v>
      </c>
      <c r="C3428" s="3">
        <f t="shared" si="265"/>
        <v>0</v>
      </c>
      <c r="D3428" s="3">
        <f t="shared" si="266"/>
        <v>0</v>
      </c>
      <c r="E3428" s="3">
        <f t="shared" si="267"/>
        <v>0</v>
      </c>
      <c r="F3428" s="3">
        <f t="shared" si="268"/>
        <v>1</v>
      </c>
      <c r="G3428" s="5">
        <f>data!D3426</f>
        <v>12907.2199988216</v>
      </c>
      <c r="H3428" s="7">
        <f>data!L3426</f>
        <v>-8.0145002543979805E-4</v>
      </c>
      <c r="I3428" s="8">
        <f>data!M3426</f>
        <v>1.0086266656396827</v>
      </c>
      <c r="J3428" s="7" t="str">
        <f>data!N3426</f>
        <v>V</v>
      </c>
      <c r="K3428" s="8">
        <f t="shared" si="269"/>
        <v>1.2004426651973252</v>
      </c>
      <c r="L3428" s="6">
        <f>G3428*(I3428-K3428)^2</f>
        <v>474.90022029677556</v>
      </c>
    </row>
    <row r="3429" spans="1:12" x14ac:dyDescent="0.3">
      <c r="A3429" s="3">
        <f>data!A3427</f>
        <v>3426</v>
      </c>
      <c r="B3429" s="3">
        <f>data!B3427</f>
        <v>4</v>
      </c>
      <c r="C3429" s="3">
        <f t="shared" si="265"/>
        <v>0</v>
      </c>
      <c r="D3429" s="3">
        <f t="shared" si="266"/>
        <v>0</v>
      </c>
      <c r="E3429" s="3">
        <f t="shared" si="267"/>
        <v>0</v>
      </c>
      <c r="F3429" s="3">
        <f t="shared" si="268"/>
        <v>1</v>
      </c>
      <c r="G3429" s="5">
        <f>data!D3427</f>
        <v>15463.319999054051</v>
      </c>
      <c r="H3429" s="7">
        <f>data!L3427</f>
        <v>1.0890216606935E-2</v>
      </c>
      <c r="I3429" s="8">
        <f>data!M3427</f>
        <v>1.027794775999227</v>
      </c>
      <c r="J3429" s="7" t="str">
        <f>data!N3427</f>
        <v>T</v>
      </c>
      <c r="K3429" s="8">
        <f t="shared" si="269"/>
        <v>1.2036393716553584</v>
      </c>
      <c r="L3429" s="6">
        <f>G3429*(I3429-K3429)^2</f>
        <v>478.146294119098</v>
      </c>
    </row>
    <row r="3430" spans="1:12" x14ac:dyDescent="0.3">
      <c r="A3430" s="3">
        <f>data!A3428</f>
        <v>3427</v>
      </c>
      <c r="B3430" s="3">
        <f>data!B3428</f>
        <v>4</v>
      </c>
      <c r="C3430" s="3">
        <f t="shared" si="265"/>
        <v>0</v>
      </c>
      <c r="D3430" s="3">
        <f t="shared" si="266"/>
        <v>0</v>
      </c>
      <c r="E3430" s="3">
        <f t="shared" si="267"/>
        <v>0</v>
      </c>
      <c r="F3430" s="3">
        <f t="shared" si="268"/>
        <v>1</v>
      </c>
      <c r="G3430" s="5">
        <f>data!D3428</f>
        <v>187389.490010679</v>
      </c>
      <c r="H3430" s="7">
        <f>data!L3428</f>
        <v>1.4363877915102199E-3</v>
      </c>
      <c r="I3430" s="8">
        <f>data!M3428</f>
        <v>0.94055035995424885</v>
      </c>
      <c r="J3430" s="7" t="str">
        <f>data!N3428</f>
        <v>V</v>
      </c>
      <c r="K3430" s="8">
        <f t="shared" si="269"/>
        <v>1.2010538715664409</v>
      </c>
      <c r="L3430" s="6">
        <f>G3430*(I3430-K3430)^2</f>
        <v>12716.640480240429</v>
      </c>
    </row>
    <row r="3431" spans="1:12" x14ac:dyDescent="0.3">
      <c r="A3431" s="3">
        <f>data!A3429</f>
        <v>3428</v>
      </c>
      <c r="B3431" s="3">
        <f>data!B3429</f>
        <v>4</v>
      </c>
      <c r="C3431" s="3">
        <f t="shared" si="265"/>
        <v>0</v>
      </c>
      <c r="D3431" s="3">
        <f t="shared" si="266"/>
        <v>0</v>
      </c>
      <c r="E3431" s="3">
        <f t="shared" si="267"/>
        <v>0</v>
      </c>
      <c r="F3431" s="3">
        <f t="shared" si="268"/>
        <v>1</v>
      </c>
      <c r="G3431" s="5">
        <f>data!D3429</f>
        <v>148337.64000392001</v>
      </c>
      <c r="H3431" s="7">
        <f>data!L3429</f>
        <v>1.4160821830926099E-2</v>
      </c>
      <c r="I3431" s="8">
        <f>data!M3429</f>
        <v>0.96066573540935574</v>
      </c>
      <c r="J3431" s="7" t="str">
        <f>data!N3429</f>
        <v>T</v>
      </c>
      <c r="K3431" s="8">
        <f t="shared" si="269"/>
        <v>1.2045351351672593</v>
      </c>
      <c r="L3431" s="6">
        <f>G3431*(I3431-K3431)^2</f>
        <v>8821.9782747150457</v>
      </c>
    </row>
    <row r="3432" spans="1:12" x14ac:dyDescent="0.3">
      <c r="A3432" s="3">
        <f>data!A3430</f>
        <v>3429</v>
      </c>
      <c r="B3432" s="3">
        <f>data!B3430</f>
        <v>4</v>
      </c>
      <c r="C3432" s="3">
        <f t="shared" si="265"/>
        <v>0</v>
      </c>
      <c r="D3432" s="3">
        <f t="shared" si="266"/>
        <v>0</v>
      </c>
      <c r="E3432" s="3">
        <f t="shared" si="267"/>
        <v>0</v>
      </c>
      <c r="F3432" s="3">
        <f t="shared" si="268"/>
        <v>1</v>
      </c>
      <c r="G3432" s="5">
        <f>data!D3430</f>
        <v>170899.87001085299</v>
      </c>
      <c r="H3432" s="7">
        <f>data!L3430</f>
        <v>1.71345724553452E-2</v>
      </c>
      <c r="I3432" s="8">
        <f>data!M3430</f>
        <v>0.83550982335451529</v>
      </c>
      <c r="J3432" s="7" t="str">
        <f>data!N3430</f>
        <v>T</v>
      </c>
      <c r="K3432" s="8">
        <f t="shared" si="269"/>
        <v>1.2053501738306589</v>
      </c>
      <c r="L3432" s="6">
        <f>G3432*(I3432-K3432)^2</f>
        <v>23376.006339049592</v>
      </c>
    </row>
    <row r="3433" spans="1:12" x14ac:dyDescent="0.3">
      <c r="A3433" s="3">
        <f>data!A3431</f>
        <v>3430</v>
      </c>
      <c r="B3433" s="3">
        <f>data!B3431</f>
        <v>4</v>
      </c>
      <c r="C3433" s="3">
        <f t="shared" si="265"/>
        <v>0</v>
      </c>
      <c r="D3433" s="3">
        <f t="shared" si="266"/>
        <v>0</v>
      </c>
      <c r="E3433" s="3">
        <f t="shared" si="267"/>
        <v>0</v>
      </c>
      <c r="F3433" s="3">
        <f t="shared" si="268"/>
        <v>1</v>
      </c>
      <c r="G3433" s="5">
        <f>data!D3431</f>
        <v>120176.399999738</v>
      </c>
      <c r="H3433" s="7">
        <f>data!L3431</f>
        <v>6.6567205687081202E-3</v>
      </c>
      <c r="I3433" s="8">
        <f>data!M3431</f>
        <v>1.060287121626742</v>
      </c>
      <c r="J3433" s="7" t="str">
        <f>data!N3431</f>
        <v>V</v>
      </c>
      <c r="K3433" s="8">
        <f t="shared" si="269"/>
        <v>1.2024808777339342</v>
      </c>
      <c r="L3433" s="6">
        <f>G3433*(I3433-K3433)^2</f>
        <v>2429.8543560375656</v>
      </c>
    </row>
    <row r="3434" spans="1:12" x14ac:dyDescent="0.3">
      <c r="A3434" s="3">
        <f>data!A3432</f>
        <v>3431</v>
      </c>
      <c r="B3434" s="3">
        <f>data!B3432</f>
        <v>4</v>
      </c>
      <c r="C3434" s="3">
        <f t="shared" si="265"/>
        <v>0</v>
      </c>
      <c r="D3434" s="3">
        <f t="shared" si="266"/>
        <v>0</v>
      </c>
      <c r="E3434" s="3">
        <f t="shared" si="267"/>
        <v>0</v>
      </c>
      <c r="F3434" s="3">
        <f t="shared" si="268"/>
        <v>1</v>
      </c>
      <c r="G3434" s="5">
        <f>data!D3432</f>
        <v>136061.16000986099</v>
      </c>
      <c r="H3434" s="7">
        <f>data!L3432</f>
        <v>1.53887774840635E-2</v>
      </c>
      <c r="I3434" s="8">
        <f>data!M3432</f>
        <v>1.0402995588180772</v>
      </c>
      <c r="J3434" s="7" t="str">
        <f>data!N3432</f>
        <v>T</v>
      </c>
      <c r="K3434" s="8">
        <f t="shared" si="269"/>
        <v>1.2048716235784167</v>
      </c>
      <c r="L3434" s="6">
        <f>G3434*(I3434-K3434)^2</f>
        <v>3685.0756274653295</v>
      </c>
    </row>
    <row r="3435" spans="1:12" x14ac:dyDescent="0.3">
      <c r="A3435" s="3">
        <f>data!A3433</f>
        <v>3432</v>
      </c>
      <c r="B3435" s="3">
        <f>data!B3433</f>
        <v>4</v>
      </c>
      <c r="C3435" s="3">
        <f t="shared" si="265"/>
        <v>0</v>
      </c>
      <c r="D3435" s="3">
        <f t="shared" si="266"/>
        <v>0</v>
      </c>
      <c r="E3435" s="3">
        <f t="shared" si="267"/>
        <v>0</v>
      </c>
      <c r="F3435" s="3">
        <f t="shared" si="268"/>
        <v>1</v>
      </c>
      <c r="G3435" s="5">
        <f>data!D3433</f>
        <v>130099.960000992</v>
      </c>
      <c r="H3435" s="7">
        <f>data!L3433</f>
        <v>1.1730917678959001E-2</v>
      </c>
      <c r="I3435" s="8">
        <f>data!M3433</f>
        <v>1.1210012132047762</v>
      </c>
      <c r="J3435" s="7" t="str">
        <f>data!N3433</f>
        <v>V</v>
      </c>
      <c r="K3435" s="8">
        <f t="shared" si="269"/>
        <v>1.2038695618469759</v>
      </c>
      <c r="L3435" s="6">
        <f>G3435*(I3435-K3435)^2</f>
        <v>893.41765851002367</v>
      </c>
    </row>
    <row r="3436" spans="1:12" x14ac:dyDescent="0.3">
      <c r="A3436" s="3">
        <f>data!A3434</f>
        <v>3433</v>
      </c>
      <c r="B3436" s="3">
        <f>data!B3434</f>
        <v>4</v>
      </c>
      <c r="C3436" s="3">
        <f t="shared" si="265"/>
        <v>0</v>
      </c>
      <c r="D3436" s="3">
        <f t="shared" si="266"/>
        <v>0</v>
      </c>
      <c r="E3436" s="3">
        <f t="shared" si="267"/>
        <v>0</v>
      </c>
      <c r="F3436" s="3">
        <f t="shared" si="268"/>
        <v>1</v>
      </c>
      <c r="G3436" s="5">
        <f>data!D3434</f>
        <v>166093.690012515</v>
      </c>
      <c r="H3436" s="7">
        <f>data!L3434</f>
        <v>1.2673650092266101E-2</v>
      </c>
      <c r="I3436" s="8">
        <f>data!M3434</f>
        <v>1.0265883805107505</v>
      </c>
      <c r="J3436" s="7" t="str">
        <f>data!N3434</f>
        <v>T</v>
      </c>
      <c r="K3436" s="8">
        <f t="shared" si="269"/>
        <v>1.2041277413385034</v>
      </c>
      <c r="L3436" s="6">
        <f>G3436*(I3436-K3436)^2</f>
        <v>5235.3104210003794</v>
      </c>
    </row>
    <row r="3437" spans="1:12" x14ac:dyDescent="0.3">
      <c r="A3437" s="3">
        <f>data!A3435</f>
        <v>3434</v>
      </c>
      <c r="B3437" s="3">
        <f>data!B3435</f>
        <v>4</v>
      </c>
      <c r="C3437" s="3">
        <f t="shared" si="265"/>
        <v>0</v>
      </c>
      <c r="D3437" s="3">
        <f t="shared" si="266"/>
        <v>0</v>
      </c>
      <c r="E3437" s="3">
        <f t="shared" si="267"/>
        <v>0</v>
      </c>
      <c r="F3437" s="3">
        <f t="shared" si="268"/>
        <v>1</v>
      </c>
      <c r="G3437" s="5">
        <f>data!D3435</f>
        <v>43731.309853792198</v>
      </c>
      <c r="H3437" s="7">
        <f>data!L3435</f>
        <v>2.1694436793428199E-3</v>
      </c>
      <c r="I3437" s="8">
        <f>data!M3435</f>
        <v>0.99821737534734967</v>
      </c>
      <c r="J3437" s="7" t="str">
        <f>data!N3435</f>
        <v>V</v>
      </c>
      <c r="K3437" s="8">
        <f t="shared" si="269"/>
        <v>1.2012541541037645</v>
      </c>
      <c r="L3437" s="6">
        <f>G3437*(I3437-K3437)^2</f>
        <v>1802.7766104955383</v>
      </c>
    </row>
    <row r="3438" spans="1:12" x14ac:dyDescent="0.3">
      <c r="A3438" s="3">
        <f>data!A3436</f>
        <v>3435</v>
      </c>
      <c r="B3438" s="3">
        <f>data!B3436</f>
        <v>4</v>
      </c>
      <c r="C3438" s="3">
        <f t="shared" si="265"/>
        <v>0</v>
      </c>
      <c r="D3438" s="3">
        <f t="shared" si="266"/>
        <v>0</v>
      </c>
      <c r="E3438" s="3">
        <f t="shared" si="267"/>
        <v>0</v>
      </c>
      <c r="F3438" s="3">
        <f t="shared" si="268"/>
        <v>1</v>
      </c>
      <c r="G3438" s="5">
        <f>data!D3436</f>
        <v>21348.015000864849</v>
      </c>
      <c r="H3438" s="7">
        <f>data!L3436</f>
        <v>-2.4520874397631698E-3</v>
      </c>
      <c r="I3438" s="8">
        <f>data!M3436</f>
        <v>0.93056041827136293</v>
      </c>
      <c r="J3438" s="7" t="str">
        <f>data!N3436</f>
        <v>V</v>
      </c>
      <c r="K3438" s="8">
        <f t="shared" si="269"/>
        <v>1.199992036460491</v>
      </c>
      <c r="L3438" s="6">
        <f>G3438*(I3438-K3438)^2</f>
        <v>1549.7249255582337</v>
      </c>
    </row>
    <row r="3439" spans="1:12" x14ac:dyDescent="0.3">
      <c r="A3439" s="3">
        <f>data!A3437</f>
        <v>3436</v>
      </c>
      <c r="B3439" s="3">
        <f>data!B3437</f>
        <v>4</v>
      </c>
      <c r="C3439" s="3">
        <f t="shared" si="265"/>
        <v>0</v>
      </c>
      <c r="D3439" s="3">
        <f t="shared" si="266"/>
        <v>0</v>
      </c>
      <c r="E3439" s="3">
        <f t="shared" si="267"/>
        <v>0</v>
      </c>
      <c r="F3439" s="3">
        <f t="shared" si="268"/>
        <v>1</v>
      </c>
      <c r="G3439" s="5">
        <f>data!D3437</f>
        <v>32752.0595979393</v>
      </c>
      <c r="H3439" s="7">
        <f>data!L3437</f>
        <v>3.3379715440662497E-2</v>
      </c>
      <c r="I3439" s="8">
        <f>data!M3437</f>
        <v>1.1322521194249908</v>
      </c>
      <c r="J3439" s="7" t="str">
        <f>data!N3437</f>
        <v>T</v>
      </c>
      <c r="K3439" s="8">
        <f t="shared" si="269"/>
        <v>1.2098123499992175</v>
      </c>
      <c r="L3439" s="6">
        <f>G3439*(I3439-K3439)^2</f>
        <v>197.02294145577937</v>
      </c>
    </row>
    <row r="3440" spans="1:12" x14ac:dyDescent="0.3">
      <c r="A3440" s="3">
        <f>data!A3438</f>
        <v>3437</v>
      </c>
      <c r="B3440" s="3">
        <f>data!B3438</f>
        <v>4</v>
      </c>
      <c r="C3440" s="3">
        <f t="shared" si="265"/>
        <v>0</v>
      </c>
      <c r="D3440" s="3">
        <f t="shared" si="266"/>
        <v>0</v>
      </c>
      <c r="E3440" s="3">
        <f t="shared" si="267"/>
        <v>0</v>
      </c>
      <c r="F3440" s="3">
        <f t="shared" si="268"/>
        <v>1</v>
      </c>
      <c r="G3440" s="5">
        <f>data!D3438</f>
        <v>191.44000387191801</v>
      </c>
      <c r="H3440" s="7">
        <f>data!L3438</f>
        <v>0.25665681540111002</v>
      </c>
      <c r="I3440" s="8">
        <f>data!M3438</f>
        <v>1.4938271604938271</v>
      </c>
      <c r="J3440" s="7" t="str">
        <f>data!N3438</f>
        <v>V</v>
      </c>
      <c r="K3440" s="8">
        <f t="shared" si="269"/>
        <v>1.2728419283561221</v>
      </c>
      <c r="L3440" s="6">
        <f>G3440*(I3440-K3440)^2</f>
        <v>9.3488716663096536</v>
      </c>
    </row>
    <row r="3441" spans="1:12" x14ac:dyDescent="0.3">
      <c r="A3441" s="3">
        <f>data!A3439</f>
        <v>3438</v>
      </c>
      <c r="B3441" s="3">
        <f>data!B3439</f>
        <v>4</v>
      </c>
      <c r="C3441" s="3">
        <f t="shared" si="265"/>
        <v>0</v>
      </c>
      <c r="D3441" s="3">
        <f t="shared" si="266"/>
        <v>0</v>
      </c>
      <c r="E3441" s="3">
        <f t="shared" si="267"/>
        <v>0</v>
      </c>
      <c r="F3441" s="3">
        <f t="shared" si="268"/>
        <v>1</v>
      </c>
      <c r="G3441" s="5">
        <f>data!D3439</f>
        <v>96.020001292228699</v>
      </c>
      <c r="H3441" s="7">
        <f>data!L3439</f>
        <v>0.42674544392450797</v>
      </c>
      <c r="I3441" s="8">
        <f>data!M3439</f>
        <v>1.3516483516483517</v>
      </c>
      <c r="J3441" s="7" t="str">
        <f>data!N3439</f>
        <v>T</v>
      </c>
      <c r="K3441" s="8">
        <f t="shared" si="269"/>
        <v>1.3230513541471129</v>
      </c>
      <c r="L3441" s="6">
        <f>G3441*(I3441-K3441)^2</f>
        <v>7.8524030366333486E-2</v>
      </c>
    </row>
    <row r="3442" spans="1:12" x14ac:dyDescent="0.3">
      <c r="A3442" s="3">
        <f>data!A3440</f>
        <v>3439</v>
      </c>
      <c r="B3442" s="3">
        <f>data!B3440</f>
        <v>4</v>
      </c>
      <c r="C3442" s="3">
        <f t="shared" si="265"/>
        <v>0</v>
      </c>
      <c r="D3442" s="3">
        <f t="shared" si="266"/>
        <v>0</v>
      </c>
      <c r="E3442" s="3">
        <f t="shared" si="267"/>
        <v>0</v>
      </c>
      <c r="F3442" s="3">
        <f t="shared" si="268"/>
        <v>1</v>
      </c>
      <c r="G3442" s="5">
        <f>data!D3440</f>
        <v>34885.070002436601</v>
      </c>
      <c r="H3442" s="7">
        <f>data!L3440</f>
        <v>4.4509306457975002E-3</v>
      </c>
      <c r="I3442" s="8">
        <f>data!M3440</f>
        <v>1.1227136681077485</v>
      </c>
      <c r="J3442" s="7" t="str">
        <f>data!N3440</f>
        <v>T</v>
      </c>
      <c r="K3442" s="8">
        <f t="shared" si="269"/>
        <v>1.2018777064115473</v>
      </c>
      <c r="L3442" s="6">
        <f>G3442*(I3442-K3442)^2</f>
        <v>218.62281365073866</v>
      </c>
    </row>
    <row r="3443" spans="1:12" x14ac:dyDescent="0.3">
      <c r="A3443" s="3">
        <f>data!A3441</f>
        <v>3440</v>
      </c>
      <c r="B3443" s="3">
        <f>data!B3441</f>
        <v>4</v>
      </c>
      <c r="C3443" s="3">
        <f t="shared" si="265"/>
        <v>0</v>
      </c>
      <c r="D3443" s="3">
        <f t="shared" si="266"/>
        <v>0</v>
      </c>
      <c r="E3443" s="3">
        <f t="shared" si="267"/>
        <v>0</v>
      </c>
      <c r="F3443" s="3">
        <f t="shared" si="268"/>
        <v>1</v>
      </c>
      <c r="G3443" s="5">
        <f>data!D3441</f>
        <v>159056.989953279</v>
      </c>
      <c r="H3443" s="7">
        <f>data!L3441</f>
        <v>1.0137305779233399E-2</v>
      </c>
      <c r="I3443" s="8">
        <f>data!M3441</f>
        <v>0.94572426327157855</v>
      </c>
      <c r="J3443" s="7" t="str">
        <f>data!N3441</f>
        <v>V</v>
      </c>
      <c r="K3443" s="8">
        <f t="shared" si="269"/>
        <v>1.2034332564443186</v>
      </c>
      <c r="L3443" s="6">
        <f>G3443*(I3443-K3443)^2</f>
        <v>10563.599027267139</v>
      </c>
    </row>
    <row r="3444" spans="1:12" x14ac:dyDescent="0.3">
      <c r="A3444" s="3">
        <f>data!A3442</f>
        <v>3441</v>
      </c>
      <c r="B3444" s="3">
        <f>data!B3442</f>
        <v>4</v>
      </c>
      <c r="C3444" s="3">
        <f t="shared" si="265"/>
        <v>0</v>
      </c>
      <c r="D3444" s="3">
        <f t="shared" si="266"/>
        <v>0</v>
      </c>
      <c r="E3444" s="3">
        <f t="shared" si="267"/>
        <v>0</v>
      </c>
      <c r="F3444" s="3">
        <f t="shared" si="268"/>
        <v>1</v>
      </c>
      <c r="G3444" s="5">
        <f>data!D3442</f>
        <v>123494.899890423</v>
      </c>
      <c r="H3444" s="7">
        <f>data!L3442</f>
        <v>9.8602635741653101E-3</v>
      </c>
      <c r="I3444" s="8">
        <f>data!M3442</f>
        <v>1.1116000488937783</v>
      </c>
      <c r="J3444" s="7" t="str">
        <f>data!N3442</f>
        <v>V</v>
      </c>
      <c r="K3444" s="8">
        <f t="shared" si="269"/>
        <v>1.2033574228635588</v>
      </c>
      <c r="L3444" s="6">
        <f>G3444*(I3444-K3444)^2</f>
        <v>1039.7548962694939</v>
      </c>
    </row>
    <row r="3445" spans="1:12" x14ac:dyDescent="0.3">
      <c r="A3445" s="3">
        <f>data!A3443</f>
        <v>3442</v>
      </c>
      <c r="B3445" s="3">
        <f>data!B3443</f>
        <v>4</v>
      </c>
      <c r="C3445" s="3">
        <f t="shared" si="265"/>
        <v>0</v>
      </c>
      <c r="D3445" s="3">
        <f t="shared" si="266"/>
        <v>0</v>
      </c>
      <c r="E3445" s="3">
        <f t="shared" si="267"/>
        <v>0</v>
      </c>
      <c r="F3445" s="3">
        <f t="shared" si="268"/>
        <v>1</v>
      </c>
      <c r="G3445" s="5">
        <f>data!D3443</f>
        <v>52966.659947827502</v>
      </c>
      <c r="H3445" s="7">
        <f>data!L3443</f>
        <v>4.2178322795103501E-2</v>
      </c>
      <c r="I3445" s="8">
        <f>data!M3443</f>
        <v>1.2176170977728953</v>
      </c>
      <c r="J3445" s="7" t="str">
        <f>data!N3443</f>
        <v>T</v>
      </c>
      <c r="K3445" s="8">
        <f t="shared" si="269"/>
        <v>1.2122360223704067</v>
      </c>
      <c r="L3445" s="6">
        <f>G3445*(I3445-K3445)^2</f>
        <v>1.5337011481917397</v>
      </c>
    </row>
    <row r="3446" spans="1:12" x14ac:dyDescent="0.3">
      <c r="A3446" s="3">
        <f>data!A3444</f>
        <v>3443</v>
      </c>
      <c r="B3446" s="3">
        <f>data!B3444</f>
        <v>4</v>
      </c>
      <c r="C3446" s="3">
        <f t="shared" si="265"/>
        <v>0</v>
      </c>
      <c r="D3446" s="3">
        <f t="shared" si="266"/>
        <v>0</v>
      </c>
      <c r="E3446" s="3">
        <f t="shared" si="267"/>
        <v>0</v>
      </c>
      <c r="F3446" s="3">
        <f t="shared" si="268"/>
        <v>1</v>
      </c>
      <c r="G3446" s="5">
        <f>data!D3444</f>
        <v>53350.304949044999</v>
      </c>
      <c r="H3446" s="7">
        <f>data!L3444</f>
        <v>7.5564922541372899E-3</v>
      </c>
      <c r="I3446" s="8">
        <f>data!M3444</f>
        <v>1.0141211761043665</v>
      </c>
      <c r="J3446" s="7" t="str">
        <f>data!N3444</f>
        <v>T</v>
      </c>
      <c r="K3446" s="8">
        <f t="shared" si="269"/>
        <v>1.2027270064277169</v>
      </c>
      <c r="L3446" s="6">
        <f>G3446*(I3446-K3446)^2</f>
        <v>1897.7855427210764</v>
      </c>
    </row>
    <row r="3447" spans="1:12" x14ac:dyDescent="0.3">
      <c r="A3447" s="3">
        <f>data!A3445</f>
        <v>3444</v>
      </c>
      <c r="B3447" s="3">
        <f>data!B3445</f>
        <v>4</v>
      </c>
      <c r="C3447" s="3">
        <f t="shared" si="265"/>
        <v>0</v>
      </c>
      <c r="D3447" s="3">
        <f t="shared" si="266"/>
        <v>0</v>
      </c>
      <c r="E3447" s="3">
        <f t="shared" si="267"/>
        <v>0</v>
      </c>
      <c r="F3447" s="3">
        <f t="shared" si="268"/>
        <v>1</v>
      </c>
      <c r="G3447" s="5">
        <f>data!D3445</f>
        <v>60782.175011038998</v>
      </c>
      <c r="H3447" s="7">
        <f>data!L3445</f>
        <v>1.4237470784687701E-2</v>
      </c>
      <c r="I3447" s="8">
        <f>data!M3445</f>
        <v>1.0913843915311294</v>
      </c>
      <c r="J3447" s="7" t="str">
        <f>data!N3445</f>
        <v>T</v>
      </c>
      <c r="K3447" s="8">
        <f t="shared" si="269"/>
        <v>1.2045561360133681</v>
      </c>
      <c r="L3447" s="6">
        <f>G3447*(I3447-K3447)^2</f>
        <v>778.48860027506657</v>
      </c>
    </row>
    <row r="3448" spans="1:12" x14ac:dyDescent="0.3">
      <c r="A3448" s="3">
        <f>data!A3446</f>
        <v>3445</v>
      </c>
      <c r="B3448" s="3">
        <f>data!B3446</f>
        <v>4</v>
      </c>
      <c r="C3448" s="3">
        <f t="shared" si="265"/>
        <v>0</v>
      </c>
      <c r="D3448" s="3">
        <f t="shared" si="266"/>
        <v>0</v>
      </c>
      <c r="E3448" s="3">
        <f t="shared" si="267"/>
        <v>0</v>
      </c>
      <c r="F3448" s="3">
        <f t="shared" si="268"/>
        <v>1</v>
      </c>
      <c r="G3448" s="5">
        <f>data!D3446</f>
        <v>52106.494956657501</v>
      </c>
      <c r="H3448" s="7">
        <f>data!L3446</f>
        <v>3.3799411208708302E-2</v>
      </c>
      <c r="I3448" s="8">
        <f>data!M3446</f>
        <v>1.1049913444893249</v>
      </c>
      <c r="J3448" s="7" t="str">
        <f>data!N3446</f>
        <v>T</v>
      </c>
      <c r="K3448" s="8">
        <f t="shared" si="269"/>
        <v>1.2099278496408019</v>
      </c>
      <c r="L3448" s="6">
        <f>G3448*(I3448-K3448)^2</f>
        <v>573.77953322856388</v>
      </c>
    </row>
    <row r="3449" spans="1:12" x14ac:dyDescent="0.3">
      <c r="A3449" s="3">
        <f>data!A3447</f>
        <v>3446</v>
      </c>
      <c r="B3449" s="3">
        <f>data!B3447</f>
        <v>4</v>
      </c>
      <c r="C3449" s="3">
        <f t="shared" si="265"/>
        <v>0</v>
      </c>
      <c r="D3449" s="3">
        <f t="shared" si="266"/>
        <v>0</v>
      </c>
      <c r="E3449" s="3">
        <f t="shared" si="267"/>
        <v>0</v>
      </c>
      <c r="F3449" s="3">
        <f t="shared" si="268"/>
        <v>1</v>
      </c>
      <c r="G3449" s="5">
        <f>data!D3447</f>
        <v>53631.599960387</v>
      </c>
      <c r="H3449" s="7">
        <f>data!L3447</f>
        <v>3.6829590941340598E-2</v>
      </c>
      <c r="I3449" s="8">
        <f>data!M3447</f>
        <v>1.0772003435506807</v>
      </c>
      <c r="J3449" s="7" t="str">
        <f>data!N3447</f>
        <v>T</v>
      </c>
      <c r="K3449" s="8">
        <f t="shared" si="269"/>
        <v>1.2107620777940857</v>
      </c>
      <c r="L3449" s="6">
        <f>G3449*(I3449-K3449)^2</f>
        <v>956.7199987580226</v>
      </c>
    </row>
    <row r="3450" spans="1:12" x14ac:dyDescent="0.3">
      <c r="A3450" s="3">
        <f>data!A3448</f>
        <v>3447</v>
      </c>
      <c r="B3450" s="3">
        <f>data!B3448</f>
        <v>4</v>
      </c>
      <c r="C3450" s="3">
        <f t="shared" si="265"/>
        <v>0</v>
      </c>
      <c r="D3450" s="3">
        <f t="shared" si="266"/>
        <v>0</v>
      </c>
      <c r="E3450" s="3">
        <f t="shared" si="267"/>
        <v>0</v>
      </c>
      <c r="F3450" s="3">
        <f t="shared" si="268"/>
        <v>1</v>
      </c>
      <c r="G3450" s="5">
        <f>data!D3448</f>
        <v>51455.969963051502</v>
      </c>
      <c r="H3450" s="7">
        <f>data!L3448</f>
        <v>3.54323770426965E-2</v>
      </c>
      <c r="I3450" s="8">
        <f>data!M3448</f>
        <v>1.2660711670815639</v>
      </c>
      <c r="J3450" s="7" t="str">
        <f>data!N3448</f>
        <v>V</v>
      </c>
      <c r="K3450" s="8">
        <f t="shared" si="269"/>
        <v>1.2103773442972594</v>
      </c>
      <c r="L3450" s="6">
        <f>G3450*(I3450-K3450)^2</f>
        <v>159.6062252088675</v>
      </c>
    </row>
    <row r="3451" spans="1:12" x14ac:dyDescent="0.3">
      <c r="A3451" s="3">
        <f>data!A3449</f>
        <v>3448</v>
      </c>
      <c r="B3451" s="3">
        <f>data!B3449</f>
        <v>4</v>
      </c>
      <c r="C3451" s="3">
        <f t="shared" si="265"/>
        <v>0</v>
      </c>
      <c r="D3451" s="3">
        <f t="shared" si="266"/>
        <v>0</v>
      </c>
      <c r="E3451" s="3">
        <f t="shared" si="267"/>
        <v>0</v>
      </c>
      <c r="F3451" s="3">
        <f t="shared" si="268"/>
        <v>1</v>
      </c>
      <c r="G3451" s="5">
        <f>data!D3449</f>
        <v>58479.214966774001</v>
      </c>
      <c r="H3451" s="7">
        <f>data!L3449</f>
        <v>2.9151965679401301E-2</v>
      </c>
      <c r="I3451" s="8">
        <f>data!M3449</f>
        <v>1.0701139351446101</v>
      </c>
      <c r="J3451" s="7" t="str">
        <f>data!N3449</f>
        <v>T</v>
      </c>
      <c r="K3451" s="8">
        <f t="shared" si="269"/>
        <v>1.2086494944024744</v>
      </c>
      <c r="L3451" s="6">
        <f>G3451*(I3451-K3451)^2</f>
        <v>1122.3390105043404</v>
      </c>
    </row>
    <row r="3452" spans="1:12" x14ac:dyDescent="0.3">
      <c r="A3452" s="3">
        <f>data!A3450</f>
        <v>3449</v>
      </c>
      <c r="B3452" s="3">
        <f>data!B3450</f>
        <v>4</v>
      </c>
      <c r="C3452" s="3">
        <f t="shared" si="265"/>
        <v>0</v>
      </c>
      <c r="D3452" s="3">
        <f t="shared" si="266"/>
        <v>0</v>
      </c>
      <c r="E3452" s="3">
        <f t="shared" si="267"/>
        <v>0</v>
      </c>
      <c r="F3452" s="3">
        <f t="shared" si="268"/>
        <v>1</v>
      </c>
      <c r="G3452" s="5">
        <f>data!D3450</f>
        <v>56584.549913406401</v>
      </c>
      <c r="H3452" s="7">
        <f>data!L3450</f>
        <v>3.3672691084241302E-4</v>
      </c>
      <c r="I3452" s="8">
        <f>data!M3450</f>
        <v>1.0528455284552845</v>
      </c>
      <c r="J3452" s="7" t="str">
        <f>data!N3450</f>
        <v>V</v>
      </c>
      <c r="K3452" s="8">
        <f t="shared" si="269"/>
        <v>1.2007534893260177</v>
      </c>
      <c r="L3452" s="6">
        <f>G3452*(I3452-K3452)^2</f>
        <v>1237.8868948019885</v>
      </c>
    </row>
    <row r="3453" spans="1:12" x14ac:dyDescent="0.3">
      <c r="A3453" s="3">
        <f>data!A3451</f>
        <v>3450</v>
      </c>
      <c r="B3453" s="3">
        <f>data!B3451</f>
        <v>4</v>
      </c>
      <c r="C3453" s="3">
        <f t="shared" si="265"/>
        <v>0</v>
      </c>
      <c r="D3453" s="3">
        <f t="shared" si="266"/>
        <v>0</v>
      </c>
      <c r="E3453" s="3">
        <f t="shared" si="267"/>
        <v>0</v>
      </c>
      <c r="F3453" s="3">
        <f t="shared" si="268"/>
        <v>1</v>
      </c>
      <c r="G3453" s="5">
        <f>data!D3451</f>
        <v>44047.190003037504</v>
      </c>
      <c r="H3453" s="7">
        <f>data!L3451</f>
        <v>1.85840236100933E-2</v>
      </c>
      <c r="I3453" s="8">
        <f>data!M3451</f>
        <v>1.0896043970957454</v>
      </c>
      <c r="J3453" s="7" t="str">
        <f>data!N3451</f>
        <v>V</v>
      </c>
      <c r="K3453" s="8">
        <f t="shared" si="269"/>
        <v>1.2057476359248014</v>
      </c>
      <c r="L3453" s="6">
        <f>G3453*(I3453-K3453)^2</f>
        <v>594.16364257028556</v>
      </c>
    </row>
    <row r="3454" spans="1:12" x14ac:dyDescent="0.3">
      <c r="A3454" s="3">
        <f>data!A3452</f>
        <v>3451</v>
      </c>
      <c r="B3454" s="3">
        <f>data!B3452</f>
        <v>4</v>
      </c>
      <c r="C3454" s="3">
        <f t="shared" si="265"/>
        <v>0</v>
      </c>
      <c r="D3454" s="3">
        <f t="shared" si="266"/>
        <v>0</v>
      </c>
      <c r="E3454" s="3">
        <f t="shared" si="267"/>
        <v>0</v>
      </c>
      <c r="F3454" s="3">
        <f t="shared" si="268"/>
        <v>1</v>
      </c>
      <c r="G3454" s="5">
        <f>data!D3452</f>
        <v>22943.254965186101</v>
      </c>
      <c r="H3454" s="7">
        <f>data!L3452</f>
        <v>4.3228539434669401E-2</v>
      </c>
      <c r="I3454" s="8">
        <f>data!M3452</f>
        <v>1.1659420289855071</v>
      </c>
      <c r="J3454" s="7" t="str">
        <f>data!N3452</f>
        <v>T</v>
      </c>
      <c r="K3454" s="8">
        <f t="shared" si="269"/>
        <v>1.2125256401749052</v>
      </c>
      <c r="L3454" s="6">
        <f>G3454*(I3454-K3454)^2</f>
        <v>49.787616534667542</v>
      </c>
    </row>
    <row r="3455" spans="1:12" x14ac:dyDescent="0.3">
      <c r="A3455" s="3">
        <f>data!A3453</f>
        <v>3452</v>
      </c>
      <c r="B3455" s="3">
        <f>data!B3453</f>
        <v>4</v>
      </c>
      <c r="C3455" s="3">
        <f t="shared" si="265"/>
        <v>0</v>
      </c>
      <c r="D3455" s="3">
        <f t="shared" si="266"/>
        <v>0</v>
      </c>
      <c r="E3455" s="3">
        <f t="shared" si="267"/>
        <v>0</v>
      </c>
      <c r="F3455" s="3">
        <f t="shared" si="268"/>
        <v>1</v>
      </c>
      <c r="G3455" s="5">
        <f>data!D3453</f>
        <v>21935.854968011401</v>
      </c>
      <c r="H3455" s="7">
        <f>data!L3453</f>
        <v>7.7056767501367997E-3</v>
      </c>
      <c r="I3455" s="8">
        <f>data!M3453</f>
        <v>1.0377760957820132</v>
      </c>
      <c r="J3455" s="7" t="str">
        <f>data!N3453</f>
        <v>V</v>
      </c>
      <c r="K3455" s="8">
        <f t="shared" si="269"/>
        <v>1.2027678200767742</v>
      </c>
      <c r="L3455" s="6">
        <f>G3455*(I3455-K3455)^2</f>
        <v>597.14374656537677</v>
      </c>
    </row>
    <row r="3456" spans="1:12" x14ac:dyDescent="0.3">
      <c r="A3456" s="3">
        <f>data!A3454</f>
        <v>3453</v>
      </c>
      <c r="B3456" s="3">
        <f>data!B3454</f>
        <v>4</v>
      </c>
      <c r="C3456" s="3">
        <f t="shared" si="265"/>
        <v>0</v>
      </c>
      <c r="D3456" s="3">
        <f t="shared" si="266"/>
        <v>0</v>
      </c>
      <c r="E3456" s="3">
        <f t="shared" si="267"/>
        <v>0</v>
      </c>
      <c r="F3456" s="3">
        <f t="shared" si="268"/>
        <v>1</v>
      </c>
      <c r="G3456" s="5">
        <f>data!D3454</f>
        <v>23754.079966455702</v>
      </c>
      <c r="H3456" s="7">
        <f>data!L3454</f>
        <v>1.31824528478349E-2</v>
      </c>
      <c r="I3456" s="8">
        <f>data!M3454</f>
        <v>1.1657794676806084</v>
      </c>
      <c r="J3456" s="7" t="str">
        <f>data!N3454</f>
        <v>T</v>
      </c>
      <c r="K3456" s="8">
        <f t="shared" si="269"/>
        <v>1.2042671065733339</v>
      </c>
      <c r="L3456" s="6">
        <f>G3456*(I3456-K3456)^2</f>
        <v>35.186879401568795</v>
      </c>
    </row>
    <row r="3457" spans="1:12" x14ac:dyDescent="0.3">
      <c r="A3457" s="3">
        <f>data!A3455</f>
        <v>3454</v>
      </c>
      <c r="B3457" s="3">
        <f>data!B3455</f>
        <v>4</v>
      </c>
      <c r="C3457" s="3">
        <f t="shared" si="265"/>
        <v>0</v>
      </c>
      <c r="D3457" s="3">
        <f t="shared" si="266"/>
        <v>0</v>
      </c>
      <c r="E3457" s="3">
        <f t="shared" si="267"/>
        <v>0</v>
      </c>
      <c r="F3457" s="3">
        <f t="shared" si="268"/>
        <v>1</v>
      </c>
      <c r="G3457" s="5">
        <f>data!D3455</f>
        <v>23059.834972977649</v>
      </c>
      <c r="H3457" s="7">
        <f>data!L3455</f>
        <v>3.2677969494060398E-2</v>
      </c>
      <c r="I3457" s="8">
        <f>data!M3455</f>
        <v>1.1630869212022745</v>
      </c>
      <c r="J3457" s="7" t="str">
        <f>data!N3455</f>
        <v>T</v>
      </c>
      <c r="K3457" s="8">
        <f t="shared" si="269"/>
        <v>1.2096192552035983</v>
      </c>
      <c r="L3457" s="6">
        <f>G3457*(I3457-K3457)^2</f>
        <v>49.930494635405736</v>
      </c>
    </row>
    <row r="3458" spans="1:12" x14ac:dyDescent="0.3">
      <c r="A3458" s="3">
        <f>data!A3456</f>
        <v>3455</v>
      </c>
      <c r="B3458" s="3">
        <f>data!B3456</f>
        <v>4</v>
      </c>
      <c r="C3458" s="3">
        <f t="shared" si="265"/>
        <v>0</v>
      </c>
      <c r="D3458" s="3">
        <f t="shared" si="266"/>
        <v>0</v>
      </c>
      <c r="E3458" s="3">
        <f t="shared" si="267"/>
        <v>0</v>
      </c>
      <c r="F3458" s="3">
        <f t="shared" si="268"/>
        <v>1</v>
      </c>
      <c r="G3458" s="5">
        <f>data!D3456</f>
        <v>22241.114970236998</v>
      </c>
      <c r="H3458" s="7">
        <f>data!L3456</f>
        <v>1.32340024485566E-2</v>
      </c>
      <c r="I3458" s="8">
        <f>data!M3456</f>
        <v>0.95350178056638968</v>
      </c>
      <c r="J3458" s="7" t="str">
        <f>data!N3456</f>
        <v>T</v>
      </c>
      <c r="K3458" s="8">
        <f t="shared" si="269"/>
        <v>1.2042812273303205</v>
      </c>
      <c r="L3458" s="6">
        <f>G3458*(I3458-K3458)^2</f>
        <v>1398.7510804906942</v>
      </c>
    </row>
    <row r="3459" spans="1:12" x14ac:dyDescent="0.3">
      <c r="A3459" s="3">
        <f>data!A3457</f>
        <v>3456</v>
      </c>
      <c r="B3459" s="3">
        <f>data!B3457</f>
        <v>4</v>
      </c>
      <c r="C3459" s="3">
        <f t="shared" si="265"/>
        <v>0</v>
      </c>
      <c r="D3459" s="3">
        <f t="shared" si="266"/>
        <v>0</v>
      </c>
      <c r="E3459" s="3">
        <f t="shared" si="267"/>
        <v>0</v>
      </c>
      <c r="F3459" s="3">
        <f t="shared" si="268"/>
        <v>1</v>
      </c>
      <c r="G3459" s="5">
        <f>data!D3457</f>
        <v>21993.024969399001</v>
      </c>
      <c r="H3459" s="7">
        <f>data!L3457</f>
        <v>3.8623785441444999E-2</v>
      </c>
      <c r="I3459" s="8">
        <f>data!M3457</f>
        <v>1.0849354572919527</v>
      </c>
      <c r="J3459" s="7" t="str">
        <f>data!N3457</f>
        <v>V</v>
      </c>
      <c r="K3459" s="8">
        <f t="shared" si="269"/>
        <v>1.2112563022782865</v>
      </c>
      <c r="L3459" s="6">
        <f>G3459*(I3459-K3459)^2</f>
        <v>350.94172906180182</v>
      </c>
    </row>
    <row r="3460" spans="1:12" x14ac:dyDescent="0.3">
      <c r="A3460" s="3">
        <f>data!A3458</f>
        <v>3457</v>
      </c>
      <c r="B3460" s="3">
        <f>data!B3458</f>
        <v>4</v>
      </c>
      <c r="C3460" s="3">
        <f t="shared" si="265"/>
        <v>0</v>
      </c>
      <c r="D3460" s="3">
        <f t="shared" si="266"/>
        <v>0</v>
      </c>
      <c r="E3460" s="3">
        <f t="shared" si="267"/>
        <v>0</v>
      </c>
      <c r="F3460" s="3">
        <f t="shared" si="268"/>
        <v>1</v>
      </c>
      <c r="G3460" s="5">
        <f>data!D3458</f>
        <v>20734.9249681281</v>
      </c>
      <c r="H3460" s="7">
        <f>data!L3458</f>
        <v>3.6850488647602798E-2</v>
      </c>
      <c r="I3460" s="8">
        <f>data!M3458</f>
        <v>1.2435785807575097</v>
      </c>
      <c r="J3460" s="7" t="str">
        <f>data!N3458</f>
        <v>T</v>
      </c>
      <c r="K3460" s="8">
        <f t="shared" si="269"/>
        <v>1.2107678330649176</v>
      </c>
      <c r="L3460" s="6">
        <f>G3460*(I3460-K3460)^2</f>
        <v>22.322083203387862</v>
      </c>
    </row>
    <row r="3461" spans="1:12" x14ac:dyDescent="0.3">
      <c r="A3461" s="3">
        <f>data!A3459</f>
        <v>3458</v>
      </c>
      <c r="B3461" s="3">
        <f>data!B3459</f>
        <v>4</v>
      </c>
      <c r="C3461" s="3">
        <f t="shared" ref="C3461:C3524" si="270">IF(B3461=1,1,0)</f>
        <v>0</v>
      </c>
      <c r="D3461" s="3">
        <f t="shared" ref="D3461:D3524" si="271">IF(B3461=2,1,0)</f>
        <v>0</v>
      </c>
      <c r="E3461" s="3">
        <f t="shared" ref="E3461:E3524" si="272">IF(B3461=3,1,0)</f>
        <v>0</v>
      </c>
      <c r="F3461" s="3">
        <f t="shared" ref="F3461:F3524" si="273">IF(B3461=4,1,0)</f>
        <v>1</v>
      </c>
      <c r="G3461" s="5">
        <f>data!D3459</f>
        <v>21855.729971647252</v>
      </c>
      <c r="H3461" s="7">
        <f>data!L3459</f>
        <v>2.93386224309473E-2</v>
      </c>
      <c r="I3461" s="8">
        <f>data!M3459</f>
        <v>1.1425616986074727</v>
      </c>
      <c r="J3461" s="7" t="str">
        <f>data!N3459</f>
        <v>T</v>
      </c>
      <c r="K3461" s="8">
        <f t="shared" ref="K3461:K3524" si="274">SUMPRODUCT($C$1:$F$1,C3461:F3461)*EXP(SUMPRODUCT($C$2:$F$2*C3461:F3461)*H3461)</f>
        <v>1.2087008113245994</v>
      </c>
      <c r="L3461" s="6">
        <f>G3461*(I3461-K3461)^2</f>
        <v>95.605316833699973</v>
      </c>
    </row>
    <row r="3462" spans="1:12" x14ac:dyDescent="0.3">
      <c r="A3462" s="3">
        <f>data!A3460</f>
        <v>3459</v>
      </c>
      <c r="B3462" s="3">
        <f>data!B3460</f>
        <v>4</v>
      </c>
      <c r="C3462" s="3">
        <f t="shared" si="270"/>
        <v>0</v>
      </c>
      <c r="D3462" s="3">
        <f t="shared" si="271"/>
        <v>0</v>
      </c>
      <c r="E3462" s="3">
        <f t="shared" si="272"/>
        <v>0</v>
      </c>
      <c r="F3462" s="3">
        <f t="shared" si="273"/>
        <v>1</v>
      </c>
      <c r="G3462" s="5">
        <f>data!D3460</f>
        <v>91527.519906163201</v>
      </c>
      <c r="H3462" s="7">
        <f>data!L3460</f>
        <v>1.00476002971984E-2</v>
      </c>
      <c r="I3462" s="8">
        <f>data!M3460</f>
        <v>1.0006282237799233</v>
      </c>
      <c r="J3462" s="7" t="str">
        <f>data!N3460</f>
        <v>T</v>
      </c>
      <c r="K3462" s="8">
        <f t="shared" si="274"/>
        <v>1.2034087012222978</v>
      </c>
      <c r="L3462" s="6">
        <f>G3462*(I3462-K3462)^2</f>
        <v>3763.6044823015495</v>
      </c>
    </row>
    <row r="3463" spans="1:12" x14ac:dyDescent="0.3">
      <c r="A3463" s="3">
        <f>data!A3461</f>
        <v>3460</v>
      </c>
      <c r="B3463" s="3">
        <f>data!B3461</f>
        <v>4</v>
      </c>
      <c r="C3463" s="3">
        <f t="shared" si="270"/>
        <v>0</v>
      </c>
      <c r="D3463" s="3">
        <f t="shared" si="271"/>
        <v>0</v>
      </c>
      <c r="E3463" s="3">
        <f t="shared" si="272"/>
        <v>0</v>
      </c>
      <c r="F3463" s="3">
        <f t="shared" si="273"/>
        <v>1</v>
      </c>
      <c r="G3463" s="5">
        <f>data!D3461</f>
        <v>98139.729990303502</v>
      </c>
      <c r="H3463" s="7">
        <f>data!L3461</f>
        <v>1.7732770519701999E-2</v>
      </c>
      <c r="I3463" s="8">
        <f>data!M3461</f>
        <v>0.93997350428651916</v>
      </c>
      <c r="J3463" s="7" t="str">
        <f>data!N3461</f>
        <v>V</v>
      </c>
      <c r="K3463" s="8">
        <f t="shared" si="274"/>
        <v>1.2055141931812448</v>
      </c>
      <c r="L3463" s="6">
        <f>G3463*(I3463-K3463)^2</f>
        <v>6920.0146521101578</v>
      </c>
    </row>
    <row r="3464" spans="1:12" x14ac:dyDescent="0.3">
      <c r="A3464" s="3">
        <f>data!A3462</f>
        <v>3461</v>
      </c>
      <c r="B3464" s="3">
        <f>data!B3462</f>
        <v>4</v>
      </c>
      <c r="C3464" s="3">
        <f t="shared" si="270"/>
        <v>0</v>
      </c>
      <c r="D3464" s="3">
        <f t="shared" si="271"/>
        <v>0</v>
      </c>
      <c r="E3464" s="3">
        <f t="shared" si="272"/>
        <v>0</v>
      </c>
      <c r="F3464" s="3">
        <f t="shared" si="273"/>
        <v>1</v>
      </c>
      <c r="G3464" s="5">
        <f>data!D3462</f>
        <v>36300.254958957448</v>
      </c>
      <c r="H3464" s="7">
        <f>data!L3462</f>
        <v>4.7336999133605201E-2</v>
      </c>
      <c r="I3464" s="8">
        <f>data!M3462</f>
        <v>1.2049536892496617</v>
      </c>
      <c r="J3464" s="7" t="str">
        <f>data!N3462</f>
        <v>T</v>
      </c>
      <c r="K3464" s="8">
        <f t="shared" si="274"/>
        <v>1.2136592933488703</v>
      </c>
      <c r="L3464" s="6">
        <f>G3464*(I3464-K3464)^2</f>
        <v>2.7511071238902152</v>
      </c>
    </row>
    <row r="3465" spans="1:12" x14ac:dyDescent="0.3">
      <c r="A3465" s="3">
        <f>data!A3463</f>
        <v>3462</v>
      </c>
      <c r="B3465" s="3">
        <f>data!B3463</f>
        <v>4</v>
      </c>
      <c r="C3465" s="3">
        <f t="shared" si="270"/>
        <v>0</v>
      </c>
      <c r="D3465" s="3">
        <f t="shared" si="271"/>
        <v>0</v>
      </c>
      <c r="E3465" s="3">
        <f t="shared" si="272"/>
        <v>0</v>
      </c>
      <c r="F3465" s="3">
        <f t="shared" si="273"/>
        <v>1</v>
      </c>
      <c r="G3465" s="5">
        <f>data!D3463</f>
        <v>35486.034960210302</v>
      </c>
      <c r="H3465" s="7">
        <f>data!L3463</f>
        <v>7.3361263079030504E-3</v>
      </c>
      <c r="I3465" s="8">
        <f>data!M3463</f>
        <v>1.0593213131484946</v>
      </c>
      <c r="J3465" s="7" t="str">
        <f>data!N3463</f>
        <v>T</v>
      </c>
      <c r="K3465" s="8">
        <f t="shared" si="274"/>
        <v>1.202666721608346</v>
      </c>
      <c r="L3465" s="6">
        <f>G3465*(I3465-K3465)^2</f>
        <v>729.16371516486549</v>
      </c>
    </row>
    <row r="3466" spans="1:12" x14ac:dyDescent="0.3">
      <c r="A3466" s="3">
        <f>data!A3464</f>
        <v>3463</v>
      </c>
      <c r="B3466" s="3">
        <f>data!B3464</f>
        <v>4</v>
      </c>
      <c r="C3466" s="3">
        <f t="shared" si="270"/>
        <v>0</v>
      </c>
      <c r="D3466" s="3">
        <f t="shared" si="271"/>
        <v>0</v>
      </c>
      <c r="E3466" s="3">
        <f t="shared" si="272"/>
        <v>0</v>
      </c>
      <c r="F3466" s="3">
        <f t="shared" si="273"/>
        <v>1</v>
      </c>
      <c r="G3466" s="5">
        <f>data!D3464</f>
        <v>41096.0049600005</v>
      </c>
      <c r="H3466" s="7">
        <f>data!L3464</f>
        <v>1.29942193513332E-2</v>
      </c>
      <c r="I3466" s="8">
        <f>data!M3464</f>
        <v>1.1728119044128427</v>
      </c>
      <c r="J3466" s="7" t="str">
        <f>data!N3464</f>
        <v>T</v>
      </c>
      <c r="K3466" s="8">
        <f t="shared" si="274"/>
        <v>1.2042155459998412</v>
      </c>
      <c r="L3466" s="6">
        <f>G3466*(I3466-K3466)^2</f>
        <v>40.52841590908033</v>
      </c>
    </row>
    <row r="3467" spans="1:12" x14ac:dyDescent="0.3">
      <c r="A3467" s="3">
        <f>data!A3465</f>
        <v>3464</v>
      </c>
      <c r="B3467" s="3">
        <f>data!B3465</f>
        <v>4</v>
      </c>
      <c r="C3467" s="3">
        <f t="shared" si="270"/>
        <v>0</v>
      </c>
      <c r="D3467" s="3">
        <f t="shared" si="271"/>
        <v>0</v>
      </c>
      <c r="E3467" s="3">
        <f t="shared" si="272"/>
        <v>0</v>
      </c>
      <c r="F3467" s="3">
        <f t="shared" si="273"/>
        <v>1</v>
      </c>
      <c r="G3467" s="5">
        <f>data!D3465</f>
        <v>36747.854955226197</v>
      </c>
      <c r="H3467" s="7">
        <f>data!L3465</f>
        <v>3.65699000956674E-2</v>
      </c>
      <c r="I3467" s="8">
        <f>data!M3465</f>
        <v>1.1761264854472193</v>
      </c>
      <c r="J3467" s="7" t="str">
        <f>data!N3465</f>
        <v>T</v>
      </c>
      <c r="K3467" s="8">
        <f t="shared" si="274"/>
        <v>1.2106905606889529</v>
      </c>
      <c r="L3467" s="6">
        <f>G3467*(I3467-K3467)^2</f>
        <v>43.901754544368117</v>
      </c>
    </row>
    <row r="3468" spans="1:12" x14ac:dyDescent="0.3">
      <c r="A3468" s="3">
        <f>data!A3466</f>
        <v>3465</v>
      </c>
      <c r="B3468" s="3">
        <f>data!B3466</f>
        <v>4</v>
      </c>
      <c r="C3468" s="3">
        <f t="shared" si="270"/>
        <v>0</v>
      </c>
      <c r="D3468" s="3">
        <f t="shared" si="271"/>
        <v>0</v>
      </c>
      <c r="E3468" s="3">
        <f t="shared" si="272"/>
        <v>0</v>
      </c>
      <c r="F3468" s="3">
        <f t="shared" si="273"/>
        <v>1</v>
      </c>
      <c r="G3468" s="5">
        <f>data!D3466</f>
        <v>35942.934959054001</v>
      </c>
      <c r="H3468" s="7">
        <f>data!L3466</f>
        <v>3.9488192756754303E-2</v>
      </c>
      <c r="I3468" s="8">
        <f>data!M3466</f>
        <v>1.0952810591913384</v>
      </c>
      <c r="J3468" s="7" t="str">
        <f>data!N3466</f>
        <v>T</v>
      </c>
      <c r="K3468" s="8">
        <f t="shared" si="274"/>
        <v>1.2114944818347597</v>
      </c>
      <c r="L3468" s="6">
        <f>G3468*(I3468-K3468)^2</f>
        <v>485.42945037822932</v>
      </c>
    </row>
    <row r="3469" spans="1:12" x14ac:dyDescent="0.3">
      <c r="A3469" s="3">
        <f>data!A3467</f>
        <v>3466</v>
      </c>
      <c r="B3469" s="3">
        <f>data!B3467</f>
        <v>4</v>
      </c>
      <c r="C3469" s="3">
        <f t="shared" si="270"/>
        <v>0</v>
      </c>
      <c r="D3469" s="3">
        <f t="shared" si="271"/>
        <v>0</v>
      </c>
      <c r="E3469" s="3">
        <f t="shared" si="272"/>
        <v>0</v>
      </c>
      <c r="F3469" s="3">
        <f t="shared" si="273"/>
        <v>1</v>
      </c>
      <c r="G3469" s="5">
        <f>data!D3467</f>
        <v>37059.634967982747</v>
      </c>
      <c r="H3469" s="7">
        <f>data!L3467</f>
        <v>3.7333735006564298E-2</v>
      </c>
      <c r="I3469" s="8">
        <f>data!M3467</f>
        <v>1.2319373109482532</v>
      </c>
      <c r="J3469" s="7" t="str">
        <f>data!N3467</f>
        <v>V</v>
      </c>
      <c r="K3469" s="8">
        <f t="shared" si="274"/>
        <v>1.2109009277266407</v>
      </c>
      <c r="L3469" s="6">
        <f>G3469*(I3469-K3469)^2</f>
        <v>16.399978732458237</v>
      </c>
    </row>
    <row r="3470" spans="1:12" x14ac:dyDescent="0.3">
      <c r="A3470" s="3">
        <f>data!A3468</f>
        <v>3467</v>
      </c>
      <c r="B3470" s="3">
        <f>data!B3468</f>
        <v>4</v>
      </c>
      <c r="C3470" s="3">
        <f t="shared" si="270"/>
        <v>0</v>
      </c>
      <c r="D3470" s="3">
        <f t="shared" si="271"/>
        <v>0</v>
      </c>
      <c r="E3470" s="3">
        <f t="shared" si="272"/>
        <v>0</v>
      </c>
      <c r="F3470" s="3">
        <f t="shared" si="273"/>
        <v>1</v>
      </c>
      <c r="G3470" s="5">
        <f>data!D3468</f>
        <v>40945.219968438148</v>
      </c>
      <c r="H3470" s="7">
        <f>data!L3468</f>
        <v>3.0062757435525E-2</v>
      </c>
      <c r="I3470" s="8">
        <f>data!M3468</f>
        <v>1.0949946673531683</v>
      </c>
      <c r="J3470" s="7" t="str">
        <f>data!N3468</f>
        <v>T</v>
      </c>
      <c r="K3470" s="8">
        <f t="shared" si="274"/>
        <v>1.2088999159850113</v>
      </c>
      <c r="L3470" s="6">
        <f>G3470*(I3470-K3470)^2</f>
        <v>531.23989394928788</v>
      </c>
    </row>
    <row r="3471" spans="1:12" x14ac:dyDescent="0.3">
      <c r="A3471" s="3">
        <f>data!A3469</f>
        <v>3468</v>
      </c>
      <c r="B3471" s="3">
        <f>data!B3469</f>
        <v>4</v>
      </c>
      <c r="C3471" s="3">
        <f t="shared" si="270"/>
        <v>0</v>
      </c>
      <c r="D3471" s="3">
        <f t="shared" si="271"/>
        <v>0</v>
      </c>
      <c r="E3471" s="3">
        <f t="shared" si="272"/>
        <v>0</v>
      </c>
      <c r="F3471" s="3">
        <f t="shared" si="273"/>
        <v>1</v>
      </c>
      <c r="G3471" s="5">
        <f>data!D3469</f>
        <v>140049.24991715001</v>
      </c>
      <c r="H3471" s="7">
        <f>data!L3469</f>
        <v>1.07524776458339E-2</v>
      </c>
      <c r="I3471" s="8">
        <f>data!M3469</f>
        <v>1.1152972972972972</v>
      </c>
      <c r="J3471" s="7" t="str">
        <f>data!N3469</f>
        <v>T</v>
      </c>
      <c r="K3471" s="8">
        <f t="shared" si="274"/>
        <v>1.2036016619023466</v>
      </c>
      <c r="L3471" s="6">
        <f>G3471*(I3471-K3471)^2</f>
        <v>1092.0565473109834</v>
      </c>
    </row>
    <row r="3472" spans="1:12" x14ac:dyDescent="0.3">
      <c r="A3472" s="3">
        <f>data!A3470</f>
        <v>3469</v>
      </c>
      <c r="B3472" s="3">
        <f>data!B3470</f>
        <v>4</v>
      </c>
      <c r="C3472" s="3">
        <f t="shared" si="270"/>
        <v>0</v>
      </c>
      <c r="D3472" s="3">
        <f t="shared" si="271"/>
        <v>0</v>
      </c>
      <c r="E3472" s="3">
        <f t="shared" si="272"/>
        <v>0</v>
      </c>
      <c r="F3472" s="3">
        <f t="shared" si="273"/>
        <v>1</v>
      </c>
      <c r="G3472" s="5">
        <f>data!D3470</f>
        <v>90176.240001201601</v>
      </c>
      <c r="H3472" s="7">
        <f>data!L3470</f>
        <v>2.2355989230558801E-2</v>
      </c>
      <c r="I3472" s="8">
        <f>data!M3470</f>
        <v>1.1164710562960016</v>
      </c>
      <c r="J3472" s="7" t="str">
        <f>data!N3470</f>
        <v>V</v>
      </c>
      <c r="K3472" s="8">
        <f t="shared" si="274"/>
        <v>1.2067825821100171</v>
      </c>
      <c r="L3472" s="6">
        <f>G3472*(I3472-K3472)^2</f>
        <v>735.49289624630433</v>
      </c>
    </row>
    <row r="3473" spans="1:12" x14ac:dyDescent="0.3">
      <c r="A3473" s="3">
        <f>data!A3471</f>
        <v>3470</v>
      </c>
      <c r="B3473" s="3">
        <f>data!B3471</f>
        <v>4</v>
      </c>
      <c r="C3473" s="3">
        <f t="shared" si="270"/>
        <v>0</v>
      </c>
      <c r="D3473" s="3">
        <f t="shared" si="271"/>
        <v>0</v>
      </c>
      <c r="E3473" s="3">
        <f t="shared" si="272"/>
        <v>0</v>
      </c>
      <c r="F3473" s="3">
        <f t="shared" si="273"/>
        <v>1</v>
      </c>
      <c r="G3473" s="5">
        <f>data!D3471</f>
        <v>122212.499929667</v>
      </c>
      <c r="H3473" s="7">
        <f>data!L3471</f>
        <v>9.1600355396333297E-3</v>
      </c>
      <c r="I3473" s="8">
        <f>data!M3471</f>
        <v>0.96353663670356338</v>
      </c>
      <c r="J3473" s="7" t="str">
        <f>data!N3471</f>
        <v>V</v>
      </c>
      <c r="K3473" s="8">
        <f t="shared" si="274"/>
        <v>1.2031657737332282</v>
      </c>
      <c r="L3473" s="6">
        <f>G3473*(I3473-K3473)^2</f>
        <v>7017.7012414224555</v>
      </c>
    </row>
    <row r="3474" spans="1:12" x14ac:dyDescent="0.3">
      <c r="A3474" s="3">
        <f>data!A3472</f>
        <v>3471</v>
      </c>
      <c r="B3474" s="3">
        <f>data!B3472</f>
        <v>4</v>
      </c>
      <c r="C3474" s="3">
        <f t="shared" si="270"/>
        <v>0</v>
      </c>
      <c r="D3474" s="3">
        <f t="shared" si="271"/>
        <v>0</v>
      </c>
      <c r="E3474" s="3">
        <f t="shared" si="272"/>
        <v>0</v>
      </c>
      <c r="F3474" s="3">
        <f t="shared" si="273"/>
        <v>1</v>
      </c>
      <c r="G3474" s="5">
        <f>data!D3472</f>
        <v>63307.630003750499</v>
      </c>
      <c r="H3474" s="7">
        <f>data!L3472</f>
        <v>1.5311199483809801E-2</v>
      </c>
      <c r="I3474" s="8">
        <f>data!M3472</f>
        <v>1.1244152306507964</v>
      </c>
      <c r="J3474" s="7" t="str">
        <f>data!N3472</f>
        <v>T</v>
      </c>
      <c r="K3474" s="8">
        <f t="shared" si="274"/>
        <v>1.2048503626204992</v>
      </c>
      <c r="L3474" s="6">
        <f>G3474*(I3474-K3474)^2</f>
        <v>409.58836647849199</v>
      </c>
    </row>
    <row r="3475" spans="1:12" x14ac:dyDescent="0.3">
      <c r="A3475" s="3">
        <f>data!A3473</f>
        <v>3472</v>
      </c>
      <c r="B3475" s="3">
        <f>data!B3473</f>
        <v>4</v>
      </c>
      <c r="C3475" s="3">
        <f t="shared" si="270"/>
        <v>0</v>
      </c>
      <c r="D3475" s="3">
        <f t="shared" si="271"/>
        <v>0</v>
      </c>
      <c r="E3475" s="3">
        <f t="shared" si="272"/>
        <v>0</v>
      </c>
      <c r="F3475" s="3">
        <f t="shared" si="273"/>
        <v>1</v>
      </c>
      <c r="G3475" s="5">
        <f>data!D3473</f>
        <v>52668.09497115</v>
      </c>
      <c r="H3475" s="7">
        <f>data!L3473</f>
        <v>3.6591727971906102E-2</v>
      </c>
      <c r="I3475" s="8">
        <f>data!M3473</f>
        <v>1.1342316366439236</v>
      </c>
      <c r="J3475" s="7" t="str">
        <f>data!N3473</f>
        <v>V</v>
      </c>
      <c r="K3475" s="8">
        <f t="shared" si="274"/>
        <v>1.2106965717760427</v>
      </c>
      <c r="L3475" s="6">
        <f>G3475*(I3475-K3475)^2</f>
        <v>307.94436318457332</v>
      </c>
    </row>
    <row r="3476" spans="1:12" x14ac:dyDescent="0.3">
      <c r="A3476" s="3">
        <f>data!A3474</f>
        <v>3473</v>
      </c>
      <c r="B3476" s="3">
        <f>data!B3474</f>
        <v>4</v>
      </c>
      <c r="C3476" s="3">
        <f t="shared" si="270"/>
        <v>0</v>
      </c>
      <c r="D3476" s="3">
        <f t="shared" si="271"/>
        <v>0</v>
      </c>
      <c r="E3476" s="3">
        <f t="shared" si="272"/>
        <v>0</v>
      </c>
      <c r="F3476" s="3">
        <f t="shared" si="273"/>
        <v>1</v>
      </c>
      <c r="G3476" s="5">
        <f>data!D3474</f>
        <v>48612.0049662292</v>
      </c>
      <c r="H3476" s="7">
        <f>data!L3474</f>
        <v>4.0077578232663003E-2</v>
      </c>
      <c r="I3476" s="8">
        <f>data!M3474</f>
        <v>1.1560645141241181</v>
      </c>
      <c r="J3476" s="7" t="str">
        <f>data!N3474</f>
        <v>V</v>
      </c>
      <c r="K3476" s="8">
        <f t="shared" si="274"/>
        <v>1.2116569084836488</v>
      </c>
      <c r="L3476" s="6">
        <f>G3476*(I3476-K3476)^2</f>
        <v>150.23609701633299</v>
      </c>
    </row>
    <row r="3477" spans="1:12" x14ac:dyDescent="0.3">
      <c r="A3477" s="3">
        <f>data!A3475</f>
        <v>3474</v>
      </c>
      <c r="B3477" s="3">
        <f>data!B3475</f>
        <v>4</v>
      </c>
      <c r="C3477" s="3">
        <f t="shared" si="270"/>
        <v>0</v>
      </c>
      <c r="D3477" s="3">
        <f t="shared" si="271"/>
        <v>0</v>
      </c>
      <c r="E3477" s="3">
        <f t="shared" si="272"/>
        <v>0</v>
      </c>
      <c r="F3477" s="3">
        <f t="shared" si="273"/>
        <v>1</v>
      </c>
      <c r="G3477" s="5">
        <f>data!D3475</f>
        <v>49027.829947896302</v>
      </c>
      <c r="H3477" s="7">
        <f>data!L3475</f>
        <v>3.7248190292356598E-2</v>
      </c>
      <c r="I3477" s="8">
        <f>data!M3475</f>
        <v>1.3191986593072063</v>
      </c>
      <c r="J3477" s="7" t="str">
        <f>data!N3475</f>
        <v>V</v>
      </c>
      <c r="K3477" s="8">
        <f t="shared" si="274"/>
        <v>1.2108773661217318</v>
      </c>
      <c r="L3477" s="6">
        <f>G3477*(I3477-K3477)^2</f>
        <v>575.2681680761151</v>
      </c>
    </row>
    <row r="3478" spans="1:12" x14ac:dyDescent="0.3">
      <c r="A3478" s="3">
        <f>data!A3476</f>
        <v>3475</v>
      </c>
      <c r="B3478" s="3">
        <f>data!B3476</f>
        <v>4</v>
      </c>
      <c r="C3478" s="3">
        <f t="shared" si="270"/>
        <v>0</v>
      </c>
      <c r="D3478" s="3">
        <f t="shared" si="271"/>
        <v>0</v>
      </c>
      <c r="E3478" s="3">
        <f t="shared" si="272"/>
        <v>0</v>
      </c>
      <c r="F3478" s="3">
        <f t="shared" si="273"/>
        <v>1</v>
      </c>
      <c r="G3478" s="5">
        <f>data!D3476</f>
        <v>57152.114959895502</v>
      </c>
      <c r="H3478" s="7">
        <f>data!L3476</f>
        <v>2.9807700176913698E-2</v>
      </c>
      <c r="I3478" s="8">
        <f>data!M3476</f>
        <v>1.0767586961970215</v>
      </c>
      <c r="J3478" s="7" t="str">
        <f>data!N3476</f>
        <v>T</v>
      </c>
      <c r="K3478" s="8">
        <f t="shared" si="274"/>
        <v>1.2088297829327994</v>
      </c>
      <c r="L3478" s="6">
        <f>G3478*(I3478-K3478)^2</f>
        <v>996.89130779533411</v>
      </c>
    </row>
    <row r="3479" spans="1:12" x14ac:dyDescent="0.3">
      <c r="A3479" s="3">
        <f>data!A3477</f>
        <v>3476</v>
      </c>
      <c r="B3479" s="3">
        <f>data!B3477</f>
        <v>4</v>
      </c>
      <c r="C3479" s="3">
        <f t="shared" si="270"/>
        <v>0</v>
      </c>
      <c r="D3479" s="3">
        <f t="shared" si="271"/>
        <v>0</v>
      </c>
      <c r="E3479" s="3">
        <f t="shared" si="272"/>
        <v>0</v>
      </c>
      <c r="F3479" s="3">
        <f t="shared" si="273"/>
        <v>1</v>
      </c>
      <c r="G3479" s="5">
        <f>data!D3477</f>
        <v>109543.909895897</v>
      </c>
      <c r="H3479" s="7">
        <f>data!L3477</f>
        <v>9.8861475247954203E-3</v>
      </c>
      <c r="I3479" s="8">
        <f>data!M3477</f>
        <v>1.0839687275540084</v>
      </c>
      <c r="J3479" s="7" t="str">
        <f>data!N3477</f>
        <v>T</v>
      </c>
      <c r="K3479" s="8">
        <f t="shared" si="274"/>
        <v>1.2033645077645478</v>
      </c>
      <c r="L3479" s="6">
        <f>G3479*(I3479-K3479)^2</f>
        <v>1561.5870314000133</v>
      </c>
    </row>
    <row r="3480" spans="1:12" x14ac:dyDescent="0.3">
      <c r="A3480" s="3">
        <f>data!A3478</f>
        <v>3477</v>
      </c>
      <c r="B3480" s="3">
        <f>data!B3478</f>
        <v>4</v>
      </c>
      <c r="C3480" s="3">
        <f t="shared" si="270"/>
        <v>0</v>
      </c>
      <c r="D3480" s="3">
        <f t="shared" si="271"/>
        <v>0</v>
      </c>
      <c r="E3480" s="3">
        <f t="shared" si="272"/>
        <v>0</v>
      </c>
      <c r="F3480" s="3">
        <f t="shared" si="273"/>
        <v>1</v>
      </c>
      <c r="G3480" s="5">
        <f>data!D3478</f>
        <v>70959.769989907698</v>
      </c>
      <c r="H3480" s="7">
        <f>data!L3478</f>
        <v>1.8874663274839099E-2</v>
      </c>
      <c r="I3480" s="8">
        <f>data!M3478</f>
        <v>1.1018253098389681</v>
      </c>
      <c r="J3480" s="7" t="str">
        <f>data!N3478</f>
        <v>V</v>
      </c>
      <c r="K3480" s="8">
        <f t="shared" si="274"/>
        <v>1.2058273496236138</v>
      </c>
      <c r="L3480" s="6">
        <f>G3480*(I3480-K3480)^2</f>
        <v>767.53097897713781</v>
      </c>
    </row>
    <row r="3481" spans="1:12" x14ac:dyDescent="0.3">
      <c r="A3481" s="3">
        <f>data!A3479</f>
        <v>3478</v>
      </c>
      <c r="B3481" s="3">
        <f>data!B3479</f>
        <v>4</v>
      </c>
      <c r="C3481" s="3">
        <f t="shared" si="270"/>
        <v>0</v>
      </c>
      <c r="D3481" s="3">
        <f t="shared" si="271"/>
        <v>0</v>
      </c>
      <c r="E3481" s="3">
        <f t="shared" si="272"/>
        <v>0</v>
      </c>
      <c r="F3481" s="3">
        <f t="shared" si="273"/>
        <v>1</v>
      </c>
      <c r="G3481" s="5">
        <f>data!D3479</f>
        <v>97581.9199242592</v>
      </c>
      <c r="H3481" s="7">
        <f>data!L3479</f>
        <v>8.3033173206906105E-3</v>
      </c>
      <c r="I3481" s="8">
        <f>data!M3479</f>
        <v>0.94195598264104152</v>
      </c>
      <c r="J3481" s="7" t="str">
        <f>data!N3479</f>
        <v>V</v>
      </c>
      <c r="K3481" s="8">
        <f t="shared" si="274"/>
        <v>1.2029313354891626</v>
      </c>
      <c r="L3481" s="6">
        <f>G3481*(I3481-K3481)^2</f>
        <v>6646.1225556784048</v>
      </c>
    </row>
    <row r="3482" spans="1:12" x14ac:dyDescent="0.3">
      <c r="A3482" s="3">
        <f>data!A3480</f>
        <v>3479</v>
      </c>
      <c r="B3482" s="3">
        <f>data!B3480</f>
        <v>4</v>
      </c>
      <c r="C3482" s="3">
        <f t="shared" si="270"/>
        <v>0</v>
      </c>
      <c r="D3482" s="3">
        <f t="shared" si="271"/>
        <v>0</v>
      </c>
      <c r="E3482" s="3">
        <f t="shared" si="272"/>
        <v>0</v>
      </c>
      <c r="F3482" s="3">
        <f t="shared" si="273"/>
        <v>1</v>
      </c>
      <c r="G3482" s="5">
        <f>data!D3480</f>
        <v>40303.479960441597</v>
      </c>
      <c r="H3482" s="7">
        <f>data!L3480</f>
        <v>7.4186254628765798E-3</v>
      </c>
      <c r="I3482" s="8">
        <f>data!M3480</f>
        <v>1.078170649486853</v>
      </c>
      <c r="J3482" s="7" t="str">
        <f>data!N3480</f>
        <v>V</v>
      </c>
      <c r="K3482" s="8">
        <f t="shared" si="274"/>
        <v>1.2026892902890292</v>
      </c>
      <c r="L3482" s="6">
        <f>G3482*(I3482-K3482)^2</f>
        <v>624.90110027150911</v>
      </c>
    </row>
    <row r="3483" spans="1:12" x14ac:dyDescent="0.3">
      <c r="A3483" s="3">
        <f>data!A3481</f>
        <v>3480</v>
      </c>
      <c r="B3483" s="3">
        <f>data!B3481</f>
        <v>4</v>
      </c>
      <c r="C3483" s="3">
        <f t="shared" si="270"/>
        <v>0</v>
      </c>
      <c r="D3483" s="3">
        <f t="shared" si="271"/>
        <v>0</v>
      </c>
      <c r="E3483" s="3">
        <f t="shared" si="272"/>
        <v>0</v>
      </c>
      <c r="F3483" s="3">
        <f t="shared" si="273"/>
        <v>1</v>
      </c>
      <c r="G3483" s="5">
        <f>data!D3481</f>
        <v>43558.425002068303</v>
      </c>
      <c r="H3483" s="7">
        <f>data!L3481</f>
        <v>1.4172003307853599E-2</v>
      </c>
      <c r="I3483" s="8">
        <f>data!M3481</f>
        <v>1.1238534478308007</v>
      </c>
      <c r="J3483" s="7" t="str">
        <f>data!N3481</f>
        <v>V</v>
      </c>
      <c r="K3483" s="8">
        <f t="shared" si="274"/>
        <v>1.2045381987280297</v>
      </c>
      <c r="L3483" s="6">
        <f>G3483*(I3483-K3483)^2</f>
        <v>283.56661114902124</v>
      </c>
    </row>
    <row r="3484" spans="1:12" x14ac:dyDescent="0.3">
      <c r="A3484" s="3">
        <f>data!A3482</f>
        <v>3481</v>
      </c>
      <c r="B3484" s="3">
        <f>data!B3482</f>
        <v>4</v>
      </c>
      <c r="C3484" s="3">
        <f t="shared" si="270"/>
        <v>0</v>
      </c>
      <c r="D3484" s="3">
        <f t="shared" si="271"/>
        <v>0</v>
      </c>
      <c r="E3484" s="3">
        <f t="shared" si="272"/>
        <v>0</v>
      </c>
      <c r="F3484" s="3">
        <f t="shared" si="273"/>
        <v>1</v>
      </c>
      <c r="G3484" s="5">
        <f>data!D3482</f>
        <v>44905.059968963251</v>
      </c>
      <c r="H3484" s="7">
        <f>data!L3482</f>
        <v>2.9189558027321399E-2</v>
      </c>
      <c r="I3484" s="8">
        <f>data!M3482</f>
        <v>1.1245669528543456</v>
      </c>
      <c r="J3484" s="7" t="str">
        <f>data!N3482</f>
        <v>V</v>
      </c>
      <c r="K3484" s="8">
        <f t="shared" si="274"/>
        <v>1.2086598293668949</v>
      </c>
      <c r="L3484" s="6">
        <f>G3484*(I3484-K3484)^2</f>
        <v>317.55115555558694</v>
      </c>
    </row>
    <row r="3485" spans="1:12" x14ac:dyDescent="0.3">
      <c r="A3485" s="3">
        <f>data!A3483</f>
        <v>3482</v>
      </c>
      <c r="B3485" s="3">
        <f>data!B3483</f>
        <v>4</v>
      </c>
      <c r="C3485" s="3">
        <f t="shared" si="270"/>
        <v>0</v>
      </c>
      <c r="D3485" s="3">
        <f t="shared" si="271"/>
        <v>0</v>
      </c>
      <c r="E3485" s="3">
        <f t="shared" si="272"/>
        <v>0</v>
      </c>
      <c r="F3485" s="3">
        <f t="shared" si="273"/>
        <v>1</v>
      </c>
      <c r="G3485" s="5">
        <f>data!D3483</f>
        <v>44407.494964420803</v>
      </c>
      <c r="H3485" s="7">
        <f>data!L3483</f>
        <v>1.24553308259314E-2</v>
      </c>
      <c r="I3485" s="8">
        <f>data!M3483</f>
        <v>0.943389813225472</v>
      </c>
      <c r="J3485" s="7" t="str">
        <f>data!N3483</f>
        <v>T</v>
      </c>
      <c r="K3485" s="8">
        <f t="shared" si="274"/>
        <v>1.204067946851427</v>
      </c>
      <c r="L3485" s="6">
        <f>G3485*(I3485-K3485)^2</f>
        <v>3017.6264731585479</v>
      </c>
    </row>
    <row r="3486" spans="1:12" x14ac:dyDescent="0.3">
      <c r="A3486" s="3">
        <f>data!A3484</f>
        <v>3483</v>
      </c>
      <c r="B3486" s="3">
        <f>data!B3484</f>
        <v>4</v>
      </c>
      <c r="C3486" s="3">
        <f t="shared" si="270"/>
        <v>0</v>
      </c>
      <c r="D3486" s="3">
        <f t="shared" si="271"/>
        <v>0</v>
      </c>
      <c r="E3486" s="3">
        <f t="shared" si="272"/>
        <v>0</v>
      </c>
      <c r="F3486" s="3">
        <f t="shared" si="273"/>
        <v>1</v>
      </c>
      <c r="G3486" s="5">
        <f>data!D3484</f>
        <v>41898.599959291503</v>
      </c>
      <c r="H3486" s="7">
        <f>data!L3484</f>
        <v>3.25729304880394E-2</v>
      </c>
      <c r="I3486" s="8">
        <f>data!M3484</f>
        <v>1.1136613400111697</v>
      </c>
      <c r="J3486" s="7" t="str">
        <f>data!N3484</f>
        <v>T</v>
      </c>
      <c r="K3486" s="8">
        <f t="shared" si="274"/>
        <v>1.2095903549662406</v>
      </c>
      <c r="L3486" s="6">
        <f>G3486*(I3486-K3486)^2</f>
        <v>385.56666693859472</v>
      </c>
    </row>
    <row r="3487" spans="1:12" x14ac:dyDescent="0.3">
      <c r="A3487" s="3">
        <f>data!A3485</f>
        <v>3484</v>
      </c>
      <c r="B3487" s="3">
        <f>data!B3485</f>
        <v>4</v>
      </c>
      <c r="C3487" s="3">
        <f t="shared" si="270"/>
        <v>0</v>
      </c>
      <c r="D3487" s="3">
        <f t="shared" si="271"/>
        <v>0</v>
      </c>
      <c r="E3487" s="3">
        <f t="shared" si="272"/>
        <v>0</v>
      </c>
      <c r="F3487" s="3">
        <f t="shared" si="273"/>
        <v>1</v>
      </c>
      <c r="G3487" s="5">
        <f>data!D3485</f>
        <v>43224.149956021451</v>
      </c>
      <c r="H3487" s="7">
        <f>data!L3485</f>
        <v>3.1771194512158998E-2</v>
      </c>
      <c r="I3487" s="8">
        <f>data!M3485</f>
        <v>1.2092131855878459</v>
      </c>
      <c r="J3487" s="7" t="str">
        <f>data!N3485</f>
        <v>T</v>
      </c>
      <c r="K3487" s="8">
        <f t="shared" si="274"/>
        <v>1.2093697895637359</v>
      </c>
      <c r="L3487" s="6">
        <f>G3487*(I3487-K3487)^2</f>
        <v>1.060063860397554E-3</v>
      </c>
    </row>
    <row r="3488" spans="1:12" x14ac:dyDescent="0.3">
      <c r="A3488" s="3">
        <f>data!A3486</f>
        <v>3485</v>
      </c>
      <c r="B3488" s="3">
        <f>data!B3486</f>
        <v>4</v>
      </c>
      <c r="C3488" s="3">
        <f t="shared" si="270"/>
        <v>0</v>
      </c>
      <c r="D3488" s="3">
        <f t="shared" si="271"/>
        <v>0</v>
      </c>
      <c r="E3488" s="3">
        <f t="shared" si="272"/>
        <v>0</v>
      </c>
      <c r="F3488" s="3">
        <f t="shared" si="273"/>
        <v>1</v>
      </c>
      <c r="G3488" s="5">
        <f>data!D3486</f>
        <v>46907.4949694276</v>
      </c>
      <c r="H3488" s="7">
        <f>data!L3486</f>
        <v>2.48475464801504E-2</v>
      </c>
      <c r="I3488" s="8">
        <f>data!M3486</f>
        <v>1.0807197943444731</v>
      </c>
      <c r="J3488" s="7" t="str">
        <f>data!N3486</f>
        <v>T</v>
      </c>
      <c r="K3488" s="8">
        <f t="shared" si="274"/>
        <v>1.2074666989436127</v>
      </c>
      <c r="L3488" s="6">
        <f>G3488*(I3488-K3488)^2</f>
        <v>753.55848503289656</v>
      </c>
    </row>
    <row r="3489" spans="1:12" x14ac:dyDescent="0.3">
      <c r="A3489" s="3">
        <f>data!A3487</f>
        <v>3486</v>
      </c>
      <c r="B3489" s="3">
        <f>data!B3487</f>
        <v>4</v>
      </c>
      <c r="C3489" s="3">
        <f t="shared" si="270"/>
        <v>0</v>
      </c>
      <c r="D3489" s="3">
        <f t="shared" si="271"/>
        <v>0</v>
      </c>
      <c r="E3489" s="3">
        <f t="shared" si="272"/>
        <v>0</v>
      </c>
      <c r="F3489" s="3">
        <f t="shared" si="273"/>
        <v>1</v>
      </c>
      <c r="G3489" s="5">
        <f>data!D3487</f>
        <v>7378.8000378012703</v>
      </c>
      <c r="H3489" s="7">
        <f>data!L3487</f>
        <v>0.24731945755303</v>
      </c>
      <c r="I3489" s="8">
        <f>data!M3487</f>
        <v>1.2045454545454546</v>
      </c>
      <c r="J3489" s="7" t="str">
        <f>data!N3487</f>
        <v>V</v>
      </c>
      <c r="K3489" s="8">
        <f t="shared" si="274"/>
        <v>1.2701414253537826</v>
      </c>
      <c r="L3489" s="6">
        <f>G3489*(I3489-K3489)^2</f>
        <v>31.749732395787166</v>
      </c>
    </row>
    <row r="3490" spans="1:12" x14ac:dyDescent="0.3">
      <c r="A3490" s="3">
        <f>data!A3488</f>
        <v>3487</v>
      </c>
      <c r="B3490" s="3">
        <f>data!B3488</f>
        <v>4</v>
      </c>
      <c r="C3490" s="3">
        <f t="shared" si="270"/>
        <v>0</v>
      </c>
      <c r="D3490" s="3">
        <f t="shared" si="271"/>
        <v>0</v>
      </c>
      <c r="E3490" s="3">
        <f t="shared" si="272"/>
        <v>0</v>
      </c>
      <c r="F3490" s="3">
        <f t="shared" si="273"/>
        <v>1</v>
      </c>
      <c r="G3490" s="5">
        <f>data!D3488</f>
        <v>25548.970002397898</v>
      </c>
      <c r="H3490" s="7">
        <f>data!L3488</f>
        <v>2.30951537045882E-2</v>
      </c>
      <c r="I3490" s="8">
        <f>data!M3488</f>
        <v>1.1069087998399119</v>
      </c>
      <c r="J3490" s="7" t="str">
        <f>data!N3488</f>
        <v>T</v>
      </c>
      <c r="K3490" s="8">
        <f t="shared" si="274"/>
        <v>1.2069854970067528</v>
      </c>
      <c r="L3490" s="6">
        <f>G3490*(I3490-K3490)^2</f>
        <v>255.88175703763338</v>
      </c>
    </row>
    <row r="3491" spans="1:12" x14ac:dyDescent="0.3">
      <c r="A3491" s="3">
        <f>data!A3489</f>
        <v>3488</v>
      </c>
      <c r="B3491" s="3">
        <f>data!B3489</f>
        <v>4</v>
      </c>
      <c r="C3491" s="3">
        <f t="shared" si="270"/>
        <v>0</v>
      </c>
      <c r="D3491" s="3">
        <f t="shared" si="271"/>
        <v>0</v>
      </c>
      <c r="E3491" s="3">
        <f t="shared" si="272"/>
        <v>0</v>
      </c>
      <c r="F3491" s="3">
        <f t="shared" si="273"/>
        <v>1</v>
      </c>
      <c r="G3491" s="5">
        <f>data!D3489</f>
        <v>27901.29000139235</v>
      </c>
      <c r="H3491" s="7">
        <f>data!L3489</f>
        <v>3.0260821535382201E-2</v>
      </c>
      <c r="I3491" s="8">
        <f>data!M3489</f>
        <v>1.0406466724842696</v>
      </c>
      <c r="J3491" s="7" t="str">
        <f>data!N3489</f>
        <v>T</v>
      </c>
      <c r="K3491" s="8">
        <f t="shared" si="274"/>
        <v>1.2089543804444707</v>
      </c>
      <c r="L3491" s="6">
        <f>G3491*(I3491-K3491)^2</f>
        <v>790.37336168549859</v>
      </c>
    </row>
    <row r="3492" spans="1:12" x14ac:dyDescent="0.3">
      <c r="A3492" s="3">
        <f>data!A3490</f>
        <v>3489</v>
      </c>
      <c r="B3492" s="3">
        <f>data!B3490</f>
        <v>4</v>
      </c>
      <c r="C3492" s="3">
        <f t="shared" si="270"/>
        <v>0</v>
      </c>
      <c r="D3492" s="3">
        <f t="shared" si="271"/>
        <v>0</v>
      </c>
      <c r="E3492" s="3">
        <f t="shared" si="272"/>
        <v>0</v>
      </c>
      <c r="F3492" s="3">
        <f t="shared" si="273"/>
        <v>1</v>
      </c>
      <c r="G3492" s="5">
        <f>data!D3490</f>
        <v>59711.620005369201</v>
      </c>
      <c r="H3492" s="7">
        <f>data!L3490</f>
        <v>2.2429988617900201E-2</v>
      </c>
      <c r="I3492" s="8">
        <f>data!M3490</f>
        <v>1.1212820512820514</v>
      </c>
      <c r="J3492" s="7" t="str">
        <f>data!N3490</f>
        <v>T</v>
      </c>
      <c r="K3492" s="8">
        <f t="shared" si="274"/>
        <v>1.206802894831571</v>
      </c>
      <c r="L3492" s="6">
        <f>G3492*(I3492-K3492)^2</f>
        <v>436.71972304672562</v>
      </c>
    </row>
    <row r="3493" spans="1:12" x14ac:dyDescent="0.3">
      <c r="A3493" s="3">
        <f>data!A3491</f>
        <v>3490</v>
      </c>
      <c r="B3493" s="3">
        <f>data!B3491</f>
        <v>4</v>
      </c>
      <c r="C3493" s="3">
        <f t="shared" si="270"/>
        <v>0</v>
      </c>
      <c r="D3493" s="3">
        <f t="shared" si="271"/>
        <v>0</v>
      </c>
      <c r="E3493" s="3">
        <f t="shared" si="272"/>
        <v>0</v>
      </c>
      <c r="F3493" s="3">
        <f t="shared" si="273"/>
        <v>1</v>
      </c>
      <c r="G3493" s="5">
        <f>data!D3491</f>
        <v>60703.980486631401</v>
      </c>
      <c r="H3493" s="7">
        <f>data!L3491</f>
        <v>1.6273284176241E-2</v>
      </c>
      <c r="I3493" s="8">
        <f>data!M3491</f>
        <v>1.0523946148753034</v>
      </c>
      <c r="J3493" s="7" t="str">
        <f>data!N3491</f>
        <v>V</v>
      </c>
      <c r="K3493" s="8">
        <f t="shared" si="274"/>
        <v>1.2051140572233578</v>
      </c>
      <c r="L3493" s="6">
        <f>G3493*(I3493-K3493)^2</f>
        <v>1415.8127817133523</v>
      </c>
    </row>
    <row r="3494" spans="1:12" x14ac:dyDescent="0.3">
      <c r="A3494" s="3">
        <f>data!A3492</f>
        <v>3491</v>
      </c>
      <c r="B3494" s="3">
        <f>data!B3492</f>
        <v>4</v>
      </c>
      <c r="C3494" s="3">
        <f t="shared" si="270"/>
        <v>0</v>
      </c>
      <c r="D3494" s="3">
        <f t="shared" si="271"/>
        <v>0</v>
      </c>
      <c r="E3494" s="3">
        <f t="shared" si="272"/>
        <v>0</v>
      </c>
      <c r="F3494" s="3">
        <f t="shared" si="273"/>
        <v>1</v>
      </c>
      <c r="G3494" s="5">
        <f>data!D3492</f>
        <v>36046.890001267202</v>
      </c>
      <c r="H3494" s="7">
        <f>data!L3492</f>
        <v>-1.9264915980271401E-4</v>
      </c>
      <c r="I3494" s="8">
        <f>data!M3492</f>
        <v>0.86911587935393841</v>
      </c>
      <c r="J3494" s="7" t="str">
        <f>data!N3492</f>
        <v>T</v>
      </c>
      <c r="K3494" s="8">
        <f t="shared" si="274"/>
        <v>1.2006089122892432</v>
      </c>
      <c r="L3494" s="6">
        <f>G3494*(I3494-K3494)^2</f>
        <v>3961.1073429987241</v>
      </c>
    </row>
    <row r="3495" spans="1:12" x14ac:dyDescent="0.3">
      <c r="A3495" s="3">
        <f>data!A3493</f>
        <v>3492</v>
      </c>
      <c r="B3495" s="3">
        <f>data!B3493</f>
        <v>4</v>
      </c>
      <c r="C3495" s="3">
        <f t="shared" si="270"/>
        <v>0</v>
      </c>
      <c r="D3495" s="3">
        <f t="shared" si="271"/>
        <v>0</v>
      </c>
      <c r="E3495" s="3">
        <f t="shared" si="272"/>
        <v>0</v>
      </c>
      <c r="F3495" s="3">
        <f t="shared" si="273"/>
        <v>1</v>
      </c>
      <c r="G3495" s="5">
        <f>data!D3493</f>
        <v>32465.190005326651</v>
      </c>
      <c r="H3495" s="7">
        <f>data!L3493</f>
        <v>-2.5137062188071999E-3</v>
      </c>
      <c r="I3495" s="8">
        <f>data!M3493</f>
        <v>1.0943448275862069</v>
      </c>
      <c r="J3495" s="7" t="str">
        <f>data!N3493</f>
        <v>T</v>
      </c>
      <c r="K3495" s="8">
        <f t="shared" si="274"/>
        <v>1.1999752176331584</v>
      </c>
      <c r="L3495" s="6">
        <f>G3495*(I3495-K3495)^2</f>
        <v>362.23942505976055</v>
      </c>
    </row>
    <row r="3496" spans="1:12" x14ac:dyDescent="0.3">
      <c r="A3496" s="3">
        <f>data!A3494</f>
        <v>3493</v>
      </c>
      <c r="B3496" s="3">
        <f>data!B3494</f>
        <v>4</v>
      </c>
      <c r="C3496" s="3">
        <f t="shared" si="270"/>
        <v>0</v>
      </c>
      <c r="D3496" s="3">
        <f t="shared" si="271"/>
        <v>0</v>
      </c>
      <c r="E3496" s="3">
        <f t="shared" si="272"/>
        <v>0</v>
      </c>
      <c r="F3496" s="3">
        <f t="shared" si="273"/>
        <v>1</v>
      </c>
      <c r="G3496" s="5">
        <f>data!D3494</f>
        <v>36312.445000171647</v>
      </c>
      <c r="H3496" s="7">
        <f>data!L3494</f>
        <v>2.7138072657685399E-3</v>
      </c>
      <c r="I3496" s="8">
        <f>data!M3494</f>
        <v>0.98135826230409673</v>
      </c>
      <c r="J3496" s="7" t="str">
        <f>data!N3494</f>
        <v>T</v>
      </c>
      <c r="K3496" s="8">
        <f t="shared" si="274"/>
        <v>1.2014029045098049</v>
      </c>
      <c r="L3496" s="6">
        <f>G3496*(I3496-K3496)^2</f>
        <v>1758.2356801377073</v>
      </c>
    </row>
    <row r="3497" spans="1:12" x14ac:dyDescent="0.3">
      <c r="A3497" s="3">
        <f>data!A3495</f>
        <v>3494</v>
      </c>
      <c r="B3497" s="3">
        <f>data!B3495</f>
        <v>4</v>
      </c>
      <c r="C3497" s="3">
        <f t="shared" si="270"/>
        <v>0</v>
      </c>
      <c r="D3497" s="3">
        <f t="shared" si="271"/>
        <v>0</v>
      </c>
      <c r="E3497" s="3">
        <f t="shared" si="272"/>
        <v>0</v>
      </c>
      <c r="F3497" s="3">
        <f t="shared" si="273"/>
        <v>1</v>
      </c>
      <c r="G3497" s="5">
        <f>data!D3495</f>
        <v>41982.294996507451</v>
      </c>
      <c r="H3497" s="7">
        <f>data!L3495</f>
        <v>1.60649752044924E-3</v>
      </c>
      <c r="I3497" s="8">
        <f>data!M3495</f>
        <v>0.90803425291173467</v>
      </c>
      <c r="J3497" s="7" t="str">
        <f>data!N3495</f>
        <v>V</v>
      </c>
      <c r="K3497" s="8">
        <f t="shared" si="274"/>
        <v>1.2011003452766016</v>
      </c>
      <c r="L3497" s="6">
        <f>G3497*(I3497-K3497)^2</f>
        <v>3605.7642061093497</v>
      </c>
    </row>
    <row r="3498" spans="1:12" x14ac:dyDescent="0.3">
      <c r="A3498" s="3">
        <f>data!A3496</f>
        <v>3495</v>
      </c>
      <c r="B3498" s="3">
        <f>data!B3496</f>
        <v>4</v>
      </c>
      <c r="C3498" s="3">
        <f t="shared" si="270"/>
        <v>0</v>
      </c>
      <c r="D3498" s="3">
        <f t="shared" si="271"/>
        <v>0</v>
      </c>
      <c r="E3498" s="3">
        <f t="shared" si="272"/>
        <v>0</v>
      </c>
      <c r="F3498" s="3">
        <f t="shared" si="273"/>
        <v>1</v>
      </c>
      <c r="G3498" s="5">
        <f>data!D3496</f>
        <v>33037.775002185248</v>
      </c>
      <c r="H3498" s="7">
        <f>data!L3496</f>
        <v>-2.8722909354300399E-3</v>
      </c>
      <c r="I3498" s="8">
        <f>data!M3496</f>
        <v>1.2755573619955141</v>
      </c>
      <c r="J3498" s="7" t="str">
        <f>data!N3496</f>
        <v>V</v>
      </c>
      <c r="K3498" s="8">
        <f t="shared" si="274"/>
        <v>1.1998773467192139</v>
      </c>
      <c r="L3498" s="6">
        <f>G3498*(I3498-K3498)^2</f>
        <v>189.22269049531411</v>
      </c>
    </row>
    <row r="3499" spans="1:12" x14ac:dyDescent="0.3">
      <c r="A3499" s="3">
        <f>data!A3497</f>
        <v>3496</v>
      </c>
      <c r="B3499" s="3">
        <f>data!B3497</f>
        <v>4</v>
      </c>
      <c r="C3499" s="3">
        <f t="shared" si="270"/>
        <v>0</v>
      </c>
      <c r="D3499" s="3">
        <f t="shared" si="271"/>
        <v>0</v>
      </c>
      <c r="E3499" s="3">
        <f t="shared" si="272"/>
        <v>0</v>
      </c>
      <c r="F3499" s="3">
        <f t="shared" si="273"/>
        <v>1</v>
      </c>
      <c r="G3499" s="5">
        <f>data!D3497</f>
        <v>42169.075002331301</v>
      </c>
      <c r="H3499" s="7">
        <f>data!L3497</f>
        <v>2.1621471441359099E-3</v>
      </c>
      <c r="I3499" s="8">
        <f>data!M3497</f>
        <v>0.9986636865694587</v>
      </c>
      <c r="J3499" s="7" t="str">
        <f>data!N3497</f>
        <v>V</v>
      </c>
      <c r="K3499" s="8">
        <f t="shared" si="274"/>
        <v>1.2012521604096473</v>
      </c>
      <c r="L3499" s="6">
        <f>G3499*(I3499-K3499)^2</f>
        <v>1730.7069601989365</v>
      </c>
    </row>
    <row r="3500" spans="1:12" x14ac:dyDescent="0.3">
      <c r="A3500" s="3">
        <f>data!A3498</f>
        <v>3497</v>
      </c>
      <c r="B3500" s="3">
        <f>data!B3498</f>
        <v>4</v>
      </c>
      <c r="C3500" s="3">
        <f t="shared" si="270"/>
        <v>0</v>
      </c>
      <c r="D3500" s="3">
        <f t="shared" si="271"/>
        <v>0</v>
      </c>
      <c r="E3500" s="3">
        <f t="shared" si="272"/>
        <v>0</v>
      </c>
      <c r="F3500" s="3">
        <f t="shared" si="273"/>
        <v>1</v>
      </c>
      <c r="G3500" s="5">
        <f>data!D3498</f>
        <v>28975.619997501399</v>
      </c>
      <c r="H3500" s="7">
        <f>data!L3498</f>
        <v>1.8718613204306001E-3</v>
      </c>
      <c r="I3500" s="8">
        <f>data!M3498</f>
        <v>2.0772223369827172</v>
      </c>
      <c r="J3500" s="7" t="str">
        <f>data!N3498</f>
        <v>V</v>
      </c>
      <c r="K3500" s="8">
        <f t="shared" si="274"/>
        <v>1.2011728458396516</v>
      </c>
      <c r="L3500" s="6">
        <f>G3500*(I3500-K3500)^2</f>
        <v>22237.707874218595</v>
      </c>
    </row>
    <row r="3501" spans="1:12" x14ac:dyDescent="0.3">
      <c r="A3501" s="3">
        <f>data!A3499</f>
        <v>3498</v>
      </c>
      <c r="B3501" s="3">
        <f>data!B3499</f>
        <v>4</v>
      </c>
      <c r="C3501" s="3">
        <f t="shared" si="270"/>
        <v>0</v>
      </c>
      <c r="D3501" s="3">
        <f t="shared" si="271"/>
        <v>0</v>
      </c>
      <c r="E3501" s="3">
        <f t="shared" si="272"/>
        <v>0</v>
      </c>
      <c r="F3501" s="3">
        <f t="shared" si="273"/>
        <v>1</v>
      </c>
      <c r="G3501" s="5">
        <f>data!D3499</f>
        <v>16818.244999945149</v>
      </c>
      <c r="H3501" s="7">
        <f>data!L3499</f>
        <v>-1.5976345875464001E-3</v>
      </c>
      <c r="I3501" s="8">
        <f>data!M3499</f>
        <v>0.97683100260725286</v>
      </c>
      <c r="J3501" s="7" t="str">
        <f>data!N3499</f>
        <v>T</v>
      </c>
      <c r="K3501" s="8">
        <f t="shared" si="274"/>
        <v>1.2002252834112679</v>
      </c>
      <c r="L3501" s="6">
        <f>G3501*(I3501-K3501)^2</f>
        <v>839.31459569978438</v>
      </c>
    </row>
    <row r="3502" spans="1:12" x14ac:dyDescent="0.3">
      <c r="A3502" s="3">
        <f>data!A3500</f>
        <v>3499</v>
      </c>
      <c r="B3502" s="3">
        <f>data!B3500</f>
        <v>4</v>
      </c>
      <c r="C3502" s="3">
        <f t="shared" si="270"/>
        <v>0</v>
      </c>
      <c r="D3502" s="3">
        <f t="shared" si="271"/>
        <v>0</v>
      </c>
      <c r="E3502" s="3">
        <f t="shared" si="272"/>
        <v>0</v>
      </c>
      <c r="F3502" s="3">
        <f t="shared" si="273"/>
        <v>1</v>
      </c>
      <c r="G3502" s="5">
        <f>data!D3500</f>
        <v>15950.454999692751</v>
      </c>
      <c r="H3502" s="7">
        <f>data!L3500</f>
        <v>1.32491411664072E-3</v>
      </c>
      <c r="I3502" s="8">
        <f>data!M3500</f>
        <v>0.99498082738410698</v>
      </c>
      <c r="J3502" s="7" t="str">
        <f>data!N3500</f>
        <v>V</v>
      </c>
      <c r="K3502" s="8">
        <f t="shared" si="274"/>
        <v>1.2010234181092254</v>
      </c>
      <c r="L3502" s="6">
        <f>G3502*(I3502-K3502)^2</f>
        <v>677.15342597570145</v>
      </c>
    </row>
    <row r="3503" spans="1:12" x14ac:dyDescent="0.3">
      <c r="A3503" s="3">
        <f>data!A3501</f>
        <v>3500</v>
      </c>
      <c r="B3503" s="3">
        <f>data!B3501</f>
        <v>4</v>
      </c>
      <c r="C3503" s="3">
        <f t="shared" si="270"/>
        <v>0</v>
      </c>
      <c r="D3503" s="3">
        <f t="shared" si="271"/>
        <v>0</v>
      </c>
      <c r="E3503" s="3">
        <f t="shared" si="272"/>
        <v>0</v>
      </c>
      <c r="F3503" s="3">
        <f t="shared" si="273"/>
        <v>1</v>
      </c>
      <c r="G3503" s="5">
        <f>data!D3501</f>
        <v>32350.3899959624</v>
      </c>
      <c r="H3503" s="7">
        <f>data!L3501</f>
        <v>3.7817143580463803E-5</v>
      </c>
      <c r="I3503" s="8">
        <f>data!M3501</f>
        <v>2.7330957574268071</v>
      </c>
      <c r="J3503" s="7" t="str">
        <f>data!N3501</f>
        <v>V</v>
      </c>
      <c r="K3503" s="8">
        <f t="shared" si="274"/>
        <v>1.2006718524264082</v>
      </c>
      <c r="L3503" s="6">
        <f>G3503*(I3503-K3503)^2</f>
        <v>75969.165682847335</v>
      </c>
    </row>
    <row r="3504" spans="1:12" x14ac:dyDescent="0.3">
      <c r="A3504" s="3">
        <f>data!A3502</f>
        <v>3501</v>
      </c>
      <c r="B3504" s="3">
        <f>data!B3502</f>
        <v>4</v>
      </c>
      <c r="C3504" s="3">
        <f t="shared" si="270"/>
        <v>0</v>
      </c>
      <c r="D3504" s="3">
        <f t="shared" si="271"/>
        <v>0</v>
      </c>
      <c r="E3504" s="3">
        <f t="shared" si="272"/>
        <v>0</v>
      </c>
      <c r="F3504" s="3">
        <f t="shared" si="273"/>
        <v>1</v>
      </c>
      <c r="G3504" s="5">
        <f>data!D3502</f>
        <v>17857.075004428651</v>
      </c>
      <c r="H3504" s="7">
        <f>data!L3502</f>
        <v>5.7608532938991199E-4</v>
      </c>
      <c r="I3504" s="8">
        <f>data!M3502</f>
        <v>1.0570176662666406</v>
      </c>
      <c r="J3504" s="7" t="str">
        <f>data!N3502</f>
        <v>V</v>
      </c>
      <c r="K3504" s="8">
        <f t="shared" si="274"/>
        <v>1.2008188658295034</v>
      </c>
      <c r="L3504" s="6">
        <f>G3504*(I3504-K3504)^2</f>
        <v>369.26261466899507</v>
      </c>
    </row>
    <row r="3505" spans="1:12" x14ac:dyDescent="0.3">
      <c r="A3505" s="3">
        <f>data!A3503</f>
        <v>3502</v>
      </c>
      <c r="B3505" s="3">
        <f>data!B3503</f>
        <v>4</v>
      </c>
      <c r="C3505" s="3">
        <f t="shared" si="270"/>
        <v>0</v>
      </c>
      <c r="D3505" s="3">
        <f t="shared" si="271"/>
        <v>0</v>
      </c>
      <c r="E3505" s="3">
        <f t="shared" si="272"/>
        <v>0</v>
      </c>
      <c r="F3505" s="3">
        <f t="shared" si="273"/>
        <v>1</v>
      </c>
      <c r="G3505" s="5">
        <f>data!D3503</f>
        <v>16565.3349979222</v>
      </c>
      <c r="H3505" s="7">
        <f>data!L3503</f>
        <v>-2.57746905021905E-3</v>
      </c>
      <c r="I3505" s="8">
        <f>data!M3503</f>
        <v>0.94247231367853934</v>
      </c>
      <c r="J3505" s="7" t="str">
        <f>data!N3503</f>
        <v>V</v>
      </c>
      <c r="K3505" s="8">
        <f t="shared" si="274"/>
        <v>1.199957813835548</v>
      </c>
      <c r="L3505" s="6">
        <f>G3505*(I3505-K3505)^2</f>
        <v>1098.2615468891322</v>
      </c>
    </row>
    <row r="3506" spans="1:12" x14ac:dyDescent="0.3">
      <c r="A3506" s="3">
        <f>data!A3504</f>
        <v>3503</v>
      </c>
      <c r="B3506" s="3">
        <f>data!B3504</f>
        <v>4</v>
      </c>
      <c r="C3506" s="3">
        <f t="shared" si="270"/>
        <v>0</v>
      </c>
      <c r="D3506" s="3">
        <f t="shared" si="271"/>
        <v>0</v>
      </c>
      <c r="E3506" s="3">
        <f t="shared" si="272"/>
        <v>0</v>
      </c>
      <c r="F3506" s="3">
        <f t="shared" si="273"/>
        <v>1</v>
      </c>
      <c r="G3506" s="5">
        <f>data!D3504</f>
        <v>15240.085000425601</v>
      </c>
      <c r="H3506" s="7">
        <f>data!L3504</f>
        <v>-2.38703443642111E-4</v>
      </c>
      <c r="I3506" s="8">
        <f>data!M3504</f>
        <v>1.0805942976039533</v>
      </c>
      <c r="J3506" s="7" t="str">
        <f>data!N3504</f>
        <v>T</v>
      </c>
      <c r="K3506" s="8">
        <f t="shared" si="274"/>
        <v>1.2005963353018883</v>
      </c>
      <c r="L3506" s="6">
        <f>G3506*(I3506-K3506)^2</f>
        <v>219.46467719494481</v>
      </c>
    </row>
    <row r="3507" spans="1:12" x14ac:dyDescent="0.3">
      <c r="A3507" s="3">
        <f>data!A3505</f>
        <v>3504</v>
      </c>
      <c r="B3507" s="3">
        <f>data!B3505</f>
        <v>4</v>
      </c>
      <c r="C3507" s="3">
        <f t="shared" si="270"/>
        <v>0</v>
      </c>
      <c r="D3507" s="3">
        <f t="shared" si="271"/>
        <v>0</v>
      </c>
      <c r="E3507" s="3">
        <f t="shared" si="272"/>
        <v>0</v>
      </c>
      <c r="F3507" s="3">
        <f t="shared" si="273"/>
        <v>1</v>
      </c>
      <c r="G3507" s="5">
        <f>data!D3505</f>
        <v>5909.2249998748503</v>
      </c>
      <c r="H3507" s="7">
        <f>data!L3505</f>
        <v>-4.1446160230941397E-3</v>
      </c>
      <c r="I3507" s="8">
        <f>data!M3505</f>
        <v>1.045643153526971</v>
      </c>
      <c r="J3507" s="7" t="str">
        <f>data!N3505</f>
        <v>T</v>
      </c>
      <c r="K3507" s="8">
        <f t="shared" si="274"/>
        <v>1.1995301469676529</v>
      </c>
      <c r="L3507" s="6">
        <f>G3507*(I3507-K3507)^2</f>
        <v>139.93757895556061</v>
      </c>
    </row>
    <row r="3508" spans="1:12" x14ac:dyDescent="0.3">
      <c r="A3508" s="3">
        <f>data!A3506</f>
        <v>3505</v>
      </c>
      <c r="B3508" s="3">
        <f>data!B3506</f>
        <v>4</v>
      </c>
      <c r="C3508" s="3">
        <f t="shared" si="270"/>
        <v>0</v>
      </c>
      <c r="D3508" s="3">
        <f t="shared" si="271"/>
        <v>0</v>
      </c>
      <c r="E3508" s="3">
        <f t="shared" si="272"/>
        <v>0</v>
      </c>
      <c r="F3508" s="3">
        <f t="shared" si="273"/>
        <v>1</v>
      </c>
      <c r="G3508" s="5">
        <f>data!D3506</f>
        <v>7012.7400002852</v>
      </c>
      <c r="H3508" s="7">
        <f>data!L3506</f>
        <v>-4.3847211508806104E-3</v>
      </c>
      <c r="I3508" s="8">
        <f>data!M3506</f>
        <v>1.0565985259351969</v>
      </c>
      <c r="J3508" s="7" t="str">
        <f>data!N3506</f>
        <v>T</v>
      </c>
      <c r="K3508" s="8">
        <f t="shared" si="274"/>
        <v>1.1994646369003017</v>
      </c>
      <c r="L3508" s="6">
        <f>G3508*(I3508-K3508)^2</f>
        <v>143.13511228681426</v>
      </c>
    </row>
    <row r="3509" spans="1:12" x14ac:dyDescent="0.3">
      <c r="A3509" s="3">
        <f>data!A3507</f>
        <v>3506</v>
      </c>
      <c r="B3509" s="3">
        <f>data!B3507</f>
        <v>4</v>
      </c>
      <c r="C3509" s="3">
        <f t="shared" si="270"/>
        <v>0</v>
      </c>
      <c r="D3509" s="3">
        <f t="shared" si="271"/>
        <v>0</v>
      </c>
      <c r="E3509" s="3">
        <f t="shared" si="272"/>
        <v>0</v>
      </c>
      <c r="F3509" s="3">
        <f t="shared" si="273"/>
        <v>1</v>
      </c>
      <c r="G3509" s="5">
        <f>data!D3507</f>
        <v>10977.9600044936</v>
      </c>
      <c r="H3509" s="7">
        <f>data!L3507</f>
        <v>0.18533232522717799</v>
      </c>
      <c r="I3509" s="8">
        <f>data!M3507</f>
        <v>0.32882165605095542</v>
      </c>
      <c r="J3509" s="7" t="str">
        <f>data!N3507</f>
        <v>T</v>
      </c>
      <c r="K3509" s="8">
        <f t="shared" si="274"/>
        <v>1.2523585156802102</v>
      </c>
      <c r="L3509" s="6">
        <f>G3509*(I3509-K3509)^2</f>
        <v>9363.3252817678986</v>
      </c>
    </row>
    <row r="3510" spans="1:12" x14ac:dyDescent="0.3">
      <c r="A3510" s="3">
        <f>data!A3508</f>
        <v>3507</v>
      </c>
      <c r="B3510" s="3">
        <f>data!B3508</f>
        <v>4</v>
      </c>
      <c r="C3510" s="3">
        <f t="shared" si="270"/>
        <v>0</v>
      </c>
      <c r="D3510" s="3">
        <f t="shared" si="271"/>
        <v>0</v>
      </c>
      <c r="E3510" s="3">
        <f t="shared" si="272"/>
        <v>0</v>
      </c>
      <c r="F3510" s="3">
        <f t="shared" si="273"/>
        <v>1</v>
      </c>
      <c r="G3510" s="5">
        <f>data!D3508</f>
        <v>34749.219998255401</v>
      </c>
      <c r="H3510" s="7">
        <f>data!L3508</f>
        <v>1.2704407996985999E-3</v>
      </c>
      <c r="I3510" s="8">
        <f>data!M3508</f>
        <v>1.7504881690787963</v>
      </c>
      <c r="J3510" s="7" t="str">
        <f>data!N3508</f>
        <v>T</v>
      </c>
      <c r="K3510" s="8">
        <f t="shared" si="274"/>
        <v>1.2010085368422339</v>
      </c>
      <c r="L3510" s="6">
        <f>G3510*(I3510-K3510)^2</f>
        <v>10491.757847675859</v>
      </c>
    </row>
    <row r="3511" spans="1:12" x14ac:dyDescent="0.3">
      <c r="A3511" s="3">
        <f>data!A3509</f>
        <v>3508</v>
      </c>
      <c r="B3511" s="3">
        <f>data!B3509</f>
        <v>4</v>
      </c>
      <c r="C3511" s="3">
        <f t="shared" si="270"/>
        <v>0</v>
      </c>
      <c r="D3511" s="3">
        <f t="shared" si="271"/>
        <v>0</v>
      </c>
      <c r="E3511" s="3">
        <f t="shared" si="272"/>
        <v>0</v>
      </c>
      <c r="F3511" s="3">
        <f t="shared" si="273"/>
        <v>1</v>
      </c>
      <c r="G3511" s="5">
        <f>data!D3509</f>
        <v>9697.3999989778004</v>
      </c>
      <c r="H3511" s="7">
        <f>data!L3509</f>
        <v>1.04698724843567E-2</v>
      </c>
      <c r="I3511" s="8">
        <f>data!M3509</f>
        <v>1.0537419296171684</v>
      </c>
      <c r="J3511" s="7" t="str">
        <f>data!N3509</f>
        <v>T</v>
      </c>
      <c r="K3511" s="8">
        <f t="shared" si="274"/>
        <v>1.2035242948211629</v>
      </c>
      <c r="L3511" s="6">
        <f>G3511*(I3511-K3511)^2</f>
        <v>217.55881179225622</v>
      </c>
    </row>
    <row r="3512" spans="1:12" x14ac:dyDescent="0.3">
      <c r="A3512" s="3">
        <f>data!A3510</f>
        <v>3509</v>
      </c>
      <c r="B3512" s="3">
        <f>data!B3510</f>
        <v>4</v>
      </c>
      <c r="C3512" s="3">
        <f t="shared" si="270"/>
        <v>0</v>
      </c>
      <c r="D3512" s="3">
        <f t="shared" si="271"/>
        <v>0</v>
      </c>
      <c r="E3512" s="3">
        <f t="shared" si="272"/>
        <v>0</v>
      </c>
      <c r="F3512" s="3">
        <f t="shared" si="273"/>
        <v>1</v>
      </c>
      <c r="G3512" s="5">
        <f>data!D3510</f>
        <v>10071.109999775899</v>
      </c>
      <c r="H3512" s="7">
        <f>data!L3510</f>
        <v>2.2724750600923799E-2</v>
      </c>
      <c r="I3512" s="8">
        <f>data!M3510</f>
        <v>0.97697715289982423</v>
      </c>
      <c r="J3512" s="7" t="str">
        <f>data!N3510</f>
        <v>V</v>
      </c>
      <c r="K3512" s="8">
        <f t="shared" si="274"/>
        <v>1.206883809950146</v>
      </c>
      <c r="L3512" s="6">
        <f>G3512*(I3512-K3512)^2</f>
        <v>532.32937586438231</v>
      </c>
    </row>
    <row r="3513" spans="1:12" x14ac:dyDescent="0.3">
      <c r="A3513" s="3">
        <f>data!A3511</f>
        <v>3510</v>
      </c>
      <c r="B3513" s="3">
        <f>data!B3511</f>
        <v>4</v>
      </c>
      <c r="C3513" s="3">
        <f t="shared" si="270"/>
        <v>0</v>
      </c>
      <c r="D3513" s="3">
        <f t="shared" si="271"/>
        <v>0</v>
      </c>
      <c r="E3513" s="3">
        <f t="shared" si="272"/>
        <v>0</v>
      </c>
      <c r="F3513" s="3">
        <f t="shared" si="273"/>
        <v>1</v>
      </c>
      <c r="G3513" s="5">
        <f>data!D3511</f>
        <v>12046.524998869751</v>
      </c>
      <c r="H3513" s="7">
        <f>data!L3511</f>
        <v>1.0452335413356099E-2</v>
      </c>
      <c r="I3513" s="8">
        <f>data!M3511</f>
        <v>1.2138203645413952</v>
      </c>
      <c r="J3513" s="7" t="str">
        <f>data!N3511</f>
        <v>T</v>
      </c>
      <c r="K3513" s="8">
        <f t="shared" si="274"/>
        <v>1.203519493968713</v>
      </c>
      <c r="L3513" s="6">
        <f>G3513*(I3513-K3513)^2</f>
        <v>1.2782318861970368</v>
      </c>
    </row>
    <row r="3514" spans="1:12" x14ac:dyDescent="0.3">
      <c r="A3514" s="3">
        <f>data!A3512</f>
        <v>3511</v>
      </c>
      <c r="B3514" s="3">
        <f>data!B3512</f>
        <v>4</v>
      </c>
      <c r="C3514" s="3">
        <f t="shared" si="270"/>
        <v>0</v>
      </c>
      <c r="D3514" s="3">
        <f t="shared" si="271"/>
        <v>0</v>
      </c>
      <c r="E3514" s="3">
        <f t="shared" si="272"/>
        <v>0</v>
      </c>
      <c r="F3514" s="3">
        <f t="shared" si="273"/>
        <v>1</v>
      </c>
      <c r="G3514" s="5">
        <f>data!D3512</f>
        <v>17559.035000443451</v>
      </c>
      <c r="H3514" s="7">
        <f>data!L3512</f>
        <v>1.67380685881552E-2</v>
      </c>
      <c r="I3514" s="8">
        <f>data!M3512</f>
        <v>1.0605769716566462</v>
      </c>
      <c r="J3514" s="7" t="str">
        <f>data!N3512</f>
        <v>V</v>
      </c>
      <c r="K3514" s="8">
        <f t="shared" si="274"/>
        <v>1.2052414691158495</v>
      </c>
      <c r="L3514" s="6">
        <f>G3514*(I3514-K3514)^2</f>
        <v>367.47226811521875</v>
      </c>
    </row>
    <row r="3515" spans="1:12" x14ac:dyDescent="0.3">
      <c r="A3515" s="3">
        <f>data!A3513</f>
        <v>3512</v>
      </c>
      <c r="B3515" s="3">
        <f>data!B3513</f>
        <v>4</v>
      </c>
      <c r="C3515" s="3">
        <f t="shared" si="270"/>
        <v>0</v>
      </c>
      <c r="D3515" s="3">
        <f t="shared" si="271"/>
        <v>0</v>
      </c>
      <c r="E3515" s="3">
        <f t="shared" si="272"/>
        <v>0</v>
      </c>
      <c r="F3515" s="3">
        <f t="shared" si="273"/>
        <v>1</v>
      </c>
      <c r="G3515" s="5">
        <f>data!D3513</f>
        <v>17270.86499908565</v>
      </c>
      <c r="H3515" s="7">
        <f>data!L3513</f>
        <v>1.8658362675153702E-2</v>
      </c>
      <c r="I3515" s="8">
        <f>data!M3513</f>
        <v>0.94248151191454399</v>
      </c>
      <c r="J3515" s="7" t="str">
        <f>data!N3513</f>
        <v>V</v>
      </c>
      <c r="K3515" s="8">
        <f t="shared" si="274"/>
        <v>1.2057680243878575</v>
      </c>
      <c r="L3515" s="6">
        <f>G3515*(I3515-K3515)^2</f>
        <v>1197.2126942746565</v>
      </c>
    </row>
    <row r="3516" spans="1:12" x14ac:dyDescent="0.3">
      <c r="A3516" s="3">
        <f>data!A3514</f>
        <v>3513</v>
      </c>
      <c r="B3516" s="3">
        <f>data!B3514</f>
        <v>4</v>
      </c>
      <c r="C3516" s="3">
        <f t="shared" si="270"/>
        <v>0</v>
      </c>
      <c r="D3516" s="3">
        <f t="shared" si="271"/>
        <v>0</v>
      </c>
      <c r="E3516" s="3">
        <f t="shared" si="272"/>
        <v>0</v>
      </c>
      <c r="F3516" s="3">
        <f t="shared" si="273"/>
        <v>1</v>
      </c>
      <c r="G3516" s="5">
        <f>data!D3514</f>
        <v>20240.350000917901</v>
      </c>
      <c r="H3516" s="7">
        <f>data!L3514</f>
        <v>1.34927428999163E-2</v>
      </c>
      <c r="I3516" s="8">
        <f>data!M3514</f>
        <v>1.2333289433249923</v>
      </c>
      <c r="J3516" s="7" t="str">
        <f>data!N3514</f>
        <v>V</v>
      </c>
      <c r="K3516" s="8">
        <f t="shared" si="274"/>
        <v>1.2043521054733486</v>
      </c>
      <c r="L3516" s="6">
        <f>G3516*(I3516-K3516)^2</f>
        <v>16.99495423002725</v>
      </c>
    </row>
    <row r="3517" spans="1:12" x14ac:dyDescent="0.3">
      <c r="A3517" s="3">
        <f>data!A3515</f>
        <v>3514</v>
      </c>
      <c r="B3517" s="3">
        <f>data!B3515</f>
        <v>4</v>
      </c>
      <c r="C3517" s="3">
        <f t="shared" si="270"/>
        <v>0</v>
      </c>
      <c r="D3517" s="3">
        <f t="shared" si="271"/>
        <v>0</v>
      </c>
      <c r="E3517" s="3">
        <f t="shared" si="272"/>
        <v>0</v>
      </c>
      <c r="F3517" s="3">
        <f t="shared" si="273"/>
        <v>1</v>
      </c>
      <c r="G3517" s="5">
        <f>data!D3515</f>
        <v>33412.92000239715</v>
      </c>
      <c r="H3517" s="7">
        <f>data!L3515</f>
        <v>5.5328025622956704E-4</v>
      </c>
      <c r="I3517" s="8">
        <f>data!M3515</f>
        <v>0.83252318611517018</v>
      </c>
      <c r="J3517" s="7" t="str">
        <f>data!N3515</f>
        <v>T</v>
      </c>
      <c r="K3517" s="8">
        <f t="shared" si="274"/>
        <v>1.2008126368751444</v>
      </c>
      <c r="L3517" s="6">
        <f>G3517*(I3517-K3517)^2</f>
        <v>4532.0322245818015</v>
      </c>
    </row>
    <row r="3518" spans="1:12" x14ac:dyDescent="0.3">
      <c r="A3518" s="3">
        <f>data!A3516</f>
        <v>3515</v>
      </c>
      <c r="B3518" s="3">
        <f>data!B3516</f>
        <v>4</v>
      </c>
      <c r="C3518" s="3">
        <f t="shared" si="270"/>
        <v>0</v>
      </c>
      <c r="D3518" s="3">
        <f t="shared" si="271"/>
        <v>0</v>
      </c>
      <c r="E3518" s="3">
        <f t="shared" si="272"/>
        <v>0</v>
      </c>
      <c r="F3518" s="3">
        <f t="shared" si="273"/>
        <v>1</v>
      </c>
      <c r="G3518" s="5">
        <f>data!D3516</f>
        <v>33954.025003150098</v>
      </c>
      <c r="H3518" s="7">
        <f>data!L3516</f>
        <v>-2.9202319051968299E-3</v>
      </c>
      <c r="I3518" s="8">
        <f>data!M3516</f>
        <v>1.1176401595120806</v>
      </c>
      <c r="J3518" s="7" t="str">
        <f>data!N3516</f>
        <v>T</v>
      </c>
      <c r="K3518" s="8">
        <f t="shared" si="274"/>
        <v>1.1998642624761335</v>
      </c>
      <c r="L3518" s="6">
        <f>G3518*(I3518-K3518)^2</f>
        <v>229.55647777866366</v>
      </c>
    </row>
    <row r="3519" spans="1:12" x14ac:dyDescent="0.3">
      <c r="A3519" s="3">
        <f>data!A3517</f>
        <v>3516</v>
      </c>
      <c r="B3519" s="3">
        <f>data!B3517</f>
        <v>4</v>
      </c>
      <c r="C3519" s="3">
        <f t="shared" si="270"/>
        <v>0</v>
      </c>
      <c r="D3519" s="3">
        <f t="shared" si="271"/>
        <v>0</v>
      </c>
      <c r="E3519" s="3">
        <f t="shared" si="272"/>
        <v>0</v>
      </c>
      <c r="F3519" s="3">
        <f t="shared" si="273"/>
        <v>1</v>
      </c>
      <c r="G3519" s="5">
        <f>data!D3517</f>
        <v>11600.174999915051</v>
      </c>
      <c r="H3519" s="7">
        <f>data!L3517</f>
        <v>1.27204756491716E-2</v>
      </c>
      <c r="I3519" s="8">
        <f>data!M3517</f>
        <v>0.99207558671136853</v>
      </c>
      <c r="J3519" s="7" t="str">
        <f>data!N3517</f>
        <v>V</v>
      </c>
      <c r="K3519" s="8">
        <f t="shared" si="274"/>
        <v>1.2041405665675211</v>
      </c>
      <c r="L3519" s="6">
        <f>G3519*(I3519-K3519)^2</f>
        <v>521.67791592255253</v>
      </c>
    </row>
    <row r="3520" spans="1:12" x14ac:dyDescent="0.3">
      <c r="A3520" s="3">
        <f>data!A3518</f>
        <v>3517</v>
      </c>
      <c r="B3520" s="3">
        <f>data!B3518</f>
        <v>4</v>
      </c>
      <c r="C3520" s="3">
        <f t="shared" si="270"/>
        <v>0</v>
      </c>
      <c r="D3520" s="3">
        <f t="shared" si="271"/>
        <v>0</v>
      </c>
      <c r="E3520" s="3">
        <f t="shared" si="272"/>
        <v>0</v>
      </c>
      <c r="F3520" s="3">
        <f t="shared" si="273"/>
        <v>1</v>
      </c>
      <c r="G3520" s="5">
        <f>data!D3518</f>
        <v>11570.1150006056</v>
      </c>
      <c r="H3520" s="7">
        <f>data!L3518</f>
        <v>2.0525468929398199E-2</v>
      </c>
      <c r="I3520" s="8">
        <f>data!M3518</f>
        <v>0.95853452901050051</v>
      </c>
      <c r="J3520" s="7" t="str">
        <f>data!N3518</f>
        <v>T</v>
      </c>
      <c r="K3520" s="8">
        <f t="shared" si="274"/>
        <v>1.2062802158369033</v>
      </c>
      <c r="L3520" s="6">
        <f>G3520*(I3520-K3520)^2</f>
        <v>710.14965469494996</v>
      </c>
    </row>
    <row r="3521" spans="1:12" x14ac:dyDescent="0.3">
      <c r="A3521" s="3">
        <f>data!A3519</f>
        <v>3518</v>
      </c>
      <c r="B3521" s="3">
        <f>data!B3519</f>
        <v>4</v>
      </c>
      <c r="C3521" s="3">
        <f t="shared" si="270"/>
        <v>0</v>
      </c>
      <c r="D3521" s="3">
        <f t="shared" si="271"/>
        <v>0</v>
      </c>
      <c r="E3521" s="3">
        <f t="shared" si="272"/>
        <v>0</v>
      </c>
      <c r="F3521" s="3">
        <f t="shared" si="273"/>
        <v>1</v>
      </c>
      <c r="G3521" s="5">
        <f>data!D3519</f>
        <v>13601.5900004208</v>
      </c>
      <c r="H3521" s="7">
        <f>data!L3519</f>
        <v>1.5929111718602999E-2</v>
      </c>
      <c r="I3521" s="8">
        <f>data!M3519</f>
        <v>1.2171532846715329</v>
      </c>
      <c r="J3521" s="7" t="str">
        <f>data!N3519</f>
        <v>T</v>
      </c>
      <c r="K3521" s="8">
        <f t="shared" si="274"/>
        <v>1.205019717506421</v>
      </c>
      <c r="L3521" s="6">
        <f>G3521*(I3521-K3521)^2</f>
        <v>2.0024730345947126</v>
      </c>
    </row>
    <row r="3522" spans="1:12" x14ac:dyDescent="0.3">
      <c r="A3522" s="3">
        <f>data!A3520</f>
        <v>3519</v>
      </c>
      <c r="B3522" s="3">
        <f>data!B3520</f>
        <v>4</v>
      </c>
      <c r="C3522" s="3">
        <f t="shared" si="270"/>
        <v>0</v>
      </c>
      <c r="D3522" s="3">
        <f t="shared" si="271"/>
        <v>0</v>
      </c>
      <c r="E3522" s="3">
        <f t="shared" si="272"/>
        <v>0</v>
      </c>
      <c r="F3522" s="3">
        <f t="shared" si="273"/>
        <v>1</v>
      </c>
      <c r="G3522" s="5">
        <f>data!D3520</f>
        <v>33529.830000355847</v>
      </c>
      <c r="H3522" s="7">
        <f>data!L3520</f>
        <v>1.2591344679882099E-3</v>
      </c>
      <c r="I3522" s="8">
        <f>data!M3520</f>
        <v>0.98720656927791495</v>
      </c>
      <c r="J3522" s="7" t="str">
        <f>data!N3520</f>
        <v>V</v>
      </c>
      <c r="K3522" s="8">
        <f t="shared" si="274"/>
        <v>1.201005448150529</v>
      </c>
      <c r="L3522" s="6">
        <f>G3522*(I3522-K3522)^2</f>
        <v>1532.6472084819325</v>
      </c>
    </row>
    <row r="3523" spans="1:12" x14ac:dyDescent="0.3">
      <c r="A3523" s="3">
        <f>data!A3521</f>
        <v>3520</v>
      </c>
      <c r="B3523" s="3">
        <f>data!B3521</f>
        <v>4</v>
      </c>
      <c r="C3523" s="3">
        <f t="shared" si="270"/>
        <v>0</v>
      </c>
      <c r="D3523" s="3">
        <f t="shared" si="271"/>
        <v>0</v>
      </c>
      <c r="E3523" s="3">
        <f t="shared" si="272"/>
        <v>0</v>
      </c>
      <c r="F3523" s="3">
        <f t="shared" si="273"/>
        <v>1</v>
      </c>
      <c r="G3523" s="5">
        <f>data!D3521</f>
        <v>56874.330004274801</v>
      </c>
      <c r="H3523" s="7">
        <f>data!L3521</f>
        <v>-2.37803187241315E-3</v>
      </c>
      <c r="I3523" s="8">
        <f>data!M3521</f>
        <v>1.1386093561315389</v>
      </c>
      <c r="J3523" s="7" t="str">
        <f>data!N3521</f>
        <v>V</v>
      </c>
      <c r="K3523" s="8">
        <f t="shared" si="274"/>
        <v>1.2000122502173785</v>
      </c>
      <c r="L3523" s="6">
        <f>G3523*(I3523-K3523)^2</f>
        <v>214.43416240019258</v>
      </c>
    </row>
    <row r="3524" spans="1:12" x14ac:dyDescent="0.3">
      <c r="A3524" s="3">
        <f>data!A3522</f>
        <v>3521</v>
      </c>
      <c r="B3524" s="3">
        <f>data!B3522</f>
        <v>4</v>
      </c>
      <c r="C3524" s="3">
        <f t="shared" si="270"/>
        <v>0</v>
      </c>
      <c r="D3524" s="3">
        <f t="shared" si="271"/>
        <v>0</v>
      </c>
      <c r="E3524" s="3">
        <f t="shared" si="272"/>
        <v>0</v>
      </c>
      <c r="F3524" s="3">
        <f t="shared" si="273"/>
        <v>1</v>
      </c>
      <c r="G3524" s="5">
        <f>data!D3522</f>
        <v>55270.360001385197</v>
      </c>
      <c r="H3524" s="7">
        <f>data!L3522</f>
        <v>-2.2199966994763398E-3</v>
      </c>
      <c r="I3524" s="8">
        <f>data!M3522</f>
        <v>0.98466522678185742</v>
      </c>
      <c r="J3524" s="7" t="str">
        <f>data!N3522</f>
        <v>V</v>
      </c>
      <c r="K3524" s="8">
        <f t="shared" si="274"/>
        <v>1.2000553876748585</v>
      </c>
      <c r="L3524" s="6">
        <f>G3524*(I3524-K3524)^2</f>
        <v>2564.153467819749</v>
      </c>
    </row>
    <row r="3525" spans="1:12" x14ac:dyDescent="0.3">
      <c r="A3525" s="3">
        <f>data!A3523</f>
        <v>3522</v>
      </c>
      <c r="B3525" s="3">
        <f>data!B3523</f>
        <v>4</v>
      </c>
      <c r="C3525" s="3">
        <f t="shared" ref="C3525:C3588" si="275">IF(B3525=1,1,0)</f>
        <v>0</v>
      </c>
      <c r="D3525" s="3">
        <f t="shared" ref="D3525:D3588" si="276">IF(B3525=2,1,0)</f>
        <v>0</v>
      </c>
      <c r="E3525" s="3">
        <f t="shared" ref="E3525:E3588" si="277">IF(B3525=3,1,0)</f>
        <v>0</v>
      </c>
      <c r="F3525" s="3">
        <f t="shared" ref="F3525:F3588" si="278">IF(B3525=4,1,0)</f>
        <v>1</v>
      </c>
      <c r="G3525" s="5">
        <f>data!D3523</f>
        <v>12222.245000552401</v>
      </c>
      <c r="H3525" s="7">
        <f>data!L3523</f>
        <v>-1.3520473122964E-3</v>
      </c>
      <c r="I3525" s="8">
        <f>data!M3523</f>
        <v>1.0571291021423412</v>
      </c>
      <c r="J3525" s="7" t="str">
        <f>data!N3523</f>
        <v>T</v>
      </c>
      <c r="K3525" s="8">
        <f t="shared" ref="K3525:K3588" si="279">SUMPRODUCT($C$1:$F$1,C3525:F3525)*EXP(SUMPRODUCT($C$2:$F$2*C3525:F3525)*H3525)</f>
        <v>1.2002923317566834</v>
      </c>
      <c r="L3525" s="6">
        <f>G3525*(I3525-K3525)^2</f>
        <v>250.50359291327601</v>
      </c>
    </row>
    <row r="3526" spans="1:12" x14ac:dyDescent="0.3">
      <c r="A3526" s="3">
        <f>data!A3524</f>
        <v>3523</v>
      </c>
      <c r="B3526" s="3">
        <f>data!B3524</f>
        <v>4</v>
      </c>
      <c r="C3526" s="3">
        <f t="shared" si="275"/>
        <v>0</v>
      </c>
      <c r="D3526" s="3">
        <f t="shared" si="276"/>
        <v>0</v>
      </c>
      <c r="E3526" s="3">
        <f t="shared" si="277"/>
        <v>0</v>
      </c>
      <c r="F3526" s="3">
        <f t="shared" si="278"/>
        <v>1</v>
      </c>
      <c r="G3526" s="5">
        <f>data!D3524</f>
        <v>24154.149998933099</v>
      </c>
      <c r="H3526" s="7">
        <f>data!L3524</f>
        <v>-3.4068459306700599E-4</v>
      </c>
      <c r="I3526" s="8">
        <f>data!M3524</f>
        <v>2.0058103597478056</v>
      </c>
      <c r="J3526" s="7" t="str">
        <f>data!N3524</f>
        <v>T</v>
      </c>
      <c r="K3526" s="8">
        <f t="shared" si="279"/>
        <v>1.2005684856877867</v>
      </c>
      <c r="L3526" s="6">
        <f>G3526*(I3526-K3526)^2</f>
        <v>15661.900508496072</v>
      </c>
    </row>
    <row r="3527" spans="1:12" x14ac:dyDescent="0.3">
      <c r="A3527" s="3">
        <f>data!A3525</f>
        <v>3524</v>
      </c>
      <c r="B3527" s="3">
        <f>data!B3525</f>
        <v>4</v>
      </c>
      <c r="C3527" s="3">
        <f t="shared" si="275"/>
        <v>0</v>
      </c>
      <c r="D3527" s="3">
        <f t="shared" si="276"/>
        <v>0</v>
      </c>
      <c r="E3527" s="3">
        <f t="shared" si="277"/>
        <v>0</v>
      </c>
      <c r="F3527" s="3">
        <f t="shared" si="278"/>
        <v>1</v>
      </c>
      <c r="G3527" s="5">
        <f>data!D3525</f>
        <v>73961.060001730904</v>
      </c>
      <c r="H3527" s="7">
        <f>data!L3525</f>
        <v>4.1550440308385099E-4</v>
      </c>
      <c r="I3527" s="8">
        <f>data!M3525</f>
        <v>1.1536403437652019</v>
      </c>
      <c r="J3527" s="7" t="str">
        <f>data!N3525</f>
        <v>V</v>
      </c>
      <c r="K3527" s="8">
        <f t="shared" si="279"/>
        <v>1.2007750056067894</v>
      </c>
      <c r="L3527" s="6">
        <f>G3527*(I3527-K3527)^2</f>
        <v>164.31753759903629</v>
      </c>
    </row>
    <row r="3528" spans="1:12" x14ac:dyDescent="0.3">
      <c r="A3528" s="3">
        <f>data!A3526</f>
        <v>3525</v>
      </c>
      <c r="B3528" s="3">
        <f>data!B3526</f>
        <v>4</v>
      </c>
      <c r="C3528" s="3">
        <f t="shared" si="275"/>
        <v>0</v>
      </c>
      <c r="D3528" s="3">
        <f t="shared" si="276"/>
        <v>0</v>
      </c>
      <c r="E3528" s="3">
        <f t="shared" si="277"/>
        <v>0</v>
      </c>
      <c r="F3528" s="3">
        <f t="shared" si="278"/>
        <v>1</v>
      </c>
      <c r="G3528" s="5">
        <f>data!D3526</f>
        <v>34764.015000373147</v>
      </c>
      <c r="H3528" s="7">
        <f>data!L3526</f>
        <v>9.1014367960122195E-4</v>
      </c>
      <c r="I3528" s="8">
        <f>data!M3526</f>
        <v>1.0659800912246478</v>
      </c>
      <c r="J3528" s="7" t="str">
        <f>data!N3526</f>
        <v>V</v>
      </c>
      <c r="K3528" s="8">
        <f t="shared" si="279"/>
        <v>1.2009101138889895</v>
      </c>
      <c r="L3528" s="6">
        <f>G3528*(I3528-K3528)^2</f>
        <v>632.91751646562773</v>
      </c>
    </row>
    <row r="3529" spans="1:12" x14ac:dyDescent="0.3">
      <c r="A3529" s="3">
        <f>data!A3527</f>
        <v>3526</v>
      </c>
      <c r="B3529" s="3">
        <f>data!B3527</f>
        <v>4</v>
      </c>
      <c r="C3529" s="3">
        <f t="shared" si="275"/>
        <v>0</v>
      </c>
      <c r="D3529" s="3">
        <f t="shared" si="276"/>
        <v>0</v>
      </c>
      <c r="E3529" s="3">
        <f t="shared" si="277"/>
        <v>0</v>
      </c>
      <c r="F3529" s="3">
        <f t="shared" si="278"/>
        <v>1</v>
      </c>
      <c r="G3529" s="5">
        <f>data!D3527</f>
        <v>30686.0350008309</v>
      </c>
      <c r="H3529" s="7">
        <f>data!L3527</f>
        <v>2.0036422752167599E-3</v>
      </c>
      <c r="I3529" s="8">
        <f>data!M3527</f>
        <v>0.99006773479223653</v>
      </c>
      <c r="J3529" s="7" t="str">
        <f>data!N3527</f>
        <v>T</v>
      </c>
      <c r="K3529" s="8">
        <f t="shared" si="279"/>
        <v>1.2012088515984238</v>
      </c>
      <c r="L3529" s="6">
        <f>G3529*(I3529-K3529)^2</f>
        <v>1368.0009683893836</v>
      </c>
    </row>
    <row r="3530" spans="1:12" x14ac:dyDescent="0.3">
      <c r="A3530" s="3">
        <f>data!A3528</f>
        <v>3527</v>
      </c>
      <c r="B3530" s="3">
        <f>data!B3528</f>
        <v>4</v>
      </c>
      <c r="C3530" s="3">
        <f t="shared" si="275"/>
        <v>0</v>
      </c>
      <c r="D3530" s="3">
        <f t="shared" si="276"/>
        <v>0</v>
      </c>
      <c r="E3530" s="3">
        <f t="shared" si="277"/>
        <v>0</v>
      </c>
      <c r="F3530" s="3">
        <f t="shared" si="278"/>
        <v>1</v>
      </c>
      <c r="G3530" s="5">
        <f>data!D3528</f>
        <v>24850.750000864249</v>
      </c>
      <c r="H3530" s="7">
        <f>data!L3528</f>
        <v>1.9808572751425901E-3</v>
      </c>
      <c r="I3530" s="8">
        <f>data!M3528</f>
        <v>1.0487976374630854</v>
      </c>
      <c r="J3530" s="7" t="str">
        <f>data!N3528</f>
        <v>V</v>
      </c>
      <c r="K3530" s="8">
        <f t="shared" si="279"/>
        <v>1.2012026261056175</v>
      </c>
      <c r="L3530" s="6">
        <f>G3530*(I3530-K3530)^2</f>
        <v>577.21534247428508</v>
      </c>
    </row>
    <row r="3531" spans="1:12" x14ac:dyDescent="0.3">
      <c r="A3531" s="3">
        <f>data!A3529</f>
        <v>3528</v>
      </c>
      <c r="B3531" s="3">
        <f>data!B3529</f>
        <v>4</v>
      </c>
      <c r="C3531" s="3">
        <f t="shared" si="275"/>
        <v>0</v>
      </c>
      <c r="D3531" s="3">
        <f t="shared" si="276"/>
        <v>0</v>
      </c>
      <c r="E3531" s="3">
        <f t="shared" si="277"/>
        <v>0</v>
      </c>
      <c r="F3531" s="3">
        <f t="shared" si="278"/>
        <v>1</v>
      </c>
      <c r="G3531" s="5">
        <f>data!D3529</f>
        <v>23088.314998269099</v>
      </c>
      <c r="H3531" s="7">
        <f>data!L3529</f>
        <v>1.4598960516922101E-4</v>
      </c>
      <c r="I3531" s="8">
        <f>data!M3529</f>
        <v>0.97576150356448477</v>
      </c>
      <c r="J3531" s="7" t="str">
        <f>data!N3529</f>
        <v>V</v>
      </c>
      <c r="K3531" s="8">
        <f t="shared" si="279"/>
        <v>1.2007013953647461</v>
      </c>
      <c r="L3531" s="6">
        <f>G3531*(I3531-K3531)^2</f>
        <v>1168.2215215330598</v>
      </c>
    </row>
    <row r="3532" spans="1:12" x14ac:dyDescent="0.3">
      <c r="A3532" s="3">
        <f>data!A3530</f>
        <v>3529</v>
      </c>
      <c r="B3532" s="3">
        <f>data!B3530</f>
        <v>4</v>
      </c>
      <c r="C3532" s="3">
        <f t="shared" si="275"/>
        <v>0</v>
      </c>
      <c r="D3532" s="3">
        <f t="shared" si="276"/>
        <v>0</v>
      </c>
      <c r="E3532" s="3">
        <f t="shared" si="277"/>
        <v>0</v>
      </c>
      <c r="F3532" s="3">
        <f t="shared" si="278"/>
        <v>1</v>
      </c>
      <c r="G3532" s="5">
        <f>data!D3530</f>
        <v>22071.999998506151</v>
      </c>
      <c r="H3532" s="7">
        <f>data!L3530</f>
        <v>1.12234818151068E-3</v>
      </c>
      <c r="I3532" s="8">
        <f>data!M3530</f>
        <v>1.1331179832388354</v>
      </c>
      <c r="J3532" s="7" t="str">
        <f>data!N3530</f>
        <v>V</v>
      </c>
      <c r="K3532" s="8">
        <f t="shared" si="279"/>
        <v>1.2009680811633068</v>
      </c>
      <c r="L3532" s="6">
        <f>G3532*(I3532-K3532)^2</f>
        <v>101.61144911381264</v>
      </c>
    </row>
    <row r="3533" spans="1:12" x14ac:dyDescent="0.3">
      <c r="A3533" s="3">
        <f>data!A3531</f>
        <v>3530</v>
      </c>
      <c r="B3533" s="3">
        <f>data!B3531</f>
        <v>4</v>
      </c>
      <c r="C3533" s="3">
        <f t="shared" si="275"/>
        <v>0</v>
      </c>
      <c r="D3533" s="3">
        <f t="shared" si="276"/>
        <v>0</v>
      </c>
      <c r="E3533" s="3">
        <f t="shared" si="277"/>
        <v>0</v>
      </c>
      <c r="F3533" s="3">
        <f t="shared" si="278"/>
        <v>1</v>
      </c>
      <c r="G3533" s="5">
        <f>data!D3531</f>
        <v>49709.319994270802</v>
      </c>
      <c r="H3533" s="7">
        <f>data!L3531</f>
        <v>-1.9592620757374998E-3</v>
      </c>
      <c r="I3533" s="8">
        <f>data!M3531</f>
        <v>1.2639543040384809</v>
      </c>
      <c r="J3533" s="7" t="str">
        <f>data!N3531</f>
        <v>T</v>
      </c>
      <c r="K3533" s="8">
        <f t="shared" si="279"/>
        <v>1.2001265614789587</v>
      </c>
      <c r="L3533" s="6">
        <f>G3533*(I3533-K3533)^2</f>
        <v>202.51481127313053</v>
      </c>
    </row>
    <row r="3534" spans="1:12" x14ac:dyDescent="0.3">
      <c r="A3534" s="3">
        <f>data!A3532</f>
        <v>3531</v>
      </c>
      <c r="B3534" s="3">
        <f>data!B3532</f>
        <v>4</v>
      </c>
      <c r="C3534" s="3">
        <f t="shared" si="275"/>
        <v>0</v>
      </c>
      <c r="D3534" s="3">
        <f t="shared" si="276"/>
        <v>0</v>
      </c>
      <c r="E3534" s="3">
        <f t="shared" si="277"/>
        <v>0</v>
      </c>
      <c r="F3534" s="3">
        <f t="shared" si="278"/>
        <v>1</v>
      </c>
      <c r="G3534" s="5">
        <f>data!D3532</f>
        <v>112937.919996977</v>
      </c>
      <c r="H3534" s="7">
        <f>data!L3532</f>
        <v>9.9957504426262195E-2</v>
      </c>
      <c r="I3534" s="8">
        <f>data!M3532</f>
        <v>1.2828044859996564</v>
      </c>
      <c r="J3534" s="7" t="str">
        <f>data!N3532</f>
        <v>V</v>
      </c>
      <c r="K3534" s="8">
        <f t="shared" si="279"/>
        <v>1.2282730125118808</v>
      </c>
      <c r="L3534" s="6">
        <f>G3534*(I3534-K3534)^2</f>
        <v>335.84141472175634</v>
      </c>
    </row>
    <row r="3535" spans="1:12" x14ac:dyDescent="0.3">
      <c r="A3535" s="3">
        <f>data!A3533</f>
        <v>3532</v>
      </c>
      <c r="B3535" s="3">
        <f>data!B3533</f>
        <v>4</v>
      </c>
      <c r="C3535" s="3">
        <f t="shared" si="275"/>
        <v>0</v>
      </c>
      <c r="D3535" s="3">
        <f t="shared" si="276"/>
        <v>0</v>
      </c>
      <c r="E3535" s="3">
        <f t="shared" si="277"/>
        <v>0</v>
      </c>
      <c r="F3535" s="3">
        <f t="shared" si="278"/>
        <v>1</v>
      </c>
      <c r="G3535" s="5">
        <f>data!D3533</f>
        <v>125226.639997005</v>
      </c>
      <c r="H3535" s="7">
        <f>data!L3533</f>
        <v>2.8306003899082E-2</v>
      </c>
      <c r="I3535" s="8">
        <f>data!M3533</f>
        <v>1.1186794169199707</v>
      </c>
      <c r="J3535" s="7" t="str">
        <f>data!N3533</f>
        <v>V</v>
      </c>
      <c r="K3535" s="8">
        <f t="shared" si="279"/>
        <v>1.2084169442457429</v>
      </c>
      <c r="L3535" s="6">
        <f>G3535*(I3535-K3535)^2</f>
        <v>1008.4280682822655</v>
      </c>
    </row>
    <row r="3536" spans="1:12" x14ac:dyDescent="0.3">
      <c r="A3536" s="3">
        <f>data!A3534</f>
        <v>3533</v>
      </c>
      <c r="B3536" s="3">
        <f>data!B3534</f>
        <v>4</v>
      </c>
      <c r="C3536" s="3">
        <f t="shared" si="275"/>
        <v>0</v>
      </c>
      <c r="D3536" s="3">
        <f t="shared" si="276"/>
        <v>0</v>
      </c>
      <c r="E3536" s="3">
        <f t="shared" si="277"/>
        <v>0</v>
      </c>
      <c r="F3536" s="3">
        <f t="shared" si="278"/>
        <v>1</v>
      </c>
      <c r="G3536" s="5">
        <f>data!D3534</f>
        <v>106127.099999547</v>
      </c>
      <c r="H3536" s="7">
        <f>data!L3534</f>
        <v>1.30400630017757E-2</v>
      </c>
      <c r="I3536" s="8">
        <f>data!M3534</f>
        <v>1.0636672770075857</v>
      </c>
      <c r="J3536" s="7" t="str">
        <f>data!N3534</f>
        <v>T</v>
      </c>
      <c r="K3536" s="8">
        <f t="shared" si="279"/>
        <v>1.2042281032049802</v>
      </c>
      <c r="L3536" s="6">
        <f>G3536*(I3536-K3536)^2</f>
        <v>2096.7898199472002</v>
      </c>
    </row>
    <row r="3537" spans="1:12" x14ac:dyDescent="0.3">
      <c r="A3537" s="3">
        <f>data!A3535</f>
        <v>3534</v>
      </c>
      <c r="B3537" s="3">
        <f>data!B3535</f>
        <v>4</v>
      </c>
      <c r="C3537" s="3">
        <f t="shared" si="275"/>
        <v>0</v>
      </c>
      <c r="D3537" s="3">
        <f t="shared" si="276"/>
        <v>0</v>
      </c>
      <c r="E3537" s="3">
        <f t="shared" si="277"/>
        <v>0</v>
      </c>
      <c r="F3537" s="3">
        <f t="shared" si="278"/>
        <v>1</v>
      </c>
      <c r="G3537" s="5">
        <f>data!D3535</f>
        <v>10983.59999996425</v>
      </c>
      <c r="H3537" s="7">
        <f>data!L3535</f>
        <v>8.3207630112011003E-4</v>
      </c>
      <c r="I3537" s="8">
        <f>data!M3535</f>
        <v>1.0215180679135645</v>
      </c>
      <c r="J3537" s="7" t="str">
        <f>data!N3535</f>
        <v>V</v>
      </c>
      <c r="K3537" s="8">
        <f t="shared" si="279"/>
        <v>1.2008887891587861</v>
      </c>
      <c r="L3537" s="6">
        <f>G3537*(I3537-K3537)^2</f>
        <v>353.38476080669409</v>
      </c>
    </row>
    <row r="3538" spans="1:12" x14ac:dyDescent="0.3">
      <c r="A3538" s="3">
        <f>data!A3536</f>
        <v>3535</v>
      </c>
      <c r="B3538" s="3">
        <f>data!B3536</f>
        <v>4</v>
      </c>
      <c r="C3538" s="3">
        <f t="shared" si="275"/>
        <v>0</v>
      </c>
      <c r="D3538" s="3">
        <f t="shared" si="276"/>
        <v>0</v>
      </c>
      <c r="E3538" s="3">
        <f t="shared" si="277"/>
        <v>0</v>
      </c>
      <c r="F3538" s="3">
        <f t="shared" si="278"/>
        <v>1</v>
      </c>
      <c r="G3538" s="5">
        <f>data!D3536</f>
        <v>14198.22499995305</v>
      </c>
      <c r="H3538" s="7">
        <f>data!L3536</f>
        <v>2.5367783257678098E-3</v>
      </c>
      <c r="I3538" s="8">
        <f>data!M3536</f>
        <v>0.98979627616676602</v>
      </c>
      <c r="J3538" s="7" t="str">
        <f>data!N3536</f>
        <v>V</v>
      </c>
      <c r="K3538" s="8">
        <f t="shared" si="279"/>
        <v>1.2013545283371614</v>
      </c>
      <c r="L3538" s="6">
        <f>G3538*(I3538-K3538)^2</f>
        <v>635.4684521827146</v>
      </c>
    </row>
    <row r="3539" spans="1:12" x14ac:dyDescent="0.3">
      <c r="A3539" s="3">
        <f>data!A3537</f>
        <v>3536</v>
      </c>
      <c r="B3539" s="3">
        <f>data!B3537</f>
        <v>4</v>
      </c>
      <c r="C3539" s="3">
        <f t="shared" si="275"/>
        <v>0</v>
      </c>
      <c r="D3539" s="3">
        <f t="shared" si="276"/>
        <v>0</v>
      </c>
      <c r="E3539" s="3">
        <f t="shared" si="277"/>
        <v>0</v>
      </c>
      <c r="F3539" s="3">
        <f t="shared" si="278"/>
        <v>1</v>
      </c>
      <c r="G3539" s="5">
        <f>data!D3537</f>
        <v>28292.879997819698</v>
      </c>
      <c r="H3539" s="7">
        <f>data!L3537</f>
        <v>3.6274259261634498E-4</v>
      </c>
      <c r="I3539" s="8">
        <f>data!M3537</f>
        <v>2.3128269953298921</v>
      </c>
      <c r="J3539" s="7" t="str">
        <f>data!N3537</f>
        <v>V</v>
      </c>
      <c r="K3539" s="8">
        <f t="shared" si="279"/>
        <v>1.2007605948753144</v>
      </c>
      <c r="L3539" s="6">
        <f>G3539*(I3539-K3539)^2</f>
        <v>34989.569268815052</v>
      </c>
    </row>
    <row r="3540" spans="1:12" x14ac:dyDescent="0.3">
      <c r="A3540" s="3">
        <f>data!A3538</f>
        <v>3537</v>
      </c>
      <c r="B3540" s="3">
        <f>data!B3538</f>
        <v>4</v>
      </c>
      <c r="C3540" s="3">
        <f t="shared" si="275"/>
        <v>0</v>
      </c>
      <c r="D3540" s="3">
        <f t="shared" si="276"/>
        <v>0</v>
      </c>
      <c r="E3540" s="3">
        <f t="shared" si="277"/>
        <v>0</v>
      </c>
      <c r="F3540" s="3">
        <f t="shared" si="278"/>
        <v>1</v>
      </c>
      <c r="G3540" s="5">
        <f>data!D3538</f>
        <v>15612.824999470249</v>
      </c>
      <c r="H3540" s="7">
        <f>data!L3538</f>
        <v>6.8877732785563599E-4</v>
      </c>
      <c r="I3540" s="8">
        <f>data!M3538</f>
        <v>1.0417251499298201</v>
      </c>
      <c r="J3540" s="7" t="str">
        <f>data!N3538</f>
        <v>V</v>
      </c>
      <c r="K3540" s="8">
        <f t="shared" si="279"/>
        <v>1.200849646881047</v>
      </c>
      <c r="L3540" s="6">
        <f>G3540*(I3540-K3540)^2</f>
        <v>395.32618302021223</v>
      </c>
    </row>
    <row r="3541" spans="1:12" x14ac:dyDescent="0.3">
      <c r="A3541" s="3">
        <f>data!A3539</f>
        <v>3538</v>
      </c>
      <c r="B3541" s="3">
        <f>data!B3539</f>
        <v>4</v>
      </c>
      <c r="C3541" s="3">
        <f t="shared" si="275"/>
        <v>0</v>
      </c>
      <c r="D3541" s="3">
        <f t="shared" si="276"/>
        <v>0</v>
      </c>
      <c r="E3541" s="3">
        <f t="shared" si="277"/>
        <v>0</v>
      </c>
      <c r="F3541" s="3">
        <f t="shared" si="278"/>
        <v>1</v>
      </c>
      <c r="G3541" s="5">
        <f>data!D3539</f>
        <v>29707.369999289502</v>
      </c>
      <c r="H3541" s="7">
        <f>data!L3539</f>
        <v>-1.0470469740055299E-3</v>
      </c>
      <c r="I3541" s="8">
        <f>data!M3539</f>
        <v>1.5199128394233992</v>
      </c>
      <c r="J3541" s="7" t="str">
        <f>data!N3539</f>
        <v>V</v>
      </c>
      <c r="K3541" s="8">
        <f t="shared" si="279"/>
        <v>1.2003756058130906</v>
      </c>
      <c r="L3541" s="6">
        <f>G3541*(I3541-K3541)^2</f>
        <v>3033.2426035301237</v>
      </c>
    </row>
    <row r="3542" spans="1:12" x14ac:dyDescent="0.3">
      <c r="A3542" s="3">
        <f>data!A3540</f>
        <v>3539</v>
      </c>
      <c r="B3542" s="3">
        <f>data!B3540</f>
        <v>4</v>
      </c>
      <c r="C3542" s="3">
        <f t="shared" si="275"/>
        <v>0</v>
      </c>
      <c r="D3542" s="3">
        <f t="shared" si="276"/>
        <v>0</v>
      </c>
      <c r="E3542" s="3">
        <f t="shared" si="277"/>
        <v>0</v>
      </c>
      <c r="F3542" s="3">
        <f t="shared" si="278"/>
        <v>1</v>
      </c>
      <c r="G3542" s="5">
        <f>data!D3540</f>
        <v>25778.730001211199</v>
      </c>
      <c r="H3542" s="7">
        <f>data!L3540</f>
        <v>-8.3568265975410597E-4</v>
      </c>
      <c r="I3542" s="8">
        <f>data!M3540</f>
        <v>1.0454141382908824</v>
      </c>
      <c r="J3542" s="7" t="str">
        <f>data!N3540</f>
        <v>T</v>
      </c>
      <c r="K3542" s="8">
        <f t="shared" si="279"/>
        <v>1.2004333178720628</v>
      </c>
      <c r="L3542" s="6">
        <f>G3542*(I3542-K3542)^2</f>
        <v>619.48726958785176</v>
      </c>
    </row>
    <row r="3543" spans="1:12" x14ac:dyDescent="0.3">
      <c r="A3543" s="3">
        <f>data!A3541</f>
        <v>3540</v>
      </c>
      <c r="B3543" s="3">
        <f>data!B3541</f>
        <v>4</v>
      </c>
      <c r="C3543" s="3">
        <f t="shared" si="275"/>
        <v>0</v>
      </c>
      <c r="D3543" s="3">
        <f t="shared" si="276"/>
        <v>0</v>
      </c>
      <c r="E3543" s="3">
        <f t="shared" si="277"/>
        <v>0</v>
      </c>
      <c r="F3543" s="3">
        <f t="shared" si="278"/>
        <v>1</v>
      </c>
      <c r="G3543" s="5">
        <f>data!D3541</f>
        <v>15248.46500208975</v>
      </c>
      <c r="H3543" s="7">
        <f>data!L3541</f>
        <v>5.3531276099456297E-4</v>
      </c>
      <c r="I3543" s="8">
        <f>data!M3541</f>
        <v>0.93127024109391865</v>
      </c>
      <c r="J3543" s="7" t="str">
        <f>data!N3541</f>
        <v>V</v>
      </c>
      <c r="K3543" s="8">
        <f t="shared" si="279"/>
        <v>1.2008077292746291</v>
      </c>
      <c r="L3543" s="6">
        <f>G3543*(I3543-K3543)^2</f>
        <v>1107.8079591046965</v>
      </c>
    </row>
    <row r="3544" spans="1:12" x14ac:dyDescent="0.3">
      <c r="A3544" s="3">
        <f>data!A3542</f>
        <v>3541</v>
      </c>
      <c r="B3544" s="3">
        <f>data!B3542</f>
        <v>4</v>
      </c>
      <c r="C3544" s="3">
        <f t="shared" si="275"/>
        <v>0</v>
      </c>
      <c r="D3544" s="3">
        <f t="shared" si="276"/>
        <v>0</v>
      </c>
      <c r="E3544" s="3">
        <f t="shared" si="277"/>
        <v>0</v>
      </c>
      <c r="F3544" s="3">
        <f t="shared" si="278"/>
        <v>1</v>
      </c>
      <c r="G3544" s="5">
        <f>data!D3542</f>
        <v>54812.599998533697</v>
      </c>
      <c r="H3544" s="7">
        <f>data!L3542</f>
        <v>2.3722975629479101E-2</v>
      </c>
      <c r="I3544" s="8">
        <f>data!M3542</f>
        <v>1.5985728277598992</v>
      </c>
      <c r="J3544" s="7" t="str">
        <f>data!N3542</f>
        <v>V</v>
      </c>
      <c r="K3544" s="8">
        <f t="shared" si="279"/>
        <v>1.207157873024284</v>
      </c>
      <c r="L3544" s="6">
        <f>G3544*(I3544-K3544)^2</f>
        <v>8397.6009313063823</v>
      </c>
    </row>
    <row r="3545" spans="1:12" x14ac:dyDescent="0.3">
      <c r="A3545" s="3">
        <f>data!A3543</f>
        <v>3542</v>
      </c>
      <c r="B3545" s="3">
        <f>data!B3543</f>
        <v>4</v>
      </c>
      <c r="C3545" s="3">
        <f t="shared" si="275"/>
        <v>0</v>
      </c>
      <c r="D3545" s="3">
        <f t="shared" si="276"/>
        <v>0</v>
      </c>
      <c r="E3545" s="3">
        <f t="shared" si="277"/>
        <v>0</v>
      </c>
      <c r="F3545" s="3">
        <f t="shared" si="278"/>
        <v>1</v>
      </c>
      <c r="G3545" s="5">
        <f>data!D3543</f>
        <v>51749.169996380799</v>
      </c>
      <c r="H3545" s="7">
        <f>data!L3543</f>
        <v>2.5542552573917E-2</v>
      </c>
      <c r="I3545" s="8">
        <f>data!M3543</f>
        <v>2.1510329148957199</v>
      </c>
      <c r="J3545" s="7" t="str">
        <f>data!N3543</f>
        <v>V</v>
      </c>
      <c r="K3545" s="8">
        <f t="shared" si="279"/>
        <v>1.2076575987139928</v>
      </c>
      <c r="L3545" s="6">
        <f>G3545*(I3545-K3545)^2</f>
        <v>46054.535419095089</v>
      </c>
    </row>
    <row r="3546" spans="1:12" x14ac:dyDescent="0.3">
      <c r="A3546" s="3">
        <f>data!A3544</f>
        <v>3543</v>
      </c>
      <c r="B3546" s="3">
        <f>data!B3544</f>
        <v>4</v>
      </c>
      <c r="C3546" s="3">
        <f t="shared" si="275"/>
        <v>0</v>
      </c>
      <c r="D3546" s="3">
        <f t="shared" si="276"/>
        <v>0</v>
      </c>
      <c r="E3546" s="3">
        <f t="shared" si="277"/>
        <v>0</v>
      </c>
      <c r="F3546" s="3">
        <f t="shared" si="278"/>
        <v>1</v>
      </c>
      <c r="G3546" s="5">
        <f>data!D3544</f>
        <v>35533.1000013351</v>
      </c>
      <c r="H3546" s="7">
        <f>data!L3544</f>
        <v>2.60473088815216E-2</v>
      </c>
      <c r="I3546" s="8">
        <f>data!M3544</f>
        <v>1.3164511494252873</v>
      </c>
      <c r="J3546" s="7" t="str">
        <f>data!N3544</f>
        <v>V</v>
      </c>
      <c r="K3546" s="8">
        <f t="shared" si="279"/>
        <v>1.2077962608249213</v>
      </c>
      <c r="L3546" s="6">
        <f>G3546*(I3546-K3546)^2</f>
        <v>419.49968579810366</v>
      </c>
    </row>
    <row r="3547" spans="1:12" x14ac:dyDescent="0.3">
      <c r="A3547" s="3">
        <f>data!A3545</f>
        <v>3544</v>
      </c>
      <c r="B3547" s="3">
        <f>data!B3545</f>
        <v>4</v>
      </c>
      <c r="C3547" s="3">
        <f t="shared" si="275"/>
        <v>0</v>
      </c>
      <c r="D3547" s="3">
        <f t="shared" si="276"/>
        <v>0</v>
      </c>
      <c r="E3547" s="3">
        <f t="shared" si="277"/>
        <v>0</v>
      </c>
      <c r="F3547" s="3">
        <f t="shared" si="278"/>
        <v>1</v>
      </c>
      <c r="G3547" s="5">
        <f>data!D3545</f>
        <v>39374.240000933401</v>
      </c>
      <c r="H3547" s="7">
        <f>data!L3545</f>
        <v>1.19012659212919E-2</v>
      </c>
      <c r="I3547" s="8">
        <f>data!M3545</f>
        <v>1.0091129032258064</v>
      </c>
      <c r="J3547" s="7" t="str">
        <f>data!N3545</f>
        <v>V</v>
      </c>
      <c r="K3547" s="8">
        <f t="shared" si="279"/>
        <v>1.2039162098232754</v>
      </c>
      <c r="L3547" s="6">
        <f>G3547*(I3547-K3547)^2</f>
        <v>1494.186584594926</v>
      </c>
    </row>
    <row r="3548" spans="1:12" x14ac:dyDescent="0.3">
      <c r="A3548" s="3">
        <f>data!A3546</f>
        <v>3545</v>
      </c>
      <c r="B3548" s="3">
        <f>data!B3546</f>
        <v>4</v>
      </c>
      <c r="C3548" s="3">
        <f t="shared" si="275"/>
        <v>0</v>
      </c>
      <c r="D3548" s="3">
        <f t="shared" si="276"/>
        <v>0</v>
      </c>
      <c r="E3548" s="3">
        <f t="shared" si="277"/>
        <v>0</v>
      </c>
      <c r="F3548" s="3">
        <f t="shared" si="278"/>
        <v>1</v>
      </c>
      <c r="G3548" s="5">
        <f>data!D3546</f>
        <v>42373.779997795798</v>
      </c>
      <c r="H3548" s="7">
        <f>data!L3546</f>
        <v>7.3465552920316804E-3</v>
      </c>
      <c r="I3548" s="8">
        <f>data!M3546</f>
        <v>1.0137070219771804</v>
      </c>
      <c r="J3548" s="7" t="str">
        <f>data!N3546</f>
        <v>T</v>
      </c>
      <c r="K3548" s="8">
        <f t="shared" si="279"/>
        <v>1.2026695745646401</v>
      </c>
      <c r="L3548" s="6">
        <f>G3548*(I3548-K3548)^2</f>
        <v>1513.034048699446</v>
      </c>
    </row>
    <row r="3549" spans="1:12" x14ac:dyDescent="0.3">
      <c r="A3549" s="3">
        <f>data!A3547</f>
        <v>3546</v>
      </c>
      <c r="B3549" s="3">
        <f>data!B3547</f>
        <v>4</v>
      </c>
      <c r="C3549" s="3">
        <f t="shared" si="275"/>
        <v>0</v>
      </c>
      <c r="D3549" s="3">
        <f t="shared" si="276"/>
        <v>0</v>
      </c>
      <c r="E3549" s="3">
        <f t="shared" si="277"/>
        <v>0</v>
      </c>
      <c r="F3549" s="3">
        <f t="shared" si="278"/>
        <v>1</v>
      </c>
      <c r="G3549" s="5">
        <f>data!D3547</f>
        <v>29279.410068869602</v>
      </c>
      <c r="H3549" s="7">
        <f>data!L3547</f>
        <v>9.1778476010734092E-3</v>
      </c>
      <c r="I3549" s="8">
        <f>data!M3547</f>
        <v>1.183026058296426</v>
      </c>
      <c r="J3549" s="7" t="str">
        <f>data!N3547</f>
        <v>V</v>
      </c>
      <c r="K3549" s="8">
        <f t="shared" si="279"/>
        <v>1.2031706484325873</v>
      </c>
      <c r="L3549" s="6">
        <f>G3549*(I3549-K3549)^2</f>
        <v>11.881716707440543</v>
      </c>
    </row>
    <row r="3550" spans="1:12" x14ac:dyDescent="0.3">
      <c r="A3550" s="3">
        <f>data!A3548</f>
        <v>3547</v>
      </c>
      <c r="B3550" s="3">
        <f>data!B3548</f>
        <v>4</v>
      </c>
      <c r="C3550" s="3">
        <f t="shared" si="275"/>
        <v>0</v>
      </c>
      <c r="D3550" s="3">
        <f t="shared" si="276"/>
        <v>0</v>
      </c>
      <c r="E3550" s="3">
        <f t="shared" si="277"/>
        <v>0</v>
      </c>
      <c r="F3550" s="3">
        <f t="shared" si="278"/>
        <v>1</v>
      </c>
      <c r="G3550" s="5">
        <f>data!D3548</f>
        <v>20694.430046230598</v>
      </c>
      <c r="H3550" s="7">
        <f>data!L3548</f>
        <v>2.9843987462665301E-2</v>
      </c>
      <c r="I3550" s="8">
        <f>data!M3548</f>
        <v>1.3101060070671378</v>
      </c>
      <c r="J3550" s="7" t="str">
        <f>data!N3548</f>
        <v>V</v>
      </c>
      <c r="K3550" s="8">
        <f t="shared" si="279"/>
        <v>1.2088397605935033</v>
      </c>
      <c r="L3550" s="6">
        <f>G3550*(I3550-K3550)^2</f>
        <v>212.21833131426794</v>
      </c>
    </row>
    <row r="3551" spans="1:12" x14ac:dyDescent="0.3">
      <c r="A3551" s="3">
        <f>data!A3549</f>
        <v>3548</v>
      </c>
      <c r="B3551" s="3">
        <f>data!B3549</f>
        <v>4</v>
      </c>
      <c r="C3551" s="3">
        <f t="shared" si="275"/>
        <v>0</v>
      </c>
      <c r="D3551" s="3">
        <f t="shared" si="276"/>
        <v>0</v>
      </c>
      <c r="E3551" s="3">
        <f t="shared" si="277"/>
        <v>0</v>
      </c>
      <c r="F3551" s="3">
        <f t="shared" si="278"/>
        <v>1</v>
      </c>
      <c r="G3551" s="5">
        <f>data!D3549</f>
        <v>15031.65499976275</v>
      </c>
      <c r="H3551" s="7">
        <f>data!L3549</f>
        <v>1.17645098991387E-2</v>
      </c>
      <c r="I3551" s="8">
        <f>data!M3549</f>
        <v>2.0134219179920811</v>
      </c>
      <c r="J3551" s="7" t="str">
        <f>data!N3549</f>
        <v>V</v>
      </c>
      <c r="K3551" s="8">
        <f t="shared" si="279"/>
        <v>1.2038787605607237</v>
      </c>
      <c r="L3551" s="6">
        <f>G3551*(I3551-K3551)^2</f>
        <v>9851.1472807206028</v>
      </c>
    </row>
    <row r="3552" spans="1:12" x14ac:dyDescent="0.3">
      <c r="A3552" s="3">
        <f>data!A3550</f>
        <v>3549</v>
      </c>
      <c r="B3552" s="3">
        <f>data!B3550</f>
        <v>4</v>
      </c>
      <c r="C3552" s="3">
        <f t="shared" si="275"/>
        <v>0</v>
      </c>
      <c r="D3552" s="3">
        <f t="shared" si="276"/>
        <v>0</v>
      </c>
      <c r="E3552" s="3">
        <f t="shared" si="277"/>
        <v>0</v>
      </c>
      <c r="F3552" s="3">
        <f t="shared" si="278"/>
        <v>1</v>
      </c>
      <c r="G3552" s="5">
        <f>data!D3550</f>
        <v>18711.3848410994</v>
      </c>
      <c r="H3552" s="7">
        <f>data!L3550</f>
        <v>2.0101824595481301E-3</v>
      </c>
      <c r="I3552" s="8">
        <f>data!M3550</f>
        <v>1.0648180944188634</v>
      </c>
      <c r="J3552" s="7" t="str">
        <f>data!N3550</f>
        <v>V</v>
      </c>
      <c r="K3552" s="8">
        <f t="shared" si="279"/>
        <v>1.2012106385638033</v>
      </c>
      <c r="L3552" s="6">
        <f>G3552*(I3552-K3552)^2</f>
        <v>348.08650939637249</v>
      </c>
    </row>
    <row r="3553" spans="1:12" x14ac:dyDescent="0.3">
      <c r="A3553" s="3">
        <f>data!A3551</f>
        <v>3550</v>
      </c>
      <c r="B3553" s="3">
        <f>data!B3551</f>
        <v>4</v>
      </c>
      <c r="C3553" s="3">
        <f t="shared" si="275"/>
        <v>0</v>
      </c>
      <c r="D3553" s="3">
        <f t="shared" si="276"/>
        <v>0</v>
      </c>
      <c r="E3553" s="3">
        <f t="shared" si="277"/>
        <v>0</v>
      </c>
      <c r="F3553" s="3">
        <f t="shared" si="278"/>
        <v>1</v>
      </c>
      <c r="G3553" s="5">
        <f>data!D3551</f>
        <v>20076.199838310498</v>
      </c>
      <c r="H3553" s="7">
        <f>data!L3551</f>
        <v>4.9213450564689705E-4</v>
      </c>
      <c r="I3553" s="8">
        <f>data!M3551</f>
        <v>1.2060960982149156</v>
      </c>
      <c r="J3553" s="7" t="str">
        <f>data!N3551</f>
        <v>V</v>
      </c>
      <c r="K3553" s="8">
        <f t="shared" si="279"/>
        <v>1.2007959357468261</v>
      </c>
      <c r="L3553" s="6">
        <f>G3553*(I3553-K3553)^2</f>
        <v>0.5639750284514935</v>
      </c>
    </row>
    <row r="3554" spans="1:12" x14ac:dyDescent="0.3">
      <c r="A3554" s="3">
        <f>data!A3552</f>
        <v>3551</v>
      </c>
      <c r="B3554" s="3">
        <f>data!B3552</f>
        <v>4</v>
      </c>
      <c r="C3554" s="3">
        <f t="shared" si="275"/>
        <v>0</v>
      </c>
      <c r="D3554" s="3">
        <f t="shared" si="276"/>
        <v>0</v>
      </c>
      <c r="E3554" s="3">
        <f t="shared" si="277"/>
        <v>0</v>
      </c>
      <c r="F3554" s="3">
        <f t="shared" si="278"/>
        <v>1</v>
      </c>
      <c r="G3554" s="5">
        <f>data!D3552</f>
        <v>52023.679996252104</v>
      </c>
      <c r="H3554" s="7">
        <f>data!L3552</f>
        <v>0.17847378752321899</v>
      </c>
      <c r="I3554" s="8">
        <f>data!M3552</f>
        <v>1.2646194739787353</v>
      </c>
      <c r="J3554" s="7" t="str">
        <f>data!N3552</f>
        <v>V</v>
      </c>
      <c r="K3554" s="8">
        <f t="shared" si="279"/>
        <v>1.2504062955359545</v>
      </c>
      <c r="L3554" s="6">
        <f>G3554*(I3554-K3554)^2</f>
        <v>10.509534656425428</v>
      </c>
    </row>
    <row r="3555" spans="1:12" x14ac:dyDescent="0.3">
      <c r="A3555" s="3">
        <f>data!A3553</f>
        <v>3552</v>
      </c>
      <c r="B3555" s="3">
        <f>data!B3553</f>
        <v>4</v>
      </c>
      <c r="C3555" s="3">
        <f t="shared" si="275"/>
        <v>0</v>
      </c>
      <c r="D3555" s="3">
        <f t="shared" si="276"/>
        <v>0</v>
      </c>
      <c r="E3555" s="3">
        <f t="shared" si="277"/>
        <v>0</v>
      </c>
      <c r="F3555" s="3">
        <f t="shared" si="278"/>
        <v>1</v>
      </c>
      <c r="G3555" s="5">
        <f>data!D3553</f>
        <v>32205.259882688501</v>
      </c>
      <c r="H3555" s="7">
        <f>data!L3553</f>
        <v>6.5819735510574597E-3</v>
      </c>
      <c r="I3555" s="8">
        <f>data!M3553</f>
        <v>1.361364076729316</v>
      </c>
      <c r="J3555" s="7" t="str">
        <f>data!N3553</f>
        <v>V</v>
      </c>
      <c r="K3555" s="8">
        <f t="shared" si="279"/>
        <v>1.2024604332732254</v>
      </c>
      <c r="L3555" s="6">
        <f>G3555*(I3555-K3555)^2</f>
        <v>813.19466046959076</v>
      </c>
    </row>
    <row r="3556" spans="1:12" x14ac:dyDescent="0.3">
      <c r="A3556" s="3">
        <f>data!A3554</f>
        <v>3553</v>
      </c>
      <c r="B3556" s="3">
        <f>data!B3554</f>
        <v>4</v>
      </c>
      <c r="C3556" s="3">
        <f t="shared" si="275"/>
        <v>0</v>
      </c>
      <c r="D3556" s="3">
        <f t="shared" si="276"/>
        <v>0</v>
      </c>
      <c r="E3556" s="3">
        <f t="shared" si="277"/>
        <v>0</v>
      </c>
      <c r="F3556" s="3">
        <f t="shared" si="278"/>
        <v>1</v>
      </c>
      <c r="G3556" s="5">
        <f>data!D3554</f>
        <v>40581.879855513602</v>
      </c>
      <c r="H3556" s="7">
        <f>data!L3554</f>
        <v>-4.1460955378951397E-3</v>
      </c>
      <c r="I3556" s="8">
        <f>data!M3554</f>
        <v>0.97506692160611852</v>
      </c>
      <c r="J3556" s="7" t="str">
        <f>data!N3554</f>
        <v>T</v>
      </c>
      <c r="K3556" s="8">
        <f t="shared" si="279"/>
        <v>1.1995297432872087</v>
      </c>
      <c r="L3556" s="6">
        <f>G3556*(I3556-K3556)^2</f>
        <v>2044.6595103152547</v>
      </c>
    </row>
    <row r="3557" spans="1:12" x14ac:dyDescent="0.3">
      <c r="A3557" s="3">
        <f>data!A3555</f>
        <v>3554</v>
      </c>
      <c r="B3557" s="3">
        <f>data!B3555</f>
        <v>4</v>
      </c>
      <c r="C3557" s="3">
        <f t="shared" si="275"/>
        <v>0</v>
      </c>
      <c r="D3557" s="3">
        <f t="shared" si="276"/>
        <v>0</v>
      </c>
      <c r="E3557" s="3">
        <f t="shared" si="277"/>
        <v>0</v>
      </c>
      <c r="F3557" s="3">
        <f t="shared" si="278"/>
        <v>1</v>
      </c>
      <c r="G3557" s="5">
        <f>data!D3555</f>
        <v>41471.569813847498</v>
      </c>
      <c r="H3557" s="7">
        <f>data!L3555</f>
        <v>0.14065394997486899</v>
      </c>
      <c r="I3557" s="8">
        <f>data!M3555</f>
        <v>0.96768463224733536</v>
      </c>
      <c r="J3557" s="7" t="str">
        <f>data!N3555</f>
        <v>T</v>
      </c>
      <c r="K3557" s="8">
        <f t="shared" si="279"/>
        <v>1.239695753902311</v>
      </c>
      <c r="L3557" s="6">
        <f>G3557*(I3557-K3557)^2</f>
        <v>3068.4835367123401</v>
      </c>
    </row>
    <row r="3558" spans="1:12" x14ac:dyDescent="0.3">
      <c r="A3558" s="3">
        <f>data!A3556</f>
        <v>3555</v>
      </c>
      <c r="B3558" s="3">
        <f>data!B3556</f>
        <v>4</v>
      </c>
      <c r="C3558" s="3">
        <f t="shared" si="275"/>
        <v>0</v>
      </c>
      <c r="D3558" s="3">
        <f t="shared" si="276"/>
        <v>0</v>
      </c>
      <c r="E3558" s="3">
        <f t="shared" si="277"/>
        <v>0</v>
      </c>
      <c r="F3558" s="3">
        <f t="shared" si="278"/>
        <v>1</v>
      </c>
      <c r="G3558" s="5">
        <f>data!D3556</f>
        <v>35455.990384444602</v>
      </c>
      <c r="H3558" s="7">
        <f>data!L3556</f>
        <v>0.18354216730197301</v>
      </c>
      <c r="I3558" s="8">
        <f>data!M3556</f>
        <v>1.1465079365079365</v>
      </c>
      <c r="J3558" s="7" t="str">
        <f>data!N3556</f>
        <v>T</v>
      </c>
      <c r="K3558" s="8">
        <f t="shared" si="279"/>
        <v>1.2518486698120315</v>
      </c>
      <c r="L3558" s="6">
        <f>G3558*(I3558-K3558)^2</f>
        <v>393.4434281183386</v>
      </c>
    </row>
    <row r="3559" spans="1:12" x14ac:dyDescent="0.3">
      <c r="A3559" s="3">
        <f>data!A3557</f>
        <v>3556</v>
      </c>
      <c r="B3559" s="3">
        <f>data!B3557</f>
        <v>4</v>
      </c>
      <c r="C3559" s="3">
        <f t="shared" si="275"/>
        <v>0</v>
      </c>
      <c r="D3559" s="3">
        <f t="shared" si="276"/>
        <v>0</v>
      </c>
      <c r="E3559" s="3">
        <f t="shared" si="277"/>
        <v>0</v>
      </c>
      <c r="F3559" s="3">
        <f t="shared" si="278"/>
        <v>1</v>
      </c>
      <c r="G3559" s="5">
        <f>data!D3557</f>
        <v>39897.119833231001</v>
      </c>
      <c r="H3559" s="7">
        <f>data!L3557</f>
        <v>5.93206606566676E-4</v>
      </c>
      <c r="I3559" s="8">
        <f>data!M3557</f>
        <v>1.0742631255756832</v>
      </c>
      <c r="J3559" s="7" t="str">
        <f>data!N3557</f>
        <v>V</v>
      </c>
      <c r="K3559" s="8">
        <f t="shared" si="279"/>
        <v>1.200823542338876</v>
      </c>
      <c r="L3559" s="6">
        <f>G3559*(I3559-K3559)^2</f>
        <v>639.05367655798352</v>
      </c>
    </row>
    <row r="3560" spans="1:12" x14ac:dyDescent="0.3">
      <c r="A3560" s="3">
        <f>data!A3558</f>
        <v>3557</v>
      </c>
      <c r="B3560" s="3">
        <f>data!B3558</f>
        <v>4</v>
      </c>
      <c r="C3560" s="3">
        <f t="shared" si="275"/>
        <v>0</v>
      </c>
      <c r="D3560" s="3">
        <f t="shared" si="276"/>
        <v>0</v>
      </c>
      <c r="E3560" s="3">
        <f t="shared" si="277"/>
        <v>0</v>
      </c>
      <c r="F3560" s="3">
        <f t="shared" si="278"/>
        <v>1</v>
      </c>
      <c r="G3560" s="5">
        <f>data!D3558</f>
        <v>36203.679846763604</v>
      </c>
      <c r="H3560" s="7">
        <f>data!L3558</f>
        <v>1.3149873790830401E-2</v>
      </c>
      <c r="I3560" s="8">
        <f>data!M3558</f>
        <v>1.0530210139106169</v>
      </c>
      <c r="J3560" s="7" t="str">
        <f>data!N3558</f>
        <v>T</v>
      </c>
      <c r="K3560" s="8">
        <f t="shared" si="279"/>
        <v>1.2042581824199223</v>
      </c>
      <c r="L3560" s="6">
        <f>G3560*(I3560-K3560)^2</f>
        <v>828.07522518303961</v>
      </c>
    </row>
    <row r="3561" spans="1:12" x14ac:dyDescent="0.3">
      <c r="A3561" s="3">
        <f>data!A3559</f>
        <v>3558</v>
      </c>
      <c r="B3561" s="3">
        <f>data!B3559</f>
        <v>4</v>
      </c>
      <c r="C3561" s="3">
        <f t="shared" si="275"/>
        <v>0</v>
      </c>
      <c r="D3561" s="3">
        <f t="shared" si="276"/>
        <v>0</v>
      </c>
      <c r="E3561" s="3">
        <f t="shared" si="277"/>
        <v>0</v>
      </c>
      <c r="F3561" s="3">
        <f t="shared" si="278"/>
        <v>1</v>
      </c>
      <c r="G3561" s="5">
        <f>data!D3559</f>
        <v>13982.924977779399</v>
      </c>
      <c r="H3561" s="7">
        <f>data!L3559</f>
        <v>1.30245820494835E-2</v>
      </c>
      <c r="I3561" s="8">
        <f>data!M3559</f>
        <v>0.94025106751854115</v>
      </c>
      <c r="J3561" s="7" t="str">
        <f>data!N3559</f>
        <v>V</v>
      </c>
      <c r="K3561" s="8">
        <f t="shared" si="279"/>
        <v>1.2042238627450017</v>
      </c>
      <c r="L3561" s="6">
        <f>G3561*(I3561-K3561)^2</f>
        <v>974.35309718174358</v>
      </c>
    </row>
    <row r="3562" spans="1:12" x14ac:dyDescent="0.3">
      <c r="A3562" s="3">
        <f>data!A3560</f>
        <v>3559</v>
      </c>
      <c r="B3562" s="3">
        <f>data!B3560</f>
        <v>4</v>
      </c>
      <c r="C3562" s="3">
        <f t="shared" si="275"/>
        <v>0</v>
      </c>
      <c r="D3562" s="3">
        <f t="shared" si="276"/>
        <v>0</v>
      </c>
      <c r="E3562" s="3">
        <f t="shared" si="277"/>
        <v>0</v>
      </c>
      <c r="F3562" s="3">
        <f t="shared" si="278"/>
        <v>1</v>
      </c>
      <c r="G3562" s="5">
        <f>data!D3560</f>
        <v>40897.625088125453</v>
      </c>
      <c r="H3562" s="7">
        <f>data!L3560</f>
        <v>1.9058792913131499E-2</v>
      </c>
      <c r="I3562" s="8">
        <f>data!M3560</f>
        <v>0.94425603371637412</v>
      </c>
      <c r="J3562" s="7" t="str">
        <f>data!N3560</f>
        <v>V</v>
      </c>
      <c r="K3562" s="8">
        <f t="shared" si="279"/>
        <v>1.2058778535597972</v>
      </c>
      <c r="L3562" s="6">
        <f>G3562*(I3562-K3562)^2</f>
        <v>2799.2778905211103</v>
      </c>
    </row>
    <row r="3563" spans="1:12" x14ac:dyDescent="0.3">
      <c r="A3563" s="3">
        <f>data!A3561</f>
        <v>3560</v>
      </c>
      <c r="B3563" s="3">
        <f>data!B3561</f>
        <v>4</v>
      </c>
      <c r="C3563" s="3">
        <f t="shared" si="275"/>
        <v>0</v>
      </c>
      <c r="D3563" s="3">
        <f t="shared" si="276"/>
        <v>0</v>
      </c>
      <c r="E3563" s="3">
        <f t="shared" si="277"/>
        <v>0</v>
      </c>
      <c r="F3563" s="3">
        <f t="shared" si="278"/>
        <v>1</v>
      </c>
      <c r="G3563" s="5">
        <f>data!D3561</f>
        <v>6484.5049986243002</v>
      </c>
      <c r="H3563" s="7">
        <f>data!L3561</f>
        <v>8.3183686602906202E-4</v>
      </c>
      <c r="I3563" s="8">
        <f>data!M3561</f>
        <v>1.0943569353112097</v>
      </c>
      <c r="J3563" s="7" t="str">
        <f>data!N3561</f>
        <v>V</v>
      </c>
      <c r="K3563" s="8">
        <f t="shared" si="279"/>
        <v>1.2008887237557542</v>
      </c>
      <c r="L3563" s="6">
        <f>G3563*(I3563-K3563)^2</f>
        <v>73.592789559040071</v>
      </c>
    </row>
    <row r="3564" spans="1:12" x14ac:dyDescent="0.3">
      <c r="A3564" s="3">
        <f>data!A3562</f>
        <v>3561</v>
      </c>
      <c r="B3564" s="3">
        <f>data!B3562</f>
        <v>4</v>
      </c>
      <c r="C3564" s="3">
        <f t="shared" si="275"/>
        <v>0</v>
      </c>
      <c r="D3564" s="3">
        <f t="shared" si="276"/>
        <v>0</v>
      </c>
      <c r="E3564" s="3">
        <f t="shared" si="277"/>
        <v>0</v>
      </c>
      <c r="F3564" s="3">
        <f t="shared" si="278"/>
        <v>1</v>
      </c>
      <c r="G3564" s="5">
        <f>data!D3562</f>
        <v>6764.3250003159001</v>
      </c>
      <c r="H3564" s="7">
        <f>data!L3562</f>
        <v>-2.66742277042838E-3</v>
      </c>
      <c r="I3564" s="8">
        <f>data!M3562</f>
        <v>1.1249359584278709</v>
      </c>
      <c r="J3564" s="7" t="str">
        <f>data!N3562</f>
        <v>V</v>
      </c>
      <c r="K3564" s="8">
        <f t="shared" si="279"/>
        <v>1.1999332617738327</v>
      </c>
      <c r="L3564" s="6">
        <f>G3564*(I3564-K3564)^2</f>
        <v>38.046592019317643</v>
      </c>
    </row>
    <row r="3565" spans="1:12" x14ac:dyDescent="0.3">
      <c r="A3565" s="3">
        <f>data!A3563</f>
        <v>3562</v>
      </c>
      <c r="B3565" s="3">
        <f>data!B3563</f>
        <v>4</v>
      </c>
      <c r="C3565" s="3">
        <f t="shared" si="275"/>
        <v>0</v>
      </c>
      <c r="D3565" s="3">
        <f t="shared" si="276"/>
        <v>0</v>
      </c>
      <c r="E3565" s="3">
        <f t="shared" si="277"/>
        <v>0</v>
      </c>
      <c r="F3565" s="3">
        <f t="shared" si="278"/>
        <v>1</v>
      </c>
      <c r="G3565" s="5">
        <f>data!D3563</f>
        <v>7092.1950010955497</v>
      </c>
      <c r="H3565" s="7">
        <f>data!L3563</f>
        <v>1.9250150768523699E-3</v>
      </c>
      <c r="I3565" s="8">
        <f>data!M3563</f>
        <v>0.96472403394347428</v>
      </c>
      <c r="J3565" s="7" t="str">
        <f>data!N3563</f>
        <v>T</v>
      </c>
      <c r="K3565" s="8">
        <f t="shared" si="279"/>
        <v>1.2011873686075318</v>
      </c>
      <c r="L3565" s="6">
        <f>G3565*(I3565-K3565)^2</f>
        <v>396.5594355464861</v>
      </c>
    </row>
    <row r="3566" spans="1:12" x14ac:dyDescent="0.3">
      <c r="A3566" s="3">
        <f>data!A3564</f>
        <v>3563</v>
      </c>
      <c r="B3566" s="3">
        <f>data!B3564</f>
        <v>4</v>
      </c>
      <c r="C3566" s="3">
        <f t="shared" si="275"/>
        <v>0</v>
      </c>
      <c r="D3566" s="3">
        <f t="shared" si="276"/>
        <v>0</v>
      </c>
      <c r="E3566" s="3">
        <f t="shared" si="277"/>
        <v>0</v>
      </c>
      <c r="F3566" s="3">
        <f t="shared" si="278"/>
        <v>1</v>
      </c>
      <c r="G3566" s="5">
        <f>data!D3564</f>
        <v>6904.4150018095997</v>
      </c>
      <c r="H3566" s="7">
        <f>data!L3564</f>
        <v>8.3131482729517907E-3</v>
      </c>
      <c r="I3566" s="8">
        <f>data!M3564</f>
        <v>1.2383070301291248</v>
      </c>
      <c r="J3566" s="7" t="str">
        <f>data!N3564</f>
        <v>V</v>
      </c>
      <c r="K3566" s="8">
        <f t="shared" si="279"/>
        <v>1.2029340254392009</v>
      </c>
      <c r="L3566" s="6">
        <f>G3566*(I3566-K3566)^2</f>
        <v>8.6391455481079635</v>
      </c>
    </row>
    <row r="3567" spans="1:12" x14ac:dyDescent="0.3">
      <c r="A3567" s="3">
        <f>data!A3565</f>
        <v>3564</v>
      </c>
      <c r="B3567" s="3">
        <f>data!B3565</f>
        <v>4</v>
      </c>
      <c r="C3567" s="3">
        <f t="shared" si="275"/>
        <v>0</v>
      </c>
      <c r="D3567" s="3">
        <f t="shared" si="276"/>
        <v>0</v>
      </c>
      <c r="E3567" s="3">
        <f t="shared" si="277"/>
        <v>0</v>
      </c>
      <c r="F3567" s="3">
        <f t="shared" si="278"/>
        <v>1</v>
      </c>
      <c r="G3567" s="5">
        <f>data!D3565</f>
        <v>8429.8999996483508</v>
      </c>
      <c r="H3567" s="7">
        <f>data!L3565</f>
        <v>-2.84938678590094E-3</v>
      </c>
      <c r="I3567" s="8">
        <f>data!M3565</f>
        <v>0.89842226555575255</v>
      </c>
      <c r="J3567" s="7" t="str">
        <f>data!N3565</f>
        <v>V</v>
      </c>
      <c r="K3567" s="8">
        <f t="shared" si="279"/>
        <v>1.1998835978625695</v>
      </c>
      <c r="L3567" s="6">
        <f>G3567*(I3567-K3567)^2</f>
        <v>766.10033308093023</v>
      </c>
    </row>
    <row r="3568" spans="1:12" x14ac:dyDescent="0.3">
      <c r="A3568" s="3">
        <f>data!A3566</f>
        <v>3565</v>
      </c>
      <c r="B3568" s="3">
        <f>data!B3566</f>
        <v>4</v>
      </c>
      <c r="C3568" s="3">
        <f t="shared" si="275"/>
        <v>0</v>
      </c>
      <c r="D3568" s="3">
        <f t="shared" si="276"/>
        <v>0</v>
      </c>
      <c r="E3568" s="3">
        <f t="shared" si="277"/>
        <v>0</v>
      </c>
      <c r="F3568" s="3">
        <f t="shared" si="278"/>
        <v>1</v>
      </c>
      <c r="G3568" s="5">
        <f>data!D3566</f>
        <v>7267.4450008124004</v>
      </c>
      <c r="H3568" s="7">
        <f>data!L3566</f>
        <v>2.2996658818619101E-3</v>
      </c>
      <c r="I3568" s="8">
        <f>data!M3566</f>
        <v>1.1545261426711437</v>
      </c>
      <c r="J3568" s="7" t="str">
        <f>data!N3566</f>
        <v>T</v>
      </c>
      <c r="K3568" s="8">
        <f t="shared" si="279"/>
        <v>1.2012897363756632</v>
      </c>
      <c r="L3568" s="6">
        <f>G3568*(I3568-K3568)^2</f>
        <v>15.892693612776052</v>
      </c>
    </row>
    <row r="3569" spans="1:12" x14ac:dyDescent="0.3">
      <c r="A3569" s="3">
        <f>data!A3567</f>
        <v>3566</v>
      </c>
      <c r="B3569" s="3">
        <f>data!B3567</f>
        <v>4</v>
      </c>
      <c r="C3569" s="3">
        <f t="shared" si="275"/>
        <v>0</v>
      </c>
      <c r="D3569" s="3">
        <f t="shared" si="276"/>
        <v>0</v>
      </c>
      <c r="E3569" s="3">
        <f t="shared" si="277"/>
        <v>0</v>
      </c>
      <c r="F3569" s="3">
        <f t="shared" si="278"/>
        <v>1</v>
      </c>
      <c r="G3569" s="5">
        <f>data!D3567</f>
        <v>6985.5999999642499</v>
      </c>
      <c r="H3569" s="7">
        <f>data!L3567</f>
        <v>2.14502104272832E-3</v>
      </c>
      <c r="I3569" s="8">
        <f>data!M3567</f>
        <v>1.1708635652297623</v>
      </c>
      <c r="J3569" s="7" t="str">
        <f>data!N3567</f>
        <v>T</v>
      </c>
      <c r="K3569" s="8">
        <f t="shared" si="279"/>
        <v>1.2012474809128975</v>
      </c>
      <c r="L3569" s="6">
        <f>G3569*(I3569-K3569)^2</f>
        <v>6.4489825000618026</v>
      </c>
    </row>
    <row r="3570" spans="1:12" x14ac:dyDescent="0.3">
      <c r="A3570" s="3">
        <f>data!A3568</f>
        <v>3567</v>
      </c>
      <c r="B3570" s="3">
        <f>data!B3568</f>
        <v>4</v>
      </c>
      <c r="C3570" s="3">
        <f t="shared" si="275"/>
        <v>0</v>
      </c>
      <c r="D3570" s="3">
        <f t="shared" si="276"/>
        <v>0</v>
      </c>
      <c r="E3570" s="3">
        <f t="shared" si="277"/>
        <v>0</v>
      </c>
      <c r="F3570" s="3">
        <f t="shared" si="278"/>
        <v>1</v>
      </c>
      <c r="G3570" s="5">
        <f>data!D3568</f>
        <v>31154.9895743132</v>
      </c>
      <c r="H3570" s="7">
        <f>data!L3568</f>
        <v>0.123795955306224</v>
      </c>
      <c r="I3570" s="8">
        <f>data!M3568</f>
        <v>1.3570036804503138</v>
      </c>
      <c r="J3570" s="7" t="str">
        <f>data!N3568</f>
        <v>T</v>
      </c>
      <c r="K3570" s="8">
        <f t="shared" si="279"/>
        <v>1.23495119398945</v>
      </c>
      <c r="L3570" s="6">
        <f>G3570*(I3570-K3570)^2</f>
        <v>464.10994314513869</v>
      </c>
    </row>
    <row r="3571" spans="1:12" x14ac:dyDescent="0.3">
      <c r="A3571" s="3">
        <f>data!A3569</f>
        <v>3568</v>
      </c>
      <c r="B3571" s="3">
        <f>data!B3569</f>
        <v>4</v>
      </c>
      <c r="C3571" s="3">
        <f t="shared" si="275"/>
        <v>0</v>
      </c>
      <c r="D3571" s="3">
        <f t="shared" si="276"/>
        <v>0</v>
      </c>
      <c r="E3571" s="3">
        <f t="shared" si="277"/>
        <v>0</v>
      </c>
      <c r="F3571" s="3">
        <f t="shared" si="278"/>
        <v>1</v>
      </c>
      <c r="G3571" s="5">
        <f>data!D3569</f>
        <v>31651.489588975899</v>
      </c>
      <c r="H3571" s="7">
        <f>data!L3569</f>
        <v>0.113705338902175</v>
      </c>
      <c r="I3571" s="8">
        <f>data!M3569</f>
        <v>1.0379086359280161</v>
      </c>
      <c r="J3571" s="7" t="str">
        <f>data!N3569</f>
        <v>T</v>
      </c>
      <c r="K3571" s="8">
        <f t="shared" si="279"/>
        <v>1.2321199552775421</v>
      </c>
      <c r="L3571" s="6">
        <f>G3571*(I3571-K3571)^2</f>
        <v>1193.8320416057134</v>
      </c>
    </row>
    <row r="3572" spans="1:12" x14ac:dyDescent="0.3">
      <c r="A3572" s="3">
        <f>data!A3570</f>
        <v>3569</v>
      </c>
      <c r="B3572" s="3">
        <f>data!B3570</f>
        <v>4</v>
      </c>
      <c r="C3572" s="3">
        <f t="shared" si="275"/>
        <v>0</v>
      </c>
      <c r="D3572" s="3">
        <f t="shared" si="276"/>
        <v>0</v>
      </c>
      <c r="E3572" s="3">
        <f t="shared" si="277"/>
        <v>0</v>
      </c>
      <c r="F3572" s="3">
        <f t="shared" si="278"/>
        <v>1</v>
      </c>
      <c r="G3572" s="5">
        <f>data!D3570</f>
        <v>12910.17500030995</v>
      </c>
      <c r="H3572" s="7">
        <f>data!L3570</f>
        <v>5.1265352611072398E-3</v>
      </c>
      <c r="I3572" s="8">
        <f>data!M3570</f>
        <v>1.0755528017658675</v>
      </c>
      <c r="J3572" s="7" t="str">
        <f>data!N3570</f>
        <v>V</v>
      </c>
      <c r="K3572" s="8">
        <f t="shared" si="279"/>
        <v>1.2020624177521859</v>
      </c>
      <c r="L3572" s="6">
        <f>G3572*(I3572-K3572)^2</f>
        <v>206.62325754121878</v>
      </c>
    </row>
    <row r="3573" spans="1:12" x14ac:dyDescent="0.3">
      <c r="A3573" s="3">
        <f>data!A3571</f>
        <v>3570</v>
      </c>
      <c r="B3573" s="3">
        <f>data!B3571</f>
        <v>4</v>
      </c>
      <c r="C3573" s="3">
        <f t="shared" si="275"/>
        <v>0</v>
      </c>
      <c r="D3573" s="3">
        <f t="shared" si="276"/>
        <v>0</v>
      </c>
      <c r="E3573" s="3">
        <f t="shared" si="277"/>
        <v>0</v>
      </c>
      <c r="F3573" s="3">
        <f t="shared" si="278"/>
        <v>1</v>
      </c>
      <c r="G3573" s="5">
        <f>data!D3571</f>
        <v>11935.139999628051</v>
      </c>
      <c r="H3573" s="7">
        <f>data!L3571</f>
        <v>-1.5151902334917999E-3</v>
      </c>
      <c r="I3573" s="8">
        <f>data!M3571</f>
        <v>0.95423962555894526</v>
      </c>
      <c r="J3573" s="7" t="str">
        <f>data!N3571</f>
        <v>V</v>
      </c>
      <c r="K3573" s="8">
        <f t="shared" si="279"/>
        <v>1.2002477913158773</v>
      </c>
      <c r="L3573" s="6">
        <f>G3573*(I3573-K3573)^2</f>
        <v>722.31488306379742</v>
      </c>
    </row>
    <row r="3574" spans="1:12" x14ac:dyDescent="0.3">
      <c r="A3574" s="3">
        <f>data!A3572</f>
        <v>3571</v>
      </c>
      <c r="B3574" s="3">
        <f>data!B3572</f>
        <v>4</v>
      </c>
      <c r="C3574" s="3">
        <f t="shared" si="275"/>
        <v>0</v>
      </c>
      <c r="D3574" s="3">
        <f t="shared" si="276"/>
        <v>0</v>
      </c>
      <c r="E3574" s="3">
        <f t="shared" si="277"/>
        <v>0</v>
      </c>
      <c r="F3574" s="3">
        <f t="shared" si="278"/>
        <v>1</v>
      </c>
      <c r="G3574" s="5">
        <f>data!D3572</f>
        <v>8503.0451273843501</v>
      </c>
      <c r="H3574" s="7">
        <f>data!L3572</f>
        <v>2.82260334261124E-2</v>
      </c>
      <c r="I3574" s="8">
        <f>data!M3572</f>
        <v>1.1061307348761673</v>
      </c>
      <c r="J3574" s="7" t="str">
        <f>data!N3572</f>
        <v>V</v>
      </c>
      <c r="K3574" s="8">
        <f t="shared" si="279"/>
        <v>1.2083949631254085</v>
      </c>
      <c r="L3574" s="6">
        <f>G3574*(I3574-K3574)^2</f>
        <v>88.924611083086987</v>
      </c>
    </row>
    <row r="3575" spans="1:12" x14ac:dyDescent="0.3">
      <c r="A3575" s="3">
        <f>data!A3573</f>
        <v>3572</v>
      </c>
      <c r="B3575" s="3">
        <f>data!B3573</f>
        <v>4</v>
      </c>
      <c r="C3575" s="3">
        <f t="shared" si="275"/>
        <v>0</v>
      </c>
      <c r="D3575" s="3">
        <f t="shared" si="276"/>
        <v>0</v>
      </c>
      <c r="E3575" s="3">
        <f t="shared" si="277"/>
        <v>0</v>
      </c>
      <c r="F3575" s="3">
        <f t="shared" si="278"/>
        <v>1</v>
      </c>
      <c r="G3575" s="5">
        <f>data!D3573</f>
        <v>9269.8101272732001</v>
      </c>
      <c r="H3575" s="7">
        <f>data!L3573</f>
        <v>2.96025903746427E-2</v>
      </c>
      <c r="I3575" s="8">
        <f>data!M3573</f>
        <v>1.3525391342691262</v>
      </c>
      <c r="J3575" s="7" t="str">
        <f>data!N3573</f>
        <v>V</v>
      </c>
      <c r="K3575" s="8">
        <f t="shared" si="279"/>
        <v>1.2087733868759676</v>
      </c>
      <c r="L3575" s="6">
        <f>G3575*(I3575-K3575)^2</f>
        <v>191.59390604340425</v>
      </c>
    </row>
    <row r="3576" spans="1:12" x14ac:dyDescent="0.3">
      <c r="A3576" s="3">
        <f>data!A3574</f>
        <v>3573</v>
      </c>
      <c r="B3576" s="3">
        <f>data!B3574</f>
        <v>4</v>
      </c>
      <c r="C3576" s="3">
        <f t="shared" si="275"/>
        <v>0</v>
      </c>
      <c r="D3576" s="3">
        <f t="shared" si="276"/>
        <v>0</v>
      </c>
      <c r="E3576" s="3">
        <f t="shared" si="277"/>
        <v>0</v>
      </c>
      <c r="F3576" s="3">
        <f t="shared" si="278"/>
        <v>1</v>
      </c>
      <c r="G3576" s="5">
        <f>data!D3574</f>
        <v>332.35999208688702</v>
      </c>
      <c r="H3576" s="7">
        <f>data!L3574</f>
        <v>9.2125122578257307E-2</v>
      </c>
      <c r="I3576" s="8">
        <f>data!M3574</f>
        <v>0.92665474060822894</v>
      </c>
      <c r="J3576" s="7" t="str">
        <f>data!N3574</f>
        <v>T</v>
      </c>
      <c r="K3576" s="8">
        <f t="shared" si="279"/>
        <v>1.2260867149987336</v>
      </c>
      <c r="L3576" s="6">
        <f>G3576*(I3576-K3576)^2</f>
        <v>29.799233132553063</v>
      </c>
    </row>
    <row r="3577" spans="1:12" x14ac:dyDescent="0.3">
      <c r="A3577" s="3">
        <f>data!A3575</f>
        <v>3574</v>
      </c>
      <c r="B3577" s="3">
        <f>data!B3575</f>
        <v>4</v>
      </c>
      <c r="C3577" s="3">
        <f t="shared" si="275"/>
        <v>0</v>
      </c>
      <c r="D3577" s="3">
        <f t="shared" si="276"/>
        <v>0</v>
      </c>
      <c r="E3577" s="3">
        <f t="shared" si="277"/>
        <v>0</v>
      </c>
      <c r="F3577" s="3">
        <f t="shared" si="278"/>
        <v>1</v>
      </c>
      <c r="G3577" s="5">
        <f>data!D3575</f>
        <v>11569.299861609899</v>
      </c>
      <c r="H3577" s="7">
        <f>data!L3575</f>
        <v>3.1010037222921501E-4</v>
      </c>
      <c r="I3577" s="8">
        <f>data!M3575</f>
        <v>1.4529092143989133</v>
      </c>
      <c r="J3577" s="7" t="str">
        <f>data!N3575</f>
        <v>V</v>
      </c>
      <c r="K3577" s="8">
        <f t="shared" si="279"/>
        <v>1.2007462169796057</v>
      </c>
      <c r="L3577" s="6">
        <f>G3577*(I3577-K3577)^2</f>
        <v>735.64755186107152</v>
      </c>
    </row>
    <row r="3578" spans="1:12" x14ac:dyDescent="0.3">
      <c r="A3578" s="3">
        <f>data!A3576</f>
        <v>3575</v>
      </c>
      <c r="B3578" s="3">
        <f>data!B3576</f>
        <v>4</v>
      </c>
      <c r="C3578" s="3">
        <f t="shared" si="275"/>
        <v>0</v>
      </c>
      <c r="D3578" s="3">
        <f t="shared" si="276"/>
        <v>0</v>
      </c>
      <c r="E3578" s="3">
        <f t="shared" si="277"/>
        <v>0</v>
      </c>
      <c r="F3578" s="3">
        <f t="shared" si="278"/>
        <v>1</v>
      </c>
      <c r="G3578" s="5">
        <f>data!D3576</f>
        <v>22.850000083446499</v>
      </c>
      <c r="H3578" s="7">
        <f>data!L3576</f>
        <v>0.114241435239287</v>
      </c>
      <c r="I3578" s="8">
        <f>data!M3576</f>
        <v>0.96</v>
      </c>
      <c r="J3578" s="7" t="str">
        <f>data!N3576</f>
        <v>T</v>
      </c>
      <c r="K3578" s="8">
        <f t="shared" si="279"/>
        <v>1.2322702105130927</v>
      </c>
      <c r="L3578" s="6">
        <f>G3578*(I3578-K3578)^2</f>
        <v>1.69389489931146</v>
      </c>
    </row>
    <row r="3579" spans="1:12" x14ac:dyDescent="0.3">
      <c r="A3579" s="3">
        <f>data!A3577</f>
        <v>3576</v>
      </c>
      <c r="B3579" s="3">
        <f>data!B3577</f>
        <v>4</v>
      </c>
      <c r="C3579" s="3">
        <f t="shared" si="275"/>
        <v>0</v>
      </c>
      <c r="D3579" s="3">
        <f t="shared" si="276"/>
        <v>0</v>
      </c>
      <c r="E3579" s="3">
        <f t="shared" si="277"/>
        <v>0</v>
      </c>
      <c r="F3579" s="3">
        <f t="shared" si="278"/>
        <v>1</v>
      </c>
      <c r="G3579" s="5">
        <f>data!D3577</f>
        <v>18914.4000231028</v>
      </c>
      <c r="H3579" s="7">
        <f>data!L3577</f>
        <v>0.22232171793154201</v>
      </c>
      <c r="I3579" s="8">
        <f>data!M3577</f>
        <v>1.7531417702601726</v>
      </c>
      <c r="J3579" s="7" t="str">
        <f>data!N3577</f>
        <v>T</v>
      </c>
      <c r="K3579" s="8">
        <f t="shared" si="279"/>
        <v>1.262939874926102</v>
      </c>
      <c r="L3579" s="6">
        <f>G3579*(I3579-K3579)^2</f>
        <v>4545.0905710597526</v>
      </c>
    </row>
    <row r="3580" spans="1:12" x14ac:dyDescent="0.3">
      <c r="A3580" s="3">
        <f>data!A3578</f>
        <v>3577</v>
      </c>
      <c r="B3580" s="3">
        <f>data!B3578</f>
        <v>4</v>
      </c>
      <c r="C3580" s="3">
        <f t="shared" si="275"/>
        <v>0</v>
      </c>
      <c r="D3580" s="3">
        <f t="shared" si="276"/>
        <v>0</v>
      </c>
      <c r="E3580" s="3">
        <f t="shared" si="277"/>
        <v>0</v>
      </c>
      <c r="F3580" s="3">
        <f t="shared" si="278"/>
        <v>1</v>
      </c>
      <c r="G3580" s="5">
        <f>data!D3578</f>
        <v>22255.7800397873</v>
      </c>
      <c r="H3580" s="7">
        <f>data!L3578</f>
        <v>0.22190274120476899</v>
      </c>
      <c r="I3580" s="8">
        <f>data!M3578</f>
        <v>1.5355969331872947</v>
      </c>
      <c r="J3580" s="7" t="str">
        <f>data!N3578</f>
        <v>T</v>
      </c>
      <c r="K3580" s="8">
        <f t="shared" si="279"/>
        <v>1.2628195212988369</v>
      </c>
      <c r="L3580" s="6">
        <f>G3580*(I3580-K3580)^2</f>
        <v>1655.997319119057</v>
      </c>
    </row>
    <row r="3581" spans="1:12" x14ac:dyDescent="0.3">
      <c r="A3581" s="3">
        <f>data!A3579</f>
        <v>3578</v>
      </c>
      <c r="B3581" s="3">
        <f>data!B3579</f>
        <v>4</v>
      </c>
      <c r="C3581" s="3">
        <f t="shared" si="275"/>
        <v>0</v>
      </c>
      <c r="D3581" s="3">
        <f t="shared" si="276"/>
        <v>0</v>
      </c>
      <c r="E3581" s="3">
        <f t="shared" si="277"/>
        <v>0</v>
      </c>
      <c r="F3581" s="3">
        <f t="shared" si="278"/>
        <v>1</v>
      </c>
      <c r="G3581" s="5">
        <f>data!D3579</f>
        <v>21588.770027995099</v>
      </c>
      <c r="H3581" s="7">
        <f>data!L3579</f>
        <v>0.206084112959148</v>
      </c>
      <c r="I3581" s="8">
        <f>data!M3579</f>
        <v>1.3088958691400463</v>
      </c>
      <c r="J3581" s="7" t="str">
        <f>data!N3579</f>
        <v>T</v>
      </c>
      <c r="K3581" s="8">
        <f t="shared" si="279"/>
        <v>1.2582839048557941</v>
      </c>
      <c r="L3581" s="6">
        <f>G3581*(I3581-K3581)^2</f>
        <v>55.301165690327061</v>
      </c>
    </row>
    <row r="3582" spans="1:12" x14ac:dyDescent="0.3">
      <c r="A3582" s="3">
        <f>data!A3580</f>
        <v>3579</v>
      </c>
      <c r="B3582" s="3">
        <f>data!B3580</f>
        <v>4</v>
      </c>
      <c r="C3582" s="3">
        <f t="shared" si="275"/>
        <v>0</v>
      </c>
      <c r="D3582" s="3">
        <f t="shared" si="276"/>
        <v>0</v>
      </c>
      <c r="E3582" s="3">
        <f t="shared" si="277"/>
        <v>0</v>
      </c>
      <c r="F3582" s="3">
        <f t="shared" si="278"/>
        <v>1</v>
      </c>
      <c r="G3582" s="5">
        <f>data!D3580</f>
        <v>23115.1000199318</v>
      </c>
      <c r="H3582" s="7">
        <f>data!L3580</f>
        <v>1.1006179411608599E-2</v>
      </c>
      <c r="I3582" s="8">
        <f>data!M3580</f>
        <v>1.0592584418450672</v>
      </c>
      <c r="J3582" s="7" t="str">
        <f>data!N3580</f>
        <v>V</v>
      </c>
      <c r="K3582" s="8">
        <f t="shared" si="279"/>
        <v>1.2036711205146828</v>
      </c>
      <c r="L3582" s="6">
        <f>G3582*(I3582-K3582)^2</f>
        <v>482.06591391258945</v>
      </c>
    </row>
    <row r="3583" spans="1:12" x14ac:dyDescent="0.3">
      <c r="A3583" s="3">
        <f>data!A3581</f>
        <v>3580</v>
      </c>
      <c r="B3583" s="3">
        <f>data!B3581</f>
        <v>4</v>
      </c>
      <c r="C3583" s="3">
        <f t="shared" si="275"/>
        <v>0</v>
      </c>
      <c r="D3583" s="3">
        <f t="shared" si="276"/>
        <v>0</v>
      </c>
      <c r="E3583" s="3">
        <f t="shared" si="277"/>
        <v>0</v>
      </c>
      <c r="F3583" s="3">
        <f t="shared" si="278"/>
        <v>1</v>
      </c>
      <c r="G3583" s="5">
        <f>data!D3581</f>
        <v>25083.600019902002</v>
      </c>
      <c r="H3583" s="7">
        <f>data!L3581</f>
        <v>0.21993034533592301</v>
      </c>
      <c r="I3583" s="8">
        <f>data!M3581</f>
        <v>1.3796121940047839</v>
      </c>
      <c r="J3583" s="7" t="str">
        <f>data!N3581</f>
        <v>V</v>
      </c>
      <c r="K3583" s="8">
        <f t="shared" si="279"/>
        <v>1.2622530925914477</v>
      </c>
      <c r="L3583" s="6">
        <f>G3583*(I3583-K3583)^2</f>
        <v>345.4804034537845</v>
      </c>
    </row>
    <row r="3584" spans="1:12" x14ac:dyDescent="0.3">
      <c r="A3584" s="3">
        <f>data!A3582</f>
        <v>3581</v>
      </c>
      <c r="B3584" s="3">
        <f>data!B3582</f>
        <v>4</v>
      </c>
      <c r="C3584" s="3">
        <f t="shared" si="275"/>
        <v>0</v>
      </c>
      <c r="D3584" s="3">
        <f t="shared" si="276"/>
        <v>0</v>
      </c>
      <c r="E3584" s="3">
        <f t="shared" si="277"/>
        <v>0</v>
      </c>
      <c r="F3584" s="3">
        <f t="shared" si="278"/>
        <v>1</v>
      </c>
      <c r="G3584" s="5">
        <f>data!D3582</f>
        <v>20840.040004186299</v>
      </c>
      <c r="H3584" s="7">
        <f>data!L3582</f>
        <v>-3.4507093395611701E-3</v>
      </c>
      <c r="I3584" s="8">
        <f>data!M3582</f>
        <v>1.6426935409986256</v>
      </c>
      <c r="J3584" s="7" t="str">
        <f>data!N3582</f>
        <v>V</v>
      </c>
      <c r="K3584" s="8">
        <f t="shared" si="279"/>
        <v>1.1997194919561842</v>
      </c>
      <c r="L3584" s="6">
        <f>G3584*(I3584-K3584)^2</f>
        <v>4089.3578591879386</v>
      </c>
    </row>
    <row r="3585" spans="1:12" x14ac:dyDescent="0.3">
      <c r="A3585" s="3">
        <f>data!A3583</f>
        <v>3582</v>
      </c>
      <c r="B3585" s="3">
        <f>data!B3583</f>
        <v>4</v>
      </c>
      <c r="C3585" s="3">
        <f t="shared" si="275"/>
        <v>0</v>
      </c>
      <c r="D3585" s="3">
        <f t="shared" si="276"/>
        <v>0</v>
      </c>
      <c r="E3585" s="3">
        <f t="shared" si="277"/>
        <v>0</v>
      </c>
      <c r="F3585" s="3">
        <f t="shared" si="278"/>
        <v>1</v>
      </c>
      <c r="G3585" s="5">
        <f>data!D3583</f>
        <v>73225.039996206804</v>
      </c>
      <c r="H3585" s="7">
        <f>data!L3583</f>
        <v>9.5958926372954596E-4</v>
      </c>
      <c r="I3585" s="8">
        <f>data!M3583</f>
        <v>1.1144760007096748</v>
      </c>
      <c r="J3585" s="7" t="str">
        <f>data!N3583</f>
        <v>V</v>
      </c>
      <c r="K3585" s="8">
        <f t="shared" si="279"/>
        <v>1.2009236205425131</v>
      </c>
      <c r="L3585" s="6">
        <f>G3585*(I3585-K3585)^2</f>
        <v>547.22470802630812</v>
      </c>
    </row>
    <row r="3586" spans="1:12" x14ac:dyDescent="0.3">
      <c r="A3586" s="3">
        <f>data!A3584</f>
        <v>3583</v>
      </c>
      <c r="B3586" s="3">
        <f>data!B3584</f>
        <v>4</v>
      </c>
      <c r="C3586" s="3">
        <f t="shared" si="275"/>
        <v>0</v>
      </c>
      <c r="D3586" s="3">
        <f t="shared" si="276"/>
        <v>0</v>
      </c>
      <c r="E3586" s="3">
        <f t="shared" si="277"/>
        <v>0</v>
      </c>
      <c r="F3586" s="3">
        <f t="shared" si="278"/>
        <v>1</v>
      </c>
      <c r="G3586" s="5">
        <f>data!D3584</f>
        <v>36381.185010164998</v>
      </c>
      <c r="H3586" s="7">
        <f>data!L3584</f>
        <v>1.6839610982423599E-4</v>
      </c>
      <c r="I3586" s="8">
        <f>data!M3584</f>
        <v>0.91490849269997943</v>
      </c>
      <c r="J3586" s="7" t="str">
        <f>data!N3584</f>
        <v>T</v>
      </c>
      <c r="K3586" s="8">
        <f t="shared" si="279"/>
        <v>1.2007075148872777</v>
      </c>
      <c r="L3586" s="6">
        <f>G3586*(I3586-K3586)^2</f>
        <v>2971.6545227187626</v>
      </c>
    </row>
    <row r="3587" spans="1:12" x14ac:dyDescent="0.3">
      <c r="A3587" s="3">
        <f>data!A3585</f>
        <v>3584</v>
      </c>
      <c r="B3587" s="3">
        <f>data!B3585</f>
        <v>4</v>
      </c>
      <c r="C3587" s="3">
        <f t="shared" si="275"/>
        <v>0</v>
      </c>
      <c r="D3587" s="3">
        <f t="shared" si="276"/>
        <v>0</v>
      </c>
      <c r="E3587" s="3">
        <f t="shared" si="277"/>
        <v>0</v>
      </c>
      <c r="F3587" s="3">
        <f t="shared" si="278"/>
        <v>1</v>
      </c>
      <c r="G3587" s="5">
        <f>data!D3585</f>
        <v>39641.110000729597</v>
      </c>
      <c r="H3587" s="7">
        <f>data!L3585</f>
        <v>1.0926867374295901E-3</v>
      </c>
      <c r="I3587" s="8">
        <f>data!M3585</f>
        <v>1.071970556353828</v>
      </c>
      <c r="J3587" s="7" t="str">
        <f>data!N3585</f>
        <v>T</v>
      </c>
      <c r="K3587" s="8">
        <f t="shared" si="279"/>
        <v>1.2009599784663976</v>
      </c>
      <c r="L3587" s="6">
        <f>G3587*(I3587-K3587)^2</f>
        <v>659.5595316042577</v>
      </c>
    </row>
    <row r="3588" spans="1:12" x14ac:dyDescent="0.3">
      <c r="A3588" s="3">
        <f>data!A3586</f>
        <v>3585</v>
      </c>
      <c r="B3588" s="3">
        <f>data!B3586</f>
        <v>4</v>
      </c>
      <c r="C3588" s="3">
        <f t="shared" si="275"/>
        <v>0</v>
      </c>
      <c r="D3588" s="3">
        <f t="shared" si="276"/>
        <v>0</v>
      </c>
      <c r="E3588" s="3">
        <f t="shared" si="277"/>
        <v>0</v>
      </c>
      <c r="F3588" s="3">
        <f t="shared" si="278"/>
        <v>1</v>
      </c>
      <c r="G3588" s="5">
        <f>data!D3586</f>
        <v>4355.9200001657</v>
      </c>
      <c r="H3588" s="7">
        <f>data!L3586</f>
        <v>0.292164072055216</v>
      </c>
      <c r="I3588" s="8">
        <f>data!M3586</f>
        <v>1.3605590740336317</v>
      </c>
      <c r="J3588" s="7" t="str">
        <f>data!N3586</f>
        <v>T</v>
      </c>
      <c r="K3588" s="8">
        <f t="shared" si="279"/>
        <v>1.283163691051072</v>
      </c>
      <c r="L3588" s="6">
        <f>G3588*(I3588-K3588)^2</f>
        <v>26.092158154734484</v>
      </c>
    </row>
    <row r="3589" spans="1:12" x14ac:dyDescent="0.3">
      <c r="A3589" s="3">
        <f>data!A3587</f>
        <v>3586</v>
      </c>
      <c r="B3589" s="3">
        <f>data!B3587</f>
        <v>4</v>
      </c>
      <c r="C3589" s="3">
        <f t="shared" ref="C3589:C3652" si="280">IF(B3589=1,1,0)</f>
        <v>0</v>
      </c>
      <c r="D3589" s="3">
        <f t="shared" ref="D3589:D3652" si="281">IF(B3589=2,1,0)</f>
        <v>0</v>
      </c>
      <c r="E3589" s="3">
        <f t="shared" ref="E3589:E3652" si="282">IF(B3589=3,1,0)</f>
        <v>0</v>
      </c>
      <c r="F3589" s="3">
        <f t="shared" ref="F3589:F3652" si="283">IF(B3589=4,1,0)</f>
        <v>1</v>
      </c>
      <c r="G3589" s="5">
        <f>data!D3587</f>
        <v>41107.249998092702</v>
      </c>
      <c r="H3589" s="7">
        <f>data!L3587</f>
        <v>-5.08573442181937E-3</v>
      </c>
      <c r="I3589" s="8">
        <f>data!M3587</f>
        <v>1.0663374683849212</v>
      </c>
      <c r="J3589" s="7" t="str">
        <f>data!N3587</f>
        <v>V</v>
      </c>
      <c r="K3589" s="8">
        <f t="shared" ref="K3589:K3652" si="284">SUMPRODUCT($C$1:$F$1,C3589:F3589)*EXP(SUMPRODUCT($C$2:$F$2*C3589:F3589)*H3589)</f>
        <v>1.1992733935397091</v>
      </c>
      <c r="L3589" s="6">
        <f>G3589*(I3589-K3589)^2</f>
        <v>726.44568576453105</v>
      </c>
    </row>
    <row r="3590" spans="1:12" x14ac:dyDescent="0.3">
      <c r="A3590" s="3">
        <f>data!A3588</f>
        <v>3587</v>
      </c>
      <c r="B3590" s="3">
        <f>data!B3588</f>
        <v>4</v>
      </c>
      <c r="C3590" s="3">
        <f t="shared" si="280"/>
        <v>0</v>
      </c>
      <c r="D3590" s="3">
        <f t="shared" si="281"/>
        <v>0</v>
      </c>
      <c r="E3590" s="3">
        <f t="shared" si="282"/>
        <v>0</v>
      </c>
      <c r="F3590" s="3">
        <f t="shared" si="283"/>
        <v>1</v>
      </c>
      <c r="G3590" s="5">
        <f>data!D3588</f>
        <v>32533.689999163202</v>
      </c>
      <c r="H3590" s="7">
        <f>data!L3588</f>
        <v>3.2942848577341302E-4</v>
      </c>
      <c r="I3590" s="8">
        <f>data!M3588</f>
        <v>1.1894355606028053</v>
      </c>
      <c r="J3590" s="7" t="str">
        <f>data!N3588</f>
        <v>V</v>
      </c>
      <c r="K3590" s="8">
        <f t="shared" si="284"/>
        <v>1.200751495946675</v>
      </c>
      <c r="L3590" s="6">
        <f>G3590*(I3590-K3590)^2</f>
        <v>4.165951780588883</v>
      </c>
    </row>
    <row r="3591" spans="1:12" x14ac:dyDescent="0.3">
      <c r="A3591" s="3">
        <f>data!A3589</f>
        <v>3588</v>
      </c>
      <c r="B3591" s="3">
        <f>data!B3589</f>
        <v>4</v>
      </c>
      <c r="C3591" s="3">
        <f t="shared" si="280"/>
        <v>0</v>
      </c>
      <c r="D3591" s="3">
        <f t="shared" si="281"/>
        <v>0</v>
      </c>
      <c r="E3591" s="3">
        <f t="shared" si="282"/>
        <v>0</v>
      </c>
      <c r="F3591" s="3">
        <f t="shared" si="283"/>
        <v>1</v>
      </c>
      <c r="G3591" s="5">
        <f>data!D3589</f>
        <v>21997.690000653249</v>
      </c>
      <c r="H3591" s="7">
        <f>data!L3589</f>
        <v>7.0691732239288397E-3</v>
      </c>
      <c r="I3591" s="8">
        <f>data!M3589</f>
        <v>1.0574262832180561</v>
      </c>
      <c r="J3591" s="7" t="str">
        <f>data!N3589</f>
        <v>V</v>
      </c>
      <c r="K3591" s="8">
        <f t="shared" si="284"/>
        <v>1.2025936961395172</v>
      </c>
      <c r="L3591" s="6">
        <f>G3591*(I3591-K3591)^2</f>
        <v>463.57003108392729</v>
      </c>
    </row>
    <row r="3592" spans="1:12" x14ac:dyDescent="0.3">
      <c r="A3592" s="3">
        <f>data!A3590</f>
        <v>3589</v>
      </c>
      <c r="B3592" s="3">
        <f>data!B3590</f>
        <v>4</v>
      </c>
      <c r="C3592" s="3">
        <f t="shared" si="280"/>
        <v>0</v>
      </c>
      <c r="D3592" s="3">
        <f t="shared" si="281"/>
        <v>0</v>
      </c>
      <c r="E3592" s="3">
        <f t="shared" si="282"/>
        <v>0</v>
      </c>
      <c r="F3592" s="3">
        <f t="shared" si="283"/>
        <v>1</v>
      </c>
      <c r="G3592" s="5">
        <f>data!D3590</f>
        <v>22123.555002421152</v>
      </c>
      <c r="H3592" s="7">
        <f>data!L3590</f>
        <v>3.5278438891434803E-2</v>
      </c>
      <c r="I3592" s="8">
        <f>data!M3590</f>
        <v>1.0712572953897661</v>
      </c>
      <c r="J3592" s="7" t="str">
        <f>data!N3590</f>
        <v>T</v>
      </c>
      <c r="K3592" s="8">
        <f t="shared" si="284"/>
        <v>1.2103349637313006</v>
      </c>
      <c r="L3592" s="6">
        <f>G3592*(I3592-K3592)^2</f>
        <v>427.92702701087262</v>
      </c>
    </row>
    <row r="3593" spans="1:12" x14ac:dyDescent="0.3">
      <c r="A3593" s="3">
        <f>data!A3591</f>
        <v>3590</v>
      </c>
      <c r="B3593" s="3">
        <f>data!B3591</f>
        <v>4</v>
      </c>
      <c r="C3593" s="3">
        <f t="shared" si="280"/>
        <v>0</v>
      </c>
      <c r="D3593" s="3">
        <f t="shared" si="281"/>
        <v>0</v>
      </c>
      <c r="E3593" s="3">
        <f t="shared" si="282"/>
        <v>0</v>
      </c>
      <c r="F3593" s="3">
        <f t="shared" si="283"/>
        <v>1</v>
      </c>
      <c r="G3593" s="5">
        <f>data!D3591</f>
        <v>18868.909883856799</v>
      </c>
      <c r="H3593" s="7">
        <f>data!L3591</f>
        <v>9.7160658210386497E-2</v>
      </c>
      <c r="I3593" s="8">
        <f>data!M3591</f>
        <v>1.0119388729703915</v>
      </c>
      <c r="J3593" s="7" t="str">
        <f>data!N3591</f>
        <v>T</v>
      </c>
      <c r="K3593" s="8">
        <f t="shared" si="284"/>
        <v>1.2274918657012848</v>
      </c>
      <c r="L3593" s="6">
        <f>G3593*(I3593-K3593)^2</f>
        <v>876.70790861447563</v>
      </c>
    </row>
    <row r="3594" spans="1:12" x14ac:dyDescent="0.3">
      <c r="A3594" s="3">
        <f>data!A3592</f>
        <v>3591</v>
      </c>
      <c r="B3594" s="3">
        <f>data!B3592</f>
        <v>4</v>
      </c>
      <c r="C3594" s="3">
        <f t="shared" si="280"/>
        <v>0</v>
      </c>
      <c r="D3594" s="3">
        <f t="shared" si="281"/>
        <v>0</v>
      </c>
      <c r="E3594" s="3">
        <f t="shared" si="282"/>
        <v>0</v>
      </c>
      <c r="F3594" s="3">
        <f t="shared" si="283"/>
        <v>1</v>
      </c>
      <c r="G3594" s="5">
        <f>data!D3592</f>
        <v>11806.814988970749</v>
      </c>
      <c r="H3594" s="7">
        <f>data!L3592</f>
        <v>5.6304904872237199E-3</v>
      </c>
      <c r="I3594" s="8">
        <f>data!M3592</f>
        <v>1.159453104589393</v>
      </c>
      <c r="J3594" s="7" t="str">
        <f>data!N3592</f>
        <v>T</v>
      </c>
      <c r="K3594" s="8">
        <f t="shared" si="284"/>
        <v>1.2022002183708238</v>
      </c>
      <c r="L3594" s="6">
        <f>G3594*(I3594-K3594)^2</f>
        <v>21.574778828973884</v>
      </c>
    </row>
    <row r="3595" spans="1:12" x14ac:dyDescent="0.3">
      <c r="A3595" s="3">
        <f>data!A3593</f>
        <v>3592</v>
      </c>
      <c r="B3595" s="3">
        <f>data!B3593</f>
        <v>4</v>
      </c>
      <c r="C3595" s="3">
        <f t="shared" si="280"/>
        <v>0</v>
      </c>
      <c r="D3595" s="3">
        <f t="shared" si="281"/>
        <v>0</v>
      </c>
      <c r="E3595" s="3">
        <f t="shared" si="282"/>
        <v>0</v>
      </c>
      <c r="F3595" s="3">
        <f t="shared" si="283"/>
        <v>1</v>
      </c>
      <c r="G3595" s="5">
        <f>data!D3593</f>
        <v>20995.580001007751</v>
      </c>
      <c r="H3595" s="7">
        <f>data!L3593</f>
        <v>6.4513650993811499E-4</v>
      </c>
      <c r="I3595" s="8">
        <f>data!M3593</f>
        <v>1.1203999047845752</v>
      </c>
      <c r="J3595" s="7" t="str">
        <f>data!N3593</f>
        <v>T</v>
      </c>
      <c r="K3595" s="8">
        <f t="shared" si="284"/>
        <v>1.2008377265953716</v>
      </c>
      <c r="L3595" s="6">
        <f>G3595*(I3595-K3595)^2</f>
        <v>135.84650826264919</v>
      </c>
    </row>
    <row r="3596" spans="1:12" x14ac:dyDescent="0.3">
      <c r="A3596" s="3">
        <f>data!A3594</f>
        <v>3593</v>
      </c>
      <c r="B3596" s="3">
        <f>data!B3594</f>
        <v>4</v>
      </c>
      <c r="C3596" s="3">
        <f t="shared" si="280"/>
        <v>0</v>
      </c>
      <c r="D3596" s="3">
        <f t="shared" si="281"/>
        <v>0</v>
      </c>
      <c r="E3596" s="3">
        <f t="shared" si="282"/>
        <v>0</v>
      </c>
      <c r="F3596" s="3">
        <f t="shared" si="283"/>
        <v>1</v>
      </c>
      <c r="G3596" s="5">
        <f>data!D3594</f>
        <v>856.07999631762505</v>
      </c>
      <c r="H3596" s="7">
        <f>data!L3594</f>
        <v>0.100763519571577</v>
      </c>
      <c r="I3596" s="8">
        <f>data!M3594</f>
        <v>0.94417077175697861</v>
      </c>
      <c r="J3596" s="7" t="str">
        <f>data!N3594</f>
        <v>V</v>
      </c>
      <c r="K3596" s="8">
        <f t="shared" si="284"/>
        <v>1.2284982212446049</v>
      </c>
      <c r="L3596" s="6">
        <f>G3596*(I3596-K3596)^2</f>
        <v>69.207303413702391</v>
      </c>
    </row>
    <row r="3597" spans="1:12" x14ac:dyDescent="0.3">
      <c r="A3597" s="3">
        <f>data!A3595</f>
        <v>3594</v>
      </c>
      <c r="B3597" s="3">
        <f>data!B3595</f>
        <v>4</v>
      </c>
      <c r="C3597" s="3">
        <f t="shared" si="280"/>
        <v>0</v>
      </c>
      <c r="D3597" s="3">
        <f t="shared" si="281"/>
        <v>0</v>
      </c>
      <c r="E3597" s="3">
        <f t="shared" si="282"/>
        <v>0</v>
      </c>
      <c r="F3597" s="3">
        <f t="shared" si="283"/>
        <v>1</v>
      </c>
      <c r="G3597" s="5">
        <f>data!D3595</f>
        <v>1964.0900015533</v>
      </c>
      <c r="H3597" s="7">
        <f>data!L3595</f>
        <v>0.19308410499527601</v>
      </c>
      <c r="I3597" s="8">
        <f>data!M3595</f>
        <v>0.93559322033898307</v>
      </c>
      <c r="J3597" s="7" t="str">
        <f>data!N3595</f>
        <v>V</v>
      </c>
      <c r="K3597" s="8">
        <f t="shared" si="284"/>
        <v>1.2545686584979179</v>
      </c>
      <c r="L3597" s="6">
        <f>G3597*(I3597-K3597)^2</f>
        <v>199.83698564977067</v>
      </c>
    </row>
    <row r="3598" spans="1:12" x14ac:dyDescent="0.3">
      <c r="A3598" s="3">
        <f>data!A3596</f>
        <v>3595</v>
      </c>
      <c r="B3598" s="3">
        <f>data!B3596</f>
        <v>4</v>
      </c>
      <c r="C3598" s="3">
        <f t="shared" si="280"/>
        <v>0</v>
      </c>
      <c r="D3598" s="3">
        <f t="shared" si="281"/>
        <v>0</v>
      </c>
      <c r="E3598" s="3">
        <f t="shared" si="282"/>
        <v>0</v>
      </c>
      <c r="F3598" s="3">
        <f t="shared" si="283"/>
        <v>1</v>
      </c>
      <c r="G3598" s="5">
        <f>data!D3596</f>
        <v>22861.9550039768</v>
      </c>
      <c r="H3598" s="7">
        <f>data!L3596</f>
        <v>1.07769507756365E-2</v>
      </c>
      <c r="I3598" s="8">
        <f>data!M3596</f>
        <v>0.94170552964690202</v>
      </c>
      <c r="J3598" s="7" t="str">
        <f>data!N3596</f>
        <v>V</v>
      </c>
      <c r="K3598" s="8">
        <f t="shared" si="284"/>
        <v>1.2036083619949323</v>
      </c>
      <c r="L3598" s="6">
        <f>G3598*(I3598-K3598)^2</f>
        <v>1568.1722192820544</v>
      </c>
    </row>
    <row r="3599" spans="1:12" x14ac:dyDescent="0.3">
      <c r="A3599" s="3">
        <f>data!A3597</f>
        <v>3596</v>
      </c>
      <c r="B3599" s="3">
        <f>data!B3597</f>
        <v>4</v>
      </c>
      <c r="C3599" s="3">
        <f t="shared" si="280"/>
        <v>0</v>
      </c>
      <c r="D3599" s="3">
        <f t="shared" si="281"/>
        <v>0</v>
      </c>
      <c r="E3599" s="3">
        <f t="shared" si="282"/>
        <v>0</v>
      </c>
      <c r="F3599" s="3">
        <f t="shared" si="283"/>
        <v>1</v>
      </c>
      <c r="G3599" s="5">
        <f>data!D3597</f>
        <v>134369.350000679</v>
      </c>
      <c r="H3599" s="7">
        <f>data!L3597</f>
        <v>5.8988931994021897E-4</v>
      </c>
      <c r="I3599" s="8">
        <f>data!M3597</f>
        <v>1.105316806047439</v>
      </c>
      <c r="J3599" s="7" t="str">
        <f>data!N3597</f>
        <v>V</v>
      </c>
      <c r="K3599" s="8">
        <f t="shared" si="284"/>
        <v>1.2008226362530627</v>
      </c>
      <c r="L3599" s="6">
        <f>G3599*(I3599-K3599)^2</f>
        <v>1225.6316984906277</v>
      </c>
    </row>
    <row r="3600" spans="1:12" x14ac:dyDescent="0.3">
      <c r="A3600" s="3">
        <f>data!A3598</f>
        <v>3597</v>
      </c>
      <c r="B3600" s="3">
        <f>data!B3598</f>
        <v>4</v>
      </c>
      <c r="C3600" s="3">
        <f t="shared" si="280"/>
        <v>0</v>
      </c>
      <c r="D3600" s="3">
        <f t="shared" si="281"/>
        <v>0</v>
      </c>
      <c r="E3600" s="3">
        <f t="shared" si="282"/>
        <v>0</v>
      </c>
      <c r="F3600" s="3">
        <f t="shared" si="283"/>
        <v>1</v>
      </c>
      <c r="G3600" s="5">
        <f>data!D3598</f>
        <v>132806.62999856501</v>
      </c>
      <c r="H3600" s="7">
        <f>data!L3598</f>
        <v>1.19035536753124E-3</v>
      </c>
      <c r="I3600" s="8">
        <f>data!M3598</f>
        <v>1.0826265925184555</v>
      </c>
      <c r="J3600" s="7" t="str">
        <f>data!N3598</f>
        <v>T</v>
      </c>
      <c r="K3600" s="8">
        <f t="shared" si="284"/>
        <v>1.2009866590766221</v>
      </c>
      <c r="L3600" s="6">
        <f>G3600*(I3600-K3600)^2</f>
        <v>1860.5020715792054</v>
      </c>
    </row>
    <row r="3601" spans="1:12" x14ac:dyDescent="0.3">
      <c r="A3601" s="3">
        <f>data!A3599</f>
        <v>3598</v>
      </c>
      <c r="B3601" s="3">
        <f>data!B3599</f>
        <v>4</v>
      </c>
      <c r="C3601" s="3">
        <f t="shared" si="280"/>
        <v>0</v>
      </c>
      <c r="D3601" s="3">
        <f t="shared" si="281"/>
        <v>0</v>
      </c>
      <c r="E3601" s="3">
        <f t="shared" si="282"/>
        <v>0</v>
      </c>
      <c r="F3601" s="3">
        <f t="shared" si="283"/>
        <v>1</v>
      </c>
      <c r="G3601" s="5">
        <f>data!D3599</f>
        <v>66003.705008596007</v>
      </c>
      <c r="H3601" s="7">
        <f>data!L3599</f>
        <v>1.6113472576973001E-3</v>
      </c>
      <c r="I3601" s="8">
        <f>data!M3599</f>
        <v>1.0311262881145931</v>
      </c>
      <c r="J3601" s="7" t="str">
        <f>data!N3599</f>
        <v>V</v>
      </c>
      <c r="K3601" s="8">
        <f t="shared" si="284"/>
        <v>1.2011016702435475</v>
      </c>
      <c r="L3601" s="6">
        <f>G3601*(I3601-K3601)^2</f>
        <v>1906.9546587118159</v>
      </c>
    </row>
    <row r="3602" spans="1:12" x14ac:dyDescent="0.3">
      <c r="A3602" s="3">
        <f>data!A3600</f>
        <v>3599</v>
      </c>
      <c r="B3602" s="3">
        <f>data!B3600</f>
        <v>4</v>
      </c>
      <c r="C3602" s="3">
        <f t="shared" si="280"/>
        <v>0</v>
      </c>
      <c r="D3602" s="3">
        <f t="shared" si="281"/>
        <v>0</v>
      </c>
      <c r="E3602" s="3">
        <f t="shared" si="282"/>
        <v>0</v>
      </c>
      <c r="F3602" s="3">
        <f t="shared" si="283"/>
        <v>1</v>
      </c>
      <c r="G3602" s="5">
        <f>data!D3600</f>
        <v>55095.724999159502</v>
      </c>
      <c r="H3602" s="7">
        <f>data!L3600</f>
        <v>2.0425224984243198E-3</v>
      </c>
      <c r="I3602" s="8">
        <f>data!M3600</f>
        <v>1.0656060372429681</v>
      </c>
      <c r="J3602" s="7" t="str">
        <f>data!N3600</f>
        <v>T</v>
      </c>
      <c r="K3602" s="8">
        <f t="shared" si="284"/>
        <v>1.2012194748262777</v>
      </c>
      <c r="L3602" s="6">
        <f>G3602*(I3602-K3602)^2</f>
        <v>1013.2657238097424</v>
      </c>
    </row>
    <row r="3603" spans="1:12" x14ac:dyDescent="0.3">
      <c r="A3603" s="3">
        <f>data!A3601</f>
        <v>3600</v>
      </c>
      <c r="B3603" s="3">
        <f>data!B3601</f>
        <v>4</v>
      </c>
      <c r="C3603" s="3">
        <f t="shared" si="280"/>
        <v>0</v>
      </c>
      <c r="D3603" s="3">
        <f t="shared" si="281"/>
        <v>0</v>
      </c>
      <c r="E3603" s="3">
        <f t="shared" si="282"/>
        <v>0</v>
      </c>
      <c r="F3603" s="3">
        <f t="shared" si="283"/>
        <v>1</v>
      </c>
      <c r="G3603" s="5">
        <f>data!D3601</f>
        <v>47155.229998230949</v>
      </c>
      <c r="H3603" s="7">
        <f>data!L3601</f>
        <v>1.17231492807427E-3</v>
      </c>
      <c r="I3603" s="8">
        <f>data!M3601</f>
        <v>1.1504940219635917</v>
      </c>
      <c r="J3603" s="7" t="str">
        <f>data!N3601</f>
        <v>T</v>
      </c>
      <c r="K3603" s="8">
        <f t="shared" si="284"/>
        <v>1.2009817308382311</v>
      </c>
      <c r="L3603" s="6">
        <f>G3603*(I3603-K3603)^2</f>
        <v>120.19909375163716</v>
      </c>
    </row>
    <row r="3604" spans="1:12" x14ac:dyDescent="0.3">
      <c r="A3604" s="3">
        <f>data!A3602</f>
        <v>3601</v>
      </c>
      <c r="B3604" s="3">
        <f>data!B3602</f>
        <v>4</v>
      </c>
      <c r="C3604" s="3">
        <f t="shared" si="280"/>
        <v>0</v>
      </c>
      <c r="D3604" s="3">
        <f t="shared" si="281"/>
        <v>0</v>
      </c>
      <c r="E3604" s="3">
        <f t="shared" si="282"/>
        <v>0</v>
      </c>
      <c r="F3604" s="3">
        <f t="shared" si="283"/>
        <v>1</v>
      </c>
      <c r="G3604" s="5">
        <f>data!D3602</f>
        <v>50280.015003890003</v>
      </c>
      <c r="H3604" s="7">
        <f>data!L3602</f>
        <v>-5.5279059350142399E-5</v>
      </c>
      <c r="I3604" s="8">
        <f>data!M3602</f>
        <v>0.9800708284146934</v>
      </c>
      <c r="J3604" s="7" t="str">
        <f>data!N3602</f>
        <v>V</v>
      </c>
      <c r="K3604" s="8">
        <f t="shared" si="284"/>
        <v>1.2006464275411213</v>
      </c>
      <c r="L3604" s="6">
        <f>G3604*(I3604-K3604)^2</f>
        <v>2446.3034830727124</v>
      </c>
    </row>
    <row r="3605" spans="1:12" x14ac:dyDescent="0.3">
      <c r="A3605" s="3">
        <f>data!A3603</f>
        <v>3602</v>
      </c>
      <c r="B3605" s="3">
        <f>data!B3603</f>
        <v>4</v>
      </c>
      <c r="C3605" s="3">
        <f t="shared" si="280"/>
        <v>0</v>
      </c>
      <c r="D3605" s="3">
        <f t="shared" si="281"/>
        <v>0</v>
      </c>
      <c r="E3605" s="3">
        <f t="shared" si="282"/>
        <v>0</v>
      </c>
      <c r="F3605" s="3">
        <f t="shared" si="283"/>
        <v>1</v>
      </c>
      <c r="G3605" s="5">
        <f>data!D3603</f>
        <v>40674.329999476649</v>
      </c>
      <c r="H3605" s="7">
        <f>data!L3603</f>
        <v>8.5664204785645503E-4</v>
      </c>
      <c r="I3605" s="8">
        <f>data!M3603</f>
        <v>1.343699797657735</v>
      </c>
      <c r="J3605" s="7" t="str">
        <f>data!N3603</f>
        <v>T</v>
      </c>
      <c r="K3605" s="8">
        <f t="shared" si="284"/>
        <v>1.2008954994485901</v>
      </c>
      <c r="L3605" s="6">
        <f>G3605*(I3605-K3605)^2</f>
        <v>829.47436073552831</v>
      </c>
    </row>
    <row r="3606" spans="1:12" x14ac:dyDescent="0.3">
      <c r="A3606" s="3">
        <f>data!A3604</f>
        <v>3603</v>
      </c>
      <c r="B3606" s="3">
        <f>data!B3604</f>
        <v>4</v>
      </c>
      <c r="C3606" s="3">
        <f t="shared" si="280"/>
        <v>0</v>
      </c>
      <c r="D3606" s="3">
        <f t="shared" si="281"/>
        <v>0</v>
      </c>
      <c r="E3606" s="3">
        <f t="shared" si="282"/>
        <v>0</v>
      </c>
      <c r="F3606" s="3">
        <f t="shared" si="283"/>
        <v>1</v>
      </c>
      <c r="G3606" s="5">
        <f>data!D3604</f>
        <v>110925.409996986</v>
      </c>
      <c r="H3606" s="7">
        <f>data!L3604</f>
        <v>-1.5259042763079299E-3</v>
      </c>
      <c r="I3606" s="8">
        <f>data!M3604</f>
        <v>0.85682057181890903</v>
      </c>
      <c r="J3606" s="7" t="str">
        <f>data!N3604</f>
        <v>T</v>
      </c>
      <c r="K3606" s="8">
        <f t="shared" si="284"/>
        <v>1.2002448662808796</v>
      </c>
      <c r="L3606" s="6">
        <f>G3606*(I3606-K3606)^2</f>
        <v>13082.570145657346</v>
      </c>
    </row>
    <row r="3607" spans="1:12" x14ac:dyDescent="0.3">
      <c r="A3607" s="3">
        <f>data!A3605</f>
        <v>3604</v>
      </c>
      <c r="B3607" s="3">
        <f>data!B3605</f>
        <v>4</v>
      </c>
      <c r="C3607" s="3">
        <f t="shared" si="280"/>
        <v>0</v>
      </c>
      <c r="D3607" s="3">
        <f t="shared" si="281"/>
        <v>0</v>
      </c>
      <c r="E3607" s="3">
        <f t="shared" si="282"/>
        <v>0</v>
      </c>
      <c r="F3607" s="3">
        <f t="shared" si="283"/>
        <v>1</v>
      </c>
      <c r="G3607" s="5">
        <f>data!D3605</f>
        <v>45523.890170216597</v>
      </c>
      <c r="H3607" s="7">
        <f>data!L3605</f>
        <v>1.80687239413062E-3</v>
      </c>
      <c r="I3607" s="8">
        <f>data!M3605</f>
        <v>0.89923548759889771</v>
      </c>
      <c r="J3607" s="7" t="str">
        <f>data!N3605</f>
        <v>V</v>
      </c>
      <c r="K3607" s="8">
        <f t="shared" si="284"/>
        <v>1.201155089683295</v>
      </c>
      <c r="L3607" s="6">
        <f>G3607*(I3607-K3607)^2</f>
        <v>4149.750517711479</v>
      </c>
    </row>
    <row r="3608" spans="1:12" x14ac:dyDescent="0.3">
      <c r="A3608" s="3">
        <f>data!A3606</f>
        <v>3605</v>
      </c>
      <c r="B3608" s="3">
        <f>data!B3606</f>
        <v>4</v>
      </c>
      <c r="C3608" s="3">
        <f t="shared" si="280"/>
        <v>0</v>
      </c>
      <c r="D3608" s="3">
        <f t="shared" si="281"/>
        <v>0</v>
      </c>
      <c r="E3608" s="3">
        <f t="shared" si="282"/>
        <v>0</v>
      </c>
      <c r="F3608" s="3">
        <f t="shared" si="283"/>
        <v>1</v>
      </c>
      <c r="G3608" s="5">
        <f>data!D3606</f>
        <v>14135.619999826</v>
      </c>
      <c r="H3608" s="7">
        <f>data!L3606</f>
        <v>-1.7564454672897701E-4</v>
      </c>
      <c r="I3608" s="8">
        <f>data!M3606</f>
        <v>0.92612637941941378</v>
      </c>
      <c r="J3608" s="7" t="str">
        <f>data!N3606</f>
        <v>V</v>
      </c>
      <c r="K3608" s="8">
        <f t="shared" si="284"/>
        <v>1.2006135561208169</v>
      </c>
      <c r="L3608" s="6">
        <f>G3608*(I3608-K3608)^2</f>
        <v>1065.0229885797232</v>
      </c>
    </row>
    <row r="3609" spans="1:12" x14ac:dyDescent="0.3">
      <c r="A3609" s="3">
        <f>data!A3607</f>
        <v>3606</v>
      </c>
      <c r="B3609" s="3">
        <f>data!B3607</f>
        <v>4</v>
      </c>
      <c r="C3609" s="3">
        <f t="shared" si="280"/>
        <v>0</v>
      </c>
      <c r="D3609" s="3">
        <f t="shared" si="281"/>
        <v>0</v>
      </c>
      <c r="E3609" s="3">
        <f t="shared" si="282"/>
        <v>0</v>
      </c>
      <c r="F3609" s="3">
        <f t="shared" si="283"/>
        <v>1</v>
      </c>
      <c r="G3609" s="5">
        <f>data!D3607</f>
        <v>7161.5799999832998</v>
      </c>
      <c r="H3609" s="7">
        <f>data!L3607</f>
        <v>2.0342181753432698E-3</v>
      </c>
      <c r="I3609" s="8">
        <f>data!M3607</f>
        <v>1.0415010113691847</v>
      </c>
      <c r="J3609" s="7" t="str">
        <f>data!N3607</f>
        <v>T</v>
      </c>
      <c r="K3609" s="8">
        <f t="shared" si="284"/>
        <v>1.2012172058315096</v>
      </c>
      <c r="L3609" s="6">
        <f>G3609*(I3609-K3609)^2</f>
        <v>182.68662609321075</v>
      </c>
    </row>
    <row r="3610" spans="1:12" x14ac:dyDescent="0.3">
      <c r="A3610" s="3">
        <f>data!A3608</f>
        <v>3607</v>
      </c>
      <c r="B3610" s="3">
        <f>data!B3608</f>
        <v>4</v>
      </c>
      <c r="C3610" s="3">
        <f t="shared" si="280"/>
        <v>0</v>
      </c>
      <c r="D3610" s="3">
        <f t="shared" si="281"/>
        <v>0</v>
      </c>
      <c r="E3610" s="3">
        <f t="shared" si="282"/>
        <v>0</v>
      </c>
      <c r="F3610" s="3">
        <f t="shared" si="283"/>
        <v>1</v>
      </c>
      <c r="G3610" s="5">
        <f>data!D3608</f>
        <v>5937.9100001677998</v>
      </c>
      <c r="H3610" s="7">
        <f>data!L3608</f>
        <v>9.6435786280398602E-4</v>
      </c>
      <c r="I3610" s="8">
        <f>data!M3608</f>
        <v>0.94998743402865038</v>
      </c>
      <c r="J3610" s="7" t="str">
        <f>data!N3608</f>
        <v>V</v>
      </c>
      <c r="K3610" s="8">
        <f t="shared" si="284"/>
        <v>1.2009249231504961</v>
      </c>
      <c r="L3610" s="6">
        <f>G3610*(I3610-K3610)^2</f>
        <v>373.90795677141472</v>
      </c>
    </row>
    <row r="3611" spans="1:12" x14ac:dyDescent="0.3">
      <c r="A3611" s="3">
        <f>data!A3609</f>
        <v>3608</v>
      </c>
      <c r="B3611" s="3">
        <f>data!B3609</f>
        <v>4</v>
      </c>
      <c r="C3611" s="3">
        <f t="shared" si="280"/>
        <v>0</v>
      </c>
      <c r="D3611" s="3">
        <f t="shared" si="281"/>
        <v>0</v>
      </c>
      <c r="E3611" s="3">
        <f t="shared" si="282"/>
        <v>0</v>
      </c>
      <c r="F3611" s="3">
        <f t="shared" si="283"/>
        <v>1</v>
      </c>
      <c r="G3611" s="5">
        <f>data!D3609</f>
        <v>3869.2549999244502</v>
      </c>
      <c r="H3611" s="7">
        <f>data!L3609</f>
        <v>8.8996052996749599E-3</v>
      </c>
      <c r="I3611" s="8">
        <f>data!M3609</f>
        <v>1.0834406386814319</v>
      </c>
      <c r="J3611" s="7" t="str">
        <f>data!N3609</f>
        <v>T</v>
      </c>
      <c r="K3611" s="8">
        <f t="shared" si="284"/>
        <v>1.203094502984732</v>
      </c>
      <c r="L3611" s="6">
        <f>G3611*(I3611-K3611)^2</f>
        <v>55.396306628020071</v>
      </c>
    </row>
    <row r="3612" spans="1:12" x14ac:dyDescent="0.3">
      <c r="A3612" s="3">
        <f>data!A3610</f>
        <v>3609</v>
      </c>
      <c r="B3612" s="3">
        <f>data!B3610</f>
        <v>4</v>
      </c>
      <c r="C3612" s="3">
        <f t="shared" si="280"/>
        <v>0</v>
      </c>
      <c r="D3612" s="3">
        <f t="shared" si="281"/>
        <v>0</v>
      </c>
      <c r="E3612" s="3">
        <f t="shared" si="282"/>
        <v>0</v>
      </c>
      <c r="F3612" s="3">
        <f t="shared" si="283"/>
        <v>1</v>
      </c>
      <c r="G3612" s="5">
        <f>data!D3610</f>
        <v>62727.7800011039</v>
      </c>
      <c r="H3612" s="7">
        <f>data!L3610</f>
        <v>-3.37673408846123E-4</v>
      </c>
      <c r="I3612" s="8">
        <f>data!M3610</f>
        <v>1.1559679755519123</v>
      </c>
      <c r="J3612" s="7" t="str">
        <f>data!N3610</f>
        <v>V</v>
      </c>
      <c r="K3612" s="8">
        <f t="shared" si="284"/>
        <v>1.2005693079904878</v>
      </c>
      <c r="L3612" s="6">
        <f>G3612*(I3612-K3612)^2</f>
        <v>124.78304639587553</v>
      </c>
    </row>
    <row r="3613" spans="1:12" x14ac:dyDescent="0.3">
      <c r="A3613" s="3">
        <f>data!A3611</f>
        <v>3610</v>
      </c>
      <c r="B3613" s="3">
        <f>data!B3611</f>
        <v>4</v>
      </c>
      <c r="C3613" s="3">
        <f t="shared" si="280"/>
        <v>0</v>
      </c>
      <c r="D3613" s="3">
        <f t="shared" si="281"/>
        <v>0</v>
      </c>
      <c r="E3613" s="3">
        <f t="shared" si="282"/>
        <v>0</v>
      </c>
      <c r="F3613" s="3">
        <f t="shared" si="283"/>
        <v>1</v>
      </c>
      <c r="G3613" s="5">
        <f>data!D3611</f>
        <v>51193.469996392698</v>
      </c>
      <c r="H3613" s="7">
        <f>data!L3611</f>
        <v>4.1678686379412102E-3</v>
      </c>
      <c r="I3613" s="8">
        <f>data!M3611</f>
        <v>1.0993389072525763</v>
      </c>
      <c r="J3613" s="7" t="str">
        <f>data!N3611</f>
        <v>T</v>
      </c>
      <c r="K3613" s="8">
        <f t="shared" si="284"/>
        <v>1.2018003252607306</v>
      </c>
      <c r="L3613" s="6">
        <f>G3613*(I3613-K3613)^2</f>
        <v>537.44656541606798</v>
      </c>
    </row>
    <row r="3614" spans="1:12" x14ac:dyDescent="0.3">
      <c r="A3614" s="3">
        <f>data!A3612</f>
        <v>3611</v>
      </c>
      <c r="B3614" s="3">
        <f>data!B3612</f>
        <v>4</v>
      </c>
      <c r="C3614" s="3">
        <f t="shared" si="280"/>
        <v>0</v>
      </c>
      <c r="D3614" s="3">
        <f t="shared" si="281"/>
        <v>0</v>
      </c>
      <c r="E3614" s="3">
        <f t="shared" si="282"/>
        <v>0</v>
      </c>
      <c r="F3614" s="3">
        <f t="shared" si="283"/>
        <v>1</v>
      </c>
      <c r="G3614" s="5">
        <f>data!D3612</f>
        <v>53439.010000631199</v>
      </c>
      <c r="H3614" s="7">
        <f>data!L3612</f>
        <v>-1.62532451981334E-3</v>
      </c>
      <c r="I3614" s="8">
        <f>data!M3612</f>
        <v>1.0386060876683783</v>
      </c>
      <c r="J3614" s="7" t="str">
        <f>data!N3612</f>
        <v>T</v>
      </c>
      <c r="K3614" s="8">
        <f t="shared" si="284"/>
        <v>1.2002177239542888</v>
      </c>
      <c r="L3614" s="6">
        <f>G3614*(I3614-K3614)^2</f>
        <v>1395.7372162107376</v>
      </c>
    </row>
    <row r="3615" spans="1:12" x14ac:dyDescent="0.3">
      <c r="A3615" s="3">
        <f>data!A3613</f>
        <v>3612</v>
      </c>
      <c r="B3615" s="3">
        <f>data!B3613</f>
        <v>4</v>
      </c>
      <c r="C3615" s="3">
        <f t="shared" si="280"/>
        <v>0</v>
      </c>
      <c r="D3615" s="3">
        <f t="shared" si="281"/>
        <v>0</v>
      </c>
      <c r="E3615" s="3">
        <f t="shared" si="282"/>
        <v>0</v>
      </c>
      <c r="F3615" s="3">
        <f t="shared" si="283"/>
        <v>1</v>
      </c>
      <c r="G3615" s="5">
        <f>data!D3613</f>
        <v>53713.809998214201</v>
      </c>
      <c r="H3615" s="7">
        <f>data!L3613</f>
        <v>1.1638127091666299E-3</v>
      </c>
      <c r="I3615" s="8">
        <f>data!M3613</f>
        <v>1.7710738602723506</v>
      </c>
      <c r="J3615" s="7" t="str">
        <f>data!N3613</f>
        <v>V</v>
      </c>
      <c r="K3615" s="8">
        <f t="shared" si="284"/>
        <v>1.2009794082321084</v>
      </c>
      <c r="L3615" s="6">
        <f>G3615*(I3615-K3615)^2</f>
        <v>17457.400999606394</v>
      </c>
    </row>
    <row r="3616" spans="1:12" x14ac:dyDescent="0.3">
      <c r="A3616" s="3">
        <f>data!A3614</f>
        <v>3613</v>
      </c>
      <c r="B3616" s="3">
        <f>data!B3614</f>
        <v>4</v>
      </c>
      <c r="C3616" s="3">
        <f t="shared" si="280"/>
        <v>0</v>
      </c>
      <c r="D3616" s="3">
        <f t="shared" si="281"/>
        <v>0</v>
      </c>
      <c r="E3616" s="3">
        <f t="shared" si="282"/>
        <v>0</v>
      </c>
      <c r="F3616" s="3">
        <f t="shared" si="283"/>
        <v>1</v>
      </c>
      <c r="G3616" s="5">
        <f>data!D3614</f>
        <v>51079.079997613997</v>
      </c>
      <c r="H3616" s="7">
        <f>data!L3614</f>
        <v>2.3568124060542799E-2</v>
      </c>
      <c r="I3616" s="8">
        <f>data!M3614</f>
        <v>1.2295545374792864</v>
      </c>
      <c r="J3616" s="7" t="str">
        <f>data!N3614</f>
        <v>T</v>
      </c>
      <c r="K3616" s="8">
        <f t="shared" si="284"/>
        <v>1.2071153543871469</v>
      </c>
      <c r="L3616" s="6">
        <f>G3616*(I3616-K3616)^2</f>
        <v>25.719181948213826</v>
      </c>
    </row>
    <row r="3617" spans="1:12" x14ac:dyDescent="0.3">
      <c r="A3617" s="3">
        <f>data!A3615</f>
        <v>3614</v>
      </c>
      <c r="B3617" s="3">
        <f>data!B3615</f>
        <v>4</v>
      </c>
      <c r="C3617" s="3">
        <f t="shared" si="280"/>
        <v>0</v>
      </c>
      <c r="D3617" s="3">
        <f t="shared" si="281"/>
        <v>0</v>
      </c>
      <c r="E3617" s="3">
        <f t="shared" si="282"/>
        <v>0</v>
      </c>
      <c r="F3617" s="3">
        <f t="shared" si="283"/>
        <v>1</v>
      </c>
      <c r="G3617" s="5">
        <f>data!D3615</f>
        <v>36918.8700023294</v>
      </c>
      <c r="H3617" s="7">
        <f>data!L3615</f>
        <v>-4.7970793918413598E-3</v>
      </c>
      <c r="I3617" s="8">
        <f>data!M3615</f>
        <v>1.2645227101900569</v>
      </c>
      <c r="J3617" s="7" t="str">
        <f>data!N3615</f>
        <v>V</v>
      </c>
      <c r="K3617" s="8">
        <f t="shared" si="284"/>
        <v>1.1993521377965903</v>
      </c>
      <c r="L3617" s="6">
        <f>G3617*(I3617-K3617)^2</f>
        <v>156.80195411485067</v>
      </c>
    </row>
    <row r="3618" spans="1:12" x14ac:dyDescent="0.3">
      <c r="A3618" s="3">
        <f>data!A3616</f>
        <v>3615</v>
      </c>
      <c r="B3618" s="3">
        <f>data!B3616</f>
        <v>4</v>
      </c>
      <c r="C3618" s="3">
        <f t="shared" si="280"/>
        <v>0</v>
      </c>
      <c r="D3618" s="3">
        <f t="shared" si="281"/>
        <v>0</v>
      </c>
      <c r="E3618" s="3">
        <f t="shared" si="282"/>
        <v>0</v>
      </c>
      <c r="F3618" s="3">
        <f t="shared" si="283"/>
        <v>1</v>
      </c>
      <c r="G3618" s="5">
        <f>data!D3616</f>
        <v>32837.960002303102</v>
      </c>
      <c r="H3618" s="7">
        <f>data!L3616</f>
        <v>1.00164281266793E-3</v>
      </c>
      <c r="I3618" s="8">
        <f>data!M3616</f>
        <v>0.90088366584677049</v>
      </c>
      <c r="J3618" s="7" t="str">
        <f>data!N3616</f>
        <v>V</v>
      </c>
      <c r="K3618" s="8">
        <f t="shared" si="284"/>
        <v>1.2009351080926305</v>
      </c>
      <c r="L3618" s="6">
        <f>G3618*(I3618-K3618)^2</f>
        <v>2956.4300421537137</v>
      </c>
    </row>
    <row r="3619" spans="1:12" x14ac:dyDescent="0.3">
      <c r="A3619" s="3">
        <f>data!A3617</f>
        <v>3616</v>
      </c>
      <c r="B3619" s="3">
        <f>data!B3617</f>
        <v>4</v>
      </c>
      <c r="C3619" s="3">
        <f t="shared" si="280"/>
        <v>0</v>
      </c>
      <c r="D3619" s="3">
        <f t="shared" si="281"/>
        <v>0</v>
      </c>
      <c r="E3619" s="3">
        <f t="shared" si="282"/>
        <v>0</v>
      </c>
      <c r="F3619" s="3">
        <f t="shared" si="283"/>
        <v>1</v>
      </c>
      <c r="G3619" s="5">
        <f>data!D3617</f>
        <v>19070.590000182401</v>
      </c>
      <c r="H3619" s="7">
        <f>data!L3617</f>
        <v>2.9294875405710599E-3</v>
      </c>
      <c r="I3619" s="8">
        <f>data!M3617</f>
        <v>0.94758887899890043</v>
      </c>
      <c r="J3619" s="7" t="str">
        <f>data!N3617</f>
        <v>T</v>
      </c>
      <c r="K3619" s="8">
        <f t="shared" si="284"/>
        <v>1.2014618454503379</v>
      </c>
      <c r="L3619" s="6">
        <f>G3619*(I3619-K3619)^2</f>
        <v>1229.1278090056223</v>
      </c>
    </row>
    <row r="3620" spans="1:12" x14ac:dyDescent="0.3">
      <c r="A3620" s="3">
        <f>data!A3618</f>
        <v>3617</v>
      </c>
      <c r="B3620" s="3">
        <f>data!B3618</f>
        <v>4</v>
      </c>
      <c r="C3620" s="3">
        <f t="shared" si="280"/>
        <v>0</v>
      </c>
      <c r="D3620" s="3">
        <f t="shared" si="281"/>
        <v>0</v>
      </c>
      <c r="E3620" s="3">
        <f t="shared" si="282"/>
        <v>0</v>
      </c>
      <c r="F3620" s="3">
        <f t="shared" si="283"/>
        <v>1</v>
      </c>
      <c r="G3620" s="5">
        <f>data!D3618</f>
        <v>15234.0450004637</v>
      </c>
      <c r="H3620" s="7">
        <f>data!L3618</f>
        <v>6.7679625585322198E-4</v>
      </c>
      <c r="I3620" s="8">
        <f>data!M3618</f>
        <v>0.93314553375479048</v>
      </c>
      <c r="J3620" s="7" t="str">
        <f>data!N3618</f>
        <v>T</v>
      </c>
      <c r="K3620" s="8">
        <f t="shared" si="284"/>
        <v>1.2008463742953801</v>
      </c>
      <c r="L3620" s="6">
        <f>G3620*(I3620-K3620)^2</f>
        <v>1091.728640459721</v>
      </c>
    </row>
    <row r="3621" spans="1:12" x14ac:dyDescent="0.3">
      <c r="A3621" s="3">
        <f>data!A3619</f>
        <v>3618</v>
      </c>
      <c r="B3621" s="3">
        <f>data!B3619</f>
        <v>4</v>
      </c>
      <c r="C3621" s="3">
        <f t="shared" si="280"/>
        <v>0</v>
      </c>
      <c r="D3621" s="3">
        <f t="shared" si="281"/>
        <v>0</v>
      </c>
      <c r="E3621" s="3">
        <f t="shared" si="282"/>
        <v>0</v>
      </c>
      <c r="F3621" s="3">
        <f t="shared" si="283"/>
        <v>1</v>
      </c>
      <c r="G3621" s="5">
        <f>data!D3619</f>
        <v>28301.659998804302</v>
      </c>
      <c r="H3621" s="7">
        <f>data!L3619</f>
        <v>1.5087140948539799E-3</v>
      </c>
      <c r="I3621" s="8">
        <f>data!M3619</f>
        <v>0.95047585477617202</v>
      </c>
      <c r="J3621" s="7" t="str">
        <f>data!N3619</f>
        <v>V</v>
      </c>
      <c r="K3621" s="8">
        <f t="shared" si="284"/>
        <v>1.2010736307789152</v>
      </c>
      <c r="L3621" s="6">
        <f>G3621*(I3621-K3621)^2</f>
        <v>1777.3228897240165</v>
      </c>
    </row>
    <row r="3622" spans="1:12" x14ac:dyDescent="0.3">
      <c r="A3622" s="3">
        <f>data!A3620</f>
        <v>3619</v>
      </c>
      <c r="B3622" s="3">
        <f>data!B3620</f>
        <v>4</v>
      </c>
      <c r="C3622" s="3">
        <f t="shared" si="280"/>
        <v>0</v>
      </c>
      <c r="D3622" s="3">
        <f t="shared" si="281"/>
        <v>0</v>
      </c>
      <c r="E3622" s="3">
        <f t="shared" si="282"/>
        <v>0</v>
      </c>
      <c r="F3622" s="3">
        <f t="shared" si="283"/>
        <v>1</v>
      </c>
      <c r="G3622" s="5">
        <f>data!D3620</f>
        <v>14050.60499989985</v>
      </c>
      <c r="H3622" s="7">
        <f>data!L3620</f>
        <v>3.32501000232525E-3</v>
      </c>
      <c r="I3622" s="8">
        <f>data!M3620</f>
        <v>1.0533868504244663</v>
      </c>
      <c r="J3622" s="7" t="str">
        <f>data!N3620</f>
        <v>V</v>
      </c>
      <c r="K3622" s="8">
        <f t="shared" si="284"/>
        <v>1.2015699410399208</v>
      </c>
      <c r="L3622" s="6">
        <f>G3622*(I3622-K3622)^2</f>
        <v>308.52639296403828</v>
      </c>
    </row>
    <row r="3623" spans="1:12" x14ac:dyDescent="0.3">
      <c r="A3623" s="3">
        <f>data!A3621</f>
        <v>3620</v>
      </c>
      <c r="B3623" s="3">
        <f>data!B3621</f>
        <v>4</v>
      </c>
      <c r="C3623" s="3">
        <f t="shared" si="280"/>
        <v>0</v>
      </c>
      <c r="D3623" s="3">
        <f t="shared" si="281"/>
        <v>0</v>
      </c>
      <c r="E3623" s="3">
        <f t="shared" si="282"/>
        <v>0</v>
      </c>
      <c r="F3623" s="3">
        <f t="shared" si="283"/>
        <v>1</v>
      </c>
      <c r="G3623" s="5">
        <f>data!D3621</f>
        <v>58617.540001347697</v>
      </c>
      <c r="H3623" s="7">
        <f>data!L3621</f>
        <v>4.4830485855867196E-3</v>
      </c>
      <c r="I3623" s="8">
        <f>data!M3621</f>
        <v>1.2436779204477104</v>
      </c>
      <c r="J3623" s="7" t="str">
        <f>data!N3621</f>
        <v>V</v>
      </c>
      <c r="K3623" s="8">
        <f t="shared" si="284"/>
        <v>1.2018864868630488</v>
      </c>
      <c r="L3623" s="6">
        <f>G3623*(I3623-K3623)^2</f>
        <v>102.37693580611464</v>
      </c>
    </row>
    <row r="3624" spans="1:12" x14ac:dyDescent="0.3">
      <c r="A3624" s="3">
        <f>data!A3622</f>
        <v>3621</v>
      </c>
      <c r="B3624" s="3">
        <f>data!B3622</f>
        <v>4</v>
      </c>
      <c r="C3624" s="3">
        <f t="shared" si="280"/>
        <v>0</v>
      </c>
      <c r="D3624" s="3">
        <f t="shared" si="281"/>
        <v>0</v>
      </c>
      <c r="E3624" s="3">
        <f t="shared" si="282"/>
        <v>0</v>
      </c>
      <c r="F3624" s="3">
        <f t="shared" si="283"/>
        <v>1</v>
      </c>
      <c r="G3624" s="5">
        <f>data!D3622</f>
        <v>25466.9849997163</v>
      </c>
      <c r="H3624" s="7">
        <f>data!L3622</f>
        <v>3.4398842557241302E-4</v>
      </c>
      <c r="I3624" s="8">
        <f>data!M3622</f>
        <v>1.054896811241989</v>
      </c>
      <c r="J3624" s="7" t="str">
        <f>data!N3622</f>
        <v>V</v>
      </c>
      <c r="K3624" s="8">
        <f t="shared" si="284"/>
        <v>1.2007554726275234</v>
      </c>
      <c r="L3624" s="6">
        <f>G3624*(I3624-K3624)^2</f>
        <v>541.80371623247834</v>
      </c>
    </row>
    <row r="3625" spans="1:12" x14ac:dyDescent="0.3">
      <c r="A3625" s="3">
        <f>data!A3623</f>
        <v>3622</v>
      </c>
      <c r="B3625" s="3">
        <f>data!B3623</f>
        <v>4</v>
      </c>
      <c r="C3625" s="3">
        <f t="shared" si="280"/>
        <v>0</v>
      </c>
      <c r="D3625" s="3">
        <f t="shared" si="281"/>
        <v>0</v>
      </c>
      <c r="E3625" s="3">
        <f t="shared" si="282"/>
        <v>0</v>
      </c>
      <c r="F3625" s="3">
        <f t="shared" si="283"/>
        <v>1</v>
      </c>
      <c r="G3625" s="5">
        <f>data!D3623</f>
        <v>59423.500000178799</v>
      </c>
      <c r="H3625" s="7">
        <f>data!L3623</f>
        <v>2.8010987057027902E-3</v>
      </c>
      <c r="I3625" s="8">
        <f>data!M3623</f>
        <v>1.1247527714527898</v>
      </c>
      <c r="J3625" s="7" t="str">
        <f>data!N3623</f>
        <v>V</v>
      </c>
      <c r="K3625" s="8">
        <f t="shared" si="284"/>
        <v>1.2014267590994214</v>
      </c>
      <c r="L3625" s="6">
        <f>G3625*(I3625-K3625)^2</f>
        <v>349.34483682918687</v>
      </c>
    </row>
    <row r="3626" spans="1:12" x14ac:dyDescent="0.3">
      <c r="A3626" s="3">
        <f>data!A3624</f>
        <v>3623</v>
      </c>
      <c r="B3626" s="3">
        <f>data!B3624</f>
        <v>4</v>
      </c>
      <c r="C3626" s="3">
        <f t="shared" si="280"/>
        <v>0</v>
      </c>
      <c r="D3626" s="3">
        <f t="shared" si="281"/>
        <v>0</v>
      </c>
      <c r="E3626" s="3">
        <f t="shared" si="282"/>
        <v>0</v>
      </c>
      <c r="F3626" s="3">
        <f t="shared" si="283"/>
        <v>1</v>
      </c>
      <c r="G3626" s="5">
        <f>data!D3624</f>
        <v>24250.2999982238</v>
      </c>
      <c r="H3626" s="7">
        <f>data!L3624</f>
        <v>3.5702298015304799E-3</v>
      </c>
      <c r="I3626" s="8">
        <f>data!M3624</f>
        <v>0.96774458474489267</v>
      </c>
      <c r="J3626" s="7" t="str">
        <f>data!N3624</f>
        <v>V</v>
      </c>
      <c r="K3626" s="8">
        <f t="shared" si="284"/>
        <v>1.2016369640614475</v>
      </c>
      <c r="L3626" s="6">
        <f>G3626*(I3626-K3626)^2</f>
        <v>1326.6283053285722</v>
      </c>
    </row>
    <row r="3627" spans="1:12" x14ac:dyDescent="0.3">
      <c r="A3627" s="3">
        <f>data!A3625</f>
        <v>3624</v>
      </c>
      <c r="B3627" s="3">
        <f>data!B3625</f>
        <v>4</v>
      </c>
      <c r="C3627" s="3">
        <f t="shared" si="280"/>
        <v>0</v>
      </c>
      <c r="D3627" s="3">
        <f t="shared" si="281"/>
        <v>0</v>
      </c>
      <c r="E3627" s="3">
        <f t="shared" si="282"/>
        <v>0</v>
      </c>
      <c r="F3627" s="3">
        <f t="shared" si="283"/>
        <v>1</v>
      </c>
      <c r="G3627" s="5">
        <f>data!D3625</f>
        <v>61580.739998638601</v>
      </c>
      <c r="H3627" s="7">
        <f>data!L3625</f>
        <v>1.4182489317683599E-3</v>
      </c>
      <c r="I3627" s="8">
        <f>data!M3625</f>
        <v>2.5379845962572456</v>
      </c>
      <c r="J3627" s="7" t="str">
        <f>data!N3625</f>
        <v>T</v>
      </c>
      <c r="K3627" s="8">
        <f t="shared" si="284"/>
        <v>1.2010489161646083</v>
      </c>
      <c r="L3627" s="6">
        <f>G3627*(I3627-K3627)^2</f>
        <v>110069.23071371533</v>
      </c>
    </row>
    <row r="3628" spans="1:12" x14ac:dyDescent="0.3">
      <c r="A3628" s="3">
        <f>data!A3626</f>
        <v>3625</v>
      </c>
      <c r="B3628" s="3">
        <f>data!B3626</f>
        <v>4</v>
      </c>
      <c r="C3628" s="3">
        <f t="shared" si="280"/>
        <v>0</v>
      </c>
      <c r="D3628" s="3">
        <f t="shared" si="281"/>
        <v>0</v>
      </c>
      <c r="E3628" s="3">
        <f t="shared" si="282"/>
        <v>0</v>
      </c>
      <c r="F3628" s="3">
        <f t="shared" si="283"/>
        <v>1</v>
      </c>
      <c r="G3628" s="5">
        <f>data!D3626</f>
        <v>29612.299996543701</v>
      </c>
      <c r="H3628" s="7">
        <f>data!L3626</f>
        <v>1.38974750254472E-3</v>
      </c>
      <c r="I3628" s="8">
        <f>data!M3626</f>
        <v>1.0382563325759488</v>
      </c>
      <c r="J3628" s="7" t="str">
        <f>data!N3626</f>
        <v>T</v>
      </c>
      <c r="K3628" s="8">
        <f t="shared" si="284"/>
        <v>1.2010411298270189</v>
      </c>
      <c r="L3628" s="6">
        <f>G3628*(I3628-K3628)^2</f>
        <v>784.69308665380072</v>
      </c>
    </row>
    <row r="3629" spans="1:12" x14ac:dyDescent="0.3">
      <c r="A3629" s="3">
        <f>data!A3627</f>
        <v>3626</v>
      </c>
      <c r="B3629" s="3">
        <f>data!B3627</f>
        <v>4</v>
      </c>
      <c r="C3629" s="3">
        <f t="shared" si="280"/>
        <v>0</v>
      </c>
      <c r="D3629" s="3">
        <f t="shared" si="281"/>
        <v>0</v>
      </c>
      <c r="E3629" s="3">
        <f t="shared" si="282"/>
        <v>0</v>
      </c>
      <c r="F3629" s="3">
        <f t="shared" si="283"/>
        <v>1</v>
      </c>
      <c r="G3629" s="5">
        <f>data!D3627</f>
        <v>24713.434999508801</v>
      </c>
      <c r="H3629" s="7">
        <f>data!L3627</f>
        <v>-1.5232794140180399E-3</v>
      </c>
      <c r="I3629" s="8">
        <f>data!M3627</f>
        <v>0.93369499698613623</v>
      </c>
      <c r="J3629" s="7" t="str">
        <f>data!N3627</f>
        <v>T</v>
      </c>
      <c r="K3629" s="8">
        <f t="shared" si="284"/>
        <v>1.2002455828924454</v>
      </c>
      <c r="L3629" s="6">
        <f>G3629*(I3629-K3629)^2</f>
        <v>1755.8701528873892</v>
      </c>
    </row>
    <row r="3630" spans="1:12" x14ac:dyDescent="0.3">
      <c r="A3630" s="3">
        <f>data!A3628</f>
        <v>3627</v>
      </c>
      <c r="B3630" s="3">
        <f>data!B3628</f>
        <v>4</v>
      </c>
      <c r="C3630" s="3">
        <f t="shared" si="280"/>
        <v>0</v>
      </c>
      <c r="D3630" s="3">
        <f t="shared" si="281"/>
        <v>0</v>
      </c>
      <c r="E3630" s="3">
        <f t="shared" si="282"/>
        <v>0</v>
      </c>
      <c r="F3630" s="3">
        <f t="shared" si="283"/>
        <v>1</v>
      </c>
      <c r="G3630" s="5">
        <f>data!D3628</f>
        <v>47281.4700023197</v>
      </c>
      <c r="H3630" s="7">
        <f>data!L3628</f>
        <v>-2.1910114284980201E-3</v>
      </c>
      <c r="I3630" s="8">
        <f>data!M3628</f>
        <v>0.94138755980861244</v>
      </c>
      <c r="J3630" s="7" t="str">
        <f>data!N3628</f>
        <v>V</v>
      </c>
      <c r="K3630" s="8">
        <f t="shared" si="284"/>
        <v>1.200063299695115</v>
      </c>
      <c r="L3630" s="6">
        <f>G3630*(I3630-K3630)^2</f>
        <v>3163.7515462962965</v>
      </c>
    </row>
    <row r="3631" spans="1:12" x14ac:dyDescent="0.3">
      <c r="A3631" s="3">
        <f>data!A3629</f>
        <v>3628</v>
      </c>
      <c r="B3631" s="3">
        <f>data!B3629</f>
        <v>4</v>
      </c>
      <c r="C3631" s="3">
        <f t="shared" si="280"/>
        <v>0</v>
      </c>
      <c r="D3631" s="3">
        <f t="shared" si="281"/>
        <v>0</v>
      </c>
      <c r="E3631" s="3">
        <f t="shared" si="282"/>
        <v>0</v>
      </c>
      <c r="F3631" s="3">
        <f t="shared" si="283"/>
        <v>1</v>
      </c>
      <c r="G3631" s="5">
        <f>data!D3629</f>
        <v>9063.3699748366998</v>
      </c>
      <c r="H3631" s="7">
        <f>data!L3629</f>
        <v>3.2667359612631702E-2</v>
      </c>
      <c r="I3631" s="8">
        <f>data!M3629</f>
        <v>1.4344381017295731</v>
      </c>
      <c r="J3631" s="7" t="str">
        <f>data!N3629</f>
        <v>T</v>
      </c>
      <c r="K3631" s="8">
        <f t="shared" si="284"/>
        <v>1.2096163359891436</v>
      </c>
      <c r="L3631" s="6">
        <f>G3631*(I3631-K3631)^2</f>
        <v>458.10646152976653</v>
      </c>
    </row>
    <row r="3632" spans="1:12" x14ac:dyDescent="0.3">
      <c r="A3632" s="3">
        <f>data!A3630</f>
        <v>3629</v>
      </c>
      <c r="B3632" s="3">
        <f>data!B3630</f>
        <v>4</v>
      </c>
      <c r="C3632" s="3">
        <f t="shared" si="280"/>
        <v>0</v>
      </c>
      <c r="D3632" s="3">
        <f t="shared" si="281"/>
        <v>0</v>
      </c>
      <c r="E3632" s="3">
        <f t="shared" si="282"/>
        <v>0</v>
      </c>
      <c r="F3632" s="3">
        <f t="shared" si="283"/>
        <v>1</v>
      </c>
      <c r="G3632" s="5">
        <f>data!D3630</f>
        <v>14420.62500047685</v>
      </c>
      <c r="H3632" s="7">
        <f>data!L3630</f>
        <v>-6.7165780574352505E-4</v>
      </c>
      <c r="I3632" s="8">
        <f>data!M3630</f>
        <v>1.1225690359194407</v>
      </c>
      <c r="J3632" s="7" t="str">
        <f>data!N3630</f>
        <v>T</v>
      </c>
      <c r="K3632" s="8">
        <f t="shared" si="284"/>
        <v>1.2004781060201122</v>
      </c>
      <c r="L3632" s="6">
        <f>G3632*(I3632-K3632)^2</f>
        <v>87.530644243375264</v>
      </c>
    </row>
    <row r="3633" spans="1:12" x14ac:dyDescent="0.3">
      <c r="A3633" s="3">
        <f>data!A3631</f>
        <v>3630</v>
      </c>
      <c r="B3633" s="3">
        <f>data!B3631</f>
        <v>4</v>
      </c>
      <c r="C3633" s="3">
        <f t="shared" si="280"/>
        <v>0</v>
      </c>
      <c r="D3633" s="3">
        <f t="shared" si="281"/>
        <v>0</v>
      </c>
      <c r="E3633" s="3">
        <f t="shared" si="282"/>
        <v>0</v>
      </c>
      <c r="F3633" s="3">
        <f t="shared" si="283"/>
        <v>1</v>
      </c>
      <c r="G3633" s="5">
        <f>data!D3631</f>
        <v>13929.114999830699</v>
      </c>
      <c r="H3633" s="7">
        <f>data!L3631</f>
        <v>4.2128244380511401E-3</v>
      </c>
      <c r="I3633" s="8">
        <f>data!M3631</f>
        <v>0.99896224727142602</v>
      </c>
      <c r="J3633" s="7" t="str">
        <f>data!N3631</f>
        <v>V</v>
      </c>
      <c r="K3633" s="8">
        <f t="shared" si="284"/>
        <v>1.2018126145727845</v>
      </c>
      <c r="L3633" s="6">
        <f>G3633*(I3633-K3633)^2</f>
        <v>573.15900596688755</v>
      </c>
    </row>
    <row r="3634" spans="1:12" x14ac:dyDescent="0.3">
      <c r="A3634" s="3">
        <f>data!A3632</f>
        <v>3631</v>
      </c>
      <c r="B3634" s="3">
        <f>data!B3632</f>
        <v>4</v>
      </c>
      <c r="C3634" s="3">
        <f t="shared" si="280"/>
        <v>0</v>
      </c>
      <c r="D3634" s="3">
        <f t="shared" si="281"/>
        <v>0</v>
      </c>
      <c r="E3634" s="3">
        <f t="shared" si="282"/>
        <v>0</v>
      </c>
      <c r="F3634" s="3">
        <f t="shared" si="283"/>
        <v>1</v>
      </c>
      <c r="G3634" s="5">
        <f>data!D3632</f>
        <v>29377.130000628498</v>
      </c>
      <c r="H3634" s="7">
        <f>data!L3632</f>
        <v>2.7169611089014101E-5</v>
      </c>
      <c r="I3634" s="8">
        <f>data!M3632</f>
        <v>1.9462634172686155</v>
      </c>
      <c r="J3634" s="7" t="str">
        <f>data!N3632</f>
        <v>V</v>
      </c>
      <c r="K3634" s="8">
        <f t="shared" si="284"/>
        <v>1.2006689445223033</v>
      </c>
      <c r="L3634" s="6">
        <f>G3634*(I3634-K3634)^2</f>
        <v>16331.073176107162</v>
      </c>
    </row>
    <row r="3635" spans="1:12" x14ac:dyDescent="0.3">
      <c r="A3635" s="3">
        <f>data!A3633</f>
        <v>3632</v>
      </c>
      <c r="B3635" s="3">
        <f>data!B3633</f>
        <v>4</v>
      </c>
      <c r="C3635" s="3">
        <f t="shared" si="280"/>
        <v>0</v>
      </c>
      <c r="D3635" s="3">
        <f t="shared" si="281"/>
        <v>0</v>
      </c>
      <c r="E3635" s="3">
        <f t="shared" si="282"/>
        <v>0</v>
      </c>
      <c r="F3635" s="3">
        <f t="shared" si="283"/>
        <v>1</v>
      </c>
      <c r="G3635" s="5">
        <f>data!D3633</f>
        <v>22997.1099995449</v>
      </c>
      <c r="H3635" s="7">
        <f>data!L3633</f>
        <v>-4.90532296291741E-3</v>
      </c>
      <c r="I3635" s="8">
        <f>data!M3633</f>
        <v>1.0983340452797949</v>
      </c>
      <c r="J3635" s="7" t="str">
        <f>data!N3633</f>
        <v>V</v>
      </c>
      <c r="K3635" s="8">
        <f t="shared" si="284"/>
        <v>1.1993226086577542</v>
      </c>
      <c r="L3635" s="6">
        <f>G3635*(I3635-K3635)^2</f>
        <v>234.54039424376592</v>
      </c>
    </row>
    <row r="3636" spans="1:12" x14ac:dyDescent="0.3">
      <c r="A3636" s="3">
        <f>data!A3634</f>
        <v>3633</v>
      </c>
      <c r="B3636" s="3">
        <f>data!B3634</f>
        <v>4</v>
      </c>
      <c r="C3636" s="3">
        <f t="shared" si="280"/>
        <v>0</v>
      </c>
      <c r="D3636" s="3">
        <f t="shared" si="281"/>
        <v>0</v>
      </c>
      <c r="E3636" s="3">
        <f t="shared" si="282"/>
        <v>0</v>
      </c>
      <c r="F3636" s="3">
        <f t="shared" si="283"/>
        <v>1</v>
      </c>
      <c r="G3636" s="5">
        <f>data!D3634</f>
        <v>131630.74000054601</v>
      </c>
      <c r="H3636" s="7">
        <f>data!L3634</f>
        <v>-1.28958563746251E-4</v>
      </c>
      <c r="I3636" s="8">
        <f>data!M3634</f>
        <v>4.2948049681712304</v>
      </c>
      <c r="J3636" s="7" t="str">
        <f>data!N3634</f>
        <v>V</v>
      </c>
      <c r="K3636" s="8">
        <f t="shared" si="284"/>
        <v>1.2006263058029951</v>
      </c>
      <c r="L3636" s="6">
        <f>G3636*(I3636-K3636)^2</f>
        <v>1260225.0168264296</v>
      </c>
    </row>
    <row r="3637" spans="1:12" x14ac:dyDescent="0.3">
      <c r="A3637" s="3">
        <f>data!A3635</f>
        <v>3634</v>
      </c>
      <c r="B3637" s="3">
        <f>data!B3635</f>
        <v>4</v>
      </c>
      <c r="C3637" s="3">
        <f t="shared" si="280"/>
        <v>0</v>
      </c>
      <c r="D3637" s="3">
        <f t="shared" si="281"/>
        <v>0</v>
      </c>
      <c r="E3637" s="3">
        <f t="shared" si="282"/>
        <v>0</v>
      </c>
      <c r="F3637" s="3">
        <f t="shared" si="283"/>
        <v>1</v>
      </c>
      <c r="G3637" s="5">
        <f>data!D3635</f>
        <v>59171.759993292399</v>
      </c>
      <c r="H3637" s="7">
        <f>data!L3635</f>
        <v>-7.9390231057911691E-3</v>
      </c>
      <c r="I3637" s="8">
        <f>data!M3635</f>
        <v>1.1186933754467625</v>
      </c>
      <c r="J3637" s="7" t="str">
        <f>data!N3635</f>
        <v>T</v>
      </c>
      <c r="K3637" s="8">
        <f t="shared" si="284"/>
        <v>1.1984953027187808</v>
      </c>
      <c r="L3637" s="6">
        <f>G3637*(I3637-K3637)^2</f>
        <v>376.82633552381037</v>
      </c>
    </row>
    <row r="3638" spans="1:12" x14ac:dyDescent="0.3">
      <c r="A3638" s="3">
        <f>data!A3636</f>
        <v>3635</v>
      </c>
      <c r="B3638" s="3">
        <f>data!B3636</f>
        <v>4</v>
      </c>
      <c r="C3638" s="3">
        <f t="shared" si="280"/>
        <v>0</v>
      </c>
      <c r="D3638" s="3">
        <f t="shared" si="281"/>
        <v>0</v>
      </c>
      <c r="E3638" s="3">
        <f t="shared" si="282"/>
        <v>0</v>
      </c>
      <c r="F3638" s="3">
        <f t="shared" si="283"/>
        <v>1</v>
      </c>
      <c r="G3638" s="5">
        <f>data!D3636</f>
        <v>27144.01000133155</v>
      </c>
      <c r="H3638" s="7">
        <f>data!L3636</f>
        <v>3.7616663822718499E-3</v>
      </c>
      <c r="I3638" s="8">
        <f>data!M3636</f>
        <v>1.0221847074150872</v>
      </c>
      <c r="J3638" s="7" t="str">
        <f>data!N3636</f>
        <v>T</v>
      </c>
      <c r="K3638" s="8">
        <f t="shared" si="284"/>
        <v>1.2016892897517648</v>
      </c>
      <c r="L3638" s="6">
        <f>G3638*(I3638-K3638)^2</f>
        <v>874.63144230971375</v>
      </c>
    </row>
    <row r="3639" spans="1:12" x14ac:dyDescent="0.3">
      <c r="A3639" s="3">
        <f>data!A3637</f>
        <v>3636</v>
      </c>
      <c r="B3639" s="3">
        <f>data!B3637</f>
        <v>4</v>
      </c>
      <c r="C3639" s="3">
        <f t="shared" si="280"/>
        <v>0</v>
      </c>
      <c r="D3639" s="3">
        <f t="shared" si="281"/>
        <v>0</v>
      </c>
      <c r="E3639" s="3">
        <f t="shared" si="282"/>
        <v>0</v>
      </c>
      <c r="F3639" s="3">
        <f t="shared" si="283"/>
        <v>1</v>
      </c>
      <c r="G3639" s="5">
        <f>data!D3637</f>
        <v>71471.140006318703</v>
      </c>
      <c r="H3639" s="7">
        <f>data!L3637</f>
        <v>7.8466771703102002E-4</v>
      </c>
      <c r="I3639" s="8">
        <f>data!M3637</f>
        <v>2.3373780335251437</v>
      </c>
      <c r="J3639" s="7" t="str">
        <f>data!N3637</f>
        <v>V</v>
      </c>
      <c r="K3639" s="8">
        <f t="shared" si="284"/>
        <v>1.2008758393088268</v>
      </c>
      <c r="L3639" s="6">
        <f>G3639*(I3639-K3639)^2</f>
        <v>92314.785835771385</v>
      </c>
    </row>
    <row r="3640" spans="1:12" x14ac:dyDescent="0.3">
      <c r="A3640" s="3">
        <f>data!A3638</f>
        <v>3637</v>
      </c>
      <c r="B3640" s="3">
        <f>data!B3638</f>
        <v>4</v>
      </c>
      <c r="C3640" s="3">
        <f t="shared" si="280"/>
        <v>0</v>
      </c>
      <c r="D3640" s="3">
        <f t="shared" si="281"/>
        <v>0</v>
      </c>
      <c r="E3640" s="3">
        <f t="shared" si="282"/>
        <v>0</v>
      </c>
      <c r="F3640" s="3">
        <f t="shared" si="283"/>
        <v>1</v>
      </c>
      <c r="G3640" s="5">
        <f>data!D3638</f>
        <v>33198.925001129501</v>
      </c>
      <c r="H3640" s="7">
        <f>data!L3638</f>
        <v>1.0836716847016101E-3</v>
      </c>
      <c r="I3640" s="8">
        <f>data!M3638</f>
        <v>0.97389139660783108</v>
      </c>
      <c r="J3640" s="7" t="str">
        <f>data!N3638</f>
        <v>V</v>
      </c>
      <c r="K3640" s="8">
        <f t="shared" si="284"/>
        <v>1.2009575158108921</v>
      </c>
      <c r="L3640" s="6">
        <f>G3640*(I3640-K3640)^2</f>
        <v>1711.7041207750237</v>
      </c>
    </row>
    <row r="3641" spans="1:12" x14ac:dyDescent="0.3">
      <c r="A3641" s="3">
        <f>data!A3639</f>
        <v>3638</v>
      </c>
      <c r="B3641" s="3">
        <f>data!B3639</f>
        <v>4</v>
      </c>
      <c r="C3641" s="3">
        <f t="shared" si="280"/>
        <v>0</v>
      </c>
      <c r="D3641" s="3">
        <f t="shared" si="281"/>
        <v>0</v>
      </c>
      <c r="E3641" s="3">
        <f t="shared" si="282"/>
        <v>0</v>
      </c>
      <c r="F3641" s="3">
        <f t="shared" si="283"/>
        <v>1</v>
      </c>
      <c r="G3641" s="5">
        <f>data!D3639</f>
        <v>26149.460003988799</v>
      </c>
      <c r="H3641" s="7">
        <f>data!L3639</f>
        <v>-2.8390427866552899E-3</v>
      </c>
      <c r="I3641" s="8">
        <f>data!M3639</f>
        <v>0.93058189818678405</v>
      </c>
      <c r="J3641" s="7" t="str">
        <f>data!N3639</f>
        <v>T</v>
      </c>
      <c r="K3641" s="8">
        <f t="shared" si="284"/>
        <v>1.1998864210220404</v>
      </c>
      <c r="L3641" s="6">
        <f>G3641*(I3641-K3641)^2</f>
        <v>1896.4876522398176</v>
      </c>
    </row>
    <row r="3642" spans="1:12" x14ac:dyDescent="0.3">
      <c r="A3642" s="3">
        <f>data!A3640</f>
        <v>3639</v>
      </c>
      <c r="B3642" s="3">
        <f>data!B3640</f>
        <v>4</v>
      </c>
      <c r="C3642" s="3">
        <f t="shared" si="280"/>
        <v>0</v>
      </c>
      <c r="D3642" s="3">
        <f t="shared" si="281"/>
        <v>0</v>
      </c>
      <c r="E3642" s="3">
        <f t="shared" si="282"/>
        <v>0</v>
      </c>
      <c r="F3642" s="3">
        <f t="shared" si="283"/>
        <v>1</v>
      </c>
      <c r="G3642" s="5">
        <f>data!D3640</f>
        <v>71358.819994538993</v>
      </c>
      <c r="H3642" s="7">
        <f>data!L3640</f>
        <v>-3.5530230499265301E-3</v>
      </c>
      <c r="I3642" s="8">
        <f>data!M3640</f>
        <v>1.0094937588613049</v>
      </c>
      <c r="J3642" s="7" t="str">
        <f>data!N3640</f>
        <v>T</v>
      </c>
      <c r="K3642" s="8">
        <f t="shared" si="284"/>
        <v>1.1996915719314456</v>
      </c>
      <c r="L3642" s="6">
        <f>G3642*(I3642-K3642)^2</f>
        <v>2581.4201628348496</v>
      </c>
    </row>
    <row r="3643" spans="1:12" x14ac:dyDescent="0.3">
      <c r="A3643" s="3">
        <f>data!A3641</f>
        <v>3640</v>
      </c>
      <c r="B3643" s="3">
        <f>data!B3641</f>
        <v>4</v>
      </c>
      <c r="C3643" s="3">
        <f t="shared" si="280"/>
        <v>0</v>
      </c>
      <c r="D3643" s="3">
        <f t="shared" si="281"/>
        <v>0</v>
      </c>
      <c r="E3643" s="3">
        <f t="shared" si="282"/>
        <v>0</v>
      </c>
      <c r="F3643" s="3">
        <f t="shared" si="283"/>
        <v>1</v>
      </c>
      <c r="G3643" s="5">
        <f>data!D3641</f>
        <v>17871.479999795549</v>
      </c>
      <c r="H3643" s="7">
        <f>data!L3641</f>
        <v>-1.2767815144648301E-4</v>
      </c>
      <c r="I3643" s="8">
        <f>data!M3641</f>
        <v>0.94094685774828524</v>
      </c>
      <c r="J3643" s="7" t="str">
        <f>data!N3641</f>
        <v>V</v>
      </c>
      <c r="K3643" s="8">
        <f t="shared" si="284"/>
        <v>1.2006266554783773</v>
      </c>
      <c r="L3643" s="6">
        <f>G3643*(I3643-K3643)^2</f>
        <v>1205.138186339449</v>
      </c>
    </row>
    <row r="3644" spans="1:12" x14ac:dyDescent="0.3">
      <c r="A3644" s="3">
        <f>data!A3642</f>
        <v>3641</v>
      </c>
      <c r="B3644" s="3">
        <f>data!B3642</f>
        <v>4</v>
      </c>
      <c r="C3644" s="3">
        <f t="shared" si="280"/>
        <v>0</v>
      </c>
      <c r="D3644" s="3">
        <f t="shared" si="281"/>
        <v>0</v>
      </c>
      <c r="E3644" s="3">
        <f t="shared" si="282"/>
        <v>0</v>
      </c>
      <c r="F3644" s="3">
        <f t="shared" si="283"/>
        <v>1</v>
      </c>
      <c r="G3644" s="5">
        <f>data!D3642</f>
        <v>29542.000006675698</v>
      </c>
      <c r="H3644" s="7">
        <f>data!L3642</f>
        <v>-2.3036169412641999E-3</v>
      </c>
      <c r="I3644" s="8">
        <f>data!M3642</f>
        <v>1.1350996056224087</v>
      </c>
      <c r="J3644" s="7" t="str">
        <f>data!N3642</f>
        <v>T</v>
      </c>
      <c r="K3644" s="8">
        <f t="shared" si="284"/>
        <v>1.2000325624070027</v>
      </c>
      <c r="L3644" s="6">
        <f>G3644*(I3644-K3644)^2</f>
        <v>124.55760602627538</v>
      </c>
    </row>
    <row r="3645" spans="1:12" x14ac:dyDescent="0.3">
      <c r="A3645" s="3">
        <f>data!A3643</f>
        <v>3642</v>
      </c>
      <c r="B3645" s="3">
        <f>data!B3643</f>
        <v>4</v>
      </c>
      <c r="C3645" s="3">
        <f t="shared" si="280"/>
        <v>0</v>
      </c>
      <c r="D3645" s="3">
        <f t="shared" si="281"/>
        <v>0</v>
      </c>
      <c r="E3645" s="3">
        <f t="shared" si="282"/>
        <v>0</v>
      </c>
      <c r="F3645" s="3">
        <f t="shared" si="283"/>
        <v>1</v>
      </c>
      <c r="G3645" s="5">
        <f>data!D3643</f>
        <v>14063.370000273</v>
      </c>
      <c r="H3645" s="7">
        <f>data!L3643</f>
        <v>2.80839669466822E-4</v>
      </c>
      <c r="I3645" s="8">
        <f>data!M3643</f>
        <v>1.0774348810872028</v>
      </c>
      <c r="J3645" s="7" t="str">
        <f>data!N3643</f>
        <v>V</v>
      </c>
      <c r="K3645" s="8">
        <f t="shared" si="284"/>
        <v>1.2007382252305729</v>
      </c>
      <c r="L3645" s="6">
        <f>G3645*(I3645-K3645)^2</f>
        <v>213.81546488036554</v>
      </c>
    </row>
    <row r="3646" spans="1:12" x14ac:dyDescent="0.3">
      <c r="A3646" s="3">
        <f>data!A3644</f>
        <v>3643</v>
      </c>
      <c r="B3646" s="3">
        <f>data!B3644</f>
        <v>4</v>
      </c>
      <c r="C3646" s="3">
        <f t="shared" si="280"/>
        <v>0</v>
      </c>
      <c r="D3646" s="3">
        <f t="shared" si="281"/>
        <v>0</v>
      </c>
      <c r="E3646" s="3">
        <f t="shared" si="282"/>
        <v>0</v>
      </c>
      <c r="F3646" s="3">
        <f t="shared" si="283"/>
        <v>1</v>
      </c>
      <c r="G3646" s="5">
        <f>data!D3644</f>
        <v>6053.6049997210503</v>
      </c>
      <c r="H3646" s="7">
        <f>data!L3644</f>
        <v>2.7809053998908298E-3</v>
      </c>
      <c r="I3646" s="8">
        <f>data!M3644</f>
        <v>1.0858123569794049</v>
      </c>
      <c r="J3646" s="7" t="str">
        <f>data!N3644</f>
        <v>V</v>
      </c>
      <c r="K3646" s="8">
        <f t="shared" si="284"/>
        <v>1.2014212407267215</v>
      </c>
      <c r="L3646" s="6">
        <f>G3646*(I3646-K3646)^2</f>
        <v>80.908937021614818</v>
      </c>
    </row>
    <row r="3647" spans="1:12" x14ac:dyDescent="0.3">
      <c r="A3647" s="3">
        <f>data!A3645</f>
        <v>3644</v>
      </c>
      <c r="B3647" s="3">
        <f>data!B3645</f>
        <v>4</v>
      </c>
      <c r="C3647" s="3">
        <f t="shared" si="280"/>
        <v>0</v>
      </c>
      <c r="D3647" s="3">
        <f t="shared" si="281"/>
        <v>0</v>
      </c>
      <c r="E3647" s="3">
        <f t="shared" si="282"/>
        <v>0</v>
      </c>
      <c r="F3647" s="3">
        <f t="shared" si="283"/>
        <v>1</v>
      </c>
      <c r="G3647" s="5">
        <f>data!D3645</f>
        <v>5897.3950000479999</v>
      </c>
      <c r="H3647" s="7">
        <f>data!L3645</f>
        <v>4.9097431606295698E-4</v>
      </c>
      <c r="I3647" s="8">
        <f>data!M3645</f>
        <v>1.0696378830083566</v>
      </c>
      <c r="J3647" s="7" t="str">
        <f>data!N3645</f>
        <v>T</v>
      </c>
      <c r="K3647" s="8">
        <f t="shared" si="284"/>
        <v>1.2007956188591009</v>
      </c>
      <c r="L3647" s="6">
        <f>G3647*(I3647-K3647)^2</f>
        <v>101.44906274832861</v>
      </c>
    </row>
    <row r="3648" spans="1:12" x14ac:dyDescent="0.3">
      <c r="A3648" s="3">
        <f>data!A3646</f>
        <v>3645</v>
      </c>
      <c r="B3648" s="3">
        <f>data!B3646</f>
        <v>4</v>
      </c>
      <c r="C3648" s="3">
        <f t="shared" si="280"/>
        <v>0</v>
      </c>
      <c r="D3648" s="3">
        <f t="shared" si="281"/>
        <v>0</v>
      </c>
      <c r="E3648" s="3">
        <f t="shared" si="282"/>
        <v>0</v>
      </c>
      <c r="F3648" s="3">
        <f t="shared" si="283"/>
        <v>1</v>
      </c>
      <c r="G3648" s="5">
        <f>data!D3646</f>
        <v>6459.2550001134996</v>
      </c>
      <c r="H3648" s="7">
        <f>data!L3646</f>
        <v>-3.15468928782771E-3</v>
      </c>
      <c r="I3648" s="8">
        <f>data!M3646</f>
        <v>0.99877432204688221</v>
      </c>
      <c r="J3648" s="7" t="str">
        <f>data!N3646</f>
        <v>T</v>
      </c>
      <c r="K3648" s="8">
        <f t="shared" si="284"/>
        <v>1.1998002754755184</v>
      </c>
      <c r="L3648" s="6">
        <f>G3648*(I3648-K3648)^2</f>
        <v>261.02775681551611</v>
      </c>
    </row>
    <row r="3649" spans="1:12" x14ac:dyDescent="0.3">
      <c r="A3649" s="3">
        <f>data!A3647</f>
        <v>3646</v>
      </c>
      <c r="B3649" s="3">
        <f>data!B3647</f>
        <v>4</v>
      </c>
      <c r="C3649" s="3">
        <f t="shared" si="280"/>
        <v>0</v>
      </c>
      <c r="D3649" s="3">
        <f t="shared" si="281"/>
        <v>0</v>
      </c>
      <c r="E3649" s="3">
        <f t="shared" si="282"/>
        <v>0</v>
      </c>
      <c r="F3649" s="3">
        <f t="shared" si="283"/>
        <v>1</v>
      </c>
      <c r="G3649" s="5">
        <f>data!D3647</f>
        <v>5500.2100000977498</v>
      </c>
      <c r="H3649" s="7">
        <f>data!L3647</f>
        <v>1.73344041077035E-3</v>
      </c>
      <c r="I3649" s="8">
        <f>data!M3647</f>
        <v>0.90322580645161288</v>
      </c>
      <c r="J3649" s="7" t="str">
        <f>data!N3647</f>
        <v>V</v>
      </c>
      <c r="K3649" s="8">
        <f t="shared" si="284"/>
        <v>1.2011350270460721</v>
      </c>
      <c r="L3649" s="6">
        <f>G3649*(I3649-K3649)^2</f>
        <v>488.14310792204543</v>
      </c>
    </row>
    <row r="3650" spans="1:12" x14ac:dyDescent="0.3">
      <c r="A3650" s="3">
        <f>data!A3648</f>
        <v>3647</v>
      </c>
      <c r="B3650" s="3">
        <f>data!B3648</f>
        <v>4</v>
      </c>
      <c r="C3650" s="3">
        <f t="shared" si="280"/>
        <v>0</v>
      </c>
      <c r="D3650" s="3">
        <f t="shared" si="281"/>
        <v>0</v>
      </c>
      <c r="E3650" s="3">
        <f t="shared" si="282"/>
        <v>0</v>
      </c>
      <c r="F3650" s="3">
        <f t="shared" si="283"/>
        <v>1</v>
      </c>
      <c r="G3650" s="5">
        <f>data!D3648</f>
        <v>17181.84000269325</v>
      </c>
      <c r="H3650" s="7">
        <f>data!L3648</f>
        <v>2.2387171544849802E-2</v>
      </c>
      <c r="I3650" s="8">
        <f>data!M3648</f>
        <v>1.1087588520313083</v>
      </c>
      <c r="J3650" s="7" t="str">
        <f>data!N3648</f>
        <v>V</v>
      </c>
      <c r="K3650" s="8">
        <f t="shared" si="284"/>
        <v>1.206791141567142</v>
      </c>
      <c r="L3650" s="6">
        <f>G3650*(I3650-K3650)^2</f>
        <v>165.12314885303223</v>
      </c>
    </row>
    <row r="3651" spans="1:12" x14ac:dyDescent="0.3">
      <c r="A3651" s="3">
        <f>data!A3649</f>
        <v>3648</v>
      </c>
      <c r="B3651" s="3">
        <f>data!B3649</f>
        <v>4</v>
      </c>
      <c r="C3651" s="3">
        <f t="shared" si="280"/>
        <v>0</v>
      </c>
      <c r="D3651" s="3">
        <f t="shared" si="281"/>
        <v>0</v>
      </c>
      <c r="E3651" s="3">
        <f t="shared" si="282"/>
        <v>0</v>
      </c>
      <c r="F3651" s="3">
        <f t="shared" si="283"/>
        <v>1</v>
      </c>
      <c r="G3651" s="5">
        <f>data!D3649</f>
        <v>18732.460003018401</v>
      </c>
      <c r="H3651" s="7">
        <f>data!L3649</f>
        <v>3.0520011152933801E-2</v>
      </c>
      <c r="I3651" s="8">
        <f>data!M3649</f>
        <v>1.0802849705439102</v>
      </c>
      <c r="J3651" s="7" t="str">
        <f>data!N3649</f>
        <v>T</v>
      </c>
      <c r="K3651" s="8">
        <f t="shared" si="284"/>
        <v>1.209025657150167</v>
      </c>
      <c r="L3651" s="6">
        <f>G3651*(I3651-K3651)^2</f>
        <v>310.47487147886022</v>
      </c>
    </row>
    <row r="3652" spans="1:12" x14ac:dyDescent="0.3">
      <c r="A3652" s="3">
        <f>data!A3650</f>
        <v>3649</v>
      </c>
      <c r="B3652" s="3">
        <f>data!B3650</f>
        <v>4</v>
      </c>
      <c r="C3652" s="3">
        <f t="shared" si="280"/>
        <v>0</v>
      </c>
      <c r="D3652" s="3">
        <f t="shared" si="281"/>
        <v>0</v>
      </c>
      <c r="E3652" s="3">
        <f t="shared" si="282"/>
        <v>0</v>
      </c>
      <c r="F3652" s="3">
        <f t="shared" si="283"/>
        <v>1</v>
      </c>
      <c r="G3652" s="5">
        <f>data!D3650</f>
        <v>38628.9600026384</v>
      </c>
      <c r="H3652" s="7">
        <f>data!L3650</f>
        <v>2.4465894710268301E-2</v>
      </c>
      <c r="I3652" s="8">
        <f>data!M3650</f>
        <v>1.1270586679013161</v>
      </c>
      <c r="J3652" s="7" t="str">
        <f>data!N3650</f>
        <v>V</v>
      </c>
      <c r="K3652" s="8">
        <f t="shared" si="284"/>
        <v>1.2073618821440317</v>
      </c>
      <c r="L3652" s="6">
        <f>G3652*(I3652-K3652)^2</f>
        <v>249.10295165674202</v>
      </c>
    </row>
    <row r="3653" spans="1:12" x14ac:dyDescent="0.3">
      <c r="A3653" s="3">
        <f>data!A3651</f>
        <v>3650</v>
      </c>
      <c r="B3653" s="3">
        <f>data!B3651</f>
        <v>4</v>
      </c>
      <c r="C3653" s="3">
        <f t="shared" ref="C3653:C3716" si="285">IF(B3653=1,1,0)</f>
        <v>0</v>
      </c>
      <c r="D3653" s="3">
        <f t="shared" ref="D3653:D3716" si="286">IF(B3653=2,1,0)</f>
        <v>0</v>
      </c>
      <c r="E3653" s="3">
        <f t="shared" ref="E3653:E3716" si="287">IF(B3653=3,1,0)</f>
        <v>0</v>
      </c>
      <c r="F3653" s="3">
        <f t="shared" ref="F3653:F3716" si="288">IF(B3653=4,1,0)</f>
        <v>1</v>
      </c>
      <c r="G3653" s="5">
        <f>data!D3651</f>
        <v>45964.660005837701</v>
      </c>
      <c r="H3653" s="7">
        <f>data!L3651</f>
        <v>1.55102598428244E-3</v>
      </c>
      <c r="I3653" s="8">
        <f>data!M3651</f>
        <v>1.2594732748083119</v>
      </c>
      <c r="J3653" s="7" t="str">
        <f>data!N3651</f>
        <v>T</v>
      </c>
      <c r="K3653" s="8">
        <f t="shared" ref="K3653:K3716" si="289">SUMPRODUCT($C$1:$F$1,C3653:F3653)*EXP(SUMPRODUCT($C$2:$F$2*C3653:F3653)*H3653)</f>
        <v>1.2010851903426578</v>
      </c>
      <c r="L3653" s="6">
        <f>G3653*(I3653-K3653)^2</f>
        <v>156.70126675652287</v>
      </c>
    </row>
    <row r="3654" spans="1:12" x14ac:dyDescent="0.3">
      <c r="A3654" s="3">
        <f>data!A3652</f>
        <v>3651</v>
      </c>
      <c r="B3654" s="3">
        <f>data!B3652</f>
        <v>4</v>
      </c>
      <c r="C3654" s="3">
        <f t="shared" si="285"/>
        <v>0</v>
      </c>
      <c r="D3654" s="3">
        <f t="shared" si="286"/>
        <v>0</v>
      </c>
      <c r="E3654" s="3">
        <f t="shared" si="287"/>
        <v>0</v>
      </c>
      <c r="F3654" s="3">
        <f t="shared" si="288"/>
        <v>1</v>
      </c>
      <c r="G3654" s="5">
        <f>data!D3652</f>
        <v>48158.290432691603</v>
      </c>
      <c r="H3654" s="7">
        <f>data!L3652</f>
        <v>1.87258492951945E-2</v>
      </c>
      <c r="I3654" s="8">
        <f>data!M3652</f>
        <v>1.0099815981709697</v>
      </c>
      <c r="J3654" s="7" t="str">
        <f>data!N3652</f>
        <v>V</v>
      </c>
      <c r="K3654" s="8">
        <f t="shared" si="289"/>
        <v>1.2057865337765954</v>
      </c>
      <c r="L3654" s="6">
        <f>G3654*(I3654-K3654)^2</f>
        <v>1846.3682823300296</v>
      </c>
    </row>
    <row r="3655" spans="1:12" x14ac:dyDescent="0.3">
      <c r="A3655" s="3">
        <f>data!A3653</f>
        <v>3652</v>
      </c>
      <c r="B3655" s="3">
        <f>data!B3653</f>
        <v>4</v>
      </c>
      <c r="C3655" s="3">
        <f t="shared" si="285"/>
        <v>0</v>
      </c>
      <c r="D3655" s="3">
        <f t="shared" si="286"/>
        <v>0</v>
      </c>
      <c r="E3655" s="3">
        <f t="shared" si="287"/>
        <v>0</v>
      </c>
      <c r="F3655" s="3">
        <f t="shared" si="288"/>
        <v>1</v>
      </c>
      <c r="G3655" s="5">
        <f>data!D3653</f>
        <v>13407.0699992925</v>
      </c>
      <c r="H3655" s="7">
        <f>data!L3653</f>
        <v>1.0364960524572699E-3</v>
      </c>
      <c r="I3655" s="8">
        <f>data!M3653</f>
        <v>1.0244465116279069</v>
      </c>
      <c r="J3655" s="7" t="str">
        <f>data!N3653</f>
        <v>T</v>
      </c>
      <c r="K3655" s="8">
        <f t="shared" si="289"/>
        <v>1.2009446288548709</v>
      </c>
      <c r="L3655" s="6">
        <f>G3655*(I3655-K3655)^2</f>
        <v>417.65148584111552</v>
      </c>
    </row>
    <row r="3656" spans="1:12" x14ac:dyDescent="0.3">
      <c r="A3656" s="3">
        <f>data!A3654</f>
        <v>3653</v>
      </c>
      <c r="B3656" s="3">
        <f>data!B3654</f>
        <v>4</v>
      </c>
      <c r="C3656" s="3">
        <f t="shared" si="285"/>
        <v>0</v>
      </c>
      <c r="D3656" s="3">
        <f t="shared" si="286"/>
        <v>0</v>
      </c>
      <c r="E3656" s="3">
        <f t="shared" si="287"/>
        <v>0</v>
      </c>
      <c r="F3656" s="3">
        <f t="shared" si="288"/>
        <v>1</v>
      </c>
      <c r="G3656" s="5">
        <f>data!D3654</f>
        <v>72.089999124407797</v>
      </c>
      <c r="H3656" s="7">
        <f>data!L3654</f>
        <v>0.112550286916116</v>
      </c>
      <c r="I3656" s="8">
        <f>data!M3654</f>
        <v>0.77419354838709675</v>
      </c>
      <c r="J3656" s="7" t="str">
        <f>data!N3654</f>
        <v>V</v>
      </c>
      <c r="K3656" s="8">
        <f t="shared" si="289"/>
        <v>1.2317962835425684</v>
      </c>
      <c r="L3656" s="6">
        <f>G3656*(I3656-K3656)^2</f>
        <v>15.095664792308071</v>
      </c>
    </row>
    <row r="3657" spans="1:12" x14ac:dyDescent="0.3">
      <c r="A3657" s="3">
        <f>data!A3655</f>
        <v>3654</v>
      </c>
      <c r="B3657" s="3">
        <f>data!B3655</f>
        <v>4</v>
      </c>
      <c r="C3657" s="3">
        <f t="shared" si="285"/>
        <v>0</v>
      </c>
      <c r="D3657" s="3">
        <f t="shared" si="286"/>
        <v>0</v>
      </c>
      <c r="E3657" s="3">
        <f t="shared" si="287"/>
        <v>0</v>
      </c>
      <c r="F3657" s="3">
        <f t="shared" si="288"/>
        <v>1</v>
      </c>
      <c r="G3657" s="5">
        <f>data!D3655</f>
        <v>5203.3200002312697</v>
      </c>
      <c r="H3657" s="7">
        <f>data!L3655</f>
        <v>3.9437211429306498E-3</v>
      </c>
      <c r="I3657" s="8">
        <f>data!M3655</f>
        <v>1.0122675867356719</v>
      </c>
      <c r="J3657" s="7" t="str">
        <f>data!N3655</f>
        <v>V</v>
      </c>
      <c r="K3657" s="8">
        <f t="shared" si="289"/>
        <v>1.201739053206818</v>
      </c>
      <c r="L3657" s="6">
        <f>G3657*(I3657-K3657)^2</f>
        <v>186.7962564928153</v>
      </c>
    </row>
    <row r="3658" spans="1:12" x14ac:dyDescent="0.3">
      <c r="A3658" s="3">
        <f>data!A3656</f>
        <v>3655</v>
      </c>
      <c r="B3658" s="3">
        <f>data!B3656</f>
        <v>4</v>
      </c>
      <c r="C3658" s="3">
        <f t="shared" si="285"/>
        <v>0</v>
      </c>
      <c r="D3658" s="3">
        <f t="shared" si="286"/>
        <v>0</v>
      </c>
      <c r="E3658" s="3">
        <f t="shared" si="287"/>
        <v>0</v>
      </c>
      <c r="F3658" s="3">
        <f t="shared" si="288"/>
        <v>1</v>
      </c>
      <c r="G3658" s="5">
        <f>data!D3656</f>
        <v>3945.4450000226502</v>
      </c>
      <c r="H3658" s="7">
        <f>data!L3656</f>
        <v>9.2458307735197702E-4</v>
      </c>
      <c r="I3658" s="8">
        <f>data!M3656</f>
        <v>1.2053030303030303</v>
      </c>
      <c r="J3658" s="7" t="str">
        <f>data!N3656</f>
        <v>T</v>
      </c>
      <c r="K3658" s="8">
        <f t="shared" si="289"/>
        <v>1.2009140581677251</v>
      </c>
      <c r="L3658" s="6">
        <f>G3658*(I3658-K3658)^2</f>
        <v>7.600140848513165E-2</v>
      </c>
    </row>
    <row r="3659" spans="1:12" x14ac:dyDescent="0.3">
      <c r="A3659" s="3">
        <f>data!A3657</f>
        <v>3656</v>
      </c>
      <c r="B3659" s="3">
        <f>data!B3657</f>
        <v>4</v>
      </c>
      <c r="C3659" s="3">
        <f t="shared" si="285"/>
        <v>0</v>
      </c>
      <c r="D3659" s="3">
        <f t="shared" si="286"/>
        <v>0</v>
      </c>
      <c r="E3659" s="3">
        <f t="shared" si="287"/>
        <v>0</v>
      </c>
      <c r="F3659" s="3">
        <f t="shared" si="288"/>
        <v>1</v>
      </c>
      <c r="G3659" s="5">
        <f>data!D3657</f>
        <v>41878.640001535401</v>
      </c>
      <c r="H3659" s="7">
        <f>data!L3657</f>
        <v>-7.1693602997947403E-4</v>
      </c>
      <c r="I3659" s="8">
        <f>data!M3657</f>
        <v>0.96750232126276692</v>
      </c>
      <c r="J3659" s="7" t="str">
        <f>data!N3657</f>
        <v>V</v>
      </c>
      <c r="K3659" s="8">
        <f t="shared" si="289"/>
        <v>1.200465742313342</v>
      </c>
      <c r="L3659" s="6">
        <f>G3659*(I3659-K3659)^2</f>
        <v>2272.8356885567509</v>
      </c>
    </row>
    <row r="3660" spans="1:12" x14ac:dyDescent="0.3">
      <c r="A3660" s="3">
        <f>data!A3658</f>
        <v>3657</v>
      </c>
      <c r="B3660" s="3">
        <f>data!B3658</f>
        <v>4</v>
      </c>
      <c r="C3660" s="3">
        <f t="shared" si="285"/>
        <v>0</v>
      </c>
      <c r="D3660" s="3">
        <f t="shared" si="286"/>
        <v>0</v>
      </c>
      <c r="E3660" s="3">
        <f t="shared" si="287"/>
        <v>0</v>
      </c>
      <c r="F3660" s="3">
        <f t="shared" si="288"/>
        <v>1</v>
      </c>
      <c r="G3660" s="5">
        <f>data!D3658</f>
        <v>15989.965120876201</v>
      </c>
      <c r="H3660" s="7">
        <f>data!L3658</f>
        <v>3.3402786652455899E-2</v>
      </c>
      <c r="I3660" s="8">
        <f>data!M3658</f>
        <v>1.1861096740817383</v>
      </c>
      <c r="J3660" s="7" t="str">
        <f>data!N3658</f>
        <v>T</v>
      </c>
      <c r="K3660" s="8">
        <f t="shared" si="289"/>
        <v>1.2098186988754671</v>
      </c>
      <c r="L3660" s="6">
        <f>G3660*(I3660-K3660)^2</f>
        <v>8.988244921969363</v>
      </c>
    </row>
    <row r="3661" spans="1:12" x14ac:dyDescent="0.3">
      <c r="A3661" s="3">
        <f>data!A3659</f>
        <v>3658</v>
      </c>
      <c r="B3661" s="3">
        <f>data!B3659</f>
        <v>4</v>
      </c>
      <c r="C3661" s="3">
        <f t="shared" si="285"/>
        <v>0</v>
      </c>
      <c r="D3661" s="3">
        <f t="shared" si="286"/>
        <v>0</v>
      </c>
      <c r="E3661" s="3">
        <f t="shared" si="287"/>
        <v>0</v>
      </c>
      <c r="F3661" s="3">
        <f t="shared" si="288"/>
        <v>1</v>
      </c>
      <c r="G3661" s="5">
        <f>data!D3659</f>
        <v>23046.119998782899</v>
      </c>
      <c r="H3661" s="7">
        <f>data!L3659</f>
        <v>2.01312893808023E-4</v>
      </c>
      <c r="I3661" s="8">
        <f>data!M3659</f>
        <v>0.77819695589957072</v>
      </c>
      <c r="J3661" s="7" t="str">
        <f>data!N3659</f>
        <v>T</v>
      </c>
      <c r="K3661" s="8">
        <f t="shared" si="289"/>
        <v>1.2007165049672472</v>
      </c>
      <c r="L3661" s="6">
        <f>G3661*(I3661-K3661)^2</f>
        <v>4114.2571648249932</v>
      </c>
    </row>
    <row r="3662" spans="1:12" x14ac:dyDescent="0.3">
      <c r="A3662" s="3">
        <f>data!A3660</f>
        <v>3659</v>
      </c>
      <c r="B3662" s="3">
        <f>data!B3660</f>
        <v>4</v>
      </c>
      <c r="C3662" s="3">
        <f t="shared" si="285"/>
        <v>0</v>
      </c>
      <c r="D3662" s="3">
        <f t="shared" si="286"/>
        <v>0</v>
      </c>
      <c r="E3662" s="3">
        <f t="shared" si="287"/>
        <v>0</v>
      </c>
      <c r="F3662" s="3">
        <f t="shared" si="288"/>
        <v>1</v>
      </c>
      <c r="G3662" s="5">
        <f>data!D3660</f>
        <v>14355.880011200899</v>
      </c>
      <c r="H3662" s="7">
        <f>data!L3660</f>
        <v>0.21891002746673599</v>
      </c>
      <c r="I3662" s="8">
        <f>data!M3660</f>
        <v>1.7151002227171492</v>
      </c>
      <c r="J3662" s="7" t="str">
        <f>data!N3660</f>
        <v>V</v>
      </c>
      <c r="K3662" s="8">
        <f t="shared" si="289"/>
        <v>1.2619601794586077</v>
      </c>
      <c r="L3662" s="6">
        <f>G3662*(I3662-K3662)^2</f>
        <v>2947.77752522738</v>
      </c>
    </row>
    <row r="3663" spans="1:12" x14ac:dyDescent="0.3">
      <c r="A3663" s="3">
        <f>data!A3661</f>
        <v>3660</v>
      </c>
      <c r="B3663" s="3">
        <f>data!B3661</f>
        <v>4</v>
      </c>
      <c r="C3663" s="3">
        <f t="shared" si="285"/>
        <v>0</v>
      </c>
      <c r="D3663" s="3">
        <f t="shared" si="286"/>
        <v>0</v>
      </c>
      <c r="E3663" s="3">
        <f t="shared" si="287"/>
        <v>0</v>
      </c>
      <c r="F3663" s="3">
        <f t="shared" si="288"/>
        <v>1</v>
      </c>
      <c r="G3663" s="5">
        <f>data!D3661</f>
        <v>19216.0800305009</v>
      </c>
      <c r="H3663" s="7">
        <f>data!L3661</f>
        <v>0.21920406226264899</v>
      </c>
      <c r="I3663" s="8">
        <f>data!M3661</f>
        <v>1.8228050322838314</v>
      </c>
      <c r="J3663" s="7" t="str">
        <f>data!N3661</f>
        <v>V</v>
      </c>
      <c r="K3663" s="8">
        <f t="shared" si="289"/>
        <v>1.2620445840758729</v>
      </c>
      <c r="L3663" s="6">
        <f>G3663*(I3663-K3663)^2</f>
        <v>6042.5401835261855</v>
      </c>
    </row>
    <row r="3664" spans="1:12" x14ac:dyDescent="0.3">
      <c r="A3664" s="3">
        <f>data!A3662</f>
        <v>3661</v>
      </c>
      <c r="B3664" s="3">
        <f>data!B3662</f>
        <v>4</v>
      </c>
      <c r="C3664" s="3">
        <f t="shared" si="285"/>
        <v>0</v>
      </c>
      <c r="D3664" s="3">
        <f t="shared" si="286"/>
        <v>0</v>
      </c>
      <c r="E3664" s="3">
        <f t="shared" si="287"/>
        <v>0</v>
      </c>
      <c r="F3664" s="3">
        <f t="shared" si="288"/>
        <v>1</v>
      </c>
      <c r="G3664" s="5">
        <f>data!D3662</f>
        <v>19242.7100260556</v>
      </c>
      <c r="H3664" s="7">
        <f>data!L3662</f>
        <v>0.20347279115641001</v>
      </c>
      <c r="I3664" s="8">
        <f>data!M3662</f>
        <v>1.5971673254281951</v>
      </c>
      <c r="J3664" s="7" t="str">
        <f>data!N3662</f>
        <v>T</v>
      </c>
      <c r="K3664" s="8">
        <f t="shared" si="289"/>
        <v>1.2575367384004881</v>
      </c>
      <c r="L3664" s="6">
        <f>G3664*(I3664-K3664)^2</f>
        <v>2219.6261204267435</v>
      </c>
    </row>
    <row r="3665" spans="1:12" x14ac:dyDescent="0.3">
      <c r="A3665" s="3">
        <f>data!A3663</f>
        <v>3662</v>
      </c>
      <c r="B3665" s="3">
        <f>data!B3663</f>
        <v>4</v>
      </c>
      <c r="C3665" s="3">
        <f t="shared" si="285"/>
        <v>0</v>
      </c>
      <c r="D3665" s="3">
        <f t="shared" si="286"/>
        <v>0</v>
      </c>
      <c r="E3665" s="3">
        <f t="shared" si="287"/>
        <v>0</v>
      </c>
      <c r="F3665" s="3">
        <f t="shared" si="288"/>
        <v>1</v>
      </c>
      <c r="G3665" s="5">
        <f>data!D3663</f>
        <v>18024.630018271499</v>
      </c>
      <c r="H3665" s="7">
        <f>data!L3663</f>
        <v>0.20154074084698601</v>
      </c>
      <c r="I3665" s="8">
        <f>data!M3663</f>
        <v>1.2550378279007284</v>
      </c>
      <c r="J3665" s="7" t="str">
        <f>data!N3663</f>
        <v>V</v>
      </c>
      <c r="K3665" s="8">
        <f t="shared" si="289"/>
        <v>1.2569842146004042</v>
      </c>
      <c r="L3665" s="6">
        <f>G3665*(I3665-K3665)^2</f>
        <v>6.8284890207148785E-2</v>
      </c>
    </row>
    <row r="3666" spans="1:12" x14ac:dyDescent="0.3">
      <c r="A3666" s="3">
        <f>data!A3664</f>
        <v>3663</v>
      </c>
      <c r="B3666" s="3">
        <f>data!B3664</f>
        <v>4</v>
      </c>
      <c r="C3666" s="3">
        <f t="shared" si="285"/>
        <v>0</v>
      </c>
      <c r="D3666" s="3">
        <f t="shared" si="286"/>
        <v>0</v>
      </c>
      <c r="E3666" s="3">
        <f t="shared" si="287"/>
        <v>0</v>
      </c>
      <c r="F3666" s="3">
        <f t="shared" si="288"/>
        <v>1</v>
      </c>
      <c r="G3666" s="5">
        <f>data!D3664</f>
        <v>19720.2200096995</v>
      </c>
      <c r="H3666" s="7">
        <f>data!L3664</f>
        <v>6.7805784744075503E-3</v>
      </c>
      <c r="I3666" s="8">
        <f>data!M3664</f>
        <v>1.0678893178893178</v>
      </c>
      <c r="J3666" s="7" t="str">
        <f>data!N3664</f>
        <v>T</v>
      </c>
      <c r="K3666" s="8">
        <f t="shared" si="289"/>
        <v>1.2025147555442199</v>
      </c>
      <c r="L3666" s="6">
        <f>G3666*(I3666-K3666)^2</f>
        <v>357.40943436327774</v>
      </c>
    </row>
    <row r="3667" spans="1:12" x14ac:dyDescent="0.3">
      <c r="A3667" s="3">
        <f>data!A3665</f>
        <v>3664</v>
      </c>
      <c r="B3667" s="3">
        <f>data!B3665</f>
        <v>4</v>
      </c>
      <c r="C3667" s="3">
        <f t="shared" si="285"/>
        <v>0</v>
      </c>
      <c r="D3667" s="3">
        <f t="shared" si="286"/>
        <v>0</v>
      </c>
      <c r="E3667" s="3">
        <f t="shared" si="287"/>
        <v>0</v>
      </c>
      <c r="F3667" s="3">
        <f t="shared" si="288"/>
        <v>1</v>
      </c>
      <c r="G3667" s="5">
        <f>data!D3665</f>
        <v>479.75001019239397</v>
      </c>
      <c r="H3667" s="7">
        <f>data!L3665</f>
        <v>0.38209454729749298</v>
      </c>
      <c r="I3667" s="8">
        <f>data!M3665</f>
        <v>0.95317725752508364</v>
      </c>
      <c r="J3667" s="7" t="str">
        <f>data!N3665</f>
        <v>T</v>
      </c>
      <c r="K3667" s="8">
        <f t="shared" si="289"/>
        <v>1.3096819936823845</v>
      </c>
      <c r="L3667" s="6">
        <f>G3667*(I3667-K3667)^2</f>
        <v>60.974128301924665</v>
      </c>
    </row>
    <row r="3668" spans="1:12" x14ac:dyDescent="0.3">
      <c r="A3668" s="3">
        <f>data!A3666</f>
        <v>3665</v>
      </c>
      <c r="B3668" s="3">
        <f>data!B3666</f>
        <v>4</v>
      </c>
      <c r="C3668" s="3">
        <f t="shared" si="285"/>
        <v>0</v>
      </c>
      <c r="D3668" s="3">
        <f t="shared" si="286"/>
        <v>0</v>
      </c>
      <c r="E3668" s="3">
        <f t="shared" si="287"/>
        <v>0</v>
      </c>
      <c r="F3668" s="3">
        <f t="shared" si="288"/>
        <v>1</v>
      </c>
      <c r="G3668" s="5">
        <f>data!D3666</f>
        <v>132.50000235438301</v>
      </c>
      <c r="H3668" s="7">
        <f>data!L3666</f>
        <v>9.7261462739034799E-2</v>
      </c>
      <c r="I3668" s="8">
        <f>data!M3666</f>
        <v>0.69306930693069302</v>
      </c>
      <c r="J3668" s="7" t="str">
        <f>data!N3666</f>
        <v>T</v>
      </c>
      <c r="K3668" s="8">
        <f t="shared" si="289"/>
        <v>1.2275200113295877</v>
      </c>
      <c r="L3668" s="6">
        <f>G3668*(I3668-K3668)^2</f>
        <v>37.846976767303097</v>
      </c>
    </row>
    <row r="3669" spans="1:12" x14ac:dyDescent="0.3">
      <c r="A3669" s="3">
        <f>data!A3667</f>
        <v>3666</v>
      </c>
      <c r="B3669" s="3">
        <f>data!B3667</f>
        <v>4</v>
      </c>
      <c r="C3669" s="3">
        <f t="shared" si="285"/>
        <v>0</v>
      </c>
      <c r="D3669" s="3">
        <f t="shared" si="286"/>
        <v>0</v>
      </c>
      <c r="E3669" s="3">
        <f t="shared" si="287"/>
        <v>0</v>
      </c>
      <c r="F3669" s="3">
        <f t="shared" si="288"/>
        <v>1</v>
      </c>
      <c r="G3669" s="5">
        <f>data!D3667</f>
        <v>76589.830007195502</v>
      </c>
      <c r="H3669" s="7">
        <f>data!L3667</f>
        <v>1.9769372636312902E-3</v>
      </c>
      <c r="I3669" s="8">
        <f>data!M3667</f>
        <v>1.0745341614906831</v>
      </c>
      <c r="J3669" s="7" t="str">
        <f>data!N3667</f>
        <v>V</v>
      </c>
      <c r="K3669" s="8">
        <f t="shared" si="289"/>
        <v>1.2012015550532027</v>
      </c>
      <c r="L3669" s="6">
        <f>G3669*(I3669-K3669)^2</f>
        <v>1228.8553763839111</v>
      </c>
    </row>
    <row r="3670" spans="1:12" x14ac:dyDescent="0.3">
      <c r="A3670" s="3">
        <f>data!A3668</f>
        <v>3667</v>
      </c>
      <c r="B3670" s="3">
        <f>data!B3668</f>
        <v>4</v>
      </c>
      <c r="C3670" s="3">
        <f t="shared" si="285"/>
        <v>0</v>
      </c>
      <c r="D3670" s="3">
        <f t="shared" si="286"/>
        <v>0</v>
      </c>
      <c r="E3670" s="3">
        <f t="shared" si="287"/>
        <v>0</v>
      </c>
      <c r="F3670" s="3">
        <f t="shared" si="288"/>
        <v>1</v>
      </c>
      <c r="G3670" s="5">
        <f>data!D3668</f>
        <v>36830.245000435949</v>
      </c>
      <c r="H3670" s="7">
        <f>data!L3668</f>
        <v>1.25851118625495E-2</v>
      </c>
      <c r="I3670" s="8">
        <f>data!M3668</f>
        <v>0.91096086867445192</v>
      </c>
      <c r="J3670" s="7" t="str">
        <f>data!N3668</f>
        <v>T</v>
      </c>
      <c r="K3670" s="8">
        <f t="shared" si="289"/>
        <v>1.2041034916409716</v>
      </c>
      <c r="L3670" s="6">
        <f>G3670*(I3670-K3670)^2</f>
        <v>3164.9186157544495</v>
      </c>
    </row>
    <row r="3671" spans="1:12" x14ac:dyDescent="0.3">
      <c r="A3671" s="3">
        <f>data!A3669</f>
        <v>3668</v>
      </c>
      <c r="B3671" s="3">
        <f>data!B3669</f>
        <v>4</v>
      </c>
      <c r="C3671" s="3">
        <f t="shared" si="285"/>
        <v>0</v>
      </c>
      <c r="D3671" s="3">
        <f t="shared" si="286"/>
        <v>0</v>
      </c>
      <c r="E3671" s="3">
        <f t="shared" si="287"/>
        <v>0</v>
      </c>
      <c r="F3671" s="3">
        <f t="shared" si="288"/>
        <v>1</v>
      </c>
      <c r="G3671" s="5">
        <f>data!D3669</f>
        <v>30953.3000022173</v>
      </c>
      <c r="H3671" s="7">
        <f>data!L3669</f>
        <v>1.5716264617073001E-2</v>
      </c>
      <c r="I3671" s="8">
        <f>data!M3669</f>
        <v>1.0618882991673564</v>
      </c>
      <c r="J3671" s="7" t="str">
        <f>data!N3669</f>
        <v>V</v>
      </c>
      <c r="K3671" s="8">
        <f t="shared" si="289"/>
        <v>1.2049613785463058</v>
      </c>
      <c r="L3671" s="6">
        <f>G3671*(I3671-K3671)^2</f>
        <v>633.61114276541093</v>
      </c>
    </row>
    <row r="3672" spans="1:12" x14ac:dyDescent="0.3">
      <c r="A3672" s="3">
        <f>data!A3670</f>
        <v>3669</v>
      </c>
      <c r="B3672" s="3">
        <f>data!B3670</f>
        <v>4</v>
      </c>
      <c r="C3672" s="3">
        <f t="shared" si="285"/>
        <v>0</v>
      </c>
      <c r="D3672" s="3">
        <f t="shared" si="286"/>
        <v>0</v>
      </c>
      <c r="E3672" s="3">
        <f t="shared" si="287"/>
        <v>0</v>
      </c>
      <c r="F3672" s="3">
        <f t="shared" si="288"/>
        <v>1</v>
      </c>
      <c r="G3672" s="5">
        <f>data!D3670</f>
        <v>31349.490000342001</v>
      </c>
      <c r="H3672" s="7">
        <f>data!L3670</f>
        <v>1.00613243685215E-3</v>
      </c>
      <c r="I3672" s="8">
        <f>data!M3670</f>
        <v>1.1332789011094568</v>
      </c>
      <c r="J3672" s="7" t="str">
        <f>data!N3670</f>
        <v>V</v>
      </c>
      <c r="K3672" s="8">
        <f t="shared" si="289"/>
        <v>1.2009363345065036</v>
      </c>
      <c r="L3672" s="6">
        <f>G3672*(I3672-K3672)^2</f>
        <v>143.50317747514262</v>
      </c>
    </row>
    <row r="3673" spans="1:12" x14ac:dyDescent="0.3">
      <c r="A3673" s="3">
        <f>data!A3671</f>
        <v>3670</v>
      </c>
      <c r="B3673" s="3">
        <f>data!B3671</f>
        <v>4</v>
      </c>
      <c r="C3673" s="3">
        <f t="shared" si="285"/>
        <v>0</v>
      </c>
      <c r="D3673" s="3">
        <f t="shared" si="286"/>
        <v>0</v>
      </c>
      <c r="E3673" s="3">
        <f t="shared" si="287"/>
        <v>0</v>
      </c>
      <c r="F3673" s="3">
        <f t="shared" si="288"/>
        <v>1</v>
      </c>
      <c r="G3673" s="5">
        <f>data!D3671</f>
        <v>6039.1799844093503</v>
      </c>
      <c r="H3673" s="7">
        <f>data!L3671</f>
        <v>1.74726393218473E-2</v>
      </c>
      <c r="I3673" s="8">
        <f>data!M3671</f>
        <v>1.2918385201849769</v>
      </c>
      <c r="J3673" s="7" t="str">
        <f>data!N3671</f>
        <v>T</v>
      </c>
      <c r="K3673" s="8">
        <f t="shared" si="289"/>
        <v>1.2054428653165234</v>
      </c>
      <c r="L3673" s="6">
        <f>G3673*(I3673-K3673)^2</f>
        <v>45.07770268019992</v>
      </c>
    </row>
    <row r="3674" spans="1:12" x14ac:dyDescent="0.3">
      <c r="A3674" s="3">
        <f>data!A3672</f>
        <v>3671</v>
      </c>
      <c r="B3674" s="3">
        <f>data!B3672</f>
        <v>4</v>
      </c>
      <c r="C3674" s="3">
        <f t="shared" si="285"/>
        <v>0</v>
      </c>
      <c r="D3674" s="3">
        <f t="shared" si="286"/>
        <v>0</v>
      </c>
      <c r="E3674" s="3">
        <f t="shared" si="287"/>
        <v>0</v>
      </c>
      <c r="F3674" s="3">
        <f t="shared" si="288"/>
        <v>1</v>
      </c>
      <c r="G3674" s="5">
        <f>data!D3672</f>
        <v>6053.6049747206498</v>
      </c>
      <c r="H3674" s="7">
        <f>data!L3672</f>
        <v>2.8308712497869402E-2</v>
      </c>
      <c r="I3674" s="8">
        <f>data!M3672</f>
        <v>1.3266147503435639</v>
      </c>
      <c r="J3674" s="7" t="str">
        <f>data!N3672</f>
        <v>V</v>
      </c>
      <c r="K3674" s="8">
        <f t="shared" si="289"/>
        <v>1.2084176887529778</v>
      </c>
      <c r="L3674" s="6">
        <f>G3674*(I3674-K3674)^2</f>
        <v>84.572162943212902</v>
      </c>
    </row>
    <row r="3675" spans="1:12" x14ac:dyDescent="0.3">
      <c r="A3675" s="3">
        <f>data!A3673</f>
        <v>3672</v>
      </c>
      <c r="B3675" s="3">
        <f>data!B3673</f>
        <v>4</v>
      </c>
      <c r="C3675" s="3">
        <f t="shared" si="285"/>
        <v>0</v>
      </c>
      <c r="D3675" s="3">
        <f t="shared" si="286"/>
        <v>0</v>
      </c>
      <c r="E3675" s="3">
        <f t="shared" si="287"/>
        <v>0</v>
      </c>
      <c r="F3675" s="3">
        <f t="shared" si="288"/>
        <v>1</v>
      </c>
      <c r="G3675" s="5">
        <f>data!D3673</f>
        <v>22555.3050058484</v>
      </c>
      <c r="H3675" s="7">
        <f>data!L3673</f>
        <v>1.5250379941480499E-2</v>
      </c>
      <c r="I3675" s="8">
        <f>data!M3673</f>
        <v>0.96182902584493046</v>
      </c>
      <c r="J3675" s="7" t="str">
        <f>data!N3673</f>
        <v>T</v>
      </c>
      <c r="K3675" s="8">
        <f t="shared" si="289"/>
        <v>1.2048336947330467</v>
      </c>
      <c r="L3675" s="6">
        <f>G3675*(I3675-K3675)^2</f>
        <v>1331.9193855650274</v>
      </c>
    </row>
    <row r="3676" spans="1:12" x14ac:dyDescent="0.3">
      <c r="A3676" s="3">
        <f>data!A3674</f>
        <v>3673</v>
      </c>
      <c r="B3676" s="3">
        <f>data!B3674</f>
        <v>4</v>
      </c>
      <c r="C3676" s="3">
        <f t="shared" si="285"/>
        <v>0</v>
      </c>
      <c r="D3676" s="3">
        <f t="shared" si="286"/>
        <v>0</v>
      </c>
      <c r="E3676" s="3">
        <f t="shared" si="287"/>
        <v>0</v>
      </c>
      <c r="F3676" s="3">
        <f t="shared" si="288"/>
        <v>1</v>
      </c>
      <c r="G3676" s="5">
        <f>data!D3674</f>
        <v>21957.3349993825</v>
      </c>
      <c r="H3676" s="7">
        <f>data!L3674</f>
        <v>4.9676199851282597E-3</v>
      </c>
      <c r="I3676" s="8">
        <f>data!M3674</f>
        <v>1.1308850582544117</v>
      </c>
      <c r="J3676" s="7" t="str">
        <f>data!N3674</f>
        <v>V</v>
      </c>
      <c r="K3676" s="8">
        <f t="shared" si="289"/>
        <v>1.2020189675182167</v>
      </c>
      <c r="L3676" s="6">
        <f>G3676*(I3676-K3676)^2</f>
        <v>111.10484072424615</v>
      </c>
    </row>
    <row r="3677" spans="1:12" x14ac:dyDescent="0.3">
      <c r="A3677" s="3">
        <f>data!A3675</f>
        <v>3674</v>
      </c>
      <c r="B3677" s="3">
        <f>data!B3675</f>
        <v>4</v>
      </c>
      <c r="C3677" s="3">
        <f t="shared" si="285"/>
        <v>0</v>
      </c>
      <c r="D3677" s="3">
        <f t="shared" si="286"/>
        <v>0</v>
      </c>
      <c r="E3677" s="3">
        <f t="shared" si="287"/>
        <v>0</v>
      </c>
      <c r="F3677" s="3">
        <f t="shared" si="288"/>
        <v>1</v>
      </c>
      <c r="G3677" s="5">
        <f>data!D3675</f>
        <v>38683.150003671602</v>
      </c>
      <c r="H3677" s="7">
        <f>data!L3675</f>
        <v>-2.04594965963767E-3</v>
      </c>
      <c r="I3677" s="8">
        <f>data!M3675</f>
        <v>1.0498176456894546</v>
      </c>
      <c r="J3677" s="7" t="str">
        <f>data!N3675</f>
        <v>T</v>
      </c>
      <c r="K3677" s="8">
        <f t="shared" si="289"/>
        <v>1.2001028975437438</v>
      </c>
      <c r="L3677" s="6">
        <f>G3677*(I3677-K3677)^2</f>
        <v>873.68435475764704</v>
      </c>
    </row>
    <row r="3678" spans="1:12" x14ac:dyDescent="0.3">
      <c r="A3678" s="3">
        <f>data!A3676</f>
        <v>3675</v>
      </c>
      <c r="B3678" s="3">
        <f>data!B3676</f>
        <v>4</v>
      </c>
      <c r="C3678" s="3">
        <f t="shared" si="285"/>
        <v>0</v>
      </c>
      <c r="D3678" s="3">
        <f t="shared" si="286"/>
        <v>0</v>
      </c>
      <c r="E3678" s="3">
        <f t="shared" si="287"/>
        <v>0</v>
      </c>
      <c r="F3678" s="3">
        <f t="shared" si="288"/>
        <v>1</v>
      </c>
      <c r="G3678" s="5">
        <f>data!D3676</f>
        <v>45902.829994678497</v>
      </c>
      <c r="H3678" s="7">
        <f>data!L3676</f>
        <v>-2.5677900948453802E-3</v>
      </c>
      <c r="I3678" s="8">
        <f>data!M3676</f>
        <v>1.143369643206575</v>
      </c>
      <c r="J3678" s="7" t="str">
        <f>data!N3676</f>
        <v>T</v>
      </c>
      <c r="K3678" s="8">
        <f t="shared" si="289"/>
        <v>1.199960455649604</v>
      </c>
      <c r="L3678" s="6">
        <f>G3678*(I3678-K3678)^2</f>
        <v>147.00473354566736</v>
      </c>
    </row>
    <row r="3679" spans="1:12" x14ac:dyDescent="0.3">
      <c r="A3679" s="3">
        <f>data!A3677</f>
        <v>3676</v>
      </c>
      <c r="B3679" s="3">
        <f>data!B3677</f>
        <v>4</v>
      </c>
      <c r="C3679" s="3">
        <f t="shared" si="285"/>
        <v>0</v>
      </c>
      <c r="D3679" s="3">
        <f t="shared" si="286"/>
        <v>0</v>
      </c>
      <c r="E3679" s="3">
        <f t="shared" si="287"/>
        <v>0</v>
      </c>
      <c r="F3679" s="3">
        <f t="shared" si="288"/>
        <v>1</v>
      </c>
      <c r="G3679" s="5">
        <f>data!D3677</f>
        <v>6671.88992188871</v>
      </c>
      <c r="H3679" s="7">
        <f>data!L3677</f>
        <v>5.3143316172755799E-4</v>
      </c>
      <c r="I3679" s="8">
        <f>data!M3677</f>
        <v>1.0788824979457683</v>
      </c>
      <c r="J3679" s="7" t="str">
        <f>data!N3677</f>
        <v>V</v>
      </c>
      <c r="K3679" s="8">
        <f t="shared" si="289"/>
        <v>1.2008066696124</v>
      </c>
      <c r="L3679" s="6">
        <f>G3679*(I3679-K3679)^2</f>
        <v>99.181003896793356</v>
      </c>
    </row>
    <row r="3680" spans="1:12" x14ac:dyDescent="0.3">
      <c r="A3680" s="3">
        <f>data!A3678</f>
        <v>3677</v>
      </c>
      <c r="B3680" s="3">
        <f>data!B3678</f>
        <v>4</v>
      </c>
      <c r="C3680" s="3">
        <f t="shared" si="285"/>
        <v>0</v>
      </c>
      <c r="D3680" s="3">
        <f t="shared" si="286"/>
        <v>0</v>
      </c>
      <c r="E3680" s="3">
        <f t="shared" si="287"/>
        <v>0</v>
      </c>
      <c r="F3680" s="3">
        <f t="shared" si="288"/>
        <v>1</v>
      </c>
      <c r="G3680" s="5">
        <f>data!D3678</f>
        <v>9928.6198437213898</v>
      </c>
      <c r="H3680" s="7">
        <f>data!L3678</f>
        <v>-1.45199770601036E-3</v>
      </c>
      <c r="I3680" s="8">
        <f>data!M3678</f>
        <v>1.1850595356881528</v>
      </c>
      <c r="J3680" s="7" t="str">
        <f>data!N3678</f>
        <v>V</v>
      </c>
      <c r="K3680" s="8">
        <f t="shared" si="289"/>
        <v>1.2002650436184235</v>
      </c>
      <c r="L3680" s="6">
        <f>G3680*(I3680-K3680)^2</f>
        <v>2.2955710887326699</v>
      </c>
    </row>
    <row r="3681" spans="1:12" x14ac:dyDescent="0.3">
      <c r="A3681" s="3">
        <f>data!A3679</f>
        <v>3678</v>
      </c>
      <c r="B3681" s="3">
        <f>data!B3679</f>
        <v>4</v>
      </c>
      <c r="C3681" s="3">
        <f t="shared" si="285"/>
        <v>0</v>
      </c>
      <c r="D3681" s="3">
        <f t="shared" si="286"/>
        <v>0</v>
      </c>
      <c r="E3681" s="3">
        <f t="shared" si="287"/>
        <v>0</v>
      </c>
      <c r="F3681" s="3">
        <f t="shared" si="288"/>
        <v>1</v>
      </c>
      <c r="G3681" s="5">
        <f>data!D3679</f>
        <v>6657.3049192354001</v>
      </c>
      <c r="H3681" s="7">
        <f>data!L3679</f>
        <v>2.1507073719293501E-2</v>
      </c>
      <c r="I3681" s="8">
        <f>data!M3679</f>
        <v>1.0647061735729491</v>
      </c>
      <c r="J3681" s="7" t="str">
        <f>data!N3679</f>
        <v>V</v>
      </c>
      <c r="K3681" s="8">
        <f t="shared" si="289"/>
        <v>1.2065495805248216</v>
      </c>
      <c r="L3681" s="6">
        <f>G3681*(I3681-K3681)^2</f>
        <v>133.94199313961329</v>
      </c>
    </row>
    <row r="3682" spans="1:12" x14ac:dyDescent="0.3">
      <c r="A3682" s="3">
        <f>data!A3680</f>
        <v>3679</v>
      </c>
      <c r="B3682" s="3">
        <f>data!B3680</f>
        <v>4</v>
      </c>
      <c r="C3682" s="3">
        <f t="shared" si="285"/>
        <v>0</v>
      </c>
      <c r="D3682" s="3">
        <f t="shared" si="286"/>
        <v>0</v>
      </c>
      <c r="E3682" s="3">
        <f t="shared" si="287"/>
        <v>0</v>
      </c>
      <c r="F3682" s="3">
        <f t="shared" si="288"/>
        <v>1</v>
      </c>
      <c r="G3682" s="5">
        <f>data!D3680</f>
        <v>12384.0399139896</v>
      </c>
      <c r="H3682" s="7">
        <f>data!L3680</f>
        <v>0.19804091052648601</v>
      </c>
      <c r="I3682" s="8">
        <f>data!M3680</f>
        <v>1.0760063559322033</v>
      </c>
      <c r="J3682" s="7" t="str">
        <f>data!N3680</f>
        <v>V</v>
      </c>
      <c r="K3682" s="8">
        <f t="shared" si="289"/>
        <v>1.2559839583777421</v>
      </c>
      <c r="L3682" s="6">
        <f>G3682*(I3682-K3682)^2</f>
        <v>401.14304543068994</v>
      </c>
    </row>
    <row r="3683" spans="1:12" x14ac:dyDescent="0.3">
      <c r="A3683" s="3">
        <f>data!A3681</f>
        <v>3680</v>
      </c>
      <c r="B3683" s="3">
        <f>data!B3681</f>
        <v>4</v>
      </c>
      <c r="C3683" s="3">
        <f t="shared" si="285"/>
        <v>0</v>
      </c>
      <c r="D3683" s="3">
        <f t="shared" si="286"/>
        <v>0</v>
      </c>
      <c r="E3683" s="3">
        <f t="shared" si="287"/>
        <v>0</v>
      </c>
      <c r="F3683" s="3">
        <f t="shared" si="288"/>
        <v>1</v>
      </c>
      <c r="G3683" s="5">
        <f>data!D3681</f>
        <v>25280.935006603599</v>
      </c>
      <c r="H3683" s="7">
        <f>data!L3681</f>
        <v>-1.1636593180091501E-3</v>
      </c>
      <c r="I3683" s="8">
        <f>data!M3681</f>
        <v>0.9732455967532212</v>
      </c>
      <c r="J3683" s="7" t="str">
        <f>data!N3681</f>
        <v>T</v>
      </c>
      <c r="K3683" s="8">
        <f t="shared" si="289"/>
        <v>1.200343766533746</v>
      </c>
      <c r="L3683" s="6">
        <f>G3683*(I3683-K3683)^2</f>
        <v>1303.8282916192195</v>
      </c>
    </row>
    <row r="3684" spans="1:12" x14ac:dyDescent="0.3">
      <c r="A3684" s="3">
        <f>data!A3682</f>
        <v>3681</v>
      </c>
      <c r="B3684" s="3">
        <f>data!B3682</f>
        <v>4</v>
      </c>
      <c r="C3684" s="3">
        <f t="shared" si="285"/>
        <v>0</v>
      </c>
      <c r="D3684" s="3">
        <f t="shared" si="286"/>
        <v>0</v>
      </c>
      <c r="E3684" s="3">
        <f t="shared" si="287"/>
        <v>0</v>
      </c>
      <c r="F3684" s="3">
        <f t="shared" si="288"/>
        <v>1</v>
      </c>
      <c r="G3684" s="5">
        <f>data!D3682</f>
        <v>36700.160000860698</v>
      </c>
      <c r="H3684" s="7">
        <f>data!L3682</f>
        <v>2.8296997725199899E-4</v>
      </c>
      <c r="I3684" s="8">
        <f>data!M3682</f>
        <v>1.0574897242561996</v>
      </c>
      <c r="J3684" s="7" t="str">
        <f>data!N3682</f>
        <v>T</v>
      </c>
      <c r="K3684" s="8">
        <f t="shared" si="289"/>
        <v>1.2007388070632372</v>
      </c>
      <c r="L3684" s="6">
        <f>G3684*(I3684-K3684)^2</f>
        <v>753.09828317522886</v>
      </c>
    </row>
    <row r="3685" spans="1:12" x14ac:dyDescent="0.3">
      <c r="A3685" s="3">
        <f>data!A3683</f>
        <v>3682</v>
      </c>
      <c r="B3685" s="3">
        <f>data!B3683</f>
        <v>4</v>
      </c>
      <c r="C3685" s="3">
        <f t="shared" si="285"/>
        <v>0</v>
      </c>
      <c r="D3685" s="3">
        <f t="shared" si="286"/>
        <v>0</v>
      </c>
      <c r="E3685" s="3">
        <f t="shared" si="287"/>
        <v>0</v>
      </c>
      <c r="F3685" s="3">
        <f t="shared" si="288"/>
        <v>1</v>
      </c>
      <c r="G3685" s="5">
        <f>data!D3683</f>
        <v>57705.1000126004</v>
      </c>
      <c r="H3685" s="7">
        <f>data!L3683</f>
        <v>-1.8719436919849999E-3</v>
      </c>
      <c r="I3685" s="8">
        <f>data!M3683</f>
        <v>0.7592650157151245</v>
      </c>
      <c r="J3685" s="7" t="str">
        <f>data!N3683</f>
        <v>V</v>
      </c>
      <c r="K3685" s="8">
        <f t="shared" si="289"/>
        <v>1.2001503980813328</v>
      </c>
      <c r="L3685" s="6">
        <f>G3685*(I3685-K3685)^2</f>
        <v>11216.712746211433</v>
      </c>
    </row>
    <row r="3686" spans="1:12" x14ac:dyDescent="0.3">
      <c r="A3686" s="3">
        <f>data!A3684</f>
        <v>3683</v>
      </c>
      <c r="B3686" s="3">
        <f>data!B3684</f>
        <v>4</v>
      </c>
      <c r="C3686" s="3">
        <f t="shared" si="285"/>
        <v>0</v>
      </c>
      <c r="D3686" s="3">
        <f t="shared" si="286"/>
        <v>0</v>
      </c>
      <c r="E3686" s="3">
        <f t="shared" si="287"/>
        <v>0</v>
      </c>
      <c r="F3686" s="3">
        <f t="shared" si="288"/>
        <v>1</v>
      </c>
      <c r="G3686" s="5">
        <f>data!D3684</f>
        <v>6356.4000988006601</v>
      </c>
      <c r="H3686" s="7">
        <f>data!L3684</f>
        <v>-3.3863090371102299E-3</v>
      </c>
      <c r="I3686" s="8">
        <f>data!M3684</f>
        <v>0.60198578082863452</v>
      </c>
      <c r="J3686" s="7" t="str">
        <f>data!N3684</f>
        <v>V</v>
      </c>
      <c r="K3686" s="8">
        <f t="shared" si="289"/>
        <v>1.1997370662590177</v>
      </c>
      <c r="L3686" s="6">
        <f>G3686*(I3686-K3686)^2</f>
        <v>2271.1837026710618</v>
      </c>
    </row>
    <row r="3687" spans="1:12" x14ac:dyDescent="0.3">
      <c r="A3687" s="3">
        <f>data!A3685</f>
        <v>3684</v>
      </c>
      <c r="B3687" s="3">
        <f>data!B3685</f>
        <v>4</v>
      </c>
      <c r="C3687" s="3">
        <f t="shared" si="285"/>
        <v>0</v>
      </c>
      <c r="D3687" s="3">
        <f t="shared" si="286"/>
        <v>0</v>
      </c>
      <c r="E3687" s="3">
        <f t="shared" si="287"/>
        <v>0</v>
      </c>
      <c r="F3687" s="3">
        <f t="shared" si="288"/>
        <v>1</v>
      </c>
      <c r="G3687" s="5">
        <f>data!D3685</f>
        <v>63804.770000353499</v>
      </c>
      <c r="H3687" s="7">
        <f>data!L3685</f>
        <v>-1.4448881474946099E-3</v>
      </c>
      <c r="I3687" s="8">
        <f>data!M3685</f>
        <v>1.0796813993440575</v>
      </c>
      <c r="J3687" s="7" t="str">
        <f>data!N3685</f>
        <v>T</v>
      </c>
      <c r="K3687" s="8">
        <f t="shared" si="289"/>
        <v>1.2002669846269582</v>
      </c>
      <c r="L3687" s="6">
        <f>G3687*(I3687-K3687)^2</f>
        <v>927.77771953651222</v>
      </c>
    </row>
    <row r="3688" spans="1:12" x14ac:dyDescent="0.3">
      <c r="A3688" s="3">
        <f>data!A3686</f>
        <v>3685</v>
      </c>
      <c r="B3688" s="3">
        <f>data!B3686</f>
        <v>4</v>
      </c>
      <c r="C3688" s="3">
        <f t="shared" si="285"/>
        <v>0</v>
      </c>
      <c r="D3688" s="3">
        <f t="shared" si="286"/>
        <v>0</v>
      </c>
      <c r="E3688" s="3">
        <f t="shared" si="287"/>
        <v>0</v>
      </c>
      <c r="F3688" s="3">
        <f t="shared" si="288"/>
        <v>1</v>
      </c>
      <c r="G3688" s="5">
        <f>data!D3686</f>
        <v>58291.170003592997</v>
      </c>
      <c r="H3688" s="7">
        <f>data!L3686</f>
        <v>5.7734972285315299E-4</v>
      </c>
      <c r="I3688" s="8">
        <f>data!M3686</f>
        <v>1.0377449047806784</v>
      </c>
      <c r="J3688" s="7" t="str">
        <f>data!N3686</f>
        <v>T</v>
      </c>
      <c r="K3688" s="8">
        <f t="shared" si="289"/>
        <v>1.2008192111855862</v>
      </c>
      <c r="L3688" s="6">
        <f>G3688*(I3688-K3688)^2</f>
        <v>1550.1504564503189</v>
      </c>
    </row>
    <row r="3689" spans="1:12" x14ac:dyDescent="0.3">
      <c r="A3689" s="3">
        <f>data!A3687</f>
        <v>3686</v>
      </c>
      <c r="B3689" s="3">
        <f>data!B3687</f>
        <v>4</v>
      </c>
      <c r="C3689" s="3">
        <f t="shared" si="285"/>
        <v>0</v>
      </c>
      <c r="D3689" s="3">
        <f t="shared" si="286"/>
        <v>0</v>
      </c>
      <c r="E3689" s="3">
        <f t="shared" si="287"/>
        <v>0</v>
      </c>
      <c r="F3689" s="3">
        <f t="shared" si="288"/>
        <v>1</v>
      </c>
      <c r="G3689" s="5">
        <f>data!D3687</f>
        <v>78169.029998183294</v>
      </c>
      <c r="H3689" s="7">
        <f>data!L3687</f>
        <v>1.5958875381689201E-3</v>
      </c>
      <c r="I3689" s="8">
        <f>data!M3687</f>
        <v>0.80613222612583835</v>
      </c>
      <c r="J3689" s="7" t="str">
        <f>data!N3687</f>
        <v>T</v>
      </c>
      <c r="K3689" s="8">
        <f t="shared" si="289"/>
        <v>1.2010974465935635</v>
      </c>
      <c r="L3689" s="6">
        <f>G3689*(I3689-K3689)^2</f>
        <v>12194.175241002695</v>
      </c>
    </row>
    <row r="3690" spans="1:12" x14ac:dyDescent="0.3">
      <c r="A3690" s="3">
        <f>data!A3688</f>
        <v>3687</v>
      </c>
      <c r="B3690" s="3">
        <f>data!B3688</f>
        <v>4</v>
      </c>
      <c r="C3690" s="3">
        <f t="shared" si="285"/>
        <v>0</v>
      </c>
      <c r="D3690" s="3">
        <f t="shared" si="286"/>
        <v>0</v>
      </c>
      <c r="E3690" s="3">
        <f t="shared" si="287"/>
        <v>0</v>
      </c>
      <c r="F3690" s="3">
        <f t="shared" si="288"/>
        <v>1</v>
      </c>
      <c r="G3690" s="5">
        <f>data!D3688</f>
        <v>55009.810005545602</v>
      </c>
      <c r="H3690" s="7">
        <f>data!L3688</f>
        <v>-6.56672886060097E-4</v>
      </c>
      <c r="I3690" s="8">
        <f>data!M3688</f>
        <v>0.95378471591940461</v>
      </c>
      <c r="J3690" s="7" t="str">
        <f>data!N3688</f>
        <v>V</v>
      </c>
      <c r="K3690" s="8">
        <f t="shared" si="289"/>
        <v>1.2004821978418623</v>
      </c>
      <c r="L3690" s="6">
        <f>G3690*(I3690-K3690)^2</f>
        <v>3347.8776507588036</v>
      </c>
    </row>
    <row r="3691" spans="1:12" x14ac:dyDescent="0.3">
      <c r="A3691" s="3">
        <f>data!A3689</f>
        <v>3688</v>
      </c>
      <c r="B3691" s="3">
        <f>data!B3689</f>
        <v>4</v>
      </c>
      <c r="C3691" s="3">
        <f t="shared" si="285"/>
        <v>0</v>
      </c>
      <c r="D3691" s="3">
        <f t="shared" si="286"/>
        <v>0</v>
      </c>
      <c r="E3691" s="3">
        <f t="shared" si="287"/>
        <v>0</v>
      </c>
      <c r="F3691" s="3">
        <f t="shared" si="288"/>
        <v>1</v>
      </c>
      <c r="G3691" s="5">
        <f>data!D3689</f>
        <v>58497.489999592297</v>
      </c>
      <c r="H3691" s="7">
        <f>data!L3689</f>
        <v>1.56303520471189E-3</v>
      </c>
      <c r="I3691" s="8">
        <f>data!M3689</f>
        <v>0.72338354339583977</v>
      </c>
      <c r="J3691" s="7" t="str">
        <f>data!N3689</f>
        <v>T</v>
      </c>
      <c r="K3691" s="8">
        <f t="shared" si="289"/>
        <v>1.2010884712693328</v>
      </c>
      <c r="L3691" s="6">
        <f>G3691*(I3691-K3691)^2</f>
        <v>13349.244102596916</v>
      </c>
    </row>
    <row r="3692" spans="1:12" x14ac:dyDescent="0.3">
      <c r="A3692" s="3">
        <f>data!A3690</f>
        <v>3689</v>
      </c>
      <c r="B3692" s="3">
        <f>data!B3690</f>
        <v>4</v>
      </c>
      <c r="C3692" s="3">
        <f t="shared" si="285"/>
        <v>0</v>
      </c>
      <c r="D3692" s="3">
        <f t="shared" si="286"/>
        <v>0</v>
      </c>
      <c r="E3692" s="3">
        <f t="shared" si="287"/>
        <v>0</v>
      </c>
      <c r="F3692" s="3">
        <f t="shared" si="288"/>
        <v>1</v>
      </c>
      <c r="G3692" s="5">
        <f>data!D3690</f>
        <v>51734.480006516002</v>
      </c>
      <c r="H3692" s="7">
        <f>data!L3690</f>
        <v>-3.3485705197103901E-3</v>
      </c>
      <c r="I3692" s="8">
        <f>data!M3690</f>
        <v>0.96244302994173192</v>
      </c>
      <c r="J3692" s="7" t="str">
        <f>data!N3690</f>
        <v>T</v>
      </c>
      <c r="K3692" s="8">
        <f t="shared" si="289"/>
        <v>1.1997473649037806</v>
      </c>
      <c r="L3692" s="6">
        <f>G3692*(I3692-K3692)^2</f>
        <v>2913.3417447400439</v>
      </c>
    </row>
    <row r="3693" spans="1:12" x14ac:dyDescent="0.3">
      <c r="A3693" s="3">
        <f>data!A3691</f>
        <v>3690</v>
      </c>
      <c r="B3693" s="3">
        <f>data!B3691</f>
        <v>4</v>
      </c>
      <c r="C3693" s="3">
        <f t="shared" si="285"/>
        <v>0</v>
      </c>
      <c r="D3693" s="3">
        <f t="shared" si="286"/>
        <v>0</v>
      </c>
      <c r="E3693" s="3">
        <f t="shared" si="287"/>
        <v>0</v>
      </c>
      <c r="F3693" s="3">
        <f t="shared" si="288"/>
        <v>1</v>
      </c>
      <c r="G3693" s="5">
        <f>data!D3691</f>
        <v>17677.480000615102</v>
      </c>
      <c r="H3693" s="7">
        <f>data!L3691</f>
        <v>-3.8175642732979597E-4</v>
      </c>
      <c r="I3693" s="8">
        <f>data!M3691</f>
        <v>1.0338963900344613</v>
      </c>
      <c r="J3693" s="7" t="str">
        <f>data!N3691</f>
        <v>V</v>
      </c>
      <c r="K3693" s="8">
        <f t="shared" si="289"/>
        <v>1.2005572697313909</v>
      </c>
      <c r="L3693" s="6">
        <f>G3693*(I3693-K3693)^2</f>
        <v>491.00701203960136</v>
      </c>
    </row>
    <row r="3694" spans="1:12" x14ac:dyDescent="0.3">
      <c r="A3694" s="3">
        <f>data!A3692</f>
        <v>3691</v>
      </c>
      <c r="B3694" s="3">
        <f>data!B3692</f>
        <v>4</v>
      </c>
      <c r="C3694" s="3">
        <f t="shared" si="285"/>
        <v>0</v>
      </c>
      <c r="D3694" s="3">
        <f t="shared" si="286"/>
        <v>0</v>
      </c>
      <c r="E3694" s="3">
        <f t="shared" si="287"/>
        <v>0</v>
      </c>
      <c r="F3694" s="3">
        <f t="shared" si="288"/>
        <v>1</v>
      </c>
      <c r="G3694" s="5">
        <f>data!D3692</f>
        <v>34908.889998912797</v>
      </c>
      <c r="H3694" s="7">
        <f>data!L3692</f>
        <v>1.7602886847728899E-3</v>
      </c>
      <c r="I3694" s="8">
        <f>data!M3692</f>
        <v>1.1498454316464393</v>
      </c>
      <c r="J3694" s="7" t="str">
        <f>data!N3692</f>
        <v>V</v>
      </c>
      <c r="K3694" s="8">
        <f t="shared" si="289"/>
        <v>1.2011423623283697</v>
      </c>
      <c r="L3694" s="6">
        <f>G3694*(I3694-K3694)^2</f>
        <v>91.858383820553357</v>
      </c>
    </row>
    <row r="3695" spans="1:12" x14ac:dyDescent="0.3">
      <c r="A3695" s="3">
        <f>data!A3693</f>
        <v>3692</v>
      </c>
      <c r="B3695" s="3">
        <f>data!B3693</f>
        <v>4</v>
      </c>
      <c r="C3695" s="3">
        <f t="shared" si="285"/>
        <v>0</v>
      </c>
      <c r="D3695" s="3">
        <f t="shared" si="286"/>
        <v>0</v>
      </c>
      <c r="E3695" s="3">
        <f t="shared" si="287"/>
        <v>0</v>
      </c>
      <c r="F3695" s="3">
        <f t="shared" si="288"/>
        <v>1</v>
      </c>
      <c r="G3695" s="5">
        <f>data!D3693</f>
        <v>55967.079794645302</v>
      </c>
      <c r="H3695" s="7">
        <f>data!L3693</f>
        <v>9.8990987180824899E-2</v>
      </c>
      <c r="I3695" s="8">
        <f>data!M3693</f>
        <v>1.1625800098473658</v>
      </c>
      <c r="J3695" s="7" t="str">
        <f>data!N3693</f>
        <v>T</v>
      </c>
      <c r="K3695" s="8">
        <f t="shared" si="289"/>
        <v>1.228003012314177</v>
      </c>
      <c r="L3695" s="6">
        <f>G3695*(I3695-K3695)^2</f>
        <v>239.54857404853237</v>
      </c>
    </row>
    <row r="3696" spans="1:12" x14ac:dyDescent="0.3">
      <c r="A3696" s="3">
        <f>data!A3694</f>
        <v>3693</v>
      </c>
      <c r="B3696" s="3">
        <f>data!B3694</f>
        <v>4</v>
      </c>
      <c r="C3696" s="3">
        <f t="shared" si="285"/>
        <v>0</v>
      </c>
      <c r="D3696" s="3">
        <f t="shared" si="286"/>
        <v>0</v>
      </c>
      <c r="E3696" s="3">
        <f t="shared" si="287"/>
        <v>0</v>
      </c>
      <c r="F3696" s="3">
        <f t="shared" si="288"/>
        <v>1</v>
      </c>
      <c r="G3696" s="5">
        <f>data!D3694</f>
        <v>17069.684998929501</v>
      </c>
      <c r="H3696" s="7">
        <f>data!L3694</f>
        <v>2.32965110155673E-2</v>
      </c>
      <c r="I3696" s="8">
        <f>data!M3694</f>
        <v>0.97659906396255847</v>
      </c>
      <c r="J3696" s="7" t="str">
        <f>data!N3694</f>
        <v>V</v>
      </c>
      <c r="K3696" s="8">
        <f t="shared" si="289"/>
        <v>1.2070407793830749</v>
      </c>
      <c r="L3696" s="6">
        <f>G3696*(I3696-K3696)^2</f>
        <v>906.45804077269895</v>
      </c>
    </row>
    <row r="3697" spans="1:12" x14ac:dyDescent="0.3">
      <c r="A3697" s="3">
        <f>data!A3695</f>
        <v>3694</v>
      </c>
      <c r="B3697" s="3">
        <f>data!B3695</f>
        <v>3</v>
      </c>
      <c r="C3697" s="3">
        <f t="shared" si="285"/>
        <v>0</v>
      </c>
      <c r="D3697" s="3">
        <f t="shared" si="286"/>
        <v>0</v>
      </c>
      <c r="E3697" s="3">
        <f t="shared" si="287"/>
        <v>1</v>
      </c>
      <c r="F3697" s="3">
        <f t="shared" si="288"/>
        <v>0</v>
      </c>
      <c r="G3697" s="5">
        <f>data!D3695</f>
        <v>28141.2899571657</v>
      </c>
      <c r="H3697" s="7">
        <f>data!L3695</f>
        <v>2.9283969300429999E-3</v>
      </c>
      <c r="I3697" s="8">
        <f>data!M3695</f>
        <v>1.2631932773109245</v>
      </c>
      <c r="J3697" s="7" t="str">
        <f>data!N3695</f>
        <v>V</v>
      </c>
      <c r="K3697" s="8">
        <f t="shared" si="289"/>
        <v>1.049652018461416</v>
      </c>
      <c r="L3697" s="6">
        <f>G3697*(I3697-K3697)^2</f>
        <v>1283.2391420393321</v>
      </c>
    </row>
    <row r="3698" spans="1:12" x14ac:dyDescent="0.3">
      <c r="A3698" s="3">
        <f>data!A3696</f>
        <v>3695</v>
      </c>
      <c r="B3698" s="3">
        <f>data!B3696</f>
        <v>3</v>
      </c>
      <c r="C3698" s="3">
        <f t="shared" si="285"/>
        <v>0</v>
      </c>
      <c r="D3698" s="3">
        <f t="shared" si="286"/>
        <v>0</v>
      </c>
      <c r="E3698" s="3">
        <f t="shared" si="287"/>
        <v>1</v>
      </c>
      <c r="F3698" s="3">
        <f t="shared" si="288"/>
        <v>0</v>
      </c>
      <c r="G3698" s="5">
        <f>data!D3696</f>
        <v>17055.549970626798</v>
      </c>
      <c r="H3698" s="7">
        <f>data!L3696</f>
        <v>4.03842018858959E-2</v>
      </c>
      <c r="I3698" s="8">
        <f>data!M3696</f>
        <v>0.93853980475732157</v>
      </c>
      <c r="J3698" s="7" t="str">
        <f>data!N3696</f>
        <v>T</v>
      </c>
      <c r="K3698" s="8">
        <f t="shared" si="289"/>
        <v>1.1161112803180258</v>
      </c>
      <c r="L3698" s="6">
        <f>G3698*(I3698-K3698)^2</f>
        <v>537.78927291873038</v>
      </c>
    </row>
    <row r="3699" spans="1:12" x14ac:dyDescent="0.3">
      <c r="A3699" s="3">
        <f>data!A3697</f>
        <v>3696</v>
      </c>
      <c r="B3699" s="3">
        <f>data!B3697</f>
        <v>3</v>
      </c>
      <c r="C3699" s="3">
        <f t="shared" si="285"/>
        <v>0</v>
      </c>
      <c r="D3699" s="3">
        <f t="shared" si="286"/>
        <v>0</v>
      </c>
      <c r="E3699" s="3">
        <f t="shared" si="287"/>
        <v>1</v>
      </c>
      <c r="F3699" s="3">
        <f t="shared" si="288"/>
        <v>0</v>
      </c>
      <c r="G3699" s="5">
        <f>data!D3697</f>
        <v>15020.329969406101</v>
      </c>
      <c r="H3699" s="7">
        <f>data!L3697</f>
        <v>9.7772695718163397E-2</v>
      </c>
      <c r="I3699" s="8">
        <f>data!M3697</f>
        <v>1.3257953836556458</v>
      </c>
      <c r="J3699" s="7" t="str">
        <f>data!N3697</f>
        <v>V</v>
      </c>
      <c r="K3699" s="8">
        <f t="shared" si="289"/>
        <v>1.2261915769403549</v>
      </c>
      <c r="L3699" s="6">
        <f>G3699*(I3699-K3699)^2</f>
        <v>149.0154666484224</v>
      </c>
    </row>
    <row r="3700" spans="1:12" x14ac:dyDescent="0.3">
      <c r="A3700" s="3">
        <f>data!A3698</f>
        <v>3697</v>
      </c>
      <c r="B3700" s="3">
        <f>data!B3698</f>
        <v>3</v>
      </c>
      <c r="C3700" s="3">
        <f t="shared" si="285"/>
        <v>0</v>
      </c>
      <c r="D3700" s="3">
        <f t="shared" si="286"/>
        <v>0</v>
      </c>
      <c r="E3700" s="3">
        <f t="shared" si="287"/>
        <v>1</v>
      </c>
      <c r="F3700" s="3">
        <f t="shared" si="288"/>
        <v>0</v>
      </c>
      <c r="G3700" s="5">
        <f>data!D3698</f>
        <v>17775.8399647474</v>
      </c>
      <c r="H3700" s="7">
        <f>data!L3698</f>
        <v>3.8931665709604898E-3</v>
      </c>
      <c r="I3700" s="8">
        <f>data!M3698</f>
        <v>1.2522282825595317</v>
      </c>
      <c r="J3700" s="7" t="str">
        <f>data!N3698</f>
        <v>T</v>
      </c>
      <c r="K3700" s="8">
        <f t="shared" si="289"/>
        <v>1.0513131504927538</v>
      </c>
      <c r="L3700" s="6">
        <f>G3700*(I3700-K3700)^2</f>
        <v>717.55538173018579</v>
      </c>
    </row>
    <row r="3701" spans="1:12" x14ac:dyDescent="0.3">
      <c r="A3701" s="3">
        <f>data!A3699</f>
        <v>3698</v>
      </c>
      <c r="B3701" s="3">
        <f>data!B3699</f>
        <v>3</v>
      </c>
      <c r="C3701" s="3">
        <f t="shared" si="285"/>
        <v>0</v>
      </c>
      <c r="D3701" s="3">
        <f t="shared" si="286"/>
        <v>0</v>
      </c>
      <c r="E3701" s="3">
        <f t="shared" si="287"/>
        <v>1</v>
      </c>
      <c r="F3701" s="3">
        <f t="shared" si="288"/>
        <v>0</v>
      </c>
      <c r="G3701" s="5">
        <f>data!D3699</f>
        <v>12839.369978845099</v>
      </c>
      <c r="H3701" s="7">
        <f>data!L3699</f>
        <v>3.9564418299046E-2</v>
      </c>
      <c r="I3701" s="8">
        <f>data!M3699</f>
        <v>0.97414420975965044</v>
      </c>
      <c r="J3701" s="7" t="str">
        <f>data!N3699</f>
        <v>T</v>
      </c>
      <c r="K3701" s="8">
        <f t="shared" si="289"/>
        <v>1.114612607834077</v>
      </c>
      <c r="L3701" s="6">
        <f>G3701*(I3701-K3701)^2</f>
        <v>253.33837063047159</v>
      </c>
    </row>
    <row r="3702" spans="1:12" x14ac:dyDescent="0.3">
      <c r="A3702" s="3">
        <f>data!A3700</f>
        <v>3699</v>
      </c>
      <c r="B3702" s="3">
        <f>data!B3700</f>
        <v>3</v>
      </c>
      <c r="C3702" s="3">
        <f t="shared" si="285"/>
        <v>0</v>
      </c>
      <c r="D3702" s="3">
        <f t="shared" si="286"/>
        <v>0</v>
      </c>
      <c r="E3702" s="3">
        <f t="shared" si="287"/>
        <v>1</v>
      </c>
      <c r="F3702" s="3">
        <f t="shared" si="288"/>
        <v>0</v>
      </c>
      <c r="G3702" s="5">
        <f>data!D3700</f>
        <v>11955.859975338</v>
      </c>
      <c r="H3702" s="7">
        <f>data!L3700</f>
        <v>0.10343801159259899</v>
      </c>
      <c r="I3702" s="8">
        <f>data!M3700</f>
        <v>1.2323034806413766</v>
      </c>
      <c r="J3702" s="7" t="str">
        <f>data!N3700</f>
        <v>V</v>
      </c>
      <c r="K3702" s="8">
        <f t="shared" si="289"/>
        <v>1.2376306845547409</v>
      </c>
      <c r="L3702" s="6">
        <f>G3702*(I3702-K3702)^2</f>
        <v>0.3392965641731428</v>
      </c>
    </row>
    <row r="3703" spans="1:12" x14ac:dyDescent="0.3">
      <c r="A3703" s="3">
        <f>data!A3701</f>
        <v>3700</v>
      </c>
      <c r="B3703" s="3">
        <f>data!B3701</f>
        <v>3</v>
      </c>
      <c r="C3703" s="3">
        <f t="shared" si="285"/>
        <v>0</v>
      </c>
      <c r="D3703" s="3">
        <f t="shared" si="286"/>
        <v>0</v>
      </c>
      <c r="E3703" s="3">
        <f t="shared" si="287"/>
        <v>1</v>
      </c>
      <c r="F3703" s="3">
        <f t="shared" si="288"/>
        <v>0</v>
      </c>
      <c r="G3703" s="5">
        <f>data!D3701</f>
        <v>21698.589963674502</v>
      </c>
      <c r="H3703" s="7">
        <f>data!L3701</f>
        <v>2.4411353030864098E-3</v>
      </c>
      <c r="I3703" s="8">
        <f>data!M3701</f>
        <v>1.0839869281045751</v>
      </c>
      <c r="J3703" s="7" t="str">
        <f>data!N3701</f>
        <v>T</v>
      </c>
      <c r="K3703" s="8">
        <f t="shared" si="289"/>
        <v>1.0488140534183101</v>
      </c>
      <c r="L3703" s="6">
        <f>G3703*(I3703-K3703)^2</f>
        <v>26.844000767386934</v>
      </c>
    </row>
    <row r="3704" spans="1:12" x14ac:dyDescent="0.3">
      <c r="A3704" s="3">
        <f>data!A3702</f>
        <v>3701</v>
      </c>
      <c r="B3704" s="3">
        <f>data!B3702</f>
        <v>3</v>
      </c>
      <c r="C3704" s="3">
        <f t="shared" si="285"/>
        <v>0</v>
      </c>
      <c r="D3704" s="3">
        <f t="shared" si="286"/>
        <v>0</v>
      </c>
      <c r="E3704" s="3">
        <f t="shared" si="287"/>
        <v>1</v>
      </c>
      <c r="F3704" s="3">
        <f t="shared" si="288"/>
        <v>0</v>
      </c>
      <c r="G3704" s="5">
        <f>data!D3702</f>
        <v>15943.839970707901</v>
      </c>
      <c r="H3704" s="7">
        <f>data!L3702</f>
        <v>4.3413540088398497E-2</v>
      </c>
      <c r="I3704" s="8">
        <f>data!M3702</f>
        <v>0.95912042502951589</v>
      </c>
      <c r="J3704" s="7" t="str">
        <f>data!N3702</f>
        <v>V</v>
      </c>
      <c r="K3704" s="8">
        <f t="shared" si="289"/>
        <v>1.1216668122650415</v>
      </c>
      <c r="L3704" s="6">
        <f>G3704*(I3704-K3704)^2</f>
        <v>421.25742549854044</v>
      </c>
    </row>
    <row r="3705" spans="1:12" x14ac:dyDescent="0.3">
      <c r="A3705" s="3">
        <f>data!A3703</f>
        <v>3702</v>
      </c>
      <c r="B3705" s="3">
        <f>data!B3703</f>
        <v>3</v>
      </c>
      <c r="C3705" s="3">
        <f t="shared" si="285"/>
        <v>0</v>
      </c>
      <c r="D3705" s="3">
        <f t="shared" si="286"/>
        <v>0</v>
      </c>
      <c r="E3705" s="3">
        <f t="shared" si="287"/>
        <v>1</v>
      </c>
      <c r="F3705" s="3">
        <f t="shared" si="288"/>
        <v>0</v>
      </c>
      <c r="G3705" s="5">
        <f>data!D3703</f>
        <v>15491.2599701583</v>
      </c>
      <c r="H3705" s="7">
        <f>data!L3703</f>
        <v>9.5854938636785E-2</v>
      </c>
      <c r="I3705" s="8">
        <f>data!M3703</f>
        <v>1.1798637395912188</v>
      </c>
      <c r="J3705" s="7" t="str">
        <f>data!N3703</f>
        <v>V</v>
      </c>
      <c r="K3705" s="8">
        <f t="shared" si="289"/>
        <v>1.222343344451122</v>
      </c>
      <c r="L3705" s="6">
        <f>G3705*(I3705-K3705)^2</f>
        <v>27.954239319393661</v>
      </c>
    </row>
    <row r="3706" spans="1:12" x14ac:dyDescent="0.3">
      <c r="A3706" s="3">
        <f>data!A3704</f>
        <v>3703</v>
      </c>
      <c r="B3706" s="3">
        <f>data!B3704</f>
        <v>3</v>
      </c>
      <c r="C3706" s="3">
        <f t="shared" si="285"/>
        <v>0</v>
      </c>
      <c r="D3706" s="3">
        <f t="shared" si="286"/>
        <v>0</v>
      </c>
      <c r="E3706" s="3">
        <f t="shared" si="287"/>
        <v>1</v>
      </c>
      <c r="F3706" s="3">
        <f t="shared" si="288"/>
        <v>0</v>
      </c>
      <c r="G3706" s="5">
        <f>data!D3704</f>
        <v>14098.509971112</v>
      </c>
      <c r="H3706" s="7">
        <f>data!L3704</f>
        <v>4.1900408359449703E-3</v>
      </c>
      <c r="I3706" s="8">
        <f>data!M3704</f>
        <v>1.0865336240147576</v>
      </c>
      <c r="J3706" s="7" t="str">
        <f>data!N3704</f>
        <v>V</v>
      </c>
      <c r="K3706" s="8">
        <f t="shared" si="289"/>
        <v>1.0518248347701054</v>
      </c>
      <c r="L3706" s="6">
        <f>G3706*(I3706-K3706)^2</f>
        <v>16.984475678821497</v>
      </c>
    </row>
    <row r="3707" spans="1:12" x14ac:dyDescent="0.3">
      <c r="A3707" s="3">
        <f>data!A3705</f>
        <v>3704</v>
      </c>
      <c r="B3707" s="3">
        <f>data!B3705</f>
        <v>3</v>
      </c>
      <c r="C3707" s="3">
        <f t="shared" si="285"/>
        <v>0</v>
      </c>
      <c r="D3707" s="3">
        <f t="shared" si="286"/>
        <v>0</v>
      </c>
      <c r="E3707" s="3">
        <f t="shared" si="287"/>
        <v>1</v>
      </c>
      <c r="F3707" s="3">
        <f t="shared" si="288"/>
        <v>0</v>
      </c>
      <c r="G3707" s="5">
        <f>data!D3705</f>
        <v>10517.0599746108</v>
      </c>
      <c r="H3707" s="7">
        <f>data!L3705</f>
        <v>4.2551002221908302E-2</v>
      </c>
      <c r="I3707" s="8">
        <f>data!M3705</f>
        <v>0.97219750889679712</v>
      </c>
      <c r="J3707" s="7" t="str">
        <f>data!N3705</f>
        <v>V</v>
      </c>
      <c r="K3707" s="8">
        <f t="shared" si="289"/>
        <v>1.1200821860210599</v>
      </c>
      <c r="L3707" s="6">
        <f>G3707*(I3707-K3707)^2</f>
        <v>230.00681570433173</v>
      </c>
    </row>
    <row r="3708" spans="1:12" x14ac:dyDescent="0.3">
      <c r="A3708" s="3">
        <f>data!A3706</f>
        <v>3705</v>
      </c>
      <c r="B3708" s="3">
        <f>data!B3706</f>
        <v>3</v>
      </c>
      <c r="C3708" s="3">
        <f t="shared" si="285"/>
        <v>0</v>
      </c>
      <c r="D3708" s="3">
        <f t="shared" si="286"/>
        <v>0</v>
      </c>
      <c r="E3708" s="3">
        <f t="shared" si="287"/>
        <v>1</v>
      </c>
      <c r="F3708" s="3">
        <f t="shared" si="288"/>
        <v>0</v>
      </c>
      <c r="G3708" s="5">
        <f>data!D3706</f>
        <v>9768.9599789083004</v>
      </c>
      <c r="H3708" s="7">
        <f>data!L3706</f>
        <v>9.3039229628580106E-2</v>
      </c>
      <c r="I3708" s="8">
        <f>data!M3706</f>
        <v>1.2372800760817879</v>
      </c>
      <c r="J3708" s="7" t="str">
        <f>data!N3706</f>
        <v>T</v>
      </c>
      <c r="K3708" s="8">
        <f t="shared" si="289"/>
        <v>1.2167151256455173</v>
      </c>
      <c r="L3708" s="6">
        <f>G3708*(I3708-K3708)^2</f>
        <v>4.1314610687860762</v>
      </c>
    </row>
    <row r="3709" spans="1:12" x14ac:dyDescent="0.3">
      <c r="A3709" s="3">
        <f>data!A3707</f>
        <v>3706</v>
      </c>
      <c r="B3709" s="3">
        <f>data!B3707</f>
        <v>3</v>
      </c>
      <c r="C3709" s="3">
        <f t="shared" si="285"/>
        <v>0</v>
      </c>
      <c r="D3709" s="3">
        <f t="shared" si="286"/>
        <v>0</v>
      </c>
      <c r="E3709" s="3">
        <f t="shared" si="287"/>
        <v>1</v>
      </c>
      <c r="F3709" s="3">
        <f t="shared" si="288"/>
        <v>0</v>
      </c>
      <c r="G3709" s="5">
        <f>data!D3707</f>
        <v>30682.950110554699</v>
      </c>
      <c r="H3709" s="7">
        <f>data!L3707</f>
        <v>2.0167428739812699E-3</v>
      </c>
      <c r="I3709" s="8">
        <f>data!M3707</f>
        <v>0.95242490350729991</v>
      </c>
      <c r="J3709" s="7" t="str">
        <f>data!N3707</f>
        <v>V</v>
      </c>
      <c r="K3709" s="8">
        <f t="shared" si="289"/>
        <v>1.0480847523586163</v>
      </c>
      <c r="L3709" s="6">
        <f>G3709*(I3709-K3709)^2</f>
        <v>280.77374490301287</v>
      </c>
    </row>
    <row r="3710" spans="1:12" x14ac:dyDescent="0.3">
      <c r="A3710" s="3">
        <f>data!A3708</f>
        <v>3707</v>
      </c>
      <c r="B3710" s="3">
        <f>data!B3708</f>
        <v>3</v>
      </c>
      <c r="C3710" s="3">
        <f t="shared" si="285"/>
        <v>0</v>
      </c>
      <c r="D3710" s="3">
        <f t="shared" si="286"/>
        <v>0</v>
      </c>
      <c r="E3710" s="3">
        <f t="shared" si="287"/>
        <v>1</v>
      </c>
      <c r="F3710" s="3">
        <f t="shared" si="288"/>
        <v>0</v>
      </c>
      <c r="G3710" s="5">
        <f>data!D3708</f>
        <v>25452.5505313873</v>
      </c>
      <c r="H3710" s="7">
        <f>data!L3708</f>
        <v>3.5951032600229399E-3</v>
      </c>
      <c r="I3710" s="8">
        <f>data!M3708</f>
        <v>1.0532976643687622</v>
      </c>
      <c r="J3710" s="7" t="str">
        <f>data!N3708</f>
        <v>T</v>
      </c>
      <c r="K3710" s="8">
        <f t="shared" si="289"/>
        <v>1.0507996672265028</v>
      </c>
      <c r="L3710" s="6">
        <f>G3710*(I3710-K3710)^2</f>
        <v>0.15882365373327884</v>
      </c>
    </row>
    <row r="3711" spans="1:12" x14ac:dyDescent="0.3">
      <c r="A3711" s="3">
        <f>data!A3709</f>
        <v>3708</v>
      </c>
      <c r="B3711" s="3">
        <f>data!B3709</f>
        <v>3</v>
      </c>
      <c r="C3711" s="3">
        <f t="shared" si="285"/>
        <v>0</v>
      </c>
      <c r="D3711" s="3">
        <f t="shared" si="286"/>
        <v>0</v>
      </c>
      <c r="E3711" s="3">
        <f t="shared" si="287"/>
        <v>1</v>
      </c>
      <c r="F3711" s="3">
        <f t="shared" si="288"/>
        <v>0</v>
      </c>
      <c r="G3711" s="5">
        <f>data!D3709</f>
        <v>28718.450120806701</v>
      </c>
      <c r="H3711" s="7">
        <f>data!L3709</f>
        <v>2.9377735427075398E-3</v>
      </c>
      <c r="I3711" s="8">
        <f>data!M3709</f>
        <v>0.97662080748134161</v>
      </c>
      <c r="J3711" s="7" t="str">
        <f>data!N3709</f>
        <v>T</v>
      </c>
      <c r="K3711" s="8">
        <f t="shared" si="289"/>
        <v>1.0496681503946701</v>
      </c>
      <c r="L3711" s="6">
        <f>G3711*(I3711-K3711)^2</f>
        <v>153.23918886578818</v>
      </c>
    </row>
    <row r="3712" spans="1:12" x14ac:dyDescent="0.3">
      <c r="A3712" s="3">
        <f>data!A3710</f>
        <v>3709</v>
      </c>
      <c r="B3712" s="3">
        <f>data!B3710</f>
        <v>3</v>
      </c>
      <c r="C3712" s="3">
        <f t="shared" si="285"/>
        <v>0</v>
      </c>
      <c r="D3712" s="3">
        <f t="shared" si="286"/>
        <v>0</v>
      </c>
      <c r="E3712" s="3">
        <f t="shared" si="287"/>
        <v>1</v>
      </c>
      <c r="F3712" s="3">
        <f t="shared" si="288"/>
        <v>0</v>
      </c>
      <c r="G3712" s="5">
        <f>data!D3710</f>
        <v>24983.2904942036</v>
      </c>
      <c r="H3712" s="7">
        <f>data!L3710</f>
        <v>5.5552021864795501E-3</v>
      </c>
      <c r="I3712" s="8">
        <f>data!M3710</f>
        <v>1.0744658567239211</v>
      </c>
      <c r="J3712" s="7" t="str">
        <f>data!N3710</f>
        <v>T</v>
      </c>
      <c r="K3712" s="8">
        <f t="shared" si="289"/>
        <v>1.054180996700171</v>
      </c>
      <c r="L3712" s="6">
        <f>G3712*(I3712-K3712)^2</f>
        <v>10.280013101554434</v>
      </c>
    </row>
    <row r="3713" spans="1:12" x14ac:dyDescent="0.3">
      <c r="A3713" s="3">
        <f>data!A3711</f>
        <v>3710</v>
      </c>
      <c r="B3713" s="3">
        <f>data!B3711</f>
        <v>4</v>
      </c>
      <c r="C3713" s="3">
        <f t="shared" si="285"/>
        <v>0</v>
      </c>
      <c r="D3713" s="3">
        <f t="shared" si="286"/>
        <v>0</v>
      </c>
      <c r="E3713" s="3">
        <f t="shared" si="287"/>
        <v>0</v>
      </c>
      <c r="F3713" s="3">
        <f t="shared" si="288"/>
        <v>1</v>
      </c>
      <c r="G3713" s="5">
        <f>data!D3711</f>
        <v>4256.0099995136297</v>
      </c>
      <c r="H3713" s="7">
        <f>data!L3711</f>
        <v>0.239868923398947</v>
      </c>
      <c r="I3713" s="8">
        <f>data!M3711</f>
        <v>1.6351730589335829</v>
      </c>
      <c r="J3713" s="7" t="str">
        <f>data!N3711</f>
        <v>T</v>
      </c>
      <c r="K3713" s="8">
        <f t="shared" si="289"/>
        <v>1.2679907302598634</v>
      </c>
      <c r="L3713" s="6">
        <f>G3713*(I3713-K3713)^2</f>
        <v>573.80745092157781</v>
      </c>
    </row>
    <row r="3714" spans="1:12" x14ac:dyDescent="0.3">
      <c r="A3714" s="3">
        <f>data!A3712</f>
        <v>3711</v>
      </c>
      <c r="B3714" s="3">
        <f>data!B3712</f>
        <v>4</v>
      </c>
      <c r="C3714" s="3">
        <f t="shared" si="285"/>
        <v>0</v>
      </c>
      <c r="D3714" s="3">
        <f t="shared" si="286"/>
        <v>0</v>
      </c>
      <c r="E3714" s="3">
        <f t="shared" si="287"/>
        <v>0</v>
      </c>
      <c r="F3714" s="3">
        <f t="shared" si="288"/>
        <v>1</v>
      </c>
      <c r="G3714" s="5">
        <f>data!D3712</f>
        <v>8687.3599998950995</v>
      </c>
      <c r="H3714" s="7">
        <f>data!L3712</f>
        <v>4.4895160980075602E-3</v>
      </c>
      <c r="I3714" s="8">
        <f>data!M3712</f>
        <v>1.0246442207566817</v>
      </c>
      <c r="J3714" s="7" t="str">
        <f>data!N3712</f>
        <v>T</v>
      </c>
      <c r="K3714" s="8">
        <f t="shared" si="289"/>
        <v>1.2018882549692449</v>
      </c>
      <c r="L3714" s="6">
        <f>G3714*(I3714-K3714)^2</f>
        <v>272.91730341454735</v>
      </c>
    </row>
    <row r="3715" spans="1:12" x14ac:dyDescent="0.3">
      <c r="A3715" s="3">
        <f>data!A3713</f>
        <v>3712</v>
      </c>
      <c r="B3715" s="3">
        <f>data!B3713</f>
        <v>4</v>
      </c>
      <c r="C3715" s="3">
        <f t="shared" si="285"/>
        <v>0</v>
      </c>
      <c r="D3715" s="3">
        <f t="shared" si="286"/>
        <v>0</v>
      </c>
      <c r="E3715" s="3">
        <f t="shared" si="287"/>
        <v>0</v>
      </c>
      <c r="F3715" s="3">
        <f t="shared" si="288"/>
        <v>1</v>
      </c>
      <c r="G3715" s="5">
        <f>data!D3713</f>
        <v>7475.9799991399104</v>
      </c>
      <c r="H3715" s="7">
        <f>data!L3713</f>
        <v>-3.2865215150321703E-2</v>
      </c>
      <c r="I3715" s="8">
        <f>data!M3713</f>
        <v>0.86802616390919585</v>
      </c>
      <c r="J3715" s="7" t="str">
        <f>data!N3713</f>
        <v>T</v>
      </c>
      <c r="K3715" s="8">
        <f t="shared" si="289"/>
        <v>1.1917193715002159</v>
      </c>
      <c r="L3715" s="6">
        <f>G3715*(I3715-K3715)^2</f>
        <v>783.31294414487979</v>
      </c>
    </row>
    <row r="3716" spans="1:12" x14ac:dyDescent="0.3">
      <c r="A3716" s="3">
        <f>data!A3714</f>
        <v>3713</v>
      </c>
      <c r="B3716" s="3">
        <f>data!B3714</f>
        <v>4</v>
      </c>
      <c r="C3716" s="3">
        <f t="shared" si="285"/>
        <v>0</v>
      </c>
      <c r="D3716" s="3">
        <f t="shared" si="286"/>
        <v>0</v>
      </c>
      <c r="E3716" s="3">
        <f t="shared" si="287"/>
        <v>0</v>
      </c>
      <c r="F3716" s="3">
        <f t="shared" si="288"/>
        <v>1</v>
      </c>
      <c r="G3716" s="5">
        <f>data!D3714</f>
        <v>33620.690001130097</v>
      </c>
      <c r="H3716" s="7">
        <f>data!L3714</f>
        <v>0.11274658785040501</v>
      </c>
      <c r="I3716" s="8">
        <f>data!M3714</f>
        <v>1.1438423645320197</v>
      </c>
      <c r="J3716" s="7" t="str">
        <f>data!N3714</f>
        <v>V</v>
      </c>
      <c r="K3716" s="8">
        <f t="shared" si="289"/>
        <v>1.2318512855138273</v>
      </c>
      <c r="L3716" s="6">
        <f>G3716*(I3716-K3716)^2</f>
        <v>260.41141364765667</v>
      </c>
    </row>
    <row r="3717" spans="1:12" x14ac:dyDescent="0.3">
      <c r="A3717" s="3">
        <f>data!A3715</f>
        <v>3714</v>
      </c>
      <c r="B3717" s="3">
        <f>data!B3715</f>
        <v>4</v>
      </c>
      <c r="C3717" s="3">
        <f t="shared" ref="C3717:C3780" si="290">IF(B3717=1,1,0)</f>
        <v>0</v>
      </c>
      <c r="D3717" s="3">
        <f t="shared" ref="D3717:D3780" si="291">IF(B3717=2,1,0)</f>
        <v>0</v>
      </c>
      <c r="E3717" s="3">
        <f t="shared" ref="E3717:E3780" si="292">IF(B3717=3,1,0)</f>
        <v>0</v>
      </c>
      <c r="F3717" s="3">
        <f t="shared" ref="F3717:F3780" si="293">IF(B3717=4,1,0)</f>
        <v>1</v>
      </c>
      <c r="G3717" s="5">
        <f>data!D3715</f>
        <v>21297.654998309899</v>
      </c>
      <c r="H3717" s="7">
        <f>data!L3715</f>
        <v>4.6766743974474001E-2</v>
      </c>
      <c r="I3717" s="8">
        <f>data!M3715</f>
        <v>1.5088495575221239</v>
      </c>
      <c r="J3717" s="7" t="str">
        <f>data!N3715</f>
        <v>V</v>
      </c>
      <c r="K3717" s="8">
        <f t="shared" ref="K3717:K3780" si="294">SUMPRODUCT($C$1:$F$1,C3717:F3717)*EXP(SUMPRODUCT($C$2:$F$2*C3717:F3717)*H3717)</f>
        <v>1.2135018786997562</v>
      </c>
      <c r="L3717" s="6">
        <f>G3717*(I3717-K3717)^2</f>
        <v>1857.79979942977</v>
      </c>
    </row>
    <row r="3718" spans="1:12" x14ac:dyDescent="0.3">
      <c r="A3718" s="3">
        <f>data!A3716</f>
        <v>3715</v>
      </c>
      <c r="B3718" s="3">
        <f>data!B3716</f>
        <v>4</v>
      </c>
      <c r="C3718" s="3">
        <f t="shared" si="290"/>
        <v>0</v>
      </c>
      <c r="D3718" s="3">
        <f t="shared" si="291"/>
        <v>0</v>
      </c>
      <c r="E3718" s="3">
        <f t="shared" si="292"/>
        <v>0</v>
      </c>
      <c r="F3718" s="3">
        <f t="shared" si="293"/>
        <v>1</v>
      </c>
      <c r="G3718" s="5">
        <f>data!D3716</f>
        <v>18437.000002503399</v>
      </c>
      <c r="H3718" s="7">
        <f>data!L3716</f>
        <v>1.22628391508476E-3</v>
      </c>
      <c r="I3718" s="8">
        <f>data!M3716</f>
        <v>0.9658348187759952</v>
      </c>
      <c r="J3718" s="7" t="str">
        <f>data!N3716</f>
        <v>T</v>
      </c>
      <c r="K3718" s="8">
        <f t="shared" si="294"/>
        <v>1.2009964740001782</v>
      </c>
      <c r="L3718" s="6">
        <f>G3718*(I3718-K3718)^2</f>
        <v>1019.5846125047942</v>
      </c>
    </row>
    <row r="3719" spans="1:12" x14ac:dyDescent="0.3">
      <c r="A3719" s="3">
        <f>data!A3717</f>
        <v>3716</v>
      </c>
      <c r="B3719" s="3">
        <f>data!B3717</f>
        <v>4</v>
      </c>
      <c r="C3719" s="3">
        <f t="shared" si="290"/>
        <v>0</v>
      </c>
      <c r="D3719" s="3">
        <f t="shared" si="291"/>
        <v>0</v>
      </c>
      <c r="E3719" s="3">
        <f t="shared" si="292"/>
        <v>0</v>
      </c>
      <c r="F3719" s="3">
        <f t="shared" si="293"/>
        <v>1</v>
      </c>
      <c r="G3719" s="5">
        <f>data!D3717</f>
        <v>32272.560000777201</v>
      </c>
      <c r="H3719" s="7">
        <f>data!L3717</f>
        <v>1.4228392156748801E-2</v>
      </c>
      <c r="I3719" s="8">
        <f>data!M3717</f>
        <v>1.3082790538224203</v>
      </c>
      <c r="J3719" s="7" t="str">
        <f>data!N3717</f>
        <v>V</v>
      </c>
      <c r="K3719" s="8">
        <f t="shared" si="294"/>
        <v>1.204553648564759</v>
      </c>
      <c r="L3719" s="6">
        <f>G3719*(I3719-K3719)^2</f>
        <v>347.21917233078119</v>
      </c>
    </row>
    <row r="3720" spans="1:12" x14ac:dyDescent="0.3">
      <c r="A3720" s="3">
        <f>data!A3718</f>
        <v>3717</v>
      </c>
      <c r="B3720" s="3">
        <f>data!B3718</f>
        <v>4</v>
      </c>
      <c r="C3720" s="3">
        <f t="shared" si="290"/>
        <v>0</v>
      </c>
      <c r="D3720" s="3">
        <f t="shared" si="291"/>
        <v>0</v>
      </c>
      <c r="E3720" s="3">
        <f t="shared" si="292"/>
        <v>0</v>
      </c>
      <c r="F3720" s="3">
        <f t="shared" si="293"/>
        <v>1</v>
      </c>
      <c r="G3720" s="5">
        <f>data!D3718</f>
        <v>27871.6199996471</v>
      </c>
      <c r="H3720" s="7">
        <f>data!L3718</f>
        <v>0.10083205474781901</v>
      </c>
      <c r="I3720" s="8">
        <f>data!M3718</f>
        <v>1.2851895969823308</v>
      </c>
      <c r="J3720" s="7" t="str">
        <f>data!N3718</f>
        <v>V</v>
      </c>
      <c r="K3720" s="8">
        <f t="shared" si="294"/>
        <v>1.2285173725664116</v>
      </c>
      <c r="L3720" s="6">
        <f>G3720*(I3720-K3720)^2</f>
        <v>89.516425253639838</v>
      </c>
    </row>
    <row r="3721" spans="1:12" x14ac:dyDescent="0.3">
      <c r="A3721" s="3">
        <f>data!A3719</f>
        <v>3718</v>
      </c>
      <c r="B3721" s="3">
        <f>data!B3719</f>
        <v>4</v>
      </c>
      <c r="C3721" s="3">
        <f t="shared" si="290"/>
        <v>0</v>
      </c>
      <c r="D3721" s="3">
        <f t="shared" si="291"/>
        <v>0</v>
      </c>
      <c r="E3721" s="3">
        <f t="shared" si="292"/>
        <v>0</v>
      </c>
      <c r="F3721" s="3">
        <f t="shared" si="293"/>
        <v>1</v>
      </c>
      <c r="G3721" s="5">
        <f>data!D3719</f>
        <v>36723.989827886202</v>
      </c>
      <c r="H3721" s="7">
        <f>data!L3719</f>
        <v>0.11478156277017</v>
      </c>
      <c r="I3721" s="8">
        <f>data!M3719</f>
        <v>1.0321109514587368</v>
      </c>
      <c r="J3721" s="7" t="str">
        <f>data!N3719</f>
        <v>T</v>
      </c>
      <c r="K3721" s="8">
        <f t="shared" si="294"/>
        <v>1.2324216141283597</v>
      </c>
      <c r="L3721" s="6">
        <f>G3721*(I3721-K3721)^2</f>
        <v>1473.5266464828928</v>
      </c>
    </row>
    <row r="3722" spans="1:12" x14ac:dyDescent="0.3">
      <c r="A3722" s="3">
        <f>data!A3720</f>
        <v>3719</v>
      </c>
      <c r="B3722" s="3">
        <f>data!B3720</f>
        <v>4</v>
      </c>
      <c r="C3722" s="3">
        <f t="shared" si="290"/>
        <v>0</v>
      </c>
      <c r="D3722" s="3">
        <f t="shared" si="291"/>
        <v>0</v>
      </c>
      <c r="E3722" s="3">
        <f t="shared" si="292"/>
        <v>0</v>
      </c>
      <c r="F3722" s="3">
        <f t="shared" si="293"/>
        <v>1</v>
      </c>
      <c r="G3722" s="5">
        <f>data!D3720</f>
        <v>31889.599860548999</v>
      </c>
      <c r="H3722" s="7">
        <f>data!L3720</f>
        <v>-2.92417828970583E-3</v>
      </c>
      <c r="I3722" s="8">
        <f>data!M3720</f>
        <v>1.1875948818043809</v>
      </c>
      <c r="J3722" s="7" t="str">
        <f>data!N3720</f>
        <v>V</v>
      </c>
      <c r="K3722" s="8">
        <f t="shared" si="294"/>
        <v>1.1998631854192916</v>
      </c>
      <c r="L3722" s="6">
        <f>G3722*(I3722-K3722)^2</f>
        <v>4.799744289211179</v>
      </c>
    </row>
    <row r="3723" spans="1:12" x14ac:dyDescent="0.3">
      <c r="A3723" s="3">
        <f>data!A3721</f>
        <v>3720</v>
      </c>
      <c r="B3723" s="3">
        <f>data!B3721</f>
        <v>4</v>
      </c>
      <c r="C3723" s="3">
        <f t="shared" si="290"/>
        <v>0</v>
      </c>
      <c r="D3723" s="3">
        <f t="shared" si="291"/>
        <v>0</v>
      </c>
      <c r="E3723" s="3">
        <f t="shared" si="292"/>
        <v>0</v>
      </c>
      <c r="F3723" s="3">
        <f t="shared" si="293"/>
        <v>1</v>
      </c>
      <c r="G3723" s="5">
        <f>data!D3721</f>
        <v>37692.229548677802</v>
      </c>
      <c r="H3723" s="7">
        <f>data!L3721</f>
        <v>2.7239268273931399E-2</v>
      </c>
      <c r="I3723" s="8">
        <f>data!M3721</f>
        <v>1.0926008539927348</v>
      </c>
      <c r="J3723" s="7" t="str">
        <f>data!N3721</f>
        <v>T</v>
      </c>
      <c r="K3723" s="8">
        <f t="shared" si="294"/>
        <v>1.2081237683770809</v>
      </c>
      <c r="L3723" s="6">
        <f>G3723*(I3723-K3723)^2</f>
        <v>503.02329839599594</v>
      </c>
    </row>
    <row r="3724" spans="1:12" x14ac:dyDescent="0.3">
      <c r="A3724" s="3">
        <f>data!A3722</f>
        <v>3721</v>
      </c>
      <c r="B3724" s="3">
        <f>data!B3722</f>
        <v>4</v>
      </c>
      <c r="C3724" s="3">
        <f t="shared" si="290"/>
        <v>0</v>
      </c>
      <c r="D3724" s="3">
        <f t="shared" si="291"/>
        <v>0</v>
      </c>
      <c r="E3724" s="3">
        <f t="shared" si="292"/>
        <v>0</v>
      </c>
      <c r="F3724" s="3">
        <f t="shared" si="293"/>
        <v>1</v>
      </c>
      <c r="G3724" s="5">
        <f>data!D3722</f>
        <v>34803.219994783401</v>
      </c>
      <c r="H3724" s="7">
        <f>data!L3722</f>
        <v>0.137378878815343</v>
      </c>
      <c r="I3724" s="8">
        <f>data!M3722</f>
        <v>1.817980925796697</v>
      </c>
      <c r="J3724" s="7" t="str">
        <f>data!N3722</f>
        <v>T</v>
      </c>
      <c r="K3724" s="8">
        <f t="shared" si="294"/>
        <v>1.2387725844971234</v>
      </c>
      <c r="L3724" s="6">
        <f>G3724*(I3724-K3724)^2</f>
        <v>11675.864382823314</v>
      </c>
    </row>
    <row r="3725" spans="1:12" x14ac:dyDescent="0.3">
      <c r="A3725" s="3">
        <f>data!A3723</f>
        <v>3722</v>
      </c>
      <c r="B3725" s="3">
        <f>data!B3723</f>
        <v>4</v>
      </c>
      <c r="C3725" s="3">
        <f t="shared" si="290"/>
        <v>0</v>
      </c>
      <c r="D3725" s="3">
        <f t="shared" si="291"/>
        <v>0</v>
      </c>
      <c r="E3725" s="3">
        <f t="shared" si="292"/>
        <v>0</v>
      </c>
      <c r="F3725" s="3">
        <f t="shared" si="293"/>
        <v>1</v>
      </c>
      <c r="G3725" s="5">
        <f>data!D3723</f>
        <v>37448.519985914201</v>
      </c>
      <c r="H3725" s="7">
        <f>data!L3723</f>
        <v>0.118327446792778</v>
      </c>
      <c r="I3725" s="8">
        <f>data!M3723</f>
        <v>1.0092632485997415</v>
      </c>
      <c r="J3725" s="7" t="str">
        <f>data!N3723</f>
        <v>V</v>
      </c>
      <c r="K3725" s="8">
        <f t="shared" si="294"/>
        <v>1.2334160259717462</v>
      </c>
      <c r="L3725" s="6">
        <f>G3725*(I3725-K3725)^2</f>
        <v>1881.5809492344149</v>
      </c>
    </row>
    <row r="3726" spans="1:12" x14ac:dyDescent="0.3">
      <c r="A3726" s="3">
        <f>data!A3724</f>
        <v>3723</v>
      </c>
      <c r="B3726" s="3">
        <f>data!B3724</f>
        <v>4</v>
      </c>
      <c r="C3726" s="3">
        <f t="shared" si="290"/>
        <v>0</v>
      </c>
      <c r="D3726" s="3">
        <f t="shared" si="291"/>
        <v>0</v>
      </c>
      <c r="E3726" s="3">
        <f t="shared" si="292"/>
        <v>0</v>
      </c>
      <c r="F3726" s="3">
        <f t="shared" si="293"/>
        <v>1</v>
      </c>
      <c r="G3726" s="5">
        <f>data!D3724</f>
        <v>2197.8849999010549</v>
      </c>
      <c r="H3726" s="7">
        <f>data!L3724</f>
        <v>-1.0016490794647101E-3</v>
      </c>
      <c r="I3726" s="8">
        <f>data!M3724</f>
        <v>1.2545824847250509</v>
      </c>
      <c r="J3726" s="7" t="str">
        <f>data!N3724</f>
        <v>T</v>
      </c>
      <c r="K3726" s="8">
        <f t="shared" si="294"/>
        <v>1.2003880012665173</v>
      </c>
      <c r="L3726" s="6">
        <f>G3726*(I3726-K3726)^2</f>
        <v>6.4552806379424013</v>
      </c>
    </row>
    <row r="3727" spans="1:12" x14ac:dyDescent="0.3">
      <c r="A3727" s="3">
        <f>data!A3725</f>
        <v>3724</v>
      </c>
      <c r="B3727" s="3">
        <f>data!B3725</f>
        <v>4</v>
      </c>
      <c r="C3727" s="3">
        <f t="shared" si="290"/>
        <v>0</v>
      </c>
      <c r="D3727" s="3">
        <f t="shared" si="291"/>
        <v>0</v>
      </c>
      <c r="E3727" s="3">
        <f t="shared" si="292"/>
        <v>0</v>
      </c>
      <c r="F3727" s="3">
        <f t="shared" si="293"/>
        <v>1</v>
      </c>
      <c r="G3727" s="5">
        <f>data!D3725</f>
        <v>4563.5299999238896</v>
      </c>
      <c r="H3727" s="7">
        <f>data!L3725</f>
        <v>-9.7727115131646092E-4</v>
      </c>
      <c r="I3727" s="8">
        <f>data!M3725</f>
        <v>1.2475290539806669</v>
      </c>
      <c r="J3727" s="7" t="str">
        <f>data!N3725</f>
        <v>T</v>
      </c>
      <c r="K3727" s="8">
        <f t="shared" si="294"/>
        <v>1.2003946574754454</v>
      </c>
      <c r="L3727" s="6">
        <f>G3727*(I3727-K3727)^2</f>
        <v>10.138572511675791</v>
      </c>
    </row>
    <row r="3728" spans="1:12" x14ac:dyDescent="0.3">
      <c r="A3728" s="3">
        <f>data!A3726</f>
        <v>3725</v>
      </c>
      <c r="B3728" s="3">
        <f>data!B3726</f>
        <v>4</v>
      </c>
      <c r="C3728" s="3">
        <f t="shared" si="290"/>
        <v>0</v>
      </c>
      <c r="D3728" s="3">
        <f t="shared" si="291"/>
        <v>0</v>
      </c>
      <c r="E3728" s="3">
        <f t="shared" si="292"/>
        <v>0</v>
      </c>
      <c r="F3728" s="3">
        <f t="shared" si="293"/>
        <v>1</v>
      </c>
      <c r="G3728" s="5">
        <f>data!D3726</f>
        <v>24036.430001258901</v>
      </c>
      <c r="H3728" s="7">
        <f>data!L3726</f>
        <v>4.2892837905955401E-3</v>
      </c>
      <c r="I3728" s="8">
        <f>data!M3726</f>
        <v>1.0924425887265137</v>
      </c>
      <c r="J3728" s="7" t="str">
        <f>data!N3726</f>
        <v>T</v>
      </c>
      <c r="K3728" s="8">
        <f t="shared" si="294"/>
        <v>1.201833516120876</v>
      </c>
      <c r="L3728" s="6">
        <f>G3728*(I3728-K3728)^2</f>
        <v>287.62893496494343</v>
      </c>
    </row>
    <row r="3729" spans="1:12" x14ac:dyDescent="0.3">
      <c r="A3729" s="3">
        <f>data!A3727</f>
        <v>3726</v>
      </c>
      <c r="B3729" s="3">
        <f>data!B3727</f>
        <v>4</v>
      </c>
      <c r="C3729" s="3">
        <f t="shared" si="290"/>
        <v>0</v>
      </c>
      <c r="D3729" s="3">
        <f t="shared" si="291"/>
        <v>0</v>
      </c>
      <c r="E3729" s="3">
        <f t="shared" si="292"/>
        <v>0</v>
      </c>
      <c r="F3729" s="3">
        <f t="shared" si="293"/>
        <v>1</v>
      </c>
      <c r="G3729" s="5">
        <f>data!D3727</f>
        <v>28961.090001285102</v>
      </c>
      <c r="H3729" s="7">
        <f>data!L3727</f>
        <v>1.7070586525579599E-3</v>
      </c>
      <c r="I3729" s="8">
        <f>data!M3727</f>
        <v>1.3560428983913104</v>
      </c>
      <c r="J3729" s="7" t="str">
        <f>data!N3727</f>
        <v>V</v>
      </c>
      <c r="K3729" s="8">
        <f t="shared" si="294"/>
        <v>1.2011278192653243</v>
      </c>
      <c r="L3729" s="6">
        <f>G3729*(I3729-K3729)^2</f>
        <v>695.02798180201933</v>
      </c>
    </row>
    <row r="3730" spans="1:12" x14ac:dyDescent="0.3">
      <c r="A3730" s="3">
        <f>data!A3728</f>
        <v>3727</v>
      </c>
      <c r="B3730" s="3">
        <f>data!B3728</f>
        <v>4</v>
      </c>
      <c r="C3730" s="3">
        <f t="shared" si="290"/>
        <v>0</v>
      </c>
      <c r="D3730" s="3">
        <f t="shared" si="291"/>
        <v>0</v>
      </c>
      <c r="E3730" s="3">
        <f t="shared" si="292"/>
        <v>0</v>
      </c>
      <c r="F3730" s="3">
        <f t="shared" si="293"/>
        <v>1</v>
      </c>
      <c r="G3730" s="5">
        <f>data!D3728</f>
        <v>31497.650000333801</v>
      </c>
      <c r="H3730" s="7">
        <f>data!L3728</f>
        <v>1.1338981393910999E-3</v>
      </c>
      <c r="I3730" s="8">
        <f>data!M3728</f>
        <v>1.059261616804583</v>
      </c>
      <c r="J3730" s="7" t="str">
        <f>data!N3728</f>
        <v>T</v>
      </c>
      <c r="K3730" s="8">
        <f t="shared" si="294"/>
        <v>1.2009712363113301</v>
      </c>
      <c r="L3730" s="6">
        <f>G3730*(I3730-K3730)^2</f>
        <v>632.52372042202217</v>
      </c>
    </row>
    <row r="3731" spans="1:12" x14ac:dyDescent="0.3">
      <c r="A3731" s="3">
        <f>data!A3729</f>
        <v>3728</v>
      </c>
      <c r="B3731" s="3">
        <f>data!B3729</f>
        <v>4</v>
      </c>
      <c r="C3731" s="3">
        <f t="shared" si="290"/>
        <v>0</v>
      </c>
      <c r="D3731" s="3">
        <f t="shared" si="291"/>
        <v>0</v>
      </c>
      <c r="E3731" s="3">
        <f t="shared" si="292"/>
        <v>0</v>
      </c>
      <c r="F3731" s="3">
        <f t="shared" si="293"/>
        <v>1</v>
      </c>
      <c r="G3731" s="5">
        <f>data!D3729</f>
        <v>37348.220003068403</v>
      </c>
      <c r="H3731" s="7">
        <f>data!L3729</f>
        <v>-3.5645737592856601E-3</v>
      </c>
      <c r="I3731" s="8">
        <f>data!M3729</f>
        <v>1.2556975505857295</v>
      </c>
      <c r="J3731" s="7" t="str">
        <f>data!N3729</f>
        <v>V</v>
      </c>
      <c r="K3731" s="8">
        <f t="shared" si="294"/>
        <v>1.1996884199402447</v>
      </c>
      <c r="L3731" s="6">
        <f>G3731*(I3731-K3731)^2</f>
        <v>117.16221453920446</v>
      </c>
    </row>
    <row r="3732" spans="1:12" x14ac:dyDescent="0.3">
      <c r="A3732" s="3">
        <f>data!A3730</f>
        <v>3729</v>
      </c>
      <c r="B3732" s="3">
        <f>data!B3730</f>
        <v>4</v>
      </c>
      <c r="C3732" s="3">
        <f t="shared" si="290"/>
        <v>0</v>
      </c>
      <c r="D3732" s="3">
        <f t="shared" si="291"/>
        <v>0</v>
      </c>
      <c r="E3732" s="3">
        <f t="shared" si="292"/>
        <v>0</v>
      </c>
      <c r="F3732" s="3">
        <f t="shared" si="293"/>
        <v>1</v>
      </c>
      <c r="G3732" s="5">
        <f>data!D3730</f>
        <v>16117.12000116705</v>
      </c>
      <c r="H3732" s="7">
        <f>data!L3730</f>
        <v>7.5873585288646203E-3</v>
      </c>
      <c r="I3732" s="8">
        <f>data!M3730</f>
        <v>1.1121872477804682</v>
      </c>
      <c r="J3732" s="7" t="str">
        <f>data!N3730</f>
        <v>V</v>
      </c>
      <c r="K3732" s="8">
        <f t="shared" si="294"/>
        <v>1.202735450658762</v>
      </c>
      <c r="L3732" s="6">
        <f>G3732*(I3732-K3732)^2</f>
        <v>132.14389691283756</v>
      </c>
    </row>
    <row r="3733" spans="1:12" x14ac:dyDescent="0.3">
      <c r="A3733" s="3">
        <f>data!A3731</f>
        <v>3730</v>
      </c>
      <c r="B3733" s="3">
        <f>data!B3731</f>
        <v>4</v>
      </c>
      <c r="C3733" s="3">
        <f t="shared" si="290"/>
        <v>0</v>
      </c>
      <c r="D3733" s="3">
        <f t="shared" si="291"/>
        <v>0</v>
      </c>
      <c r="E3733" s="3">
        <f t="shared" si="292"/>
        <v>0</v>
      </c>
      <c r="F3733" s="3">
        <f t="shared" si="293"/>
        <v>1</v>
      </c>
      <c r="G3733" s="5">
        <f>data!D3731</f>
        <v>16540.564999487251</v>
      </c>
      <c r="H3733" s="7">
        <f>data!L3731</f>
        <v>3.2704027309095697E-2</v>
      </c>
      <c r="I3733" s="8">
        <f>data!M3731</f>
        <v>1.0476997578692493</v>
      </c>
      <c r="J3733" s="7" t="str">
        <f>data!N3731</f>
        <v>T</v>
      </c>
      <c r="K3733" s="8">
        <f t="shared" si="294"/>
        <v>1.2096264248094075</v>
      </c>
      <c r="L3733" s="6">
        <f>G3733*(I3733-K3733)^2</f>
        <v>433.69767443865538</v>
      </c>
    </row>
    <row r="3734" spans="1:12" x14ac:dyDescent="0.3">
      <c r="A3734" s="3">
        <f>data!A3732</f>
        <v>3731</v>
      </c>
      <c r="B3734" s="3">
        <f>data!B3732</f>
        <v>4</v>
      </c>
      <c r="C3734" s="3">
        <f t="shared" si="290"/>
        <v>0</v>
      </c>
      <c r="D3734" s="3">
        <f t="shared" si="291"/>
        <v>0</v>
      </c>
      <c r="E3734" s="3">
        <f t="shared" si="292"/>
        <v>0</v>
      </c>
      <c r="F3734" s="3">
        <f t="shared" si="293"/>
        <v>1</v>
      </c>
      <c r="G3734" s="5">
        <f>data!D3732</f>
        <v>18921.0400004685</v>
      </c>
      <c r="H3734" s="7">
        <f>data!L3732</f>
        <v>5.6842265430859598E-4</v>
      </c>
      <c r="I3734" s="8">
        <f>data!M3732</f>
        <v>0.8877047666780975</v>
      </c>
      <c r="J3734" s="7" t="str">
        <f>data!N3732</f>
        <v>V</v>
      </c>
      <c r="K3734" s="8">
        <f t="shared" si="294"/>
        <v>1.2008167728506642</v>
      </c>
      <c r="L3734" s="6">
        <f>G3734*(I3734-K3734)^2</f>
        <v>1855.0022702455042</v>
      </c>
    </row>
    <row r="3735" spans="1:12" x14ac:dyDescent="0.3">
      <c r="A3735" s="3">
        <f>data!A3733</f>
        <v>3732</v>
      </c>
      <c r="B3735" s="3">
        <f>data!B3733</f>
        <v>4</v>
      </c>
      <c r="C3735" s="3">
        <f t="shared" si="290"/>
        <v>0</v>
      </c>
      <c r="D3735" s="3">
        <f t="shared" si="291"/>
        <v>0</v>
      </c>
      <c r="E3735" s="3">
        <f t="shared" si="292"/>
        <v>0</v>
      </c>
      <c r="F3735" s="3">
        <f t="shared" si="293"/>
        <v>1</v>
      </c>
      <c r="G3735" s="5">
        <f>data!D3733</f>
        <v>26849.710000187199</v>
      </c>
      <c r="H3735" s="7">
        <f>data!L3733</f>
        <v>-3.84214994509829E-3</v>
      </c>
      <c r="I3735" s="8">
        <f>data!M3733</f>
        <v>1.2925276309466602</v>
      </c>
      <c r="J3735" s="7" t="str">
        <f>data!N3733</f>
        <v>V</v>
      </c>
      <c r="K3735" s="8">
        <f t="shared" si="294"/>
        <v>1.1996126766331359</v>
      </c>
      <c r="L3735" s="6">
        <f>G3735*(I3735-K3735)^2</f>
        <v>231.79861391389693</v>
      </c>
    </row>
    <row r="3736" spans="1:12" x14ac:dyDescent="0.3">
      <c r="A3736" s="3">
        <f>data!A3734</f>
        <v>3733</v>
      </c>
      <c r="B3736" s="3">
        <f>data!B3734</f>
        <v>4</v>
      </c>
      <c r="C3736" s="3">
        <f t="shared" si="290"/>
        <v>0</v>
      </c>
      <c r="D3736" s="3">
        <f t="shared" si="291"/>
        <v>0</v>
      </c>
      <c r="E3736" s="3">
        <f t="shared" si="292"/>
        <v>0</v>
      </c>
      <c r="F3736" s="3">
        <f t="shared" si="293"/>
        <v>1</v>
      </c>
      <c r="G3736" s="5">
        <f>data!D3734</f>
        <v>10874.080000162099</v>
      </c>
      <c r="H3736" s="7">
        <f>data!L3734</f>
        <v>2.9024248277447899E-4</v>
      </c>
      <c r="I3736" s="8">
        <f>data!M3734</f>
        <v>1.0942703793752007</v>
      </c>
      <c r="J3736" s="7" t="str">
        <f>data!N3734</f>
        <v>T</v>
      </c>
      <c r="K3736" s="8">
        <f t="shared" si="294"/>
        <v>1.2007407933423184</v>
      </c>
      <c r="L3736" s="6">
        <f>G3736*(I3736-K3736)^2</f>
        <v>123.26801685104374</v>
      </c>
    </row>
    <row r="3737" spans="1:12" x14ac:dyDescent="0.3">
      <c r="A3737" s="3">
        <f>data!A3735</f>
        <v>3734</v>
      </c>
      <c r="B3737" s="3">
        <f>data!B3735</f>
        <v>4</v>
      </c>
      <c r="C3737" s="3">
        <f t="shared" si="290"/>
        <v>0</v>
      </c>
      <c r="D3737" s="3">
        <f t="shared" si="291"/>
        <v>0</v>
      </c>
      <c r="E3737" s="3">
        <f t="shared" si="292"/>
        <v>0</v>
      </c>
      <c r="F3737" s="3">
        <f t="shared" si="293"/>
        <v>1</v>
      </c>
      <c r="G3737" s="5">
        <f>data!D3735</f>
        <v>11321.605000510801</v>
      </c>
      <c r="H3737" s="7">
        <f>data!L3735</f>
        <v>4.1019485194435804E-3</v>
      </c>
      <c r="I3737" s="8">
        <f>data!M3735</f>
        <v>1.017772303360901</v>
      </c>
      <c r="J3737" s="7" t="str">
        <f>data!N3735</f>
        <v>V</v>
      </c>
      <c r="K3737" s="8">
        <f t="shared" si="294"/>
        <v>1.2017823052791168</v>
      </c>
      <c r="L3737" s="6">
        <f>G3737*(I3737-K3737)^2</f>
        <v>383.34593152825016</v>
      </c>
    </row>
    <row r="3738" spans="1:12" x14ac:dyDescent="0.3">
      <c r="A3738" s="3">
        <f>data!A3736</f>
        <v>3735</v>
      </c>
      <c r="B3738" s="3">
        <f>data!B3736</f>
        <v>4</v>
      </c>
      <c r="C3738" s="3">
        <f t="shared" si="290"/>
        <v>0</v>
      </c>
      <c r="D3738" s="3">
        <f t="shared" si="291"/>
        <v>0</v>
      </c>
      <c r="E3738" s="3">
        <f t="shared" si="292"/>
        <v>0</v>
      </c>
      <c r="F3738" s="3">
        <f t="shared" si="293"/>
        <v>1</v>
      </c>
      <c r="G3738" s="5">
        <f>data!D3736</f>
        <v>10571.465000107901</v>
      </c>
      <c r="H3738" s="7">
        <f>data!L3736</f>
        <v>3.5402136542096898E-3</v>
      </c>
      <c r="I3738" s="8">
        <f>data!M3736</f>
        <v>0.94334464555052788</v>
      </c>
      <c r="J3738" s="7" t="str">
        <f>data!N3736</f>
        <v>V</v>
      </c>
      <c r="K3738" s="8">
        <f t="shared" si="294"/>
        <v>1.2016287599028375</v>
      </c>
      <c r="L3738" s="6">
        <f>G3738*(I3738-K3738)^2</f>
        <v>705.22965815067857</v>
      </c>
    </row>
    <row r="3739" spans="1:12" x14ac:dyDescent="0.3">
      <c r="A3739" s="3">
        <f>data!A3737</f>
        <v>3736</v>
      </c>
      <c r="B3739" s="3">
        <f>data!B3737</f>
        <v>4</v>
      </c>
      <c r="C3739" s="3">
        <f t="shared" si="290"/>
        <v>0</v>
      </c>
      <c r="D3739" s="3">
        <f t="shared" si="291"/>
        <v>0</v>
      </c>
      <c r="E3739" s="3">
        <f t="shared" si="292"/>
        <v>0</v>
      </c>
      <c r="F3739" s="3">
        <f t="shared" si="293"/>
        <v>1</v>
      </c>
      <c r="G3739" s="5">
        <f>data!D3737</f>
        <v>11399.330000817799</v>
      </c>
      <c r="H3739" s="7">
        <f>data!L3737</f>
        <v>2.91146544820989E-3</v>
      </c>
      <c r="I3739" s="8">
        <f>data!M3737</f>
        <v>0.99440608338431957</v>
      </c>
      <c r="J3739" s="7" t="str">
        <f>data!N3737</f>
        <v>T</v>
      </c>
      <c r="K3739" s="8">
        <f t="shared" si="294"/>
        <v>1.2014569202760066</v>
      </c>
      <c r="L3739" s="6">
        <f>G3739*(I3739-K3739)^2</f>
        <v>488.68983635823753</v>
      </c>
    </row>
    <row r="3740" spans="1:12" x14ac:dyDescent="0.3">
      <c r="A3740" s="3">
        <f>data!A3738</f>
        <v>3737</v>
      </c>
      <c r="B3740" s="3">
        <f>data!B3738</f>
        <v>4</v>
      </c>
      <c r="C3740" s="3">
        <f t="shared" si="290"/>
        <v>0</v>
      </c>
      <c r="D3740" s="3">
        <f t="shared" si="291"/>
        <v>0</v>
      </c>
      <c r="E3740" s="3">
        <f t="shared" si="292"/>
        <v>0</v>
      </c>
      <c r="F3740" s="3">
        <f t="shared" si="293"/>
        <v>1</v>
      </c>
      <c r="G3740" s="5">
        <f>data!D3738</f>
        <v>21490.14500151575</v>
      </c>
      <c r="H3740" s="7">
        <f>data!L3738</f>
        <v>3.1695723395888303E-2</v>
      </c>
      <c r="I3740" s="8">
        <f>data!M3738</f>
        <v>0.96919413075209337</v>
      </c>
      <c r="J3740" s="7" t="str">
        <f>data!N3738</f>
        <v>V</v>
      </c>
      <c r="K3740" s="8">
        <f t="shared" si="294"/>
        <v>1.2093490287933901</v>
      </c>
      <c r="L3740" s="6">
        <f>G3740*(I3740-K3740)^2</f>
        <v>1239.4306827656217</v>
      </c>
    </row>
    <row r="3741" spans="1:12" x14ac:dyDescent="0.3">
      <c r="A3741" s="3">
        <f>data!A3739</f>
        <v>3738</v>
      </c>
      <c r="B3741" s="3">
        <f>data!B3739</f>
        <v>4</v>
      </c>
      <c r="C3741" s="3">
        <f t="shared" si="290"/>
        <v>0</v>
      </c>
      <c r="D3741" s="3">
        <f t="shared" si="291"/>
        <v>0</v>
      </c>
      <c r="E3741" s="3">
        <f t="shared" si="292"/>
        <v>0</v>
      </c>
      <c r="F3741" s="3">
        <f t="shared" si="293"/>
        <v>1</v>
      </c>
      <c r="G3741" s="5">
        <f>data!D3739</f>
        <v>18221.970002502199</v>
      </c>
      <c r="H3741" s="7">
        <f>data!L3739</f>
        <v>-6.3445311761234897E-5</v>
      </c>
      <c r="I3741" s="8">
        <f>data!M3739</f>
        <v>0.9958280428079086</v>
      </c>
      <c r="J3741" s="7" t="str">
        <f>data!N3739</f>
        <v>V</v>
      </c>
      <c r="K3741" s="8">
        <f t="shared" si="294"/>
        <v>1.200644197335881</v>
      </c>
      <c r="L3741" s="6">
        <f>G3741*(I3741-K3741)^2</f>
        <v>764.40539430507374</v>
      </c>
    </row>
    <row r="3742" spans="1:12" x14ac:dyDescent="0.3">
      <c r="A3742" s="3">
        <f>data!A3740</f>
        <v>3739</v>
      </c>
      <c r="B3742" s="3">
        <f>data!B3740</f>
        <v>4</v>
      </c>
      <c r="C3742" s="3">
        <f t="shared" si="290"/>
        <v>0</v>
      </c>
      <c r="D3742" s="3">
        <f t="shared" si="291"/>
        <v>0</v>
      </c>
      <c r="E3742" s="3">
        <f t="shared" si="292"/>
        <v>0</v>
      </c>
      <c r="F3742" s="3">
        <f t="shared" si="293"/>
        <v>1</v>
      </c>
      <c r="G3742" s="5">
        <f>data!D3740</f>
        <v>35200.500000596003</v>
      </c>
      <c r="H3742" s="7">
        <f>data!L3740</f>
        <v>1.62874965613326E-2</v>
      </c>
      <c r="I3742" s="8">
        <f>data!M3740</f>
        <v>1.6431705723088414</v>
      </c>
      <c r="J3742" s="7" t="str">
        <f>data!N3740</f>
        <v>V</v>
      </c>
      <c r="K3742" s="8">
        <f t="shared" si="294"/>
        <v>1.2051179530814002</v>
      </c>
      <c r="L3742" s="6">
        <f>G3742*(I3742-K3742)^2</f>
        <v>6754.6273670261335</v>
      </c>
    </row>
    <row r="3743" spans="1:12" x14ac:dyDescent="0.3">
      <c r="A3743" s="3">
        <f>data!A3741</f>
        <v>3740</v>
      </c>
      <c r="B3743" s="3">
        <f>data!B3741</f>
        <v>4</v>
      </c>
      <c r="C3743" s="3">
        <f t="shared" si="290"/>
        <v>0</v>
      </c>
      <c r="D3743" s="3">
        <f t="shared" si="291"/>
        <v>0</v>
      </c>
      <c r="E3743" s="3">
        <f t="shared" si="292"/>
        <v>0</v>
      </c>
      <c r="F3743" s="3">
        <f t="shared" si="293"/>
        <v>1</v>
      </c>
      <c r="G3743" s="5">
        <f>data!D3741</f>
        <v>14105.690000847</v>
      </c>
      <c r="H3743" s="7">
        <f>data!L3741</f>
        <v>0.102086268732199</v>
      </c>
      <c r="I3743" s="8">
        <f>data!M3741</f>
        <v>0.9130065174270332</v>
      </c>
      <c r="J3743" s="7" t="str">
        <f>data!N3741</f>
        <v>T</v>
      </c>
      <c r="K3743" s="8">
        <f t="shared" si="294"/>
        <v>1.2288679001461993</v>
      </c>
      <c r="L3743" s="6">
        <f>G3743*(I3743-K3743)^2</f>
        <v>1407.30230697002</v>
      </c>
    </row>
    <row r="3744" spans="1:12" x14ac:dyDescent="0.3">
      <c r="A3744" s="3">
        <f>data!A3742</f>
        <v>3741</v>
      </c>
      <c r="B3744" s="3">
        <f>data!B3742</f>
        <v>4</v>
      </c>
      <c r="C3744" s="3">
        <f t="shared" si="290"/>
        <v>0</v>
      </c>
      <c r="D3744" s="3">
        <f t="shared" si="291"/>
        <v>0</v>
      </c>
      <c r="E3744" s="3">
        <f t="shared" si="292"/>
        <v>0</v>
      </c>
      <c r="F3744" s="3">
        <f t="shared" si="293"/>
        <v>1</v>
      </c>
      <c r="G3744" s="5">
        <f>data!D3742</f>
        <v>4705.2100030183801</v>
      </c>
      <c r="H3744" s="7">
        <f>data!L3742</f>
        <v>0.143317461275523</v>
      </c>
      <c r="I3744" s="8">
        <f>data!M3742</f>
        <v>1.1075297941495124</v>
      </c>
      <c r="J3744" s="7" t="str">
        <f>data!N3742</f>
        <v>T</v>
      </c>
      <c r="K3744" s="8">
        <f t="shared" si="294"/>
        <v>1.2404470454876089</v>
      </c>
      <c r="L3744" s="6">
        <f>G3744*(I3744-K3744)^2</f>
        <v>83.126924906330942</v>
      </c>
    </row>
    <row r="3745" spans="1:12" x14ac:dyDescent="0.3">
      <c r="A3745" s="3">
        <f>data!A3743</f>
        <v>3742</v>
      </c>
      <c r="B3745" s="3">
        <f>data!B3743</f>
        <v>4</v>
      </c>
      <c r="C3745" s="3">
        <f t="shared" si="290"/>
        <v>0</v>
      </c>
      <c r="D3745" s="3">
        <f t="shared" si="291"/>
        <v>0</v>
      </c>
      <c r="E3745" s="3">
        <f t="shared" si="292"/>
        <v>0</v>
      </c>
      <c r="F3745" s="3">
        <f t="shared" si="293"/>
        <v>1</v>
      </c>
      <c r="G3745" s="5">
        <f>data!D3743</f>
        <v>22.4000000953674</v>
      </c>
      <c r="H3745" s="7">
        <f>data!L3743</f>
        <v>0.33035714570813002</v>
      </c>
      <c r="I3745" s="8">
        <f>data!M3743</f>
        <v>0.5</v>
      </c>
      <c r="J3745" s="7" t="str">
        <f>data!N3743</f>
        <v>V</v>
      </c>
      <c r="K3745" s="8">
        <f t="shared" si="294"/>
        <v>1.2943596628311094</v>
      </c>
      <c r="L3745" s="6">
        <f>G3745*(I3745-K3745)^2</f>
        <v>14.134562996280168</v>
      </c>
    </row>
    <row r="3746" spans="1:12" x14ac:dyDescent="0.3">
      <c r="A3746" s="3">
        <f>data!A3744</f>
        <v>3743</v>
      </c>
      <c r="B3746" s="3">
        <f>data!B3744</f>
        <v>4</v>
      </c>
      <c r="C3746" s="3">
        <f t="shared" si="290"/>
        <v>0</v>
      </c>
      <c r="D3746" s="3">
        <f t="shared" si="291"/>
        <v>0</v>
      </c>
      <c r="E3746" s="3">
        <f t="shared" si="292"/>
        <v>0</v>
      </c>
      <c r="F3746" s="3">
        <f t="shared" si="293"/>
        <v>1</v>
      </c>
      <c r="G3746" s="5">
        <f>data!D3744</f>
        <v>2014.7750000655651</v>
      </c>
      <c r="H3746" s="7">
        <f>data!L3744</f>
        <v>-2.0007467375811401E-3</v>
      </c>
      <c r="I3746" s="8">
        <f>data!M3744</f>
        <v>1.3729649728663049</v>
      </c>
      <c r="J3746" s="7" t="str">
        <f>data!N3744</f>
        <v>T</v>
      </c>
      <c r="K3746" s="8">
        <f t="shared" si="294"/>
        <v>1.2001152369575805</v>
      </c>
      <c r="L3746" s="6">
        <f>G3746*(I3746-K3746)^2</f>
        <v>60.195495545425359</v>
      </c>
    </row>
    <row r="3747" spans="1:12" x14ac:dyDescent="0.3">
      <c r="A3747" s="3">
        <f>data!A3745</f>
        <v>3744</v>
      </c>
      <c r="B3747" s="3">
        <f>data!B3745</f>
        <v>4</v>
      </c>
      <c r="C3747" s="3">
        <f t="shared" si="290"/>
        <v>0</v>
      </c>
      <c r="D3747" s="3">
        <f t="shared" si="291"/>
        <v>0</v>
      </c>
      <c r="E3747" s="3">
        <f t="shared" si="292"/>
        <v>0</v>
      </c>
      <c r="F3747" s="3">
        <f t="shared" si="293"/>
        <v>1</v>
      </c>
      <c r="G3747" s="5">
        <f>data!D3745</f>
        <v>3150.54000005126</v>
      </c>
      <c r="H3747" s="7">
        <f>data!L3745</f>
        <v>4.5505103146937301E-2</v>
      </c>
      <c r="I3747" s="8">
        <f>data!M3745</f>
        <v>0.98720581266782503</v>
      </c>
      <c r="J3747" s="7" t="str">
        <f>data!N3745</f>
        <v>T</v>
      </c>
      <c r="K3747" s="8">
        <f t="shared" si="294"/>
        <v>1.2131536847854227</v>
      </c>
      <c r="L3747" s="6">
        <f>G3747*(I3747-K3747)^2</f>
        <v>160.84275720129216</v>
      </c>
    </row>
    <row r="3748" spans="1:12" x14ac:dyDescent="0.3">
      <c r="A3748" s="3">
        <f>data!A3746</f>
        <v>3745</v>
      </c>
      <c r="B3748" s="3">
        <f>data!B3746</f>
        <v>4</v>
      </c>
      <c r="C3748" s="3">
        <f t="shared" si="290"/>
        <v>0</v>
      </c>
      <c r="D3748" s="3">
        <f t="shared" si="291"/>
        <v>0</v>
      </c>
      <c r="E3748" s="3">
        <f t="shared" si="292"/>
        <v>0</v>
      </c>
      <c r="F3748" s="3">
        <f t="shared" si="293"/>
        <v>1</v>
      </c>
      <c r="G3748" s="5">
        <f>data!D3746</f>
        <v>2538.2750003486849</v>
      </c>
      <c r="H3748" s="7">
        <f>data!L3746</f>
        <v>-4.2476007137387398E-3</v>
      </c>
      <c r="I3748" s="8">
        <f>data!M3746</f>
        <v>1.3693693693693694</v>
      </c>
      <c r="J3748" s="7" t="str">
        <f>data!N3746</f>
        <v>T</v>
      </c>
      <c r="K3748" s="8">
        <f t="shared" si="294"/>
        <v>1.1995020482789935</v>
      </c>
      <c r="L3748" s="6">
        <f>G3748*(I3748-K3748)^2</f>
        <v>73.241688502904339</v>
      </c>
    </row>
    <row r="3749" spans="1:12" x14ac:dyDescent="0.3">
      <c r="A3749" s="3">
        <f>data!A3747</f>
        <v>3746</v>
      </c>
      <c r="B3749" s="3">
        <f>data!B3747</f>
        <v>4</v>
      </c>
      <c r="C3749" s="3">
        <f t="shared" si="290"/>
        <v>0</v>
      </c>
      <c r="D3749" s="3">
        <f t="shared" si="291"/>
        <v>0</v>
      </c>
      <c r="E3749" s="3">
        <f t="shared" si="292"/>
        <v>0</v>
      </c>
      <c r="F3749" s="3">
        <f t="shared" si="293"/>
        <v>1</v>
      </c>
      <c r="G3749" s="5">
        <f>data!D3747</f>
        <v>5965.0501219629996</v>
      </c>
      <c r="H3749" s="7">
        <f>data!L3747</f>
        <v>2.9848689704352498E-3</v>
      </c>
      <c r="I3749" s="8">
        <f>data!M3747</f>
        <v>1.2076784912438259</v>
      </c>
      <c r="J3749" s="7" t="str">
        <f>data!N3747</f>
        <v>V</v>
      </c>
      <c r="K3749" s="8">
        <f t="shared" si="294"/>
        <v>1.2014769805117074</v>
      </c>
      <c r="L3749" s="6">
        <f>G3749*(I3749-K3749)^2</f>
        <v>0.22940828405317587</v>
      </c>
    </row>
    <row r="3750" spans="1:12" x14ac:dyDescent="0.3">
      <c r="A3750" s="3">
        <f>data!A3748</f>
        <v>3747</v>
      </c>
      <c r="B3750" s="3">
        <f>data!B3748</f>
        <v>4</v>
      </c>
      <c r="C3750" s="3">
        <f t="shared" si="290"/>
        <v>0</v>
      </c>
      <c r="D3750" s="3">
        <f t="shared" si="291"/>
        <v>0</v>
      </c>
      <c r="E3750" s="3">
        <f t="shared" si="292"/>
        <v>0</v>
      </c>
      <c r="F3750" s="3">
        <f t="shared" si="293"/>
        <v>1</v>
      </c>
      <c r="G3750" s="5">
        <f>data!D3748</f>
        <v>7057.7299987673996</v>
      </c>
      <c r="H3750" s="7">
        <f>data!L3748</f>
        <v>-5.7723859538862899E-3</v>
      </c>
      <c r="I3750" s="8">
        <f>data!M3748</f>
        <v>1.230958230958231</v>
      </c>
      <c r="J3750" s="7" t="str">
        <f>data!N3748</f>
        <v>V</v>
      </c>
      <c r="K3750" s="8">
        <f t="shared" si="294"/>
        <v>1.1990860977650162</v>
      </c>
      <c r="L3750" s="6">
        <f>G3750*(I3750-K3750)^2</f>
        <v>7.1694741505825901</v>
      </c>
    </row>
    <row r="3751" spans="1:12" x14ac:dyDescent="0.3">
      <c r="A3751" s="3">
        <f>data!A3749</f>
        <v>3748</v>
      </c>
      <c r="B3751" s="3">
        <f>data!B3749</f>
        <v>4</v>
      </c>
      <c r="C3751" s="3">
        <f t="shared" si="290"/>
        <v>0</v>
      </c>
      <c r="D3751" s="3">
        <f t="shared" si="291"/>
        <v>0</v>
      </c>
      <c r="E3751" s="3">
        <f t="shared" si="292"/>
        <v>0</v>
      </c>
      <c r="F3751" s="3">
        <f t="shared" si="293"/>
        <v>1</v>
      </c>
      <c r="G3751" s="5">
        <f>data!D3749</f>
        <v>5350.6150134988002</v>
      </c>
      <c r="H3751" s="7">
        <f>data!L3749</f>
        <v>3.3598276871123099E-3</v>
      </c>
      <c r="I3751" s="8">
        <f>data!M3749</f>
        <v>1.3788785563023662</v>
      </c>
      <c r="J3751" s="7" t="str">
        <f>data!N3749</f>
        <v>T</v>
      </c>
      <c r="K3751" s="8">
        <f t="shared" si="294"/>
        <v>1.2015794571173508</v>
      </c>
      <c r="L3751" s="6">
        <f>G3751*(I3751-K3751)^2</f>
        <v>168.19642549046199</v>
      </c>
    </row>
    <row r="3752" spans="1:12" x14ac:dyDescent="0.3">
      <c r="A3752" s="3">
        <f>data!A3750</f>
        <v>3749</v>
      </c>
      <c r="B3752" s="3">
        <f>data!B3750</f>
        <v>4</v>
      </c>
      <c r="C3752" s="3">
        <f t="shared" si="290"/>
        <v>0</v>
      </c>
      <c r="D3752" s="3">
        <f t="shared" si="291"/>
        <v>0</v>
      </c>
      <c r="E3752" s="3">
        <f t="shared" si="292"/>
        <v>0</v>
      </c>
      <c r="F3752" s="3">
        <f t="shared" si="293"/>
        <v>1</v>
      </c>
      <c r="G3752" s="5">
        <f>data!D3750</f>
        <v>11196.2900042459</v>
      </c>
      <c r="H3752" s="7">
        <f>data!L3750</f>
        <v>9.9502177218423998E-2</v>
      </c>
      <c r="I3752" s="8">
        <f>data!M3750</f>
        <v>0.9879674796747967</v>
      </c>
      <c r="J3752" s="7" t="str">
        <f>data!N3750</f>
        <v>T</v>
      </c>
      <c r="K3752" s="8">
        <f t="shared" si="294"/>
        <v>1.2281458077629535</v>
      </c>
      <c r="L3752" s="6">
        <f>G3752*(I3752-K3752)^2</f>
        <v>645.86503453237606</v>
      </c>
    </row>
    <row r="3753" spans="1:12" x14ac:dyDescent="0.3">
      <c r="A3753" s="3">
        <f>data!A3751</f>
        <v>3750</v>
      </c>
      <c r="B3753" s="3">
        <f>data!B3751</f>
        <v>4</v>
      </c>
      <c r="C3753" s="3">
        <f t="shared" si="290"/>
        <v>0</v>
      </c>
      <c r="D3753" s="3">
        <f t="shared" si="291"/>
        <v>0</v>
      </c>
      <c r="E3753" s="3">
        <f t="shared" si="292"/>
        <v>0</v>
      </c>
      <c r="F3753" s="3">
        <f t="shared" si="293"/>
        <v>1</v>
      </c>
      <c r="G3753" s="5">
        <f>data!D3751</f>
        <v>6075.4950426118503</v>
      </c>
      <c r="H3753" s="7">
        <f>data!L3751</f>
        <v>-1.40470425654558E-4</v>
      </c>
      <c r="I3753" s="8">
        <f>data!M3751</f>
        <v>0.99127462444904202</v>
      </c>
      <c r="J3753" s="7" t="str">
        <f>data!N3751</f>
        <v>V</v>
      </c>
      <c r="K3753" s="8">
        <f t="shared" si="294"/>
        <v>1.200623161964987</v>
      </c>
      <c r="L3753" s="6">
        <f>G3753*(I3753-K3753)^2</f>
        <v>266.26956786096565</v>
      </c>
    </row>
    <row r="3754" spans="1:12" x14ac:dyDescent="0.3">
      <c r="A3754" s="3">
        <f>data!A3752</f>
        <v>3751</v>
      </c>
      <c r="B3754" s="3">
        <f>data!B3752</f>
        <v>4</v>
      </c>
      <c r="C3754" s="3">
        <f t="shared" si="290"/>
        <v>0</v>
      </c>
      <c r="D3754" s="3">
        <f t="shared" si="291"/>
        <v>0</v>
      </c>
      <c r="E3754" s="3">
        <f t="shared" si="292"/>
        <v>0</v>
      </c>
      <c r="F3754" s="3">
        <f t="shared" si="293"/>
        <v>1</v>
      </c>
      <c r="G3754" s="5">
        <f>data!D3752</f>
        <v>11295.36500173805</v>
      </c>
      <c r="H3754" s="7">
        <f>data!L3752</f>
        <v>4.1969359211479199E-4</v>
      </c>
      <c r="I3754" s="8">
        <f>data!M3752</f>
        <v>1.0337895920121669</v>
      </c>
      <c r="J3754" s="7" t="str">
        <f>data!N3752</f>
        <v>V</v>
      </c>
      <c r="K3754" s="8">
        <f t="shared" si="294"/>
        <v>1.2007761497993164</v>
      </c>
      <c r="L3754" s="6">
        <f>G3754*(I3754-K3754)^2</f>
        <v>314.96572378447371</v>
      </c>
    </row>
    <row r="3755" spans="1:12" x14ac:dyDescent="0.3">
      <c r="A3755" s="3">
        <f>data!A3753</f>
        <v>3752</v>
      </c>
      <c r="B3755" s="3">
        <f>data!B3753</f>
        <v>4</v>
      </c>
      <c r="C3755" s="3">
        <f t="shared" si="290"/>
        <v>0</v>
      </c>
      <c r="D3755" s="3">
        <f t="shared" si="291"/>
        <v>0</v>
      </c>
      <c r="E3755" s="3">
        <f t="shared" si="292"/>
        <v>0</v>
      </c>
      <c r="F3755" s="3">
        <f t="shared" si="293"/>
        <v>1</v>
      </c>
      <c r="G3755" s="5">
        <f>data!D3753</f>
        <v>12192.99999821185</v>
      </c>
      <c r="H3755" s="7">
        <f>data!L3753</f>
        <v>4.09460996251391E-2</v>
      </c>
      <c r="I3755" s="8">
        <f>data!M3753</f>
        <v>1.1412452475368955</v>
      </c>
      <c r="J3755" s="7" t="str">
        <f>data!N3753</f>
        <v>T</v>
      </c>
      <c r="K3755" s="8">
        <f t="shared" si="294"/>
        <v>1.2118963008981021</v>
      </c>
      <c r="L3755" s="6">
        <f>G3755*(I3755-K3755)^2</f>
        <v>60.862229352473314</v>
      </c>
    </row>
    <row r="3756" spans="1:12" x14ac:dyDescent="0.3">
      <c r="A3756" s="3">
        <f>data!A3754</f>
        <v>3753</v>
      </c>
      <c r="B3756" s="3">
        <f>data!B3754</f>
        <v>4</v>
      </c>
      <c r="C3756" s="3">
        <f t="shared" si="290"/>
        <v>0</v>
      </c>
      <c r="D3756" s="3">
        <f t="shared" si="291"/>
        <v>0</v>
      </c>
      <c r="E3756" s="3">
        <f t="shared" si="292"/>
        <v>0</v>
      </c>
      <c r="F3756" s="3">
        <f t="shared" si="293"/>
        <v>1</v>
      </c>
      <c r="G3756" s="5">
        <f>data!D3754</f>
        <v>6806.9399998784002</v>
      </c>
      <c r="H3756" s="7">
        <f>data!L3754</f>
        <v>4.4739017129312803E-2</v>
      </c>
      <c r="I3756" s="8">
        <f>data!M3754</f>
        <v>1.2135588256827001</v>
      </c>
      <c r="J3756" s="7" t="str">
        <f>data!N3754</f>
        <v>T</v>
      </c>
      <c r="K3756" s="8">
        <f t="shared" si="294"/>
        <v>1.2129423053070023</v>
      </c>
      <c r="L3756" s="6">
        <f>G3756*(I3756-K3756)^2</f>
        <v>2.5873000165508287E-3</v>
      </c>
    </row>
    <row r="3757" spans="1:12" x14ac:dyDescent="0.3">
      <c r="A3757" s="3">
        <f>data!A3755</f>
        <v>3754</v>
      </c>
      <c r="B3757" s="3">
        <f>data!B3755</f>
        <v>4</v>
      </c>
      <c r="C3757" s="3">
        <f t="shared" si="290"/>
        <v>0</v>
      </c>
      <c r="D3757" s="3">
        <f t="shared" si="291"/>
        <v>0</v>
      </c>
      <c r="E3757" s="3">
        <f t="shared" si="292"/>
        <v>0</v>
      </c>
      <c r="F3757" s="3">
        <f t="shared" si="293"/>
        <v>1</v>
      </c>
      <c r="G3757" s="5">
        <f>data!D3755</f>
        <v>10377.31000065805</v>
      </c>
      <c r="H3757" s="7">
        <f>data!L3755</f>
        <v>6.0017354479542195E-4</v>
      </c>
      <c r="I3757" s="8">
        <f>data!M3755</f>
        <v>1.2630745989497159</v>
      </c>
      <c r="J3757" s="7" t="str">
        <f>data!N3755</f>
        <v>V</v>
      </c>
      <c r="K3757" s="8">
        <f t="shared" si="294"/>
        <v>1.2008254452951126</v>
      </c>
      <c r="L3757" s="6">
        <f>G3757*(I3757-K3757)^2</f>
        <v>40.211631384683834</v>
      </c>
    </row>
    <row r="3758" spans="1:12" x14ac:dyDescent="0.3">
      <c r="A3758" s="3">
        <f>data!A3756</f>
        <v>3755</v>
      </c>
      <c r="B3758" s="3">
        <f>data!B3756</f>
        <v>4</v>
      </c>
      <c r="C3758" s="3">
        <f t="shared" si="290"/>
        <v>0</v>
      </c>
      <c r="D3758" s="3">
        <f t="shared" si="291"/>
        <v>0</v>
      </c>
      <c r="E3758" s="3">
        <f t="shared" si="292"/>
        <v>0</v>
      </c>
      <c r="F3758" s="3">
        <f t="shared" si="293"/>
        <v>1</v>
      </c>
      <c r="G3758" s="5">
        <f>data!D3756</f>
        <v>13541.4200016577</v>
      </c>
      <c r="H3758" s="7">
        <f>data!L3756</f>
        <v>1.92021257585888E-3</v>
      </c>
      <c r="I3758" s="8">
        <f>data!M3756</f>
        <v>2.2922739726027399</v>
      </c>
      <c r="J3758" s="7" t="str">
        <f>data!N3756</f>
        <v>V</v>
      </c>
      <c r="K3758" s="8">
        <f t="shared" si="294"/>
        <v>1.2011860564520906</v>
      </c>
      <c r="L3758" s="6">
        <f>G3758*(I3758-K3758)^2</f>
        <v>16120.692737432684</v>
      </c>
    </row>
    <row r="3759" spans="1:12" x14ac:dyDescent="0.3">
      <c r="A3759" s="3">
        <f>data!A3757</f>
        <v>3756</v>
      </c>
      <c r="B3759" s="3">
        <f>data!B3757</f>
        <v>4</v>
      </c>
      <c r="C3759" s="3">
        <f t="shared" si="290"/>
        <v>0</v>
      </c>
      <c r="D3759" s="3">
        <f t="shared" si="291"/>
        <v>0</v>
      </c>
      <c r="E3759" s="3">
        <f t="shared" si="292"/>
        <v>0</v>
      </c>
      <c r="F3759" s="3">
        <f t="shared" si="293"/>
        <v>1</v>
      </c>
      <c r="G3759" s="5">
        <f>data!D3757</f>
        <v>24224.219998359698</v>
      </c>
      <c r="H3759" s="7">
        <f>data!L3757</f>
        <v>-1.6329010734431799E-3</v>
      </c>
      <c r="I3759" s="8">
        <f>data!M3757</f>
        <v>1.0562548163370151</v>
      </c>
      <c r="J3759" s="7" t="str">
        <f>data!N3757</f>
        <v>V</v>
      </c>
      <c r="K3759" s="8">
        <f t="shared" si="294"/>
        <v>1.2002156555345853</v>
      </c>
      <c r="L3759" s="6">
        <f>G3759*(I3759-K3759)^2</f>
        <v>502.04025474619499</v>
      </c>
    </row>
    <row r="3760" spans="1:12" x14ac:dyDescent="0.3">
      <c r="A3760" s="3">
        <f>data!A3758</f>
        <v>3757</v>
      </c>
      <c r="B3760" s="3">
        <f>data!B3758</f>
        <v>4</v>
      </c>
      <c r="C3760" s="3">
        <f t="shared" si="290"/>
        <v>0</v>
      </c>
      <c r="D3760" s="3">
        <f t="shared" si="291"/>
        <v>0</v>
      </c>
      <c r="E3760" s="3">
        <f t="shared" si="292"/>
        <v>0</v>
      </c>
      <c r="F3760" s="3">
        <f t="shared" si="293"/>
        <v>1</v>
      </c>
      <c r="G3760" s="5">
        <f>data!D3758</f>
        <v>10945.68999889495</v>
      </c>
      <c r="H3760" s="7">
        <f>data!L3758</f>
        <v>-1.2415755340253599E-3</v>
      </c>
      <c r="I3760" s="8">
        <f>data!M3758</f>
        <v>1.031207351469384</v>
      </c>
      <c r="J3760" s="7" t="str">
        <f>data!N3758</f>
        <v>T</v>
      </c>
      <c r="K3760" s="8">
        <f t="shared" si="294"/>
        <v>1.2003224931316525</v>
      </c>
      <c r="L3760" s="6">
        <f>G3760*(I3760-K3760)^2</f>
        <v>313.04598024215267</v>
      </c>
    </row>
    <row r="3761" spans="1:12" x14ac:dyDescent="0.3">
      <c r="A3761" s="3">
        <f>data!A3759</f>
        <v>3758</v>
      </c>
      <c r="B3761" s="3">
        <f>data!B3759</f>
        <v>4</v>
      </c>
      <c r="C3761" s="3">
        <f t="shared" si="290"/>
        <v>0</v>
      </c>
      <c r="D3761" s="3">
        <f t="shared" si="291"/>
        <v>0</v>
      </c>
      <c r="E3761" s="3">
        <f t="shared" si="292"/>
        <v>0</v>
      </c>
      <c r="F3761" s="3">
        <f t="shared" si="293"/>
        <v>1</v>
      </c>
      <c r="G3761" s="5">
        <f>data!D3759</f>
        <v>22408.490137815501</v>
      </c>
      <c r="H3761" s="7">
        <f>data!L3759</f>
        <v>8.3351087296714994E-3</v>
      </c>
      <c r="I3761" s="8">
        <f>data!M3759</f>
        <v>1.0506089309878215</v>
      </c>
      <c r="J3761" s="7" t="str">
        <f>data!N3759</f>
        <v>V</v>
      </c>
      <c r="K3761" s="8">
        <f t="shared" si="294"/>
        <v>1.2029400342919971</v>
      </c>
      <c r="L3761" s="6">
        <f>G3761*(I3761-K3761)^2</f>
        <v>519.98374841174439</v>
      </c>
    </row>
    <row r="3762" spans="1:12" x14ac:dyDescent="0.3">
      <c r="A3762" s="3">
        <f>data!A3760</f>
        <v>3759</v>
      </c>
      <c r="B3762" s="3">
        <f>data!B3760</f>
        <v>4</v>
      </c>
      <c r="C3762" s="3">
        <f t="shared" si="290"/>
        <v>0</v>
      </c>
      <c r="D3762" s="3">
        <f t="shared" si="291"/>
        <v>0</v>
      </c>
      <c r="E3762" s="3">
        <f t="shared" si="292"/>
        <v>0</v>
      </c>
      <c r="F3762" s="3">
        <f t="shared" si="293"/>
        <v>1</v>
      </c>
      <c r="G3762" s="5">
        <f>data!D3760</f>
        <v>11442.23500084875</v>
      </c>
      <c r="H3762" s="7">
        <f>data!L3760</f>
        <v>1.2056175177864E-2</v>
      </c>
      <c r="I3762" s="8">
        <f>data!M3760</f>
        <v>0.91952826916406516</v>
      </c>
      <c r="J3762" s="7" t="str">
        <f>data!N3760</f>
        <v>T</v>
      </c>
      <c r="K3762" s="8">
        <f t="shared" si="294"/>
        <v>1.2039586315738309</v>
      </c>
      <c r="L3762" s="6">
        <f>G3762*(I3762-K3762)^2</f>
        <v>925.68403231178434</v>
      </c>
    </row>
    <row r="3763" spans="1:12" x14ac:dyDescent="0.3">
      <c r="A3763" s="3">
        <f>data!A3761</f>
        <v>3760</v>
      </c>
      <c r="B3763" s="3">
        <f>data!B3761</f>
        <v>4</v>
      </c>
      <c r="C3763" s="3">
        <f t="shared" si="290"/>
        <v>0</v>
      </c>
      <c r="D3763" s="3">
        <f t="shared" si="291"/>
        <v>0</v>
      </c>
      <c r="E3763" s="3">
        <f t="shared" si="292"/>
        <v>0</v>
      </c>
      <c r="F3763" s="3">
        <f t="shared" si="293"/>
        <v>1</v>
      </c>
      <c r="G3763" s="5">
        <f>data!D3761</f>
        <v>19005.189999222752</v>
      </c>
      <c r="H3763" s="7">
        <f>data!L3761</f>
        <v>1.29314421658137E-3</v>
      </c>
      <c r="I3763" s="8">
        <f>data!M3761</f>
        <v>0.92469508196721306</v>
      </c>
      <c r="J3763" s="7" t="str">
        <f>data!N3761</f>
        <v>V</v>
      </c>
      <c r="K3763" s="8">
        <f t="shared" si="294"/>
        <v>1.2010147390418884</v>
      </c>
      <c r="L3763" s="6">
        <f>G3763*(I3763-K3763)^2</f>
        <v>1451.0947745215899</v>
      </c>
    </row>
    <row r="3764" spans="1:12" x14ac:dyDescent="0.3">
      <c r="A3764" s="3">
        <f>data!A3762</f>
        <v>3761</v>
      </c>
      <c r="B3764" s="3">
        <f>data!B3762</f>
        <v>4</v>
      </c>
      <c r="C3764" s="3">
        <f t="shared" si="290"/>
        <v>0</v>
      </c>
      <c r="D3764" s="3">
        <f t="shared" si="291"/>
        <v>0</v>
      </c>
      <c r="E3764" s="3">
        <f t="shared" si="292"/>
        <v>0</v>
      </c>
      <c r="F3764" s="3">
        <f t="shared" si="293"/>
        <v>1</v>
      </c>
      <c r="G3764" s="5">
        <f>data!D3762</f>
        <v>4638.4799999296647</v>
      </c>
      <c r="H3764" s="7">
        <f>data!L3762</f>
        <v>2.7048935899783599E-3</v>
      </c>
      <c r="I3764" s="8">
        <f>data!M3762</f>
        <v>0.88736469831743647</v>
      </c>
      <c r="J3764" s="7" t="str">
        <f>data!N3762</f>
        <v>V</v>
      </c>
      <c r="K3764" s="8">
        <f t="shared" si="294"/>
        <v>1.2014004686495234</v>
      </c>
      <c r="L3764" s="6">
        <f>G3764*(I3764-K3764)^2</f>
        <v>457.43977774922274</v>
      </c>
    </row>
    <row r="3765" spans="1:12" x14ac:dyDescent="0.3">
      <c r="A3765" s="3">
        <f>data!A3763</f>
        <v>3762</v>
      </c>
      <c r="B3765" s="3">
        <f>data!B3763</f>
        <v>4</v>
      </c>
      <c r="C3765" s="3">
        <f t="shared" si="290"/>
        <v>0</v>
      </c>
      <c r="D3765" s="3">
        <f t="shared" si="291"/>
        <v>0</v>
      </c>
      <c r="E3765" s="3">
        <f t="shared" si="292"/>
        <v>0</v>
      </c>
      <c r="F3765" s="3">
        <f t="shared" si="293"/>
        <v>1</v>
      </c>
      <c r="G3765" s="5">
        <f>data!D3763</f>
        <v>6482.35000002385</v>
      </c>
      <c r="H3765" s="7">
        <f>data!L3763</f>
        <v>2.5167056665438099E-3</v>
      </c>
      <c r="I3765" s="8">
        <f>data!M3763</f>
        <v>1.1312634491238855</v>
      </c>
      <c r="J3765" s="7" t="str">
        <f>data!N3763</f>
        <v>V</v>
      </c>
      <c r="K3765" s="8">
        <f t="shared" si="294"/>
        <v>1.2013490432641503</v>
      </c>
      <c r="L3765" s="6">
        <f>G3765*(I3765-K3765)^2</f>
        <v>31.841241656646762</v>
      </c>
    </row>
    <row r="3766" spans="1:12" x14ac:dyDescent="0.3">
      <c r="A3766" s="3">
        <f>data!A3764</f>
        <v>3763</v>
      </c>
      <c r="B3766" s="3">
        <f>data!B3764</f>
        <v>4</v>
      </c>
      <c r="C3766" s="3">
        <f t="shared" si="290"/>
        <v>0</v>
      </c>
      <c r="D3766" s="3">
        <f t="shared" si="291"/>
        <v>0</v>
      </c>
      <c r="E3766" s="3">
        <f t="shared" si="292"/>
        <v>0</v>
      </c>
      <c r="F3766" s="3">
        <f t="shared" si="293"/>
        <v>1</v>
      </c>
      <c r="G3766" s="5">
        <f>data!D3764</f>
        <v>7932.3199994117003</v>
      </c>
      <c r="H3766" s="7">
        <f>data!L3764</f>
        <v>-3.3368415037946398E-3</v>
      </c>
      <c r="I3766" s="8">
        <f>data!M3764</f>
        <v>0.99602089032578955</v>
      </c>
      <c r="J3766" s="7" t="str">
        <f>data!N3764</f>
        <v>V</v>
      </c>
      <c r="K3766" s="8">
        <f t="shared" si="294"/>
        <v>1.1997505657091181</v>
      </c>
      <c r="L3766" s="6">
        <f>G3766*(I3766-K3766)^2</f>
        <v>329.23713379679356</v>
      </c>
    </row>
    <row r="3767" spans="1:12" x14ac:dyDescent="0.3">
      <c r="A3767" s="3">
        <f>data!A3765</f>
        <v>3764</v>
      </c>
      <c r="B3767" s="3">
        <f>data!B3765</f>
        <v>4</v>
      </c>
      <c r="C3767" s="3">
        <f t="shared" si="290"/>
        <v>0</v>
      </c>
      <c r="D3767" s="3">
        <f t="shared" si="291"/>
        <v>0</v>
      </c>
      <c r="E3767" s="3">
        <f t="shared" si="292"/>
        <v>0</v>
      </c>
      <c r="F3767" s="3">
        <f t="shared" si="293"/>
        <v>1</v>
      </c>
      <c r="G3767" s="5">
        <f>data!D3765</f>
        <v>7448.7249995488501</v>
      </c>
      <c r="H3767" s="7">
        <f>data!L3765</f>
        <v>6.6601206203827203E-3</v>
      </c>
      <c r="I3767" s="8">
        <f>data!M3765</f>
        <v>1.0473427403402347</v>
      </c>
      <c r="J3767" s="7" t="str">
        <f>data!N3765</f>
        <v>V</v>
      </c>
      <c r="K3767" s="8">
        <f t="shared" si="294"/>
        <v>1.2024818077087061</v>
      </c>
      <c r="L3767" s="6">
        <f>G3767*(I3767-K3767)^2</f>
        <v>179.27688329160142</v>
      </c>
    </row>
    <row r="3768" spans="1:12" x14ac:dyDescent="0.3">
      <c r="A3768" s="3">
        <f>data!A3766</f>
        <v>3765</v>
      </c>
      <c r="B3768" s="3">
        <f>data!B3766</f>
        <v>4</v>
      </c>
      <c r="C3768" s="3">
        <f t="shared" si="290"/>
        <v>0</v>
      </c>
      <c r="D3768" s="3">
        <f t="shared" si="291"/>
        <v>0</v>
      </c>
      <c r="E3768" s="3">
        <f t="shared" si="292"/>
        <v>0</v>
      </c>
      <c r="F3768" s="3">
        <f t="shared" si="293"/>
        <v>1</v>
      </c>
      <c r="G3768" s="5">
        <f>data!D3766</f>
        <v>9386.5500000976008</v>
      </c>
      <c r="H3768" s="7">
        <f>data!L3766</f>
        <v>3.7069596503833199E-5</v>
      </c>
      <c r="I3768" s="8">
        <f>data!M3766</f>
        <v>1.222951513868304</v>
      </c>
      <c r="J3768" s="7" t="str">
        <f>data!N3766</f>
        <v>T</v>
      </c>
      <c r="K3768" s="8">
        <f t="shared" si="294"/>
        <v>1.2006716482666497</v>
      </c>
      <c r="L3768" s="6">
        <f>G3768*(I3768-K3768)^2</f>
        <v>4.6594121876585497</v>
      </c>
    </row>
    <row r="3769" spans="1:12" x14ac:dyDescent="0.3">
      <c r="A3769" s="3">
        <f>data!A3767</f>
        <v>3766</v>
      </c>
      <c r="B3769" s="3">
        <f>data!B3767</f>
        <v>4</v>
      </c>
      <c r="C3769" s="3">
        <f t="shared" si="290"/>
        <v>0</v>
      </c>
      <c r="D3769" s="3">
        <f t="shared" si="291"/>
        <v>0</v>
      </c>
      <c r="E3769" s="3">
        <f t="shared" si="292"/>
        <v>0</v>
      </c>
      <c r="F3769" s="3">
        <f t="shared" si="293"/>
        <v>1</v>
      </c>
      <c r="G3769" s="5">
        <f>data!D3767</f>
        <v>9929.2649997771005</v>
      </c>
      <c r="H3769" s="7">
        <f>data!L3767</f>
        <v>4.2672863822965798E-2</v>
      </c>
      <c r="I3769" s="8">
        <f>data!M3767</f>
        <v>1.1595104333868378</v>
      </c>
      <c r="J3769" s="7" t="str">
        <f>data!N3767</f>
        <v>V</v>
      </c>
      <c r="K3769" s="8">
        <f t="shared" si="294"/>
        <v>1.2123723931245263</v>
      </c>
      <c r="L3769" s="6">
        <f>G3769*(I3769-K3769)^2</f>
        <v>27.746206923066808</v>
      </c>
    </row>
    <row r="3770" spans="1:12" x14ac:dyDescent="0.3">
      <c r="A3770" s="3">
        <f>data!A3768</f>
        <v>3767</v>
      </c>
      <c r="B3770" s="3">
        <f>data!B3768</f>
        <v>4</v>
      </c>
      <c r="C3770" s="3">
        <f t="shared" si="290"/>
        <v>0</v>
      </c>
      <c r="D3770" s="3">
        <f t="shared" si="291"/>
        <v>0</v>
      </c>
      <c r="E3770" s="3">
        <f t="shared" si="292"/>
        <v>0</v>
      </c>
      <c r="F3770" s="3">
        <f t="shared" si="293"/>
        <v>1</v>
      </c>
      <c r="G3770" s="5">
        <f>data!D3768</f>
        <v>3847.5600001215948</v>
      </c>
      <c r="H3770" s="7">
        <f>data!L3768</f>
        <v>-2.0087779238536201E-3</v>
      </c>
      <c r="I3770" s="8">
        <f>data!M3768</f>
        <v>0.88648090815273473</v>
      </c>
      <c r="J3770" s="7" t="str">
        <f>data!N3768</f>
        <v>T</v>
      </c>
      <c r="K3770" s="8">
        <f t="shared" si="294"/>
        <v>1.2001130446092663</v>
      </c>
      <c r="L3770" s="6">
        <f>G3770*(I3770-K3770)^2</f>
        <v>378.46568964684644</v>
      </c>
    </row>
    <row r="3771" spans="1:12" x14ac:dyDescent="0.3">
      <c r="A3771" s="3">
        <f>data!A3769</f>
        <v>3768</v>
      </c>
      <c r="B3771" s="3">
        <f>data!B3769</f>
        <v>4</v>
      </c>
      <c r="C3771" s="3">
        <f t="shared" si="290"/>
        <v>0</v>
      </c>
      <c r="D3771" s="3">
        <f t="shared" si="291"/>
        <v>0</v>
      </c>
      <c r="E3771" s="3">
        <f t="shared" si="292"/>
        <v>0</v>
      </c>
      <c r="F3771" s="3">
        <f t="shared" si="293"/>
        <v>1</v>
      </c>
      <c r="G3771" s="5">
        <f>data!D3769</f>
        <v>17749.265000067651</v>
      </c>
      <c r="H3771" s="7">
        <f>data!L3769</f>
        <v>4.2612121494869804E-3</v>
      </c>
      <c r="I3771" s="8">
        <f>data!M3769</f>
        <v>0.9113276971041766</v>
      </c>
      <c r="J3771" s="7" t="str">
        <f>data!N3769</f>
        <v>T</v>
      </c>
      <c r="K3771" s="8">
        <f t="shared" si="294"/>
        <v>1.2018258421873933</v>
      </c>
      <c r="L3771" s="6">
        <f>G3771*(I3771-K3771)^2</f>
        <v>1497.8457822320865</v>
      </c>
    </row>
    <row r="3772" spans="1:12" x14ac:dyDescent="0.3">
      <c r="A3772" s="3">
        <f>data!A3770</f>
        <v>3769</v>
      </c>
      <c r="B3772" s="3">
        <f>data!B3770</f>
        <v>4</v>
      </c>
      <c r="C3772" s="3">
        <f t="shared" si="290"/>
        <v>0</v>
      </c>
      <c r="D3772" s="3">
        <f t="shared" si="291"/>
        <v>0</v>
      </c>
      <c r="E3772" s="3">
        <f t="shared" si="292"/>
        <v>0</v>
      </c>
      <c r="F3772" s="3">
        <f t="shared" si="293"/>
        <v>1</v>
      </c>
      <c r="G3772" s="5">
        <f>data!D3770</f>
        <v>19916.420000731901</v>
      </c>
      <c r="H3772" s="7">
        <f>data!L3770</f>
        <v>2.1923363337243498E-2</v>
      </c>
      <c r="I3772" s="8">
        <f>data!M3770</f>
        <v>1.0820581389590451</v>
      </c>
      <c r="J3772" s="7" t="str">
        <f>data!N3770</f>
        <v>V</v>
      </c>
      <c r="K3772" s="8">
        <f t="shared" si="294"/>
        <v>1.2066638337892712</v>
      </c>
      <c r="L3772" s="6">
        <f>G3772*(I3772-K3772)^2</f>
        <v>309.23387220562358</v>
      </c>
    </row>
    <row r="3773" spans="1:12" x14ac:dyDescent="0.3">
      <c r="A3773" s="3">
        <f>data!A3771</f>
        <v>3770</v>
      </c>
      <c r="B3773" s="3">
        <f>data!B3771</f>
        <v>4</v>
      </c>
      <c r="C3773" s="3">
        <f t="shared" si="290"/>
        <v>0</v>
      </c>
      <c r="D3773" s="3">
        <f t="shared" si="291"/>
        <v>0</v>
      </c>
      <c r="E3773" s="3">
        <f t="shared" si="292"/>
        <v>0</v>
      </c>
      <c r="F3773" s="3">
        <f t="shared" si="293"/>
        <v>1</v>
      </c>
      <c r="G3773" s="5">
        <f>data!D3771</f>
        <v>2739.6900012493152</v>
      </c>
      <c r="H3773" s="7">
        <f>data!L3771</f>
        <v>-4.3935355803035201E-3</v>
      </c>
      <c r="I3773" s="8">
        <f>data!M3771</f>
        <v>1.24480738505237</v>
      </c>
      <c r="J3773" s="7" t="str">
        <f>data!N3771</f>
        <v>V</v>
      </c>
      <c r="K3773" s="8">
        <f t="shared" si="294"/>
        <v>1.1994622320473791</v>
      </c>
      <c r="L3773" s="6">
        <f>G3773*(I3773-K3773)^2</f>
        <v>5.6333037347356241</v>
      </c>
    </row>
    <row r="3774" spans="1:12" x14ac:dyDescent="0.3">
      <c r="A3774" s="3">
        <f>data!A3772</f>
        <v>3771</v>
      </c>
      <c r="B3774" s="3">
        <f>data!B3772</f>
        <v>4</v>
      </c>
      <c r="C3774" s="3">
        <f t="shared" si="290"/>
        <v>0</v>
      </c>
      <c r="D3774" s="3">
        <f t="shared" si="291"/>
        <v>0</v>
      </c>
      <c r="E3774" s="3">
        <f t="shared" si="292"/>
        <v>0</v>
      </c>
      <c r="F3774" s="3">
        <f t="shared" si="293"/>
        <v>1</v>
      </c>
      <c r="G3774" s="5">
        <f>data!D3772</f>
        <v>3214.5100001096748</v>
      </c>
      <c r="H3774" s="7">
        <f>data!L3772</f>
        <v>1.8798190249703401E-3</v>
      </c>
      <c r="I3774" s="8">
        <f>data!M3772</f>
        <v>0.93349868237482558</v>
      </c>
      <c r="J3774" s="7" t="str">
        <f>data!N3772</f>
        <v>V</v>
      </c>
      <c r="K3774" s="8">
        <f t="shared" si="294"/>
        <v>1.2011750200472642</v>
      </c>
      <c r="L3774" s="6">
        <f>G3774*(I3774-K3774)^2</f>
        <v>230.32164012858084</v>
      </c>
    </row>
    <row r="3775" spans="1:12" x14ac:dyDescent="0.3">
      <c r="A3775" s="3">
        <f>data!A3773</f>
        <v>3772</v>
      </c>
      <c r="B3775" s="3">
        <f>data!B3773</f>
        <v>4</v>
      </c>
      <c r="C3775" s="3">
        <f t="shared" si="290"/>
        <v>0</v>
      </c>
      <c r="D3775" s="3">
        <f t="shared" si="291"/>
        <v>0</v>
      </c>
      <c r="E3775" s="3">
        <f t="shared" si="292"/>
        <v>0</v>
      </c>
      <c r="F3775" s="3">
        <f t="shared" si="293"/>
        <v>1</v>
      </c>
      <c r="G3775" s="5">
        <f>data!D3773</f>
        <v>3051.47999970615</v>
      </c>
      <c r="H3775" s="7">
        <f>data!L3773</f>
        <v>-6.3131659495269301E-3</v>
      </c>
      <c r="I3775" s="8">
        <f>data!M3773</f>
        <v>1.031502295393383</v>
      </c>
      <c r="J3775" s="7" t="str">
        <f>data!N3773</f>
        <v>T</v>
      </c>
      <c r="K3775" s="8">
        <f t="shared" si="294"/>
        <v>1.1989386114997209</v>
      </c>
      <c r="L3775" s="6">
        <f>G3775*(I3775-K3775)^2</f>
        <v>85.547997524637424</v>
      </c>
    </row>
    <row r="3776" spans="1:12" x14ac:dyDescent="0.3">
      <c r="A3776" s="3">
        <f>data!A3774</f>
        <v>3773</v>
      </c>
      <c r="B3776" s="3">
        <f>data!B3774</f>
        <v>4</v>
      </c>
      <c r="C3776" s="3">
        <f t="shared" si="290"/>
        <v>0</v>
      </c>
      <c r="D3776" s="3">
        <f t="shared" si="291"/>
        <v>0</v>
      </c>
      <c r="E3776" s="3">
        <f t="shared" si="292"/>
        <v>0</v>
      </c>
      <c r="F3776" s="3">
        <f t="shared" si="293"/>
        <v>1</v>
      </c>
      <c r="G3776" s="5">
        <f>data!D3774</f>
        <v>2266.8699999898649</v>
      </c>
      <c r="H3776" s="7">
        <f>data!L3774</f>
        <v>-2.75820982178331E-3</v>
      </c>
      <c r="I3776" s="8">
        <f>data!M3774</f>
        <v>1.1100457616038353</v>
      </c>
      <c r="J3776" s="7" t="str">
        <f>data!N3774</f>
        <v>T</v>
      </c>
      <c r="K3776" s="8">
        <f t="shared" si="294"/>
        <v>1.1999084827712065</v>
      </c>
      <c r="L3776" s="6">
        <f>G3776*(I3776-K3776)^2</f>
        <v>18.305674932048817</v>
      </c>
    </row>
    <row r="3777" spans="1:12" x14ac:dyDescent="0.3">
      <c r="A3777" s="3">
        <f>data!A3775</f>
        <v>3774</v>
      </c>
      <c r="B3777" s="3">
        <f>data!B3775</f>
        <v>4</v>
      </c>
      <c r="C3777" s="3">
        <f t="shared" si="290"/>
        <v>0</v>
      </c>
      <c r="D3777" s="3">
        <f t="shared" si="291"/>
        <v>0</v>
      </c>
      <c r="E3777" s="3">
        <f t="shared" si="292"/>
        <v>0</v>
      </c>
      <c r="F3777" s="3">
        <f t="shared" si="293"/>
        <v>1</v>
      </c>
      <c r="G3777" s="5">
        <f>data!D3775</f>
        <v>9965.9349678457002</v>
      </c>
      <c r="H3777" s="7">
        <f>data!L3775</f>
        <v>-1.6054129241393101E-3</v>
      </c>
      <c r="I3777" s="8">
        <f>data!M3775</f>
        <v>0.87852610656677621</v>
      </c>
      <c r="J3777" s="7" t="str">
        <f>data!N3775</f>
        <v>V</v>
      </c>
      <c r="K3777" s="8">
        <f t="shared" si="294"/>
        <v>1.2002231598909416</v>
      </c>
      <c r="L3777" s="6">
        <f>G3777*(I3777-K3777)^2</f>
        <v>1031.3645852622822</v>
      </c>
    </row>
    <row r="3778" spans="1:12" x14ac:dyDescent="0.3">
      <c r="A3778" s="3">
        <f>data!A3776</f>
        <v>3775</v>
      </c>
      <c r="B3778" s="3">
        <f>data!B3776</f>
        <v>4</v>
      </c>
      <c r="C3778" s="3">
        <f t="shared" si="290"/>
        <v>0</v>
      </c>
      <c r="D3778" s="3">
        <f t="shared" si="291"/>
        <v>0</v>
      </c>
      <c r="E3778" s="3">
        <f t="shared" si="292"/>
        <v>0</v>
      </c>
      <c r="F3778" s="3">
        <f t="shared" si="293"/>
        <v>1</v>
      </c>
      <c r="G3778" s="5">
        <f>data!D3776</f>
        <v>18476.929939270001</v>
      </c>
      <c r="H3778" s="7">
        <f>data!L3776</f>
        <v>1.9371211670916499E-2</v>
      </c>
      <c r="I3778" s="8">
        <f>data!M3776</f>
        <v>1.0855323020928116</v>
      </c>
      <c r="J3778" s="7" t="str">
        <f>data!N3776</f>
        <v>T</v>
      </c>
      <c r="K3778" s="8">
        <f t="shared" si="294"/>
        <v>1.2059635500735557</v>
      </c>
      <c r="L3778" s="6">
        <f>G3778*(I3778-K3778)^2</f>
        <v>267.98358066362277</v>
      </c>
    </row>
    <row r="3779" spans="1:12" x14ac:dyDescent="0.3">
      <c r="A3779" s="3">
        <f>data!A3777</f>
        <v>3776</v>
      </c>
      <c r="B3779" s="3">
        <f>data!B3777</f>
        <v>4</v>
      </c>
      <c r="C3779" s="3">
        <f t="shared" si="290"/>
        <v>0</v>
      </c>
      <c r="D3779" s="3">
        <f t="shared" si="291"/>
        <v>0</v>
      </c>
      <c r="E3779" s="3">
        <f t="shared" si="292"/>
        <v>0</v>
      </c>
      <c r="F3779" s="3">
        <f t="shared" si="293"/>
        <v>1</v>
      </c>
      <c r="G3779" s="5">
        <f>data!D3777</f>
        <v>5915.674982816</v>
      </c>
      <c r="H3779" s="7">
        <f>data!L3777</f>
        <v>2.74042112473513E-2</v>
      </c>
      <c r="I3779" s="8">
        <f>data!M3777</f>
        <v>0.86088082901554408</v>
      </c>
      <c r="J3779" s="7" t="str">
        <f>data!N3777</f>
        <v>V</v>
      </c>
      <c r="K3779" s="8">
        <f t="shared" si="294"/>
        <v>1.2081690957655338</v>
      </c>
      <c r="L3779" s="6">
        <f>G3779*(I3779-K3779)^2</f>
        <v>713.4844735114865</v>
      </c>
    </row>
    <row r="3780" spans="1:12" x14ac:dyDescent="0.3">
      <c r="A3780" s="3">
        <f>data!A3778</f>
        <v>3777</v>
      </c>
      <c r="B3780" s="3">
        <f>data!B3778</f>
        <v>4</v>
      </c>
      <c r="C3780" s="3">
        <f t="shared" si="290"/>
        <v>0</v>
      </c>
      <c r="D3780" s="3">
        <f t="shared" si="291"/>
        <v>0</v>
      </c>
      <c r="E3780" s="3">
        <f t="shared" si="292"/>
        <v>0</v>
      </c>
      <c r="F3780" s="3">
        <f t="shared" si="293"/>
        <v>1</v>
      </c>
      <c r="G3780" s="5">
        <f>data!D3778</f>
        <v>12924.024962440149</v>
      </c>
      <c r="H3780" s="7">
        <f>data!L3778</f>
        <v>2.0643773290302599E-2</v>
      </c>
      <c r="I3780" s="8">
        <f>data!M3778</f>
        <v>0.96792074537091644</v>
      </c>
      <c r="J3780" s="7" t="str">
        <f>data!N3778</f>
        <v>T</v>
      </c>
      <c r="K3780" s="8">
        <f t="shared" si="294"/>
        <v>1.2063126768526298</v>
      </c>
      <c r="L3780" s="6">
        <f>G3780*(I3780-K3780)^2</f>
        <v>734.48155338817241</v>
      </c>
    </row>
    <row r="3781" spans="1:12" x14ac:dyDescent="0.3">
      <c r="A3781" s="3">
        <f>data!A3779</f>
        <v>3778</v>
      </c>
      <c r="B3781" s="3">
        <f>data!B3779</f>
        <v>4</v>
      </c>
      <c r="C3781" s="3">
        <f t="shared" ref="C3781:C3844" si="295">IF(B3781=1,1,0)</f>
        <v>0</v>
      </c>
      <c r="D3781" s="3">
        <f t="shared" ref="D3781:D3844" si="296">IF(B3781=2,1,0)</f>
        <v>0</v>
      </c>
      <c r="E3781" s="3">
        <f t="shared" ref="E3781:E3844" si="297">IF(B3781=3,1,0)</f>
        <v>0</v>
      </c>
      <c r="F3781" s="3">
        <f t="shared" ref="F3781:F3844" si="298">IF(B3781=4,1,0)</f>
        <v>1</v>
      </c>
      <c r="G3781" s="5">
        <f>data!D3779</f>
        <v>27774.080000162099</v>
      </c>
      <c r="H3781" s="7">
        <f>data!L3779</f>
        <v>-1.51087330963579E-2</v>
      </c>
      <c r="I3781" s="8">
        <f>data!M3779</f>
        <v>1.4151436031331592</v>
      </c>
      <c r="J3781" s="7" t="str">
        <f>data!N3779</f>
        <v>V</v>
      </c>
      <c r="K3781" s="8">
        <f t="shared" ref="K3781:K3844" si="299">SUMPRODUCT($C$1:$F$1,C3781:F3781)*EXP(SUMPRODUCT($C$2:$F$2*C3781:F3781)*H3781)</f>
        <v>1.1965423526221253</v>
      </c>
      <c r="L3781" s="6">
        <f>G3781*(I3781-K3781)^2</f>
        <v>1327.2262607080961</v>
      </c>
    </row>
    <row r="3782" spans="1:12" x14ac:dyDescent="0.3">
      <c r="A3782" s="3">
        <f>data!A3780</f>
        <v>3779</v>
      </c>
      <c r="B3782" s="3">
        <f>data!B3780</f>
        <v>4</v>
      </c>
      <c r="C3782" s="3">
        <f t="shared" si="295"/>
        <v>0</v>
      </c>
      <c r="D3782" s="3">
        <f t="shared" si="296"/>
        <v>0</v>
      </c>
      <c r="E3782" s="3">
        <f t="shared" si="297"/>
        <v>0</v>
      </c>
      <c r="F3782" s="3">
        <f t="shared" si="298"/>
        <v>1</v>
      </c>
      <c r="G3782" s="5">
        <f>data!D3780</f>
        <v>4132.8400228917599</v>
      </c>
      <c r="H3782" s="7">
        <f>data!L3780</f>
        <v>2.9669684303068902E-2</v>
      </c>
      <c r="I3782" s="8">
        <f>data!M3780</f>
        <v>0.69423124535776182</v>
      </c>
      <c r="J3782" s="7" t="str">
        <f>data!N3780</f>
        <v>V</v>
      </c>
      <c r="K3782" s="8">
        <f t="shared" si="299"/>
        <v>1.2087918344273054</v>
      </c>
      <c r="L3782" s="6">
        <f>G3782*(I3782-K3782)^2</f>
        <v>1094.2627975160601</v>
      </c>
    </row>
    <row r="3783" spans="1:12" x14ac:dyDescent="0.3">
      <c r="A3783" s="3">
        <f>data!A3781</f>
        <v>3780</v>
      </c>
      <c r="B3783" s="3">
        <f>data!B3781</f>
        <v>4</v>
      </c>
      <c r="C3783" s="3">
        <f t="shared" si="295"/>
        <v>0</v>
      </c>
      <c r="D3783" s="3">
        <f t="shared" si="296"/>
        <v>0</v>
      </c>
      <c r="E3783" s="3">
        <f t="shared" si="297"/>
        <v>0</v>
      </c>
      <c r="F3783" s="3">
        <f t="shared" si="298"/>
        <v>1</v>
      </c>
      <c r="G3783" s="5">
        <f>data!D3781</f>
        <v>11061.94499881565</v>
      </c>
      <c r="H3783" s="7">
        <f>data!L3781</f>
        <v>-4.20244244972863E-3</v>
      </c>
      <c r="I3783" s="8">
        <f>data!M3781</f>
        <v>1.0308925515626408</v>
      </c>
      <c r="J3783" s="7" t="str">
        <f>data!N3781</f>
        <v>T</v>
      </c>
      <c r="K3783" s="8">
        <f t="shared" si="299"/>
        <v>1.1995143693302863</v>
      </c>
      <c r="L3783" s="6">
        <f>G3783*(I3783-K3783)^2</f>
        <v>314.5277935142725</v>
      </c>
    </row>
    <row r="3784" spans="1:12" x14ac:dyDescent="0.3">
      <c r="A3784" s="3">
        <f>data!A3782</f>
        <v>3781</v>
      </c>
      <c r="B3784" s="3">
        <f>data!B3782</f>
        <v>4</v>
      </c>
      <c r="C3784" s="3">
        <f t="shared" si="295"/>
        <v>0</v>
      </c>
      <c r="D3784" s="3">
        <f t="shared" si="296"/>
        <v>0</v>
      </c>
      <c r="E3784" s="3">
        <f t="shared" si="297"/>
        <v>0</v>
      </c>
      <c r="F3784" s="3">
        <f t="shared" si="298"/>
        <v>1</v>
      </c>
      <c r="G3784" s="5">
        <f>data!D3782</f>
        <v>566.00000309944198</v>
      </c>
      <c r="H3784" s="7">
        <f>data!L3782</f>
        <v>9.2109180402077898E-2</v>
      </c>
      <c r="I3784" s="8">
        <f>data!M3782</f>
        <v>1.2343096234309623</v>
      </c>
      <c r="J3784" s="7" t="str">
        <f>data!N3782</f>
        <v>T</v>
      </c>
      <c r="K3784" s="8">
        <f t="shared" si="299"/>
        <v>1.2260822689388642</v>
      </c>
      <c r="L3784" s="6">
        <f>G3784*(I3784-K3784)^2</f>
        <v>3.8312179067073369E-2</v>
      </c>
    </row>
    <row r="3785" spans="1:12" x14ac:dyDescent="0.3">
      <c r="A3785" s="3">
        <f>data!A3783</f>
        <v>3782</v>
      </c>
      <c r="B3785" s="3">
        <f>data!B3783</f>
        <v>4</v>
      </c>
      <c r="C3785" s="3">
        <f t="shared" si="295"/>
        <v>0</v>
      </c>
      <c r="D3785" s="3">
        <f t="shared" si="296"/>
        <v>0</v>
      </c>
      <c r="E3785" s="3">
        <f t="shared" si="297"/>
        <v>0</v>
      </c>
      <c r="F3785" s="3">
        <f t="shared" si="298"/>
        <v>1</v>
      </c>
      <c r="G3785" s="5">
        <f>data!D3783</f>
        <v>5847.5050003230499</v>
      </c>
      <c r="H3785" s="7">
        <f>data!L3783</f>
        <v>4.3883841206163502E-4</v>
      </c>
      <c r="I3785" s="8">
        <f>data!M3783</f>
        <v>0.96746092749167312</v>
      </c>
      <c r="J3785" s="7" t="str">
        <f>data!N3783</f>
        <v>V</v>
      </c>
      <c r="K3785" s="8">
        <f t="shared" si="299"/>
        <v>1.2007813788347887</v>
      </c>
      <c r="L3785" s="6">
        <f>G3785*(I3785-K3785)^2</f>
        <v>318.32900926470188</v>
      </c>
    </row>
    <row r="3786" spans="1:12" x14ac:dyDescent="0.3">
      <c r="A3786" s="3">
        <f>data!A3784</f>
        <v>3783</v>
      </c>
      <c r="B3786" s="3">
        <f>data!B3784</f>
        <v>4</v>
      </c>
      <c r="C3786" s="3">
        <f t="shared" si="295"/>
        <v>0</v>
      </c>
      <c r="D3786" s="3">
        <f t="shared" si="296"/>
        <v>0</v>
      </c>
      <c r="E3786" s="3">
        <f t="shared" si="297"/>
        <v>0</v>
      </c>
      <c r="F3786" s="3">
        <f t="shared" si="298"/>
        <v>1</v>
      </c>
      <c r="G3786" s="5">
        <f>data!D3784</f>
        <v>6746.6550001799997</v>
      </c>
      <c r="H3786" s="7">
        <f>data!L3784</f>
        <v>-2.0122295980340701E-3</v>
      </c>
      <c r="I3786" s="8">
        <f>data!M3784</f>
        <v>0.94992614475627768</v>
      </c>
      <c r="J3786" s="7" t="str">
        <f>data!N3784</f>
        <v>T</v>
      </c>
      <c r="K3786" s="8">
        <f t="shared" si="299"/>
        <v>1.2001121023745911</v>
      </c>
      <c r="L3786" s="6">
        <f>G3786*(I3786-K3786)^2</f>
        <v>422.2934667598787</v>
      </c>
    </row>
    <row r="3787" spans="1:12" x14ac:dyDescent="0.3">
      <c r="A3787" s="3">
        <f>data!A3785</f>
        <v>3784</v>
      </c>
      <c r="B3787" s="3">
        <f>data!B3785</f>
        <v>4</v>
      </c>
      <c r="C3787" s="3">
        <f t="shared" si="295"/>
        <v>0</v>
      </c>
      <c r="D3787" s="3">
        <f t="shared" si="296"/>
        <v>0</v>
      </c>
      <c r="E3787" s="3">
        <f t="shared" si="297"/>
        <v>0</v>
      </c>
      <c r="F3787" s="3">
        <f t="shared" si="298"/>
        <v>1</v>
      </c>
      <c r="G3787" s="5">
        <f>data!D3785</f>
        <v>23796.8799878955</v>
      </c>
      <c r="H3787" s="7">
        <f>data!L3785</f>
        <v>1.11660578905483E-2</v>
      </c>
      <c r="I3787" s="8">
        <f>data!M3785</f>
        <v>1.1623569309029249</v>
      </c>
      <c r="J3787" s="7" t="str">
        <f>data!N3785</f>
        <v>T</v>
      </c>
      <c r="K3787" s="8">
        <f t="shared" si="299"/>
        <v>1.2037148941936198</v>
      </c>
      <c r="L3787" s="6">
        <f>G3787*(I3787-K3787)^2</f>
        <v>40.704114113973731</v>
      </c>
    </row>
    <row r="3788" spans="1:12" x14ac:dyDescent="0.3">
      <c r="A3788" s="3">
        <f>data!A3786</f>
        <v>3785</v>
      </c>
      <c r="B3788" s="3">
        <f>data!B3786</f>
        <v>4</v>
      </c>
      <c r="C3788" s="3">
        <f t="shared" si="295"/>
        <v>0</v>
      </c>
      <c r="D3788" s="3">
        <f t="shared" si="296"/>
        <v>0</v>
      </c>
      <c r="E3788" s="3">
        <f t="shared" si="297"/>
        <v>0</v>
      </c>
      <c r="F3788" s="3">
        <f t="shared" si="298"/>
        <v>1</v>
      </c>
      <c r="G3788" s="5">
        <f>data!D3786</f>
        <v>11306.284989321601</v>
      </c>
      <c r="H3788" s="7">
        <f>data!L3786</f>
        <v>1.8323702030802198E-2</v>
      </c>
      <c r="I3788" s="8">
        <f>data!M3786</f>
        <v>1.186774222143427</v>
      </c>
      <c r="J3788" s="7" t="str">
        <f>data!N3786</f>
        <v>V</v>
      </c>
      <c r="K3788" s="8">
        <f t="shared" si="299"/>
        <v>1.2056762420366673</v>
      </c>
      <c r="L3788" s="6">
        <f>G3788*(I3788-K3788)^2</f>
        <v>4.0395813642348282</v>
      </c>
    </row>
    <row r="3789" spans="1:12" x14ac:dyDescent="0.3">
      <c r="A3789" s="3">
        <f>data!A3787</f>
        <v>3786</v>
      </c>
      <c r="B3789" s="3">
        <f>data!B3787</f>
        <v>4</v>
      </c>
      <c r="C3789" s="3">
        <f t="shared" si="295"/>
        <v>0</v>
      </c>
      <c r="D3789" s="3">
        <f t="shared" si="296"/>
        <v>0</v>
      </c>
      <c r="E3789" s="3">
        <f t="shared" si="297"/>
        <v>0</v>
      </c>
      <c r="F3789" s="3">
        <f t="shared" si="298"/>
        <v>1</v>
      </c>
      <c r="G3789" s="5">
        <f>data!D3787</f>
        <v>9817.0949905439993</v>
      </c>
      <c r="H3789" s="7">
        <f>data!L3787</f>
        <v>1.6812250789727201E-2</v>
      </c>
      <c r="I3789" s="8">
        <f>data!M3787</f>
        <v>1.1541841217942168</v>
      </c>
      <c r="J3789" s="7" t="str">
        <f>data!N3787</f>
        <v>V</v>
      </c>
      <c r="K3789" s="8">
        <f t="shared" si="299"/>
        <v>1.2052618060157607</v>
      </c>
      <c r="L3789" s="6">
        <f>G3789*(I3789-K3789)^2</f>
        <v>25.612111919966182</v>
      </c>
    </row>
    <row r="3790" spans="1:12" x14ac:dyDescent="0.3">
      <c r="A3790" s="3">
        <f>data!A3788</f>
        <v>3787</v>
      </c>
      <c r="B3790" s="3">
        <f>data!B3788</f>
        <v>4</v>
      </c>
      <c r="C3790" s="3">
        <f t="shared" si="295"/>
        <v>0</v>
      </c>
      <c r="D3790" s="3">
        <f t="shared" si="296"/>
        <v>0</v>
      </c>
      <c r="E3790" s="3">
        <f t="shared" si="297"/>
        <v>0</v>
      </c>
      <c r="F3790" s="3">
        <f t="shared" si="298"/>
        <v>1</v>
      </c>
      <c r="G3790" s="5">
        <f>data!D3788</f>
        <v>9385.7349931914505</v>
      </c>
      <c r="H3790" s="7">
        <f>data!L3788</f>
        <v>2.1249148473597702E-2</v>
      </c>
      <c r="I3790" s="8">
        <f>data!M3788</f>
        <v>1.1438941076003415</v>
      </c>
      <c r="J3790" s="7" t="str">
        <f>data!N3788</f>
        <v>T</v>
      </c>
      <c r="K3790" s="8">
        <f t="shared" si="299"/>
        <v>1.2064787967712036</v>
      </c>
      <c r="L3790" s="6">
        <f>G3790*(I3790-K3790)^2</f>
        <v>36.762453398358168</v>
      </c>
    </row>
    <row r="3791" spans="1:12" x14ac:dyDescent="0.3">
      <c r="A3791" s="3">
        <f>data!A3789</f>
        <v>3788</v>
      </c>
      <c r="B3791" s="3">
        <f>data!B3789</f>
        <v>4</v>
      </c>
      <c r="C3791" s="3">
        <f t="shared" si="295"/>
        <v>0</v>
      </c>
      <c r="D3791" s="3">
        <f t="shared" si="296"/>
        <v>0</v>
      </c>
      <c r="E3791" s="3">
        <f t="shared" si="297"/>
        <v>0</v>
      </c>
      <c r="F3791" s="3">
        <f t="shared" si="298"/>
        <v>1</v>
      </c>
      <c r="G3791" s="5">
        <f>data!D3789</f>
        <v>7927.87499156595</v>
      </c>
      <c r="H3791" s="7">
        <f>data!L3789</f>
        <v>1.35498224486485E-2</v>
      </c>
      <c r="I3791" s="8">
        <f>data!M3789</f>
        <v>1.1129993658845909</v>
      </c>
      <c r="J3791" s="7" t="str">
        <f>data!N3789</f>
        <v>V</v>
      </c>
      <c r="K3791" s="8">
        <f t="shared" si="299"/>
        <v>1.2043677421382559</v>
      </c>
      <c r="L3791" s="6">
        <f>G3791*(I3791-K3791)^2</f>
        <v>66.183328868014328</v>
      </c>
    </row>
    <row r="3792" spans="1:12" x14ac:dyDescent="0.3">
      <c r="A3792" s="3">
        <f>data!A3790</f>
        <v>3789</v>
      </c>
      <c r="B3792" s="3">
        <f>data!B3790</f>
        <v>4</v>
      </c>
      <c r="C3792" s="3">
        <f t="shared" si="295"/>
        <v>0</v>
      </c>
      <c r="D3792" s="3">
        <f t="shared" si="296"/>
        <v>0</v>
      </c>
      <c r="E3792" s="3">
        <f t="shared" si="297"/>
        <v>0</v>
      </c>
      <c r="F3792" s="3">
        <f t="shared" si="298"/>
        <v>1</v>
      </c>
      <c r="G3792" s="5">
        <f>data!D3790</f>
        <v>10040.89000043275</v>
      </c>
      <c r="H3792" s="7">
        <f>data!L3790</f>
        <v>-7.7023502864299301E-4</v>
      </c>
      <c r="I3792" s="8">
        <f>data!M3790</f>
        <v>0.98035314598358614</v>
      </c>
      <c r="J3792" s="7" t="str">
        <f>data!N3790</f>
        <v>V</v>
      </c>
      <c r="K3792" s="8">
        <f t="shared" si="299"/>
        <v>1.2004511886108977</v>
      </c>
      <c r="L3792" s="6">
        <f>G3792*(I3792-K3792)^2</f>
        <v>486.41232404148519</v>
      </c>
    </row>
    <row r="3793" spans="1:12" x14ac:dyDescent="0.3">
      <c r="A3793" s="3">
        <f>data!A3791</f>
        <v>3790</v>
      </c>
      <c r="B3793" s="3">
        <f>data!B3791</f>
        <v>4</v>
      </c>
      <c r="C3793" s="3">
        <f t="shared" si="295"/>
        <v>0</v>
      </c>
      <c r="D3793" s="3">
        <f t="shared" si="296"/>
        <v>0</v>
      </c>
      <c r="E3793" s="3">
        <f t="shared" si="297"/>
        <v>0</v>
      </c>
      <c r="F3793" s="3">
        <f t="shared" si="298"/>
        <v>1</v>
      </c>
      <c r="G3793" s="5">
        <f>data!D3791</f>
        <v>11308.0500007868</v>
      </c>
      <c r="H3793" s="7">
        <f>data!L3791</f>
        <v>-2.15210319119612E-3</v>
      </c>
      <c r="I3793" s="8">
        <f>data!M3791</f>
        <v>0.94714122103779408</v>
      </c>
      <c r="J3793" s="7" t="str">
        <f>data!N3791</f>
        <v>V</v>
      </c>
      <c r="K3793" s="8">
        <f t="shared" si="299"/>
        <v>1.2000739204389728</v>
      </c>
      <c r="L3793" s="6">
        <f>G3793*(I3793-K3793)^2</f>
        <v>723.431938219215</v>
      </c>
    </row>
    <row r="3794" spans="1:12" x14ac:dyDescent="0.3">
      <c r="A3794" s="3">
        <f>data!A3792</f>
        <v>3791</v>
      </c>
      <c r="B3794" s="3">
        <f>data!B3792</f>
        <v>4</v>
      </c>
      <c r="C3794" s="3">
        <f t="shared" si="295"/>
        <v>0</v>
      </c>
      <c r="D3794" s="3">
        <f t="shared" si="296"/>
        <v>0</v>
      </c>
      <c r="E3794" s="3">
        <f t="shared" si="297"/>
        <v>0</v>
      </c>
      <c r="F3794" s="3">
        <f t="shared" si="298"/>
        <v>1</v>
      </c>
      <c r="G3794" s="5">
        <f>data!D3792</f>
        <v>20823.600001811999</v>
      </c>
      <c r="H3794" s="7">
        <f>data!L3792</f>
        <v>3.14286113309969E-3</v>
      </c>
      <c r="I3794" s="8">
        <f>data!M3792</f>
        <v>1.2759352101812573</v>
      </c>
      <c r="J3794" s="7" t="str">
        <f>data!N3792</f>
        <v>V</v>
      </c>
      <c r="K3794" s="8">
        <f t="shared" si="299"/>
        <v>1.2015201588679274</v>
      </c>
      <c r="L3794" s="6">
        <f>G3794*(I3794-K3794)^2</f>
        <v>115.31276449565947</v>
      </c>
    </row>
    <row r="3795" spans="1:12" x14ac:dyDescent="0.3">
      <c r="A3795" s="3">
        <f>data!A3793</f>
        <v>3792</v>
      </c>
      <c r="B3795" s="3">
        <f>data!B3793</f>
        <v>4</v>
      </c>
      <c r="C3795" s="3">
        <f t="shared" si="295"/>
        <v>0</v>
      </c>
      <c r="D3795" s="3">
        <f t="shared" si="296"/>
        <v>0</v>
      </c>
      <c r="E3795" s="3">
        <f t="shared" si="297"/>
        <v>0</v>
      </c>
      <c r="F3795" s="3">
        <f t="shared" si="298"/>
        <v>1</v>
      </c>
      <c r="G3795" s="5">
        <f>data!D3793</f>
        <v>14719.720002829999</v>
      </c>
      <c r="H3795" s="7">
        <f>data!L3793</f>
        <v>9.3961102700537598E-3</v>
      </c>
      <c r="I3795" s="8">
        <f>data!M3793</f>
        <v>1.2780195865070729</v>
      </c>
      <c r="J3795" s="7" t="str">
        <f>data!N3793</f>
        <v>T</v>
      </c>
      <c r="K3795" s="8">
        <f t="shared" si="299"/>
        <v>1.2032303828694431</v>
      </c>
      <c r="L3795" s="6">
        <f>G3795*(I3795-K3795)^2</f>
        <v>82.333649573487563</v>
      </c>
    </row>
    <row r="3796" spans="1:12" x14ac:dyDescent="0.3">
      <c r="A3796" s="3">
        <f>data!A3794</f>
        <v>3793</v>
      </c>
      <c r="B3796" s="3">
        <f>data!B3794</f>
        <v>4</v>
      </c>
      <c r="C3796" s="3">
        <f t="shared" si="295"/>
        <v>0</v>
      </c>
      <c r="D3796" s="3">
        <f t="shared" si="296"/>
        <v>0</v>
      </c>
      <c r="E3796" s="3">
        <f t="shared" si="297"/>
        <v>0</v>
      </c>
      <c r="F3796" s="3">
        <f t="shared" si="298"/>
        <v>1</v>
      </c>
      <c r="G3796" s="5">
        <f>data!D3794</f>
        <v>3005.4749997854251</v>
      </c>
      <c r="H3796" s="7">
        <f>data!L3794</f>
        <v>3.5499402275686702E-2</v>
      </c>
      <c r="I3796" s="8">
        <f>data!M3794</f>
        <v>0.98463063956370844</v>
      </c>
      <c r="J3796" s="7" t="str">
        <f>data!N3794</f>
        <v>T</v>
      </c>
      <c r="K3796" s="8">
        <f t="shared" si="299"/>
        <v>1.2103957974141082</v>
      </c>
      <c r="L3796" s="6">
        <f>G3796*(I3796-K3796)^2</f>
        <v>153.18877972479407</v>
      </c>
    </row>
    <row r="3797" spans="1:12" x14ac:dyDescent="0.3">
      <c r="A3797" s="3">
        <f>data!A3795</f>
        <v>3794</v>
      </c>
      <c r="B3797" s="3">
        <f>data!B3795</f>
        <v>4</v>
      </c>
      <c r="C3797" s="3">
        <f t="shared" si="295"/>
        <v>0</v>
      </c>
      <c r="D3797" s="3">
        <f t="shared" si="296"/>
        <v>0</v>
      </c>
      <c r="E3797" s="3">
        <f t="shared" si="297"/>
        <v>0</v>
      </c>
      <c r="F3797" s="3">
        <f t="shared" si="298"/>
        <v>1</v>
      </c>
      <c r="G3797" s="5">
        <f>data!D3795</f>
        <v>24419.699998796001</v>
      </c>
      <c r="H3797" s="7">
        <f>data!L3795</f>
        <v>8.1204718486820298E-3</v>
      </c>
      <c r="I3797" s="8">
        <f>data!M3795</f>
        <v>1.1080552499694414</v>
      </c>
      <c r="J3797" s="7" t="str">
        <f>data!N3795</f>
        <v>V</v>
      </c>
      <c r="K3797" s="8">
        <f t="shared" si="299"/>
        <v>1.2028813063166433</v>
      </c>
      <c r="L3797" s="6">
        <f>G3797*(I3797-K3797)^2</f>
        <v>219.58147749578217</v>
      </c>
    </row>
    <row r="3798" spans="1:12" x14ac:dyDescent="0.3">
      <c r="A3798" s="3">
        <f>data!A3796</f>
        <v>3795</v>
      </c>
      <c r="B3798" s="3">
        <f>data!B3796</f>
        <v>4</v>
      </c>
      <c r="C3798" s="3">
        <f t="shared" si="295"/>
        <v>0</v>
      </c>
      <c r="D3798" s="3">
        <f t="shared" si="296"/>
        <v>0</v>
      </c>
      <c r="E3798" s="3">
        <f t="shared" si="297"/>
        <v>0</v>
      </c>
      <c r="F3798" s="3">
        <f t="shared" si="298"/>
        <v>1</v>
      </c>
      <c r="G3798" s="5">
        <f>data!D3796</f>
        <v>10858.8849989176</v>
      </c>
      <c r="H3798" s="7">
        <f>data!L3796</f>
        <v>1.3845348947053899E-2</v>
      </c>
      <c r="I3798" s="8">
        <f>data!M3796</f>
        <v>0.99986273164035688</v>
      </c>
      <c r="J3798" s="7" t="str">
        <f>data!N3796</f>
        <v>T</v>
      </c>
      <c r="K3798" s="8">
        <f t="shared" si="299"/>
        <v>1.2044487034325846</v>
      </c>
      <c r="L3798" s="6">
        <f>G3798*(I3798-K3798)^2</f>
        <v>454.50319077784656</v>
      </c>
    </row>
    <row r="3799" spans="1:12" x14ac:dyDescent="0.3">
      <c r="A3799" s="3">
        <f>data!A3797</f>
        <v>3796</v>
      </c>
      <c r="B3799" s="3">
        <f>data!B3797</f>
        <v>4</v>
      </c>
      <c r="C3799" s="3">
        <f t="shared" si="295"/>
        <v>0</v>
      </c>
      <c r="D3799" s="3">
        <f t="shared" si="296"/>
        <v>0</v>
      </c>
      <c r="E3799" s="3">
        <f t="shared" si="297"/>
        <v>0</v>
      </c>
      <c r="F3799" s="3">
        <f t="shared" si="298"/>
        <v>1</v>
      </c>
      <c r="G3799" s="5">
        <f>data!D3797</f>
        <v>20498.700000151999</v>
      </c>
      <c r="H3799" s="7">
        <f>data!L3797</f>
        <v>-3.66940721545836E-4</v>
      </c>
      <c r="I3799" s="8">
        <f>data!M3797</f>
        <v>1.3332524271844661</v>
      </c>
      <c r="J3799" s="7" t="str">
        <f>data!N3797</f>
        <v>V</v>
      </c>
      <c r="K3799" s="8">
        <f t="shared" si="299"/>
        <v>1.2005613156138506</v>
      </c>
      <c r="L3799" s="6">
        <f>G3799*(I3799-K3799)^2</f>
        <v>360.91919833409293</v>
      </c>
    </row>
    <row r="3800" spans="1:12" x14ac:dyDescent="0.3">
      <c r="A3800" s="3">
        <f>data!A3798</f>
        <v>3797</v>
      </c>
      <c r="B3800" s="3">
        <f>data!B3798</f>
        <v>4</v>
      </c>
      <c r="C3800" s="3">
        <f t="shared" si="295"/>
        <v>0</v>
      </c>
      <c r="D3800" s="3">
        <f t="shared" si="296"/>
        <v>0</v>
      </c>
      <c r="E3800" s="3">
        <f t="shared" si="297"/>
        <v>0</v>
      </c>
      <c r="F3800" s="3">
        <f t="shared" si="298"/>
        <v>1</v>
      </c>
      <c r="G3800" s="5">
        <f>data!D3798</f>
        <v>23403.629996731899</v>
      </c>
      <c r="H3800" s="7">
        <f>data!L3798</f>
        <v>0.138907489674096</v>
      </c>
      <c r="I3800" s="8">
        <f>data!M3798</f>
        <v>1.2547912642995098</v>
      </c>
      <c r="J3800" s="7" t="str">
        <f>data!N3798</f>
        <v>T</v>
      </c>
      <c r="K3800" s="8">
        <f t="shared" si="299"/>
        <v>1.2392033801703981</v>
      </c>
      <c r="L3800" s="6">
        <f>G3800*(I3800-K3800)^2</f>
        <v>5.6866639043128435</v>
      </c>
    </row>
    <row r="3801" spans="1:12" x14ac:dyDescent="0.3">
      <c r="A3801" s="3">
        <f>data!A3799</f>
        <v>3798</v>
      </c>
      <c r="B3801" s="3">
        <f>data!B3799</f>
        <v>4</v>
      </c>
      <c r="C3801" s="3">
        <f t="shared" si="295"/>
        <v>0</v>
      </c>
      <c r="D3801" s="3">
        <f t="shared" si="296"/>
        <v>0</v>
      </c>
      <c r="E3801" s="3">
        <f t="shared" si="297"/>
        <v>0</v>
      </c>
      <c r="F3801" s="3">
        <f t="shared" si="298"/>
        <v>1</v>
      </c>
      <c r="G3801" s="5">
        <f>data!D3799</f>
        <v>23465.590001583099</v>
      </c>
      <c r="H3801" s="7">
        <f>data!L3799</f>
        <v>-2.3892414068318502E-3</v>
      </c>
      <c r="I3801" s="8">
        <f>data!M3799</f>
        <v>1.3512280515622512</v>
      </c>
      <c r="J3801" s="7" t="str">
        <f>data!N3799</f>
        <v>V</v>
      </c>
      <c r="K3801" s="8">
        <f t="shared" si="299"/>
        <v>1.2000091905092269</v>
      </c>
      <c r="L3801" s="6">
        <f>G3801*(I3801-K3801)^2</f>
        <v>536.59102416037433</v>
      </c>
    </row>
    <row r="3802" spans="1:12" x14ac:dyDescent="0.3">
      <c r="A3802" s="3">
        <f>data!A3800</f>
        <v>3799</v>
      </c>
      <c r="B3802" s="3">
        <f>data!B3800</f>
        <v>4</v>
      </c>
      <c r="C3802" s="3">
        <f t="shared" si="295"/>
        <v>0</v>
      </c>
      <c r="D3802" s="3">
        <f t="shared" si="296"/>
        <v>0</v>
      </c>
      <c r="E3802" s="3">
        <f t="shared" si="297"/>
        <v>0</v>
      </c>
      <c r="F3802" s="3">
        <f t="shared" si="298"/>
        <v>1</v>
      </c>
      <c r="G3802" s="5">
        <f>data!D3800</f>
        <v>17767.79000115395</v>
      </c>
      <c r="H3802" s="7">
        <f>data!L3800</f>
        <v>-2.7156024526320999E-3</v>
      </c>
      <c r="I3802" s="8">
        <f>data!M3800</f>
        <v>1.28078403920196</v>
      </c>
      <c r="J3802" s="7" t="str">
        <f>data!N3800</f>
        <v>V</v>
      </c>
      <c r="K3802" s="8">
        <f t="shared" si="299"/>
        <v>1.199920111767977</v>
      </c>
      <c r="L3802" s="6">
        <f>G3802*(I3802-K3802)^2</f>
        <v>116.18313035938743</v>
      </c>
    </row>
    <row r="3803" spans="1:12" x14ac:dyDescent="0.3">
      <c r="A3803" s="3">
        <f>data!A3801</f>
        <v>3800</v>
      </c>
      <c r="B3803" s="3">
        <f>data!B3801</f>
        <v>4</v>
      </c>
      <c r="C3803" s="3">
        <f t="shared" si="295"/>
        <v>0</v>
      </c>
      <c r="D3803" s="3">
        <f t="shared" si="296"/>
        <v>0</v>
      </c>
      <c r="E3803" s="3">
        <f t="shared" si="297"/>
        <v>0</v>
      </c>
      <c r="F3803" s="3">
        <f t="shared" si="298"/>
        <v>1</v>
      </c>
      <c r="G3803" s="5">
        <f>data!D3801</f>
        <v>11240.259961009</v>
      </c>
      <c r="H3803" s="7">
        <f>data!L3801</f>
        <v>0.348665394207751</v>
      </c>
      <c r="I3803" s="8">
        <f>data!M3801</f>
        <v>1.3016675779114271</v>
      </c>
      <c r="J3803" s="7" t="str">
        <f>data!N3801</f>
        <v>V</v>
      </c>
      <c r="K3803" s="8">
        <f t="shared" si="299"/>
        <v>1.2997611540807137</v>
      </c>
      <c r="L3803" s="6">
        <f>G3803*(I3803-K3803)^2</f>
        <v>4.0852183298548291E-2</v>
      </c>
    </row>
    <row r="3804" spans="1:12" x14ac:dyDescent="0.3">
      <c r="A3804" s="3">
        <f>data!A3802</f>
        <v>3801</v>
      </c>
      <c r="B3804" s="3">
        <f>data!B3802</f>
        <v>4</v>
      </c>
      <c r="C3804" s="3">
        <f t="shared" si="295"/>
        <v>0</v>
      </c>
      <c r="D3804" s="3">
        <f t="shared" si="296"/>
        <v>0</v>
      </c>
      <c r="E3804" s="3">
        <f t="shared" si="297"/>
        <v>0</v>
      </c>
      <c r="F3804" s="3">
        <f t="shared" si="298"/>
        <v>1</v>
      </c>
      <c r="G3804" s="5">
        <f>data!D3802</f>
        <v>362.110000014305</v>
      </c>
      <c r="H3804" s="7">
        <f>data!L3802</f>
        <v>0.32888299247073099</v>
      </c>
      <c r="I3804" s="8">
        <f>data!M3802</f>
        <v>1.6502057613168724</v>
      </c>
      <c r="J3804" s="7" t="str">
        <f>data!N3802</f>
        <v>V</v>
      </c>
      <c r="K3804" s="8">
        <f t="shared" si="299"/>
        <v>1.2939257204242627</v>
      </c>
      <c r="L3804" s="6">
        <f>G3804*(I3804-K3804)^2</f>
        <v>45.964602152160182</v>
      </c>
    </row>
    <row r="3805" spans="1:12" x14ac:dyDescent="0.3">
      <c r="A3805" s="3">
        <f>data!A3803</f>
        <v>3802</v>
      </c>
      <c r="B3805" s="3">
        <f>data!B3803</f>
        <v>4</v>
      </c>
      <c r="C3805" s="3">
        <f t="shared" si="295"/>
        <v>0</v>
      </c>
      <c r="D3805" s="3">
        <f t="shared" si="296"/>
        <v>0</v>
      </c>
      <c r="E3805" s="3">
        <f t="shared" si="297"/>
        <v>0</v>
      </c>
      <c r="F3805" s="3">
        <f t="shared" si="298"/>
        <v>1</v>
      </c>
      <c r="G3805" s="5">
        <f>data!D3803</f>
        <v>2784.5499992370601</v>
      </c>
      <c r="H3805" s="7">
        <f>data!L3803</f>
        <v>0.33059795674361397</v>
      </c>
      <c r="I3805" s="8">
        <f>data!M3803</f>
        <v>1.2971520687802256</v>
      </c>
      <c r="J3805" s="7" t="str">
        <f>data!N3803</f>
        <v>V</v>
      </c>
      <c r="K3805" s="8">
        <f t="shared" si="299"/>
        <v>1.2944305635359441</v>
      </c>
      <c r="L3805" s="6">
        <f>G3805*(I3805-K3805)^2</f>
        <v>2.062402239159658E-2</v>
      </c>
    </row>
    <row r="3806" spans="1:12" x14ac:dyDescent="0.3">
      <c r="A3806" s="3">
        <f>data!A3804</f>
        <v>3803</v>
      </c>
      <c r="B3806" s="3">
        <f>data!B3804</f>
        <v>4</v>
      </c>
      <c r="C3806" s="3">
        <f t="shared" si="295"/>
        <v>0</v>
      </c>
      <c r="D3806" s="3">
        <f t="shared" si="296"/>
        <v>0</v>
      </c>
      <c r="E3806" s="3">
        <f t="shared" si="297"/>
        <v>0</v>
      </c>
      <c r="F3806" s="3">
        <f t="shared" si="298"/>
        <v>1</v>
      </c>
      <c r="G3806" s="5">
        <f>data!D3804</f>
        <v>20283.139928102501</v>
      </c>
      <c r="H3806" s="7">
        <f>data!L3804</f>
        <v>0.348705439926149</v>
      </c>
      <c r="I3806" s="8">
        <f>data!M3804</f>
        <v>1.1571774682010902</v>
      </c>
      <c r="J3806" s="7" t="str">
        <f>data!N3804</f>
        <v>T</v>
      </c>
      <c r="K3806" s="8">
        <f t="shared" si="299"/>
        <v>1.2997729934597047</v>
      </c>
      <c r="L3806" s="6">
        <f>G3806*(I3806-K3806)^2</f>
        <v>412.42689762354127</v>
      </c>
    </row>
    <row r="3807" spans="1:12" x14ac:dyDescent="0.3">
      <c r="A3807" s="3">
        <f>data!A3805</f>
        <v>3804</v>
      </c>
      <c r="B3807" s="3">
        <f>data!B3805</f>
        <v>4</v>
      </c>
      <c r="C3807" s="3">
        <f t="shared" si="295"/>
        <v>0</v>
      </c>
      <c r="D3807" s="3">
        <f t="shared" si="296"/>
        <v>0</v>
      </c>
      <c r="E3807" s="3">
        <f t="shared" si="297"/>
        <v>0</v>
      </c>
      <c r="F3807" s="3">
        <f t="shared" si="298"/>
        <v>1</v>
      </c>
      <c r="G3807" s="5">
        <f>data!D3805</f>
        <v>2150.1800003051799</v>
      </c>
      <c r="H3807" s="7">
        <f>data!L3805</f>
        <v>0.206335858425715</v>
      </c>
      <c r="I3807" s="8">
        <f>data!M3805</f>
        <v>0.94818652849740936</v>
      </c>
      <c r="J3807" s="7" t="str">
        <f>data!N3805</f>
        <v>V</v>
      </c>
      <c r="K3807" s="8">
        <f t="shared" si="299"/>
        <v>1.2583559591780002</v>
      </c>
      <c r="L3807" s="6">
        <f>G3807*(I3807-K3807)^2</f>
        <v>206.85822975974307</v>
      </c>
    </row>
    <row r="3808" spans="1:12" x14ac:dyDescent="0.3">
      <c r="A3808" s="3">
        <f>data!A3806</f>
        <v>3805</v>
      </c>
      <c r="B3808" s="3">
        <f>data!B3806</f>
        <v>4</v>
      </c>
      <c r="C3808" s="3">
        <f t="shared" si="295"/>
        <v>0</v>
      </c>
      <c r="D3808" s="3">
        <f t="shared" si="296"/>
        <v>0</v>
      </c>
      <c r="E3808" s="3">
        <f t="shared" si="297"/>
        <v>0</v>
      </c>
      <c r="F3808" s="3">
        <f t="shared" si="298"/>
        <v>1</v>
      </c>
      <c r="G3808" s="5">
        <f>data!D3806</f>
        <v>11107.369931876699</v>
      </c>
      <c r="H3808" s="7">
        <f>data!L3806</f>
        <v>0.109424676715761</v>
      </c>
      <c r="I3808" s="8">
        <f>data!M3806</f>
        <v>0.39440455558306514</v>
      </c>
      <c r="J3808" s="7" t="str">
        <f>data!N3806</f>
        <v>T</v>
      </c>
      <c r="K3808" s="8">
        <f t="shared" si="299"/>
        <v>1.230920843040888</v>
      </c>
      <c r="L3808" s="6">
        <f>G3808*(I3808-K3808)^2</f>
        <v>7772.4876207616771</v>
      </c>
    </row>
    <row r="3809" spans="1:12" x14ac:dyDescent="0.3">
      <c r="A3809" s="3">
        <f>data!A3807</f>
        <v>3806</v>
      </c>
      <c r="B3809" s="3">
        <f>data!B3807</f>
        <v>4</v>
      </c>
      <c r="C3809" s="3">
        <f t="shared" si="295"/>
        <v>0</v>
      </c>
      <c r="D3809" s="3">
        <f t="shared" si="296"/>
        <v>0</v>
      </c>
      <c r="E3809" s="3">
        <f t="shared" si="297"/>
        <v>0</v>
      </c>
      <c r="F3809" s="3">
        <f t="shared" si="298"/>
        <v>1</v>
      </c>
      <c r="G3809" s="5">
        <f>data!D3807</f>
        <v>21750.904999949049</v>
      </c>
      <c r="H3809" s="7">
        <f>data!L3807</f>
        <v>1.2228754327883701E-2</v>
      </c>
      <c r="I3809" s="8">
        <f>data!M3807</f>
        <v>1.0546928522493719</v>
      </c>
      <c r="J3809" s="7" t="str">
        <f>data!N3807</f>
        <v>V</v>
      </c>
      <c r="K3809" s="8">
        <f t="shared" si="299"/>
        <v>1.2040058939679472</v>
      </c>
      <c r="L3809" s="6">
        <f>G3809*(I3809-K3809)^2</f>
        <v>484.92303770952356</v>
      </c>
    </row>
    <row r="3810" spans="1:12" x14ac:dyDescent="0.3">
      <c r="A3810" s="3">
        <f>data!A3808</f>
        <v>3807</v>
      </c>
      <c r="B3810" s="3">
        <f>data!B3808</f>
        <v>4</v>
      </c>
      <c r="C3810" s="3">
        <f t="shared" si="295"/>
        <v>0</v>
      </c>
      <c r="D3810" s="3">
        <f t="shared" si="296"/>
        <v>0</v>
      </c>
      <c r="E3810" s="3">
        <f t="shared" si="297"/>
        <v>0</v>
      </c>
      <c r="F3810" s="3">
        <f t="shared" si="298"/>
        <v>1</v>
      </c>
      <c r="G3810" s="5">
        <f>data!D3808</f>
        <v>20498.999997973398</v>
      </c>
      <c r="H3810" s="7">
        <f>data!L3808</f>
        <v>0.10770537049460099</v>
      </c>
      <c r="I3810" s="8">
        <f>data!M3808</f>
        <v>0.85322530383296979</v>
      </c>
      <c r="J3810" s="7" t="str">
        <f>data!N3808</f>
        <v>V</v>
      </c>
      <c r="K3810" s="8">
        <f t="shared" si="299"/>
        <v>1.2304395542524609</v>
      </c>
      <c r="L3810" s="6">
        <f>G3810*(I3810-K3810)^2</f>
        <v>2916.814818871454</v>
      </c>
    </row>
    <row r="3811" spans="1:12" x14ac:dyDescent="0.3">
      <c r="A3811" s="3">
        <f>data!A3809</f>
        <v>3808</v>
      </c>
      <c r="B3811" s="3">
        <f>data!B3809</f>
        <v>4</v>
      </c>
      <c r="C3811" s="3">
        <f t="shared" si="295"/>
        <v>0</v>
      </c>
      <c r="D3811" s="3">
        <f t="shared" si="296"/>
        <v>0</v>
      </c>
      <c r="E3811" s="3">
        <f t="shared" si="297"/>
        <v>0</v>
      </c>
      <c r="F3811" s="3">
        <f t="shared" si="298"/>
        <v>1</v>
      </c>
      <c r="G3811" s="5">
        <f>data!D3809</f>
        <v>8774.1500083208102</v>
      </c>
      <c r="H3811" s="7">
        <f>data!L3809</f>
        <v>0.14309657549055299</v>
      </c>
      <c r="I3811" s="8">
        <f>data!M3809</f>
        <v>0.62821677263094156</v>
      </c>
      <c r="J3811" s="7" t="str">
        <f>data!N3809</f>
        <v>T</v>
      </c>
      <c r="K3811" s="8">
        <f t="shared" si="299"/>
        <v>1.2403847233429957</v>
      </c>
      <c r="L3811" s="6">
        <f>G3811*(I3811-K3811)^2</f>
        <v>3288.1092048965124</v>
      </c>
    </row>
    <row r="3812" spans="1:12" x14ac:dyDescent="0.3">
      <c r="A3812" s="3">
        <f>data!A3810</f>
        <v>3809</v>
      </c>
      <c r="B3812" s="3">
        <f>data!B3810</f>
        <v>4</v>
      </c>
      <c r="C3812" s="3">
        <f t="shared" si="295"/>
        <v>0</v>
      </c>
      <c r="D3812" s="3">
        <f t="shared" si="296"/>
        <v>0</v>
      </c>
      <c r="E3812" s="3">
        <f t="shared" si="297"/>
        <v>0</v>
      </c>
      <c r="F3812" s="3">
        <f t="shared" si="298"/>
        <v>1</v>
      </c>
      <c r="G3812" s="5">
        <f>data!D3810</f>
        <v>401.55001533031498</v>
      </c>
      <c r="H3812" s="7">
        <f>data!L3810</f>
        <v>0.192426449407547</v>
      </c>
      <c r="I3812" s="8">
        <f>data!M3810</f>
        <v>0.81176470588235294</v>
      </c>
      <c r="J3812" s="7" t="str">
        <f>data!N3810</f>
        <v>T</v>
      </c>
      <c r="K3812" s="8">
        <f t="shared" si="299"/>
        <v>1.2543810002020099</v>
      </c>
      <c r="L3812" s="6">
        <f>G3812*(I3812-K3812)^2</f>
        <v>78.667335837451347</v>
      </c>
    </row>
    <row r="3813" spans="1:12" x14ac:dyDescent="0.3">
      <c r="A3813" s="3">
        <f>data!A3811</f>
        <v>3810</v>
      </c>
      <c r="B3813" s="3">
        <f>data!B3811</f>
        <v>4</v>
      </c>
      <c r="C3813" s="3">
        <f t="shared" si="295"/>
        <v>0</v>
      </c>
      <c r="D3813" s="3">
        <f t="shared" si="296"/>
        <v>0</v>
      </c>
      <c r="E3813" s="3">
        <f t="shared" si="297"/>
        <v>0</v>
      </c>
      <c r="F3813" s="3">
        <f t="shared" si="298"/>
        <v>1</v>
      </c>
      <c r="G3813" s="5">
        <f>data!D3811</f>
        <v>14186.11515823005</v>
      </c>
      <c r="H3813" s="7">
        <f>data!L3811</f>
        <v>1.9800718390190899E-2</v>
      </c>
      <c r="I3813" s="8">
        <f>data!M3811</f>
        <v>1.1339633864252197</v>
      </c>
      <c r="J3813" s="7" t="str">
        <f>data!N3811</f>
        <v>T</v>
      </c>
      <c r="K3813" s="8">
        <f t="shared" si="299"/>
        <v>1.206081373774849</v>
      </c>
      <c r="L3813" s="6">
        <f>G3813*(I3813-K3813)^2</f>
        <v>73.782043091966003</v>
      </c>
    </row>
    <row r="3814" spans="1:12" x14ac:dyDescent="0.3">
      <c r="A3814" s="3">
        <f>data!A3812</f>
        <v>3811</v>
      </c>
      <c r="B3814" s="3">
        <f>data!B3812</f>
        <v>4</v>
      </c>
      <c r="C3814" s="3">
        <f t="shared" si="295"/>
        <v>0</v>
      </c>
      <c r="D3814" s="3">
        <f t="shared" si="296"/>
        <v>0</v>
      </c>
      <c r="E3814" s="3">
        <f t="shared" si="297"/>
        <v>0</v>
      </c>
      <c r="F3814" s="3">
        <f t="shared" si="298"/>
        <v>1</v>
      </c>
      <c r="G3814" s="5">
        <f>data!D3812</f>
        <v>32558.810375064601</v>
      </c>
      <c r="H3814" s="7">
        <f>data!L3812</f>
        <v>1.99115566452048E-2</v>
      </c>
      <c r="I3814" s="8">
        <f>data!M3812</f>
        <v>1.125028901734104</v>
      </c>
      <c r="J3814" s="7" t="str">
        <f>data!N3812</f>
        <v>V</v>
      </c>
      <c r="K3814" s="8">
        <f t="shared" si="299"/>
        <v>1.2061117811594879</v>
      </c>
      <c r="L3814" s="6">
        <f>G3814*(I3814-K3814)^2</f>
        <v>214.05572830744106</v>
      </c>
    </row>
    <row r="3815" spans="1:12" x14ac:dyDescent="0.3">
      <c r="A3815" s="3">
        <f>data!A3813</f>
        <v>3812</v>
      </c>
      <c r="B3815" s="3">
        <f>data!B3813</f>
        <v>4</v>
      </c>
      <c r="C3815" s="3">
        <f t="shared" si="295"/>
        <v>0</v>
      </c>
      <c r="D3815" s="3">
        <f t="shared" si="296"/>
        <v>0</v>
      </c>
      <c r="E3815" s="3">
        <f t="shared" si="297"/>
        <v>0</v>
      </c>
      <c r="F3815" s="3">
        <f t="shared" si="298"/>
        <v>1</v>
      </c>
      <c r="G3815" s="5">
        <f>data!D3813</f>
        <v>14217.25000303985</v>
      </c>
      <c r="H3815" s="7">
        <f>data!L3813</f>
        <v>2.7393311820639001E-2</v>
      </c>
      <c r="I3815" s="8">
        <f>data!M3813</f>
        <v>0.99957965531736026</v>
      </c>
      <c r="J3815" s="7" t="str">
        <f>data!N3813</f>
        <v>T</v>
      </c>
      <c r="K3815" s="8">
        <f t="shared" si="299"/>
        <v>1.2081661004805957</v>
      </c>
      <c r="L3815" s="6">
        <f>G3815*(I3815-K3815)^2</f>
        <v>618.5684508981974</v>
      </c>
    </row>
    <row r="3816" spans="1:12" x14ac:dyDescent="0.3">
      <c r="A3816" s="3">
        <f>data!A3814</f>
        <v>3813</v>
      </c>
      <c r="B3816" s="3">
        <f>data!B3814</f>
        <v>4</v>
      </c>
      <c r="C3816" s="3">
        <f t="shared" si="295"/>
        <v>0</v>
      </c>
      <c r="D3816" s="3">
        <f t="shared" si="296"/>
        <v>0</v>
      </c>
      <c r="E3816" s="3">
        <f t="shared" si="297"/>
        <v>0</v>
      </c>
      <c r="F3816" s="3">
        <f t="shared" si="298"/>
        <v>1</v>
      </c>
      <c r="G3816" s="5">
        <f>data!D3814</f>
        <v>14249.3800009489</v>
      </c>
      <c r="H3816" s="7">
        <f>data!L3814</f>
        <v>4.7151538641441101E-2</v>
      </c>
      <c r="I3816" s="8">
        <f>data!M3814</f>
        <v>1.360519260618033</v>
      </c>
      <c r="J3816" s="7" t="str">
        <f>data!N3814</f>
        <v>V</v>
      </c>
      <c r="K3816" s="8">
        <f t="shared" si="299"/>
        <v>1.213608096133967</v>
      </c>
      <c r="L3816" s="6">
        <f>G3816*(I3816-K3816)^2</f>
        <v>307.54280469194089</v>
      </c>
    </row>
    <row r="3817" spans="1:12" x14ac:dyDescent="0.3">
      <c r="A3817" s="3">
        <f>data!A3815</f>
        <v>3814</v>
      </c>
      <c r="B3817" s="3">
        <f>data!B3815</f>
        <v>4</v>
      </c>
      <c r="C3817" s="3">
        <f t="shared" si="295"/>
        <v>0</v>
      </c>
      <c r="D3817" s="3">
        <f t="shared" si="296"/>
        <v>0</v>
      </c>
      <c r="E3817" s="3">
        <f t="shared" si="297"/>
        <v>0</v>
      </c>
      <c r="F3817" s="3">
        <f t="shared" si="298"/>
        <v>1</v>
      </c>
      <c r="G3817" s="5">
        <f>data!D3815</f>
        <v>10953.06999779495</v>
      </c>
      <c r="H3817" s="7">
        <f>data!L3815</f>
        <v>2.56655354324529E-2</v>
      </c>
      <c r="I3817" s="8">
        <f>data!M3815</f>
        <v>1.1709730621220451</v>
      </c>
      <c r="J3817" s="7" t="str">
        <f>data!N3815</f>
        <v>T</v>
      </c>
      <c r="K3817" s="8">
        <f t="shared" si="299"/>
        <v>1.2076913819913695</v>
      </c>
      <c r="L3817" s="6">
        <f>G3817*(I3817-K3817)^2</f>
        <v>14.767312482105078</v>
      </c>
    </row>
    <row r="3818" spans="1:12" x14ac:dyDescent="0.3">
      <c r="A3818" s="3">
        <f>data!A3816</f>
        <v>3815</v>
      </c>
      <c r="B3818" s="3">
        <f>data!B3816</f>
        <v>4</v>
      </c>
      <c r="C3818" s="3">
        <f t="shared" si="295"/>
        <v>0</v>
      </c>
      <c r="D3818" s="3">
        <f t="shared" si="296"/>
        <v>0</v>
      </c>
      <c r="E3818" s="3">
        <f t="shared" si="297"/>
        <v>0</v>
      </c>
      <c r="F3818" s="3">
        <f t="shared" si="298"/>
        <v>1</v>
      </c>
      <c r="G3818" s="5">
        <f>data!D3816</f>
        <v>64631.470009923003</v>
      </c>
      <c r="H3818" s="7">
        <f>data!L3816</f>
        <v>-5.7392595885861195E-4</v>
      </c>
      <c r="I3818" s="8">
        <f>data!M3816</f>
        <v>0.8381899475794018</v>
      </c>
      <c r="J3818" s="7" t="str">
        <f>data!N3816</f>
        <v>V</v>
      </c>
      <c r="K3818" s="8">
        <f t="shared" si="299"/>
        <v>1.2005047931875208</v>
      </c>
      <c r="L3818" s="6">
        <f>G3818*(I3818-K3818)^2</f>
        <v>8484.3053913157237</v>
      </c>
    </row>
    <row r="3819" spans="1:12" x14ac:dyDescent="0.3">
      <c r="A3819" s="3">
        <f>data!A3817</f>
        <v>3816</v>
      </c>
      <c r="B3819" s="3">
        <f>data!B3817</f>
        <v>4</v>
      </c>
      <c r="C3819" s="3">
        <f t="shared" si="295"/>
        <v>0</v>
      </c>
      <c r="D3819" s="3">
        <f t="shared" si="296"/>
        <v>0</v>
      </c>
      <c r="E3819" s="3">
        <f t="shared" si="297"/>
        <v>0</v>
      </c>
      <c r="F3819" s="3">
        <f t="shared" si="298"/>
        <v>1</v>
      </c>
      <c r="G3819" s="5">
        <f>data!D3817</f>
        <v>48336.7400562763</v>
      </c>
      <c r="H3819" s="7">
        <f>data!L3817</f>
        <v>2.2575022452270201E-2</v>
      </c>
      <c r="I3819" s="8">
        <f>data!M3817</f>
        <v>1.0252860484227828</v>
      </c>
      <c r="J3819" s="7" t="str">
        <f>data!N3817</f>
        <v>V</v>
      </c>
      <c r="K3819" s="8">
        <f t="shared" si="299"/>
        <v>1.2068427073947325</v>
      </c>
      <c r="L3819" s="6">
        <f>G3819*(I3819-K3819)^2</f>
        <v>1593.3152820209941</v>
      </c>
    </row>
    <row r="3820" spans="1:12" x14ac:dyDescent="0.3">
      <c r="A3820" s="3">
        <f>data!A3818</f>
        <v>3817</v>
      </c>
      <c r="B3820" s="3">
        <f>data!B3818</f>
        <v>4</v>
      </c>
      <c r="C3820" s="3">
        <f t="shared" si="295"/>
        <v>0</v>
      </c>
      <c r="D3820" s="3">
        <f t="shared" si="296"/>
        <v>0</v>
      </c>
      <c r="E3820" s="3">
        <f t="shared" si="297"/>
        <v>0</v>
      </c>
      <c r="F3820" s="3">
        <f t="shared" si="298"/>
        <v>1</v>
      </c>
      <c r="G3820" s="5">
        <f>data!D3818</f>
        <v>30711.6499986649</v>
      </c>
      <c r="H3820" s="7">
        <f>data!L3818</f>
        <v>5.2713947282315102E-3</v>
      </c>
      <c r="I3820" s="8">
        <f>data!M3818</f>
        <v>0.3866410488245931</v>
      </c>
      <c r="J3820" s="7" t="str">
        <f>data!N3818</f>
        <v>V</v>
      </c>
      <c r="K3820" s="8">
        <f t="shared" si="299"/>
        <v>1.2021020262489674</v>
      </c>
      <c r="L3820" s="6">
        <f>G3820*(I3820-K3820)^2</f>
        <v>20422.528771617439</v>
      </c>
    </row>
    <row r="3821" spans="1:12" x14ac:dyDescent="0.3">
      <c r="A3821" s="3">
        <f>data!A3819</f>
        <v>3818</v>
      </c>
      <c r="B3821" s="3">
        <f>data!B3819</f>
        <v>4</v>
      </c>
      <c r="C3821" s="3">
        <f t="shared" si="295"/>
        <v>0</v>
      </c>
      <c r="D3821" s="3">
        <f t="shared" si="296"/>
        <v>0</v>
      </c>
      <c r="E3821" s="3">
        <f t="shared" si="297"/>
        <v>0</v>
      </c>
      <c r="F3821" s="3">
        <f t="shared" si="298"/>
        <v>1</v>
      </c>
      <c r="G3821" s="5">
        <f>data!D3819</f>
        <v>51978.220050811797</v>
      </c>
      <c r="H3821" s="7">
        <f>data!L3819</f>
        <v>0.12627409928216199</v>
      </c>
      <c r="I3821" s="8">
        <f>data!M3819</f>
        <v>0.96418678274633951</v>
      </c>
      <c r="J3821" s="7" t="str">
        <f>data!N3819</f>
        <v>V</v>
      </c>
      <c r="K3821" s="8">
        <f t="shared" si="299"/>
        <v>1.2356475094521682</v>
      </c>
      <c r="L3821" s="6">
        <f>G3821*(I3821-K3821)^2</f>
        <v>3830.3231748431022</v>
      </c>
    </row>
    <row r="3822" spans="1:12" x14ac:dyDescent="0.3">
      <c r="A3822" s="3">
        <f>data!A3820</f>
        <v>3819</v>
      </c>
      <c r="B3822" s="3">
        <f>data!B3820</f>
        <v>4</v>
      </c>
      <c r="C3822" s="3">
        <f t="shared" si="295"/>
        <v>0</v>
      </c>
      <c r="D3822" s="3">
        <f t="shared" si="296"/>
        <v>0</v>
      </c>
      <c r="E3822" s="3">
        <f t="shared" si="297"/>
        <v>0</v>
      </c>
      <c r="F3822" s="3">
        <f t="shared" si="298"/>
        <v>1</v>
      </c>
      <c r="G3822" s="5">
        <f>data!D3820</f>
        <v>9358.4400038271997</v>
      </c>
      <c r="H3822" s="7">
        <f>data!L3820</f>
        <v>4.8602827372287298E-4</v>
      </c>
      <c r="I3822" s="8">
        <f>data!M3820</f>
        <v>0.94482173174872663</v>
      </c>
      <c r="J3822" s="7" t="str">
        <f>data!N3820</f>
        <v>T</v>
      </c>
      <c r="K3822" s="8">
        <f t="shared" si="299"/>
        <v>1.2007942679255645</v>
      </c>
      <c r="L3822" s="6">
        <f>G3822*(I3822-K3822)^2</f>
        <v>613.18313765636606</v>
      </c>
    </row>
    <row r="3823" spans="1:12" x14ac:dyDescent="0.3">
      <c r="A3823" s="3">
        <f>data!A3821</f>
        <v>3820</v>
      </c>
      <c r="B3823" s="3">
        <f>data!B3821</f>
        <v>4</v>
      </c>
      <c r="C3823" s="3">
        <f t="shared" si="295"/>
        <v>0</v>
      </c>
      <c r="D3823" s="3">
        <f t="shared" si="296"/>
        <v>0</v>
      </c>
      <c r="E3823" s="3">
        <f t="shared" si="297"/>
        <v>0</v>
      </c>
      <c r="F3823" s="3">
        <f t="shared" si="298"/>
        <v>1</v>
      </c>
      <c r="G3823" s="5">
        <f>data!D3821</f>
        <v>9462.4100004583506</v>
      </c>
      <c r="H3823" s="7">
        <f>data!L3821</f>
        <v>3.9745165973598701E-2</v>
      </c>
      <c r="I3823" s="8">
        <f>data!M3821</f>
        <v>1.4016778046352907</v>
      </c>
      <c r="J3823" s="7" t="str">
        <f>data!N3821</f>
        <v>T</v>
      </c>
      <c r="K3823" s="8">
        <f t="shared" si="299"/>
        <v>1.211565297493109</v>
      </c>
      <c r="L3823" s="6">
        <f>G3823*(I3823-K3823)^2</f>
        <v>341.9976644991545</v>
      </c>
    </row>
    <row r="3824" spans="1:12" x14ac:dyDescent="0.3">
      <c r="A3824" s="3">
        <f>data!A3822</f>
        <v>3821</v>
      </c>
      <c r="B3824" s="3">
        <f>data!B3822</f>
        <v>4</v>
      </c>
      <c r="C3824" s="3">
        <f t="shared" si="295"/>
        <v>0</v>
      </c>
      <c r="D3824" s="3">
        <f t="shared" si="296"/>
        <v>0</v>
      </c>
      <c r="E3824" s="3">
        <f t="shared" si="297"/>
        <v>0</v>
      </c>
      <c r="F3824" s="3">
        <f t="shared" si="298"/>
        <v>1</v>
      </c>
      <c r="G3824" s="5">
        <f>data!D3822</f>
        <v>27285.535118997101</v>
      </c>
      <c r="H3824" s="7">
        <f>data!L3822</f>
        <v>2.7162788725918301E-2</v>
      </c>
      <c r="I3824" s="8">
        <f>data!M3822</f>
        <v>0.94002558507035894</v>
      </c>
      <c r="J3824" s="7" t="str">
        <f>data!N3822</f>
        <v>T</v>
      </c>
      <c r="K3824" s="8">
        <f t="shared" si="299"/>
        <v>1.2081027518831535</v>
      </c>
      <c r="L3824" s="6">
        <f>G3824*(I3824-K3824)^2</f>
        <v>1960.8850051148506</v>
      </c>
    </row>
    <row r="3825" spans="1:12" x14ac:dyDescent="0.3">
      <c r="A3825" s="3">
        <f>data!A3823</f>
        <v>3822</v>
      </c>
      <c r="B3825" s="3">
        <f>data!B3823</f>
        <v>4</v>
      </c>
      <c r="C3825" s="3">
        <f t="shared" si="295"/>
        <v>0</v>
      </c>
      <c r="D3825" s="3">
        <f t="shared" si="296"/>
        <v>0</v>
      </c>
      <c r="E3825" s="3">
        <f t="shared" si="297"/>
        <v>0</v>
      </c>
      <c r="F3825" s="3">
        <f t="shared" si="298"/>
        <v>1</v>
      </c>
      <c r="G3825" s="5">
        <f>data!D3823</f>
        <v>27606.600115776051</v>
      </c>
      <c r="H3825" s="7">
        <f>data!L3823</f>
        <v>2.75369617008848E-2</v>
      </c>
      <c r="I3825" s="8">
        <f>data!M3823</f>
        <v>1.1205484528441727</v>
      </c>
      <c r="J3825" s="7" t="str">
        <f>data!N3823</f>
        <v>T</v>
      </c>
      <c r="K3825" s="8">
        <f t="shared" si="299"/>
        <v>1.2082055776779042</v>
      </c>
      <c r="L3825" s="6">
        <f>G3825*(I3825-K3825)^2</f>
        <v>212.12280812333395</v>
      </c>
    </row>
    <row r="3826" spans="1:12" x14ac:dyDescent="0.3">
      <c r="A3826" s="3">
        <f>data!A3824</f>
        <v>3823</v>
      </c>
      <c r="B3826" s="3">
        <f>data!B3824</f>
        <v>4</v>
      </c>
      <c r="C3826" s="3">
        <f t="shared" si="295"/>
        <v>0</v>
      </c>
      <c r="D3826" s="3">
        <f t="shared" si="296"/>
        <v>0</v>
      </c>
      <c r="E3826" s="3">
        <f t="shared" si="297"/>
        <v>0</v>
      </c>
      <c r="F3826" s="3">
        <f t="shared" si="298"/>
        <v>1</v>
      </c>
      <c r="G3826" s="5">
        <f>data!D3824</f>
        <v>9833.4000486731493</v>
      </c>
      <c r="H3826" s="7">
        <f>data!L3824</f>
        <v>2.5867819421773401E-2</v>
      </c>
      <c r="I3826" s="8">
        <f>data!M3824</f>
        <v>0.95135923341318618</v>
      </c>
      <c r="J3826" s="7" t="str">
        <f>data!N3824</f>
        <v>V</v>
      </c>
      <c r="K3826" s="8">
        <f t="shared" si="299"/>
        <v>1.2077469512715804</v>
      </c>
      <c r="L3826" s="6">
        <f>G3826*(I3826-K3826)^2</f>
        <v>646.39522721855383</v>
      </c>
    </row>
    <row r="3827" spans="1:12" x14ac:dyDescent="0.3">
      <c r="A3827" s="3">
        <f>data!A3825</f>
        <v>3824</v>
      </c>
      <c r="B3827" s="3">
        <f>data!B3825</f>
        <v>4</v>
      </c>
      <c r="C3827" s="3">
        <f t="shared" si="295"/>
        <v>0</v>
      </c>
      <c r="D3827" s="3">
        <f t="shared" si="296"/>
        <v>0</v>
      </c>
      <c r="E3827" s="3">
        <f t="shared" si="297"/>
        <v>0</v>
      </c>
      <c r="F3827" s="3">
        <f t="shared" si="298"/>
        <v>1</v>
      </c>
      <c r="G3827" s="5">
        <f>data!D3825</f>
        <v>10153.8200519085</v>
      </c>
      <c r="H3827" s="7">
        <f>data!L3825</f>
        <v>2.4180358581840099E-2</v>
      </c>
      <c r="I3827" s="8">
        <f>data!M3825</f>
        <v>1.0893557141421248</v>
      </c>
      <c r="J3827" s="7" t="str">
        <f>data!N3825</f>
        <v>V</v>
      </c>
      <c r="K3827" s="8">
        <f t="shared" si="299"/>
        <v>1.2072834684837566</v>
      </c>
      <c r="L3827" s="6">
        <f>G3827*(I3827-K3827)^2</f>
        <v>141.20872101813293</v>
      </c>
    </row>
    <row r="3828" spans="1:12" x14ac:dyDescent="0.3">
      <c r="A3828" s="3">
        <f>data!A3826</f>
        <v>3825</v>
      </c>
      <c r="B3828" s="3">
        <f>data!B3826</f>
        <v>4</v>
      </c>
      <c r="C3828" s="3">
        <f t="shared" si="295"/>
        <v>0</v>
      </c>
      <c r="D3828" s="3">
        <f t="shared" si="296"/>
        <v>0</v>
      </c>
      <c r="E3828" s="3">
        <f t="shared" si="297"/>
        <v>0</v>
      </c>
      <c r="F3828" s="3">
        <f t="shared" si="298"/>
        <v>1</v>
      </c>
      <c r="G3828" s="5">
        <f>data!D3826</f>
        <v>47915.869989000297</v>
      </c>
      <c r="H3828" s="7">
        <f>data!L3826</f>
        <v>3.2160291801384203E-2</v>
      </c>
      <c r="I3828" s="8">
        <f>data!M3826</f>
        <v>1.084650962676132</v>
      </c>
      <c r="J3828" s="7" t="str">
        <f>data!N3826</f>
        <v>V</v>
      </c>
      <c r="K3828" s="8">
        <f t="shared" si="299"/>
        <v>1.20947682900718</v>
      </c>
      <c r="L3828" s="6">
        <f>G3828*(I3828-K3828)^2</f>
        <v>746.60097994820501</v>
      </c>
    </row>
    <row r="3829" spans="1:12" x14ac:dyDescent="0.3">
      <c r="A3829" s="3">
        <f>data!A3827</f>
        <v>3826</v>
      </c>
      <c r="B3829" s="3">
        <f>data!B3827</f>
        <v>4</v>
      </c>
      <c r="C3829" s="3">
        <f t="shared" si="295"/>
        <v>0</v>
      </c>
      <c r="D3829" s="3">
        <f t="shared" si="296"/>
        <v>0</v>
      </c>
      <c r="E3829" s="3">
        <f t="shared" si="297"/>
        <v>0</v>
      </c>
      <c r="F3829" s="3">
        <f t="shared" si="298"/>
        <v>1</v>
      </c>
      <c r="G3829" s="5">
        <f>data!D3827</f>
        <v>24532.37499940395</v>
      </c>
      <c r="H3829" s="7">
        <f>data!L3827</f>
        <v>4.3153010451150102E-2</v>
      </c>
      <c r="I3829" s="8">
        <f>data!M3827</f>
        <v>1.1017380245866892</v>
      </c>
      <c r="J3829" s="7" t="str">
        <f>data!N3827</f>
        <v>T</v>
      </c>
      <c r="K3829" s="8">
        <f t="shared" si="299"/>
        <v>1.2125048092696677</v>
      </c>
      <c r="L3829" s="6">
        <f>G3829*(I3829-K3829)^2</f>
        <v>300.99459238238637</v>
      </c>
    </row>
    <row r="3830" spans="1:12" x14ac:dyDescent="0.3">
      <c r="A3830" s="3">
        <f>data!A3828</f>
        <v>3827</v>
      </c>
      <c r="B3830" s="3">
        <f>data!B3828</f>
        <v>4</v>
      </c>
      <c r="C3830" s="3">
        <f t="shared" si="295"/>
        <v>0</v>
      </c>
      <c r="D3830" s="3">
        <f t="shared" si="296"/>
        <v>0</v>
      </c>
      <c r="E3830" s="3">
        <f t="shared" si="297"/>
        <v>0</v>
      </c>
      <c r="F3830" s="3">
        <f t="shared" si="298"/>
        <v>1</v>
      </c>
      <c r="G3830" s="5">
        <f>data!D3828</f>
        <v>50620.549998879404</v>
      </c>
      <c r="H3830" s="7">
        <f>data!L3828</f>
        <v>4.7299786306051202E-2</v>
      </c>
      <c r="I3830" s="8">
        <f>data!M3828</f>
        <v>1.0523224043715846</v>
      </c>
      <c r="J3830" s="7" t="str">
        <f>data!N3828</f>
        <v>T</v>
      </c>
      <c r="K3830" s="8">
        <f t="shared" si="299"/>
        <v>1.2136490204048624</v>
      </c>
      <c r="L3830" s="6">
        <f>G3830*(I3830-K3830)^2</f>
        <v>1317.4644582259041</v>
      </c>
    </row>
    <row r="3831" spans="1:12" x14ac:dyDescent="0.3">
      <c r="A3831" s="3">
        <f>data!A3829</f>
        <v>3828</v>
      </c>
      <c r="B3831" s="3">
        <f>data!B3829</f>
        <v>4</v>
      </c>
      <c r="C3831" s="3">
        <f t="shared" si="295"/>
        <v>0</v>
      </c>
      <c r="D3831" s="3">
        <f t="shared" si="296"/>
        <v>0</v>
      </c>
      <c r="E3831" s="3">
        <f t="shared" si="297"/>
        <v>0</v>
      </c>
      <c r="F3831" s="3">
        <f t="shared" si="298"/>
        <v>1</v>
      </c>
      <c r="G3831" s="5">
        <f>data!D3829</f>
        <v>24869.365002483151</v>
      </c>
      <c r="H3831" s="7">
        <f>data!L3829</f>
        <v>1.15051828559256E-4</v>
      </c>
      <c r="I3831" s="8">
        <f>data!M3829</f>
        <v>0.81349192507586587</v>
      </c>
      <c r="J3831" s="7" t="str">
        <f>data!N3829</f>
        <v>V</v>
      </c>
      <c r="K3831" s="8">
        <f t="shared" si="299"/>
        <v>1.2006929458865538</v>
      </c>
      <c r="L3831" s="6">
        <f>G3831*(I3831-K3831)^2</f>
        <v>3728.5303591856891</v>
      </c>
    </row>
    <row r="3832" spans="1:12" x14ac:dyDescent="0.3">
      <c r="A3832" s="3">
        <f>data!A3830</f>
        <v>3829</v>
      </c>
      <c r="B3832" s="3">
        <f>data!B3830</f>
        <v>4</v>
      </c>
      <c r="C3832" s="3">
        <f t="shared" si="295"/>
        <v>0</v>
      </c>
      <c r="D3832" s="3">
        <f t="shared" si="296"/>
        <v>0</v>
      </c>
      <c r="E3832" s="3">
        <f t="shared" si="297"/>
        <v>0</v>
      </c>
      <c r="F3832" s="3">
        <f t="shared" si="298"/>
        <v>1</v>
      </c>
      <c r="G3832" s="5">
        <f>data!D3830</f>
        <v>15276.544998742649</v>
      </c>
      <c r="H3832" s="7">
        <f>data!L3830</f>
        <v>9.9248007874245901E-3</v>
      </c>
      <c r="I3832" s="8">
        <f>data!M3830</f>
        <v>0.86471550217109339</v>
      </c>
      <c r="J3832" s="7" t="str">
        <f>data!N3830</f>
        <v>V</v>
      </c>
      <c r="K3832" s="8">
        <f t="shared" si="299"/>
        <v>1.2033750879326457</v>
      </c>
      <c r="L3832" s="6">
        <f>G3832*(I3832-K3832)^2</f>
        <v>1752.0717584480569</v>
      </c>
    </row>
    <row r="3833" spans="1:12" x14ac:dyDescent="0.3">
      <c r="A3833" s="3">
        <f>data!A3831</f>
        <v>3830</v>
      </c>
      <c r="B3833" s="3">
        <f>data!B3831</f>
        <v>4</v>
      </c>
      <c r="C3833" s="3">
        <f t="shared" si="295"/>
        <v>0</v>
      </c>
      <c r="D3833" s="3">
        <f t="shared" si="296"/>
        <v>0</v>
      </c>
      <c r="E3833" s="3">
        <f t="shared" si="297"/>
        <v>0</v>
      </c>
      <c r="F3833" s="3">
        <f t="shared" si="298"/>
        <v>1</v>
      </c>
      <c r="G3833" s="5">
        <f>data!D3831</f>
        <v>27866.050000768151</v>
      </c>
      <c r="H3833" s="7">
        <f>data!L3831</f>
        <v>4.1482750081236801E-2</v>
      </c>
      <c r="I3833" s="8">
        <f>data!M3831</f>
        <v>0.88756310234052316</v>
      </c>
      <c r="J3833" s="7" t="str">
        <f>data!N3831</f>
        <v>V</v>
      </c>
      <c r="K3833" s="8">
        <f t="shared" si="299"/>
        <v>1.2120442426551596</v>
      </c>
      <c r="L3833" s="6">
        <f>G3833*(I3833-K3833)^2</f>
        <v>2933.9609628419639</v>
      </c>
    </row>
    <row r="3834" spans="1:12" x14ac:dyDescent="0.3">
      <c r="A3834" s="3">
        <f>data!A3832</f>
        <v>3831</v>
      </c>
      <c r="B3834" s="3">
        <f>data!B3832</f>
        <v>4</v>
      </c>
      <c r="C3834" s="3">
        <f t="shared" si="295"/>
        <v>0</v>
      </c>
      <c r="D3834" s="3">
        <f t="shared" si="296"/>
        <v>0</v>
      </c>
      <c r="E3834" s="3">
        <f t="shared" si="297"/>
        <v>0</v>
      </c>
      <c r="F3834" s="3">
        <f t="shared" si="298"/>
        <v>1</v>
      </c>
      <c r="G3834" s="5">
        <f>data!D3832</f>
        <v>63995.259995717599</v>
      </c>
      <c r="H3834" s="7">
        <f>data!L3832</f>
        <v>4.7058807670526198E-2</v>
      </c>
      <c r="I3834" s="8">
        <f>data!M3832</f>
        <v>1.1526976495726495</v>
      </c>
      <c r="J3834" s="7" t="str">
        <f>data!N3832</f>
        <v>T</v>
      </c>
      <c r="K3834" s="8">
        <f t="shared" si="299"/>
        <v>1.2135824981363283</v>
      </c>
      <c r="L3834" s="6">
        <f>G3834*(I3834-K3834)^2</f>
        <v>237.22817518686074</v>
      </c>
    </row>
    <row r="3835" spans="1:12" x14ac:dyDescent="0.3">
      <c r="A3835" s="3">
        <f>data!A3833</f>
        <v>3832</v>
      </c>
      <c r="B3835" s="3">
        <f>data!B3833</f>
        <v>4</v>
      </c>
      <c r="C3835" s="3">
        <f t="shared" si="295"/>
        <v>0</v>
      </c>
      <c r="D3835" s="3">
        <f t="shared" si="296"/>
        <v>0</v>
      </c>
      <c r="E3835" s="3">
        <f t="shared" si="297"/>
        <v>0</v>
      </c>
      <c r="F3835" s="3">
        <f t="shared" si="298"/>
        <v>1</v>
      </c>
      <c r="G3835" s="5">
        <f>data!D3833</f>
        <v>30764.735001057401</v>
      </c>
      <c r="H3835" s="7">
        <f>data!L3833</f>
        <v>4.4465257535392697E-2</v>
      </c>
      <c r="I3835" s="8">
        <f>data!M3833</f>
        <v>1.0349295774647886</v>
      </c>
      <c r="J3835" s="7" t="str">
        <f>data!N3833</f>
        <v>T</v>
      </c>
      <c r="K3835" s="8">
        <f t="shared" si="299"/>
        <v>1.2128667781263931</v>
      </c>
      <c r="L3835" s="6">
        <f>G3835*(I3835-K3835)^2</f>
        <v>974.06219132072158</v>
      </c>
    </row>
    <row r="3836" spans="1:12" x14ac:dyDescent="0.3">
      <c r="A3836" s="3">
        <f>data!A3834</f>
        <v>3833</v>
      </c>
      <c r="B3836" s="3">
        <f>data!B3834</f>
        <v>4</v>
      </c>
      <c r="C3836" s="3">
        <f t="shared" si="295"/>
        <v>0</v>
      </c>
      <c r="D3836" s="3">
        <f t="shared" si="296"/>
        <v>0</v>
      </c>
      <c r="E3836" s="3">
        <f t="shared" si="297"/>
        <v>0</v>
      </c>
      <c r="F3836" s="3">
        <f t="shared" si="298"/>
        <v>1</v>
      </c>
      <c r="G3836" s="5">
        <f>data!D3834</f>
        <v>29986.0199999213</v>
      </c>
      <c r="H3836" s="7">
        <f>data!L3834</f>
        <v>2.8722677962769901E-3</v>
      </c>
      <c r="I3836" s="8">
        <f>data!M3834</f>
        <v>0.82169059011164269</v>
      </c>
      <c r="J3836" s="7" t="str">
        <f>data!N3834</f>
        <v>T</v>
      </c>
      <c r="K3836" s="8">
        <f t="shared" si="299"/>
        <v>1.2014462082005746</v>
      </c>
      <c r="L3836" s="6">
        <f>G3836*(I3836-K3836)^2</f>
        <v>4324.4137677658582</v>
      </c>
    </row>
    <row r="3837" spans="1:12" x14ac:dyDescent="0.3">
      <c r="A3837" s="3">
        <f>data!A3835</f>
        <v>3834</v>
      </c>
      <c r="B3837" s="3">
        <f>data!B3835</f>
        <v>4</v>
      </c>
      <c r="C3837" s="3">
        <f t="shared" si="295"/>
        <v>0</v>
      </c>
      <c r="D3837" s="3">
        <f t="shared" si="296"/>
        <v>0</v>
      </c>
      <c r="E3837" s="3">
        <f t="shared" si="297"/>
        <v>0</v>
      </c>
      <c r="F3837" s="3">
        <f t="shared" si="298"/>
        <v>1</v>
      </c>
      <c r="G3837" s="5">
        <f>data!D3835</f>
        <v>10594.215029381199</v>
      </c>
      <c r="H3837" s="7">
        <f>data!L3835</f>
        <v>2.1978947578014801E-2</v>
      </c>
      <c r="I3837" s="8">
        <f>data!M3835</f>
        <v>1.1172436862351565</v>
      </c>
      <c r="J3837" s="7" t="str">
        <f>data!N3835</f>
        <v>V</v>
      </c>
      <c r="K3837" s="8">
        <f t="shared" si="299"/>
        <v>1.2066790900472029</v>
      </c>
      <c r="L3837" s="6">
        <f>G3837*(I3837-K3837)^2</f>
        <v>84.739857228196158</v>
      </c>
    </row>
    <row r="3838" spans="1:12" x14ac:dyDescent="0.3">
      <c r="A3838" s="3">
        <f>data!A3836</f>
        <v>3835</v>
      </c>
      <c r="B3838" s="3">
        <f>data!B3836</f>
        <v>4</v>
      </c>
      <c r="C3838" s="3">
        <f t="shared" si="295"/>
        <v>0</v>
      </c>
      <c r="D3838" s="3">
        <f t="shared" si="296"/>
        <v>0</v>
      </c>
      <c r="E3838" s="3">
        <f t="shared" si="297"/>
        <v>0</v>
      </c>
      <c r="F3838" s="3">
        <f t="shared" si="298"/>
        <v>1</v>
      </c>
      <c r="G3838" s="5">
        <f>data!D3836</f>
        <v>239.61000007390999</v>
      </c>
      <c r="H3838" s="7">
        <f>data!L3836</f>
        <v>0.117685737184735</v>
      </c>
      <c r="I3838" s="8">
        <f>data!M3836</f>
        <v>1.325</v>
      </c>
      <c r="J3838" s="7" t="str">
        <f>data!N3836</f>
        <v>T</v>
      </c>
      <c r="K3838" s="8">
        <f t="shared" si="299"/>
        <v>1.2332360047368904</v>
      </c>
      <c r="L3838" s="6">
        <f>G3838*(I3838-K3838)^2</f>
        <v>2.0176673529954927</v>
      </c>
    </row>
    <row r="3839" spans="1:12" x14ac:dyDescent="0.3">
      <c r="A3839" s="3">
        <f>data!A3837</f>
        <v>3836</v>
      </c>
      <c r="B3839" s="3">
        <f>data!B3837</f>
        <v>4</v>
      </c>
      <c r="C3839" s="3">
        <f t="shared" si="295"/>
        <v>0</v>
      </c>
      <c r="D3839" s="3">
        <f t="shared" si="296"/>
        <v>0</v>
      </c>
      <c r="E3839" s="3">
        <f t="shared" si="297"/>
        <v>0</v>
      </c>
      <c r="F3839" s="3">
        <f t="shared" si="298"/>
        <v>1</v>
      </c>
      <c r="G3839" s="5">
        <f>data!D3837</f>
        <v>6263.0700010359496</v>
      </c>
      <c r="H3839" s="7">
        <f>data!L3837</f>
        <v>3.78415145040778E-3</v>
      </c>
      <c r="I3839" s="8">
        <f>data!M3837</f>
        <v>0.99049429657794674</v>
      </c>
      <c r="J3839" s="7" t="str">
        <f>data!N3837</f>
        <v>V</v>
      </c>
      <c r="K3839" s="8">
        <f t="shared" si="299"/>
        <v>1.2016954357836909</v>
      </c>
      <c r="L3839" s="6">
        <f>G3839*(I3839-K3839)^2</f>
        <v>279.37000694759274</v>
      </c>
    </row>
    <row r="3840" spans="1:12" x14ac:dyDescent="0.3">
      <c r="A3840" s="3">
        <f>data!A3838</f>
        <v>3837</v>
      </c>
      <c r="B3840" s="3">
        <f>data!B3838</f>
        <v>4</v>
      </c>
      <c r="C3840" s="3">
        <f t="shared" si="295"/>
        <v>0</v>
      </c>
      <c r="D3840" s="3">
        <f t="shared" si="296"/>
        <v>0</v>
      </c>
      <c r="E3840" s="3">
        <f t="shared" si="297"/>
        <v>0</v>
      </c>
      <c r="F3840" s="3">
        <f t="shared" si="298"/>
        <v>1</v>
      </c>
      <c r="G3840" s="5">
        <f>data!D3838</f>
        <v>6304.4150002039996</v>
      </c>
      <c r="H3840" s="7">
        <f>data!L3838</f>
        <v>-1.9185023179727301E-3</v>
      </c>
      <c r="I3840" s="8">
        <f>data!M3838</f>
        <v>1.0766071710630232</v>
      </c>
      <c r="J3840" s="7" t="str">
        <f>data!N3838</f>
        <v>T</v>
      </c>
      <c r="K3840" s="8">
        <f t="shared" si="299"/>
        <v>1.2001376882194266</v>
      </c>
      <c r="L3840" s="6">
        <f>G3840*(I3840-K3840)^2</f>
        <v>96.204040584335687</v>
      </c>
    </row>
    <row r="3841" spans="1:12" x14ac:dyDescent="0.3">
      <c r="A3841" s="3">
        <f>data!A3839</f>
        <v>3838</v>
      </c>
      <c r="B3841" s="3">
        <f>data!B3839</f>
        <v>4</v>
      </c>
      <c r="C3841" s="3">
        <f t="shared" si="295"/>
        <v>0</v>
      </c>
      <c r="D3841" s="3">
        <f t="shared" si="296"/>
        <v>0</v>
      </c>
      <c r="E3841" s="3">
        <f t="shared" si="297"/>
        <v>0</v>
      </c>
      <c r="F3841" s="3">
        <f t="shared" si="298"/>
        <v>1</v>
      </c>
      <c r="G3841" s="5">
        <f>data!D3839</f>
        <v>6690.9849989116001</v>
      </c>
      <c r="H3841" s="7">
        <f>data!L3839</f>
        <v>1.1983056373625299E-3</v>
      </c>
      <c r="I3841" s="8">
        <f>data!M3839</f>
        <v>0.93723040309385686</v>
      </c>
      <c r="J3841" s="7" t="str">
        <f>data!N3839</f>
        <v>V</v>
      </c>
      <c r="K3841" s="8">
        <f t="shared" si="299"/>
        <v>1.200988830916222</v>
      </c>
      <c r="L3841" s="6">
        <f>G3841*(I3841-K3841)^2</f>
        <v>465.48184507951487</v>
      </c>
    </row>
    <row r="3842" spans="1:12" x14ac:dyDescent="0.3">
      <c r="A3842" s="3">
        <f>data!A3840</f>
        <v>3839</v>
      </c>
      <c r="B3842" s="3">
        <f>data!B3840</f>
        <v>4</v>
      </c>
      <c r="C3842" s="3">
        <f t="shared" si="295"/>
        <v>0</v>
      </c>
      <c r="D3842" s="3">
        <f t="shared" si="296"/>
        <v>0</v>
      </c>
      <c r="E3842" s="3">
        <f t="shared" si="297"/>
        <v>0</v>
      </c>
      <c r="F3842" s="3">
        <f t="shared" si="298"/>
        <v>1</v>
      </c>
      <c r="G3842" s="5">
        <f>data!D3840</f>
        <v>5609.5799960419499</v>
      </c>
      <c r="H3842" s="7">
        <f>data!L3840</f>
        <v>0.11987754578314699</v>
      </c>
      <c r="I3842" s="8">
        <f>data!M3840</f>
        <v>1.048024523160763</v>
      </c>
      <c r="J3842" s="7" t="str">
        <f>data!N3840</f>
        <v>V</v>
      </c>
      <c r="K3842" s="8">
        <f t="shared" si="299"/>
        <v>1.2338509895461272</v>
      </c>
      <c r="L3842" s="6">
        <f>G3842*(I3842-K3842)^2</f>
        <v>193.7070748115764</v>
      </c>
    </row>
    <row r="3843" spans="1:12" x14ac:dyDescent="0.3">
      <c r="A3843" s="3">
        <f>data!A3841</f>
        <v>3840</v>
      </c>
      <c r="B3843" s="3">
        <f>data!B3841</f>
        <v>4</v>
      </c>
      <c r="C3843" s="3">
        <f t="shared" si="295"/>
        <v>0</v>
      </c>
      <c r="D3843" s="3">
        <f t="shared" si="296"/>
        <v>0</v>
      </c>
      <c r="E3843" s="3">
        <f t="shared" si="297"/>
        <v>0</v>
      </c>
      <c r="F3843" s="3">
        <f t="shared" si="298"/>
        <v>1</v>
      </c>
      <c r="G3843" s="5">
        <f>data!D3841</f>
        <v>3640.65001818165</v>
      </c>
      <c r="H3843" s="7">
        <f>data!L3841</f>
        <v>0.174449786344434</v>
      </c>
      <c r="I3843" s="8">
        <f>data!M3841</f>
        <v>1.2443956043956044</v>
      </c>
      <c r="J3843" s="7" t="str">
        <f>data!N3841</f>
        <v>T</v>
      </c>
      <c r="K3843" s="8">
        <f t="shared" si="299"/>
        <v>1.2492623171655954</v>
      </c>
      <c r="L3843" s="6">
        <f>G3843*(I3843-K3843)^2</f>
        <v>8.6228406806763663E-2</v>
      </c>
    </row>
    <row r="3844" spans="1:12" x14ac:dyDescent="0.3">
      <c r="A3844" s="3">
        <f>data!A3842</f>
        <v>3841</v>
      </c>
      <c r="B3844" s="3">
        <f>data!B3842</f>
        <v>4</v>
      </c>
      <c r="C3844" s="3">
        <f t="shared" si="295"/>
        <v>0</v>
      </c>
      <c r="D3844" s="3">
        <f t="shared" si="296"/>
        <v>0</v>
      </c>
      <c r="E3844" s="3">
        <f t="shared" si="297"/>
        <v>0</v>
      </c>
      <c r="F3844" s="3">
        <f t="shared" si="298"/>
        <v>1</v>
      </c>
      <c r="G3844" s="5">
        <f>data!D3842</f>
        <v>3857.4000012874599</v>
      </c>
      <c r="H3844" s="7">
        <f>data!L3842</f>
        <v>9.2750702780196703E-2</v>
      </c>
      <c r="I3844" s="8">
        <f>data!M3842</f>
        <v>1.2566237698713096</v>
      </c>
      <c r="J3844" s="7" t="str">
        <f>data!N3842</f>
        <v>T</v>
      </c>
      <c r="K3844" s="8">
        <f t="shared" si="299"/>
        <v>1.2262611936859544</v>
      </c>
      <c r="L3844" s="6">
        <f>G3844*(I3844-K3844)^2</f>
        <v>3.5560831833824875</v>
      </c>
    </row>
    <row r="3845" spans="1:12" x14ac:dyDescent="0.3">
      <c r="A3845" s="3">
        <f>data!A3843</f>
        <v>3842</v>
      </c>
      <c r="B3845" s="3">
        <f>data!B3843</f>
        <v>4</v>
      </c>
      <c r="C3845" s="3">
        <f t="shared" ref="C3845:C3908" si="300">IF(B3845=1,1,0)</f>
        <v>0</v>
      </c>
      <c r="D3845" s="3">
        <f t="shared" ref="D3845:D3908" si="301">IF(B3845=2,1,0)</f>
        <v>0</v>
      </c>
      <c r="E3845" s="3">
        <f t="shared" ref="E3845:E3908" si="302">IF(B3845=3,1,0)</f>
        <v>0</v>
      </c>
      <c r="F3845" s="3">
        <f t="shared" ref="F3845:F3908" si="303">IF(B3845=4,1,0)</f>
        <v>1</v>
      </c>
      <c r="G3845" s="5">
        <f>data!D3843</f>
        <v>6641.5199999809302</v>
      </c>
      <c r="H3845" s="7">
        <f>data!L3843</f>
        <v>2.2655885502239101E-3</v>
      </c>
      <c r="I3845" s="8">
        <f>data!M3843</f>
        <v>1.1776611694152923</v>
      </c>
      <c r="J3845" s="7" t="str">
        <f>data!N3843</f>
        <v>T</v>
      </c>
      <c r="K3845" s="8">
        <f t="shared" ref="K3845:K3908" si="304">SUMPRODUCT($C$1:$F$1,C3845:F3845)*EXP(SUMPRODUCT($C$2:$F$2*C3845:F3845)*H3845)</f>
        <v>1.201280424890254</v>
      </c>
      <c r="L3845" s="6">
        <f>G3845*(I3845-K3845)^2</f>
        <v>3.7050996430493428</v>
      </c>
    </row>
    <row r="3846" spans="1:12" x14ac:dyDescent="0.3">
      <c r="A3846" s="3">
        <f>data!A3844</f>
        <v>3843</v>
      </c>
      <c r="B3846" s="3">
        <f>data!B3844</f>
        <v>4</v>
      </c>
      <c r="C3846" s="3">
        <f t="shared" si="300"/>
        <v>0</v>
      </c>
      <c r="D3846" s="3">
        <f t="shared" si="301"/>
        <v>0</v>
      </c>
      <c r="E3846" s="3">
        <f t="shared" si="302"/>
        <v>0</v>
      </c>
      <c r="F3846" s="3">
        <f t="shared" si="303"/>
        <v>1</v>
      </c>
      <c r="G3846" s="5">
        <f>data!D3844</f>
        <v>14842.69000017645</v>
      </c>
      <c r="H3846" s="7">
        <f>data!L3844</f>
        <v>5.0832833039863602E-4</v>
      </c>
      <c r="I3846" s="8">
        <f>data!M3844</f>
        <v>1.4659499412061145</v>
      </c>
      <c r="J3846" s="7" t="str">
        <f>data!N3844</f>
        <v>T</v>
      </c>
      <c r="K3846" s="8">
        <f t="shared" si="304"/>
        <v>1.2008003588467127</v>
      </c>
      <c r="L3846" s="6">
        <f>G3846*(I3846-K3846)^2</f>
        <v>1043.5049457985838</v>
      </c>
    </row>
    <row r="3847" spans="1:12" x14ac:dyDescent="0.3">
      <c r="A3847" s="3">
        <f>data!A3845</f>
        <v>3844</v>
      </c>
      <c r="B3847" s="3">
        <f>data!B3845</f>
        <v>4</v>
      </c>
      <c r="C3847" s="3">
        <f t="shared" si="300"/>
        <v>0</v>
      </c>
      <c r="D3847" s="3">
        <f t="shared" si="301"/>
        <v>0</v>
      </c>
      <c r="E3847" s="3">
        <f t="shared" si="302"/>
        <v>0</v>
      </c>
      <c r="F3847" s="3">
        <f t="shared" si="303"/>
        <v>1</v>
      </c>
      <c r="G3847" s="5">
        <f>data!D3845</f>
        <v>5195.53999978304</v>
      </c>
      <c r="H3847" s="7">
        <f>data!L3845</f>
        <v>0.13632038655694301</v>
      </c>
      <c r="I3847" s="8">
        <f>data!M3845</f>
        <v>0.86732904734073646</v>
      </c>
      <c r="J3847" s="7" t="str">
        <f>data!N3845</f>
        <v>T</v>
      </c>
      <c r="K3847" s="8">
        <f t="shared" si="304"/>
        <v>1.2384743661947355</v>
      </c>
      <c r="L3847" s="6">
        <f>G3847*(I3847-K3847)^2</f>
        <v>715.6796481869701</v>
      </c>
    </row>
    <row r="3848" spans="1:12" x14ac:dyDescent="0.3">
      <c r="A3848" s="3">
        <f>data!A3846</f>
        <v>3845</v>
      </c>
      <c r="B3848" s="3">
        <f>data!B3846</f>
        <v>4</v>
      </c>
      <c r="C3848" s="3">
        <f t="shared" si="300"/>
        <v>0</v>
      </c>
      <c r="D3848" s="3">
        <f t="shared" si="301"/>
        <v>0</v>
      </c>
      <c r="E3848" s="3">
        <f t="shared" si="302"/>
        <v>0</v>
      </c>
      <c r="F3848" s="3">
        <f t="shared" si="303"/>
        <v>1</v>
      </c>
      <c r="G3848" s="5">
        <f>data!D3846</f>
        <v>3377.83000013232</v>
      </c>
      <c r="H3848" s="7">
        <f>data!L3846</f>
        <v>0.122940796152277</v>
      </c>
      <c r="I3848" s="8">
        <f>data!M3846</f>
        <v>1.1589347079037802</v>
      </c>
      <c r="J3848" s="7" t="str">
        <f>data!N3846</f>
        <v>T</v>
      </c>
      <c r="K3848" s="8">
        <f t="shared" si="304"/>
        <v>1.2347110001809489</v>
      </c>
      <c r="L3848" s="6">
        <f>G3848*(I3848-K3848)^2</f>
        <v>19.395656832826301</v>
      </c>
    </row>
    <row r="3849" spans="1:12" x14ac:dyDescent="0.3">
      <c r="A3849" s="3">
        <f>data!A3847</f>
        <v>3846</v>
      </c>
      <c r="B3849" s="3">
        <f>data!B3847</f>
        <v>4</v>
      </c>
      <c r="C3849" s="3">
        <f t="shared" si="300"/>
        <v>0</v>
      </c>
      <c r="D3849" s="3">
        <f t="shared" si="301"/>
        <v>0</v>
      </c>
      <c r="E3849" s="3">
        <f t="shared" si="302"/>
        <v>0</v>
      </c>
      <c r="F3849" s="3">
        <f t="shared" si="303"/>
        <v>1</v>
      </c>
      <c r="G3849" s="5">
        <f>data!D3847</f>
        <v>11118.28000706435</v>
      </c>
      <c r="H3849" s="7">
        <f>data!L3847</f>
        <v>4.5587732181265599E-2</v>
      </c>
      <c r="I3849" s="8">
        <f>data!M3847</f>
        <v>1.2975121448549978</v>
      </c>
      <c r="J3849" s="7" t="str">
        <f>data!N3847</f>
        <v>V</v>
      </c>
      <c r="K3849" s="8">
        <f t="shared" si="304"/>
        <v>1.2131764860998282</v>
      </c>
      <c r="L3849" s="6">
        <f>G3849*(I3849-K3849)^2</f>
        <v>79.078803659377144</v>
      </c>
    </row>
    <row r="3850" spans="1:12" x14ac:dyDescent="0.3">
      <c r="A3850" s="3">
        <f>data!A3848</f>
        <v>3847</v>
      </c>
      <c r="B3850" s="3">
        <f>data!B3848</f>
        <v>4</v>
      </c>
      <c r="C3850" s="3">
        <f t="shared" si="300"/>
        <v>0</v>
      </c>
      <c r="D3850" s="3">
        <f t="shared" si="301"/>
        <v>0</v>
      </c>
      <c r="E3850" s="3">
        <f t="shared" si="302"/>
        <v>0</v>
      </c>
      <c r="F3850" s="3">
        <f t="shared" si="303"/>
        <v>1</v>
      </c>
      <c r="G3850" s="5">
        <f>data!D3848</f>
        <v>4016.4100033938898</v>
      </c>
      <c r="H3850" s="7">
        <f>data!L3848</f>
        <v>0.140737585983323</v>
      </c>
      <c r="I3850" s="8">
        <f>data!M3848</f>
        <v>1.2801587301587301</v>
      </c>
      <c r="J3850" s="7" t="str">
        <f>data!N3848</f>
        <v>V</v>
      </c>
      <c r="K3850" s="8">
        <f t="shared" si="304"/>
        <v>1.239719338031515</v>
      </c>
      <c r="L3850" s="6">
        <f>G3850*(I3850-K3850)^2</f>
        <v>6.5682137502133262</v>
      </c>
    </row>
    <row r="3851" spans="1:12" x14ac:dyDescent="0.3">
      <c r="A3851" s="3">
        <f>data!A3849</f>
        <v>3848</v>
      </c>
      <c r="B3851" s="3">
        <f>data!B3849</f>
        <v>4</v>
      </c>
      <c r="C3851" s="3">
        <f t="shared" si="300"/>
        <v>0</v>
      </c>
      <c r="D3851" s="3">
        <f t="shared" si="301"/>
        <v>0</v>
      </c>
      <c r="E3851" s="3">
        <f t="shared" si="302"/>
        <v>0</v>
      </c>
      <c r="F3851" s="3">
        <f t="shared" si="303"/>
        <v>1</v>
      </c>
      <c r="G3851" s="5">
        <f>data!D3849</f>
        <v>9732.1300289630908</v>
      </c>
      <c r="H3851" s="7">
        <f>data!L3849</f>
        <v>0.20110750536498401</v>
      </c>
      <c r="I3851" s="8">
        <f>data!M3849</f>
        <v>1.0397385620915032</v>
      </c>
      <c r="J3851" s="7" t="str">
        <f>data!N3849</f>
        <v>V</v>
      </c>
      <c r="K3851" s="8">
        <f t="shared" si="304"/>
        <v>1.2568603521275099</v>
      </c>
      <c r="L3851" s="6">
        <f>G3851*(I3851-K3851)^2</f>
        <v>458.79082527523246</v>
      </c>
    </row>
    <row r="3852" spans="1:12" x14ac:dyDescent="0.3">
      <c r="A3852" s="3">
        <f>data!A3850</f>
        <v>3849</v>
      </c>
      <c r="B3852" s="3">
        <f>data!B3850</f>
        <v>4</v>
      </c>
      <c r="C3852" s="3">
        <f t="shared" si="300"/>
        <v>0</v>
      </c>
      <c r="D3852" s="3">
        <f t="shared" si="301"/>
        <v>0</v>
      </c>
      <c r="E3852" s="3">
        <f t="shared" si="302"/>
        <v>0</v>
      </c>
      <c r="F3852" s="3">
        <f t="shared" si="303"/>
        <v>1</v>
      </c>
      <c r="G3852" s="5">
        <f>data!D3850</f>
        <v>25869.959843039502</v>
      </c>
      <c r="H3852" s="7">
        <f>data!L3850</f>
        <v>4.8262874623682198E-4</v>
      </c>
      <c r="I3852" s="8">
        <f>data!M3850</f>
        <v>1.1632060247444862</v>
      </c>
      <c r="J3852" s="7" t="str">
        <f>data!N3850</f>
        <v>V</v>
      </c>
      <c r="K3852" s="8">
        <f t="shared" si="304"/>
        <v>1.2007933393990748</v>
      </c>
      <c r="L3852" s="6">
        <f>G3852*(I3852-K3852)^2</f>
        <v>36.549240253533128</v>
      </c>
    </row>
    <row r="3853" spans="1:12" x14ac:dyDescent="0.3">
      <c r="A3853" s="3">
        <f>data!A3851</f>
        <v>3850</v>
      </c>
      <c r="B3853" s="3">
        <f>data!B3851</f>
        <v>4</v>
      </c>
      <c r="C3853" s="3">
        <f t="shared" si="300"/>
        <v>0</v>
      </c>
      <c r="D3853" s="3">
        <f t="shared" si="301"/>
        <v>0</v>
      </c>
      <c r="E3853" s="3">
        <f t="shared" si="302"/>
        <v>0</v>
      </c>
      <c r="F3853" s="3">
        <f t="shared" si="303"/>
        <v>1</v>
      </c>
      <c r="G3853" s="5">
        <f>data!D3851</f>
        <v>29724.139837384198</v>
      </c>
      <c r="H3853" s="7">
        <f>data!L3851</f>
        <v>1.05068939870914E-2</v>
      </c>
      <c r="I3853" s="8">
        <f>data!M3851</f>
        <v>1.0251537684751675</v>
      </c>
      <c r="J3853" s="7" t="str">
        <f>data!N3851</f>
        <v>V</v>
      </c>
      <c r="K3853" s="8">
        <f t="shared" si="304"/>
        <v>1.2035344296877513</v>
      </c>
      <c r="L3853" s="6">
        <f>G3853*(I3853-K3853)^2</f>
        <v>945.81203217589916</v>
      </c>
    </row>
    <row r="3854" spans="1:12" x14ac:dyDescent="0.3">
      <c r="A3854" s="3">
        <f>data!A3852</f>
        <v>3851</v>
      </c>
      <c r="B3854" s="3">
        <f>data!B3852</f>
        <v>4</v>
      </c>
      <c r="C3854" s="3">
        <f t="shared" si="300"/>
        <v>0</v>
      </c>
      <c r="D3854" s="3">
        <f t="shared" si="301"/>
        <v>0</v>
      </c>
      <c r="E3854" s="3">
        <f t="shared" si="302"/>
        <v>0</v>
      </c>
      <c r="F3854" s="3">
        <f t="shared" si="303"/>
        <v>1</v>
      </c>
      <c r="G3854" s="5">
        <f>data!D3852</f>
        <v>7449.0699985027304</v>
      </c>
      <c r="H3854" s="7">
        <f>data!L3852</f>
        <v>0.107991936620778</v>
      </c>
      <c r="I3854" s="8">
        <f>data!M3852</f>
        <v>1.1519617224880383</v>
      </c>
      <c r="J3854" s="7" t="str">
        <f>data!N3852</f>
        <v>T</v>
      </c>
      <c r="K3854" s="8">
        <f t="shared" si="304"/>
        <v>1.230519760203683</v>
      </c>
      <c r="L3854" s="6">
        <f>G3854*(I3854-K3854)^2</f>
        <v>45.970932029548671</v>
      </c>
    </row>
    <row r="3855" spans="1:12" x14ac:dyDescent="0.3">
      <c r="A3855" s="3">
        <f>data!A3853</f>
        <v>3852</v>
      </c>
      <c r="B3855" s="3">
        <f>data!B3853</f>
        <v>4</v>
      </c>
      <c r="C3855" s="3">
        <f t="shared" si="300"/>
        <v>0</v>
      </c>
      <c r="D3855" s="3">
        <f t="shared" si="301"/>
        <v>0</v>
      </c>
      <c r="E3855" s="3">
        <f t="shared" si="302"/>
        <v>0</v>
      </c>
      <c r="F3855" s="3">
        <f t="shared" si="303"/>
        <v>1</v>
      </c>
      <c r="G3855" s="5">
        <f>data!D3853</f>
        <v>1397.45000001788</v>
      </c>
      <c r="H3855" s="7">
        <f>data!L3853</f>
        <v>0.11528389383675</v>
      </c>
      <c r="I3855" s="8">
        <f>data!M3853</f>
        <v>1.2050505050505051</v>
      </c>
      <c r="J3855" s="7" t="str">
        <f>data!N3853</f>
        <v>T</v>
      </c>
      <c r="K3855" s="8">
        <f t="shared" si="304"/>
        <v>1.232562439679229</v>
      </c>
      <c r="L3855" s="6">
        <f>G3855*(I3855-K3855)^2</f>
        <v>1.0577390541398861</v>
      </c>
    </row>
    <row r="3856" spans="1:12" x14ac:dyDescent="0.3">
      <c r="A3856" s="3">
        <f>data!A3854</f>
        <v>3853</v>
      </c>
      <c r="B3856" s="3">
        <f>data!B3854</f>
        <v>4</v>
      </c>
      <c r="C3856" s="3">
        <f t="shared" si="300"/>
        <v>0</v>
      </c>
      <c r="D3856" s="3">
        <f t="shared" si="301"/>
        <v>0</v>
      </c>
      <c r="E3856" s="3">
        <f t="shared" si="302"/>
        <v>0</v>
      </c>
      <c r="F3856" s="3">
        <f t="shared" si="303"/>
        <v>1</v>
      </c>
      <c r="G3856" s="5">
        <f>data!D3854</f>
        <v>25851.4800620079</v>
      </c>
      <c r="H3856" s="7">
        <f>data!L3854</f>
        <v>-6.5827770092975694E-5</v>
      </c>
      <c r="I3856" s="8">
        <f>data!M3854</f>
        <v>1.0914900249376558</v>
      </c>
      <c r="J3856" s="7" t="str">
        <f>data!N3854</f>
        <v>T</v>
      </c>
      <c r="K3856" s="8">
        <f t="shared" si="304"/>
        <v>1.2006435466867933</v>
      </c>
      <c r="L3856" s="6">
        <f>G3856*(I3856-K3856)^2</f>
        <v>308.0072345556211</v>
      </c>
    </row>
    <row r="3857" spans="1:12" x14ac:dyDescent="0.3">
      <c r="A3857" s="3">
        <f>data!A3855</f>
        <v>3854</v>
      </c>
      <c r="B3857" s="3">
        <f>data!B3855</f>
        <v>4</v>
      </c>
      <c r="C3857" s="3">
        <f t="shared" si="300"/>
        <v>0</v>
      </c>
      <c r="D3857" s="3">
        <f t="shared" si="301"/>
        <v>0</v>
      </c>
      <c r="E3857" s="3">
        <f t="shared" si="302"/>
        <v>0</v>
      </c>
      <c r="F3857" s="3">
        <f t="shared" si="303"/>
        <v>1</v>
      </c>
      <c r="G3857" s="5">
        <f>data!D3855</f>
        <v>34083.740068674102</v>
      </c>
      <c r="H3857" s="7">
        <f>data!L3855</f>
        <v>5.37301879056492E-4</v>
      </c>
      <c r="I3857" s="8">
        <f>data!M3855</f>
        <v>1.1025671359280729</v>
      </c>
      <c r="J3857" s="7" t="str">
        <f>data!N3855</f>
        <v>T</v>
      </c>
      <c r="K3857" s="8">
        <f t="shared" si="304"/>
        <v>1.2008082725767955</v>
      </c>
      <c r="L3857" s="6">
        <f>G3857*(I3857-K3857)^2</f>
        <v>328.95311389859819</v>
      </c>
    </row>
    <row r="3858" spans="1:12" x14ac:dyDescent="0.3">
      <c r="A3858" s="3">
        <f>data!A3856</f>
        <v>3855</v>
      </c>
      <c r="B3858" s="3">
        <f>data!B3856</f>
        <v>4</v>
      </c>
      <c r="C3858" s="3">
        <f t="shared" si="300"/>
        <v>0</v>
      </c>
      <c r="D3858" s="3">
        <f t="shared" si="301"/>
        <v>0</v>
      </c>
      <c r="E3858" s="3">
        <f t="shared" si="302"/>
        <v>0</v>
      </c>
      <c r="F3858" s="3">
        <f t="shared" si="303"/>
        <v>1</v>
      </c>
      <c r="G3858" s="5">
        <f>data!D3856</f>
        <v>8601.2850184440504</v>
      </c>
      <c r="H3858" s="7">
        <f>data!L3856</f>
        <v>1.42795315378398E-2</v>
      </c>
      <c r="I3858" s="8">
        <f>data!M3856</f>
        <v>0.92487167522165192</v>
      </c>
      <c r="J3858" s="7" t="str">
        <f>data!N3856</f>
        <v>V</v>
      </c>
      <c r="K3858" s="8">
        <f t="shared" si="304"/>
        <v>1.2045676602845603</v>
      </c>
      <c r="L3858" s="6">
        <f>G3858*(I3858-K3858)^2</f>
        <v>672.87718571116443</v>
      </c>
    </row>
    <row r="3859" spans="1:12" x14ac:dyDescent="0.3">
      <c r="A3859" s="3">
        <f>data!A3857</f>
        <v>3856</v>
      </c>
      <c r="B3859" s="3">
        <f>data!B3857</f>
        <v>4</v>
      </c>
      <c r="C3859" s="3">
        <f t="shared" si="300"/>
        <v>0</v>
      </c>
      <c r="D3859" s="3">
        <f t="shared" si="301"/>
        <v>0</v>
      </c>
      <c r="E3859" s="3">
        <f t="shared" si="302"/>
        <v>0</v>
      </c>
      <c r="F3859" s="3">
        <f t="shared" si="303"/>
        <v>1</v>
      </c>
      <c r="G3859" s="5">
        <f>data!D3857</f>
        <v>26604.664998427052</v>
      </c>
      <c r="H3859" s="7">
        <f>data!L3857</f>
        <v>3.3113293566467597E-2</v>
      </c>
      <c r="I3859" s="8">
        <f>data!M3857</f>
        <v>1.0100585497673022</v>
      </c>
      <c r="J3859" s="7" t="str">
        <f>data!N3857</f>
        <v>T</v>
      </c>
      <c r="K3859" s="8">
        <f t="shared" si="304"/>
        <v>1.2097390368228176</v>
      </c>
      <c r="L3859" s="6">
        <f>G3859*(I3859-K3859)^2</f>
        <v>1060.7891020277318</v>
      </c>
    </row>
    <row r="3860" spans="1:12" x14ac:dyDescent="0.3">
      <c r="A3860" s="3">
        <f>data!A3858</f>
        <v>3857</v>
      </c>
      <c r="B3860" s="3">
        <f>data!B3858</f>
        <v>4</v>
      </c>
      <c r="C3860" s="3">
        <f t="shared" si="300"/>
        <v>0</v>
      </c>
      <c r="D3860" s="3">
        <f t="shared" si="301"/>
        <v>0</v>
      </c>
      <c r="E3860" s="3">
        <f t="shared" si="302"/>
        <v>0</v>
      </c>
      <c r="F3860" s="3">
        <f t="shared" si="303"/>
        <v>1</v>
      </c>
      <c r="G3860" s="5">
        <f>data!D3858</f>
        <v>19133.500003963702</v>
      </c>
      <c r="H3860" s="7">
        <f>data!L3858</f>
        <v>2.7907785746444001E-2</v>
      </c>
      <c r="I3860" s="8">
        <f>data!M3858</f>
        <v>1.1254593175853018</v>
      </c>
      <c r="J3860" s="7" t="str">
        <f>data!N3858</f>
        <v>V</v>
      </c>
      <c r="K3860" s="8">
        <f t="shared" si="304"/>
        <v>1.208307491794165</v>
      </c>
      <c r="L3860" s="6">
        <f>G3860*(I3860-K3860)^2</f>
        <v>131.3288994182673</v>
      </c>
    </row>
    <row r="3861" spans="1:12" x14ac:dyDescent="0.3">
      <c r="A3861" s="3">
        <f>data!A3859</f>
        <v>3858</v>
      </c>
      <c r="B3861" s="3">
        <f>data!B3859</f>
        <v>4</v>
      </c>
      <c r="C3861" s="3">
        <f t="shared" si="300"/>
        <v>0</v>
      </c>
      <c r="D3861" s="3">
        <f t="shared" si="301"/>
        <v>0</v>
      </c>
      <c r="E3861" s="3">
        <f t="shared" si="302"/>
        <v>0</v>
      </c>
      <c r="F3861" s="3">
        <f t="shared" si="303"/>
        <v>1</v>
      </c>
      <c r="G3861" s="5">
        <f>data!D3859</f>
        <v>18996.5300023854</v>
      </c>
      <c r="H3861" s="7">
        <f>data!L3859</f>
        <v>0.251020621152513</v>
      </c>
      <c r="I3861" s="8">
        <f>data!M3859</f>
        <v>1.004453240969817</v>
      </c>
      <c r="J3861" s="7" t="str">
        <f>data!N3859</f>
        <v>V</v>
      </c>
      <c r="K3861" s="8">
        <f t="shared" si="304"/>
        <v>1.2712111709040006</v>
      </c>
      <c r="L3861" s="6">
        <f>G3861*(I3861-K3861)^2</f>
        <v>1351.7891461600452</v>
      </c>
    </row>
    <row r="3862" spans="1:12" x14ac:dyDescent="0.3">
      <c r="A3862" s="3">
        <f>data!A3860</f>
        <v>3859</v>
      </c>
      <c r="B3862" s="3">
        <f>data!B3860</f>
        <v>4</v>
      </c>
      <c r="C3862" s="3">
        <f t="shared" si="300"/>
        <v>0</v>
      </c>
      <c r="D3862" s="3">
        <f t="shared" si="301"/>
        <v>0</v>
      </c>
      <c r="E3862" s="3">
        <f t="shared" si="302"/>
        <v>0</v>
      </c>
      <c r="F3862" s="3">
        <f t="shared" si="303"/>
        <v>1</v>
      </c>
      <c r="G3862" s="5">
        <f>data!D3860</f>
        <v>1424.5800141096099</v>
      </c>
      <c r="H3862" s="7">
        <f>data!L3860</f>
        <v>0.32929139186184397</v>
      </c>
      <c r="I3862" s="8">
        <f>data!M3860</f>
        <v>0.69885433715220946</v>
      </c>
      <c r="J3862" s="7" t="str">
        <f>data!N3860</f>
        <v>T</v>
      </c>
      <c r="K3862" s="8">
        <f t="shared" si="304"/>
        <v>1.2940459252509573</v>
      </c>
      <c r="L3862" s="6">
        <f>G3862*(I3862-K3862)^2</f>
        <v>504.66178155172474</v>
      </c>
    </row>
    <row r="3863" spans="1:12" x14ac:dyDescent="0.3">
      <c r="A3863" s="3">
        <f>data!A3861</f>
        <v>3860</v>
      </c>
      <c r="B3863" s="3">
        <f>data!B3861</f>
        <v>4</v>
      </c>
      <c r="C3863" s="3">
        <f t="shared" si="300"/>
        <v>0</v>
      </c>
      <c r="D3863" s="3">
        <f t="shared" si="301"/>
        <v>0</v>
      </c>
      <c r="E3863" s="3">
        <f t="shared" si="302"/>
        <v>0</v>
      </c>
      <c r="F3863" s="3">
        <f t="shared" si="303"/>
        <v>1</v>
      </c>
      <c r="G3863" s="5">
        <f>data!D3861</f>
        <v>5802.2149999737503</v>
      </c>
      <c r="H3863" s="7">
        <f>data!L3861</f>
        <v>1.6959180799053401E-2</v>
      </c>
      <c r="I3863" s="8">
        <f>data!M3861</f>
        <v>0.96988082340195014</v>
      </c>
      <c r="J3863" s="7" t="str">
        <f>data!N3861</f>
        <v>T</v>
      </c>
      <c r="K3863" s="8">
        <f t="shared" si="304"/>
        <v>1.2053020875923894</v>
      </c>
      <c r="L3863" s="6">
        <f>G3863*(I3863-K3863)^2</f>
        <v>321.57715779525506</v>
      </c>
    </row>
    <row r="3864" spans="1:12" x14ac:dyDescent="0.3">
      <c r="A3864" s="3">
        <f>data!A3862</f>
        <v>3861</v>
      </c>
      <c r="B3864" s="3">
        <f>data!B3862</f>
        <v>4</v>
      </c>
      <c r="C3864" s="3">
        <f t="shared" si="300"/>
        <v>0</v>
      </c>
      <c r="D3864" s="3">
        <f t="shared" si="301"/>
        <v>0</v>
      </c>
      <c r="E3864" s="3">
        <f t="shared" si="302"/>
        <v>0</v>
      </c>
      <c r="F3864" s="3">
        <f t="shared" si="303"/>
        <v>1</v>
      </c>
      <c r="G3864" s="5">
        <f>data!D3862</f>
        <v>1119.8100000172899</v>
      </c>
      <c r="H3864" s="7">
        <f>data!L3862</f>
        <v>0.203542568219506</v>
      </c>
      <c r="I3864" s="8">
        <f>data!M3862</f>
        <v>1.2493595217762596</v>
      </c>
      <c r="J3864" s="7" t="str">
        <f>data!N3862</f>
        <v>V</v>
      </c>
      <c r="K3864" s="8">
        <f t="shared" si="304"/>
        <v>1.2575566976458539</v>
      </c>
      <c r="L3864" s="6">
        <f>G3864*(I3864-K3864)^2</f>
        <v>7.5244168505141623E-2</v>
      </c>
    </row>
    <row r="3865" spans="1:12" x14ac:dyDescent="0.3">
      <c r="A3865" s="3">
        <f>data!A3863</f>
        <v>3862</v>
      </c>
      <c r="B3865" s="3">
        <f>data!B3863</f>
        <v>4</v>
      </c>
      <c r="C3865" s="3">
        <f t="shared" si="300"/>
        <v>0</v>
      </c>
      <c r="D3865" s="3">
        <f t="shared" si="301"/>
        <v>0</v>
      </c>
      <c r="E3865" s="3">
        <f t="shared" si="302"/>
        <v>0</v>
      </c>
      <c r="F3865" s="3">
        <f t="shared" si="303"/>
        <v>1</v>
      </c>
      <c r="G3865" s="5">
        <f>data!D3863</f>
        <v>1474.14000026137</v>
      </c>
      <c r="H3865" s="7">
        <f>data!L3863</f>
        <v>0.122949042466364</v>
      </c>
      <c r="I3865" s="8">
        <f>data!M3863</f>
        <v>0.73092505064145852</v>
      </c>
      <c r="J3865" s="7" t="str">
        <f>data!N3863</f>
        <v>T</v>
      </c>
      <c r="K3865" s="8">
        <f t="shared" si="304"/>
        <v>1.2347133161507908</v>
      </c>
      <c r="L3865" s="6">
        <f>G3865*(I3865-K3865)^2</f>
        <v>374.14058910190624</v>
      </c>
    </row>
    <row r="3866" spans="1:12" x14ac:dyDescent="0.3">
      <c r="A3866" s="3">
        <f>data!A3864</f>
        <v>3863</v>
      </c>
      <c r="B3866" s="3">
        <f>data!B3864</f>
        <v>4</v>
      </c>
      <c r="C3866" s="3">
        <f t="shared" si="300"/>
        <v>0</v>
      </c>
      <c r="D3866" s="3">
        <f t="shared" si="301"/>
        <v>0</v>
      </c>
      <c r="E3866" s="3">
        <f t="shared" si="302"/>
        <v>0</v>
      </c>
      <c r="F3866" s="3">
        <f t="shared" si="303"/>
        <v>1</v>
      </c>
      <c r="G3866" s="5">
        <f>data!D3864</f>
        <v>30193.910056352601</v>
      </c>
      <c r="H3866" s="7">
        <f>data!L3864</f>
        <v>-1.2585572788092201E-3</v>
      </c>
      <c r="I3866" s="8">
        <f>data!M3864</f>
        <v>1.0826073896064885</v>
      </c>
      <c r="J3866" s="7" t="str">
        <f>data!N3864</f>
        <v>V</v>
      </c>
      <c r="K3866" s="8">
        <f t="shared" si="304"/>
        <v>1.2003178566695074</v>
      </c>
      <c r="L3866" s="6">
        <f>G3866*(I3866-K3866)^2</f>
        <v>418.35939173566618</v>
      </c>
    </row>
    <row r="3867" spans="1:12" x14ac:dyDescent="0.3">
      <c r="A3867" s="3">
        <f>data!A3865</f>
        <v>3864</v>
      </c>
      <c r="B3867" s="3">
        <f>data!B3865</f>
        <v>4</v>
      </c>
      <c r="C3867" s="3">
        <f t="shared" si="300"/>
        <v>0</v>
      </c>
      <c r="D3867" s="3">
        <f t="shared" si="301"/>
        <v>0</v>
      </c>
      <c r="E3867" s="3">
        <f t="shared" si="302"/>
        <v>0</v>
      </c>
      <c r="F3867" s="3">
        <f t="shared" si="303"/>
        <v>1</v>
      </c>
      <c r="G3867" s="5">
        <f>data!D3865</f>
        <v>10604.7300120294</v>
      </c>
      <c r="H3867" s="7">
        <f>data!L3865</f>
        <v>5.8837557833669001E-3</v>
      </c>
      <c r="I3867" s="8">
        <f>data!M3865</f>
        <v>1.0639256547451421</v>
      </c>
      <c r="J3867" s="7" t="str">
        <f>data!N3865</f>
        <v>V</v>
      </c>
      <c r="K3867" s="8">
        <f t="shared" si="304"/>
        <v>1.2022694767460969</v>
      </c>
      <c r="L3867" s="6">
        <f>G3867*(I3867-K3867)^2</f>
        <v>202.96406647194442</v>
      </c>
    </row>
    <row r="3868" spans="1:12" x14ac:dyDescent="0.3">
      <c r="A3868" s="3">
        <f>data!A3866</f>
        <v>3865</v>
      </c>
      <c r="B3868" s="3">
        <f>data!B3866</f>
        <v>4</v>
      </c>
      <c r="C3868" s="3">
        <f t="shared" si="300"/>
        <v>0</v>
      </c>
      <c r="D3868" s="3">
        <f t="shared" si="301"/>
        <v>0</v>
      </c>
      <c r="E3868" s="3">
        <f t="shared" si="302"/>
        <v>0</v>
      </c>
      <c r="F3868" s="3">
        <f t="shared" si="303"/>
        <v>1</v>
      </c>
      <c r="G3868" s="5">
        <f>data!D3866</f>
        <v>990.85000014305103</v>
      </c>
      <c r="H3868" s="7">
        <f>data!L3866</f>
        <v>0.117426851016424</v>
      </c>
      <c r="I3868" s="8">
        <f>data!M3866</f>
        <v>1.1517241379310346</v>
      </c>
      <c r="J3868" s="7" t="str">
        <f>data!N3866</f>
        <v>V</v>
      </c>
      <c r="K3868" s="8">
        <f t="shared" si="304"/>
        <v>1.2331633858547657</v>
      </c>
      <c r="L3868" s="6">
        <f>G3868*(I3868-K3868)^2</f>
        <v>6.571665090744907</v>
      </c>
    </row>
    <row r="3869" spans="1:12" x14ac:dyDescent="0.3">
      <c r="A3869" s="3">
        <f>data!A3867</f>
        <v>3866</v>
      </c>
      <c r="B3869" s="3">
        <f>data!B3867</f>
        <v>4</v>
      </c>
      <c r="C3869" s="3">
        <f t="shared" si="300"/>
        <v>0</v>
      </c>
      <c r="D3869" s="3">
        <f t="shared" si="301"/>
        <v>0</v>
      </c>
      <c r="E3869" s="3">
        <f t="shared" si="302"/>
        <v>0</v>
      </c>
      <c r="F3869" s="3">
        <f t="shared" si="303"/>
        <v>1</v>
      </c>
      <c r="G3869" s="5">
        <f>data!D3867</f>
        <v>6335.1799915060401</v>
      </c>
      <c r="H3869" s="7">
        <f>data!L3867</f>
        <v>0.165720887191983</v>
      </c>
      <c r="I3869" s="8">
        <f>data!M3867</f>
        <v>1.0643693107932379</v>
      </c>
      <c r="J3869" s="7" t="str">
        <f>data!N3867</f>
        <v>V</v>
      </c>
      <c r="K3869" s="8">
        <f t="shared" si="304"/>
        <v>1.2467843853747003</v>
      </c>
      <c r="L3869" s="6">
        <f>G3869*(I3869-K3869)^2</f>
        <v>210.80475778200005</v>
      </c>
    </row>
    <row r="3870" spans="1:12" x14ac:dyDescent="0.3">
      <c r="A3870" s="3">
        <f>data!A3868</f>
        <v>3867</v>
      </c>
      <c r="B3870" s="3">
        <f>data!B3868</f>
        <v>4</v>
      </c>
      <c r="C3870" s="3">
        <f t="shared" si="300"/>
        <v>0</v>
      </c>
      <c r="D3870" s="3">
        <f t="shared" si="301"/>
        <v>0</v>
      </c>
      <c r="E3870" s="3">
        <f t="shared" si="302"/>
        <v>0</v>
      </c>
      <c r="F3870" s="3">
        <f t="shared" si="303"/>
        <v>1</v>
      </c>
      <c r="G3870" s="5">
        <f>data!D3868</f>
        <v>15098.930003652349</v>
      </c>
      <c r="H3870" s="7">
        <f>data!L3868</f>
        <v>5.1337051811111197E-3</v>
      </c>
      <c r="I3870" s="8">
        <f>data!M3868</f>
        <v>1.046027846027846</v>
      </c>
      <c r="J3870" s="7" t="str">
        <f>data!N3868</f>
        <v>V</v>
      </c>
      <c r="K3870" s="8">
        <f t="shared" si="304"/>
        <v>1.2020643781715625</v>
      </c>
      <c r="L3870" s="6">
        <f>G3870*(I3870-K3870)^2</f>
        <v>367.61967875950603</v>
      </c>
    </row>
    <row r="3871" spans="1:12" x14ac:dyDescent="0.3">
      <c r="A3871" s="3">
        <f>data!A3869</f>
        <v>3868</v>
      </c>
      <c r="B3871" s="3">
        <f>data!B3869</f>
        <v>4</v>
      </c>
      <c r="C3871" s="3">
        <f t="shared" si="300"/>
        <v>0</v>
      </c>
      <c r="D3871" s="3">
        <f t="shared" si="301"/>
        <v>0</v>
      </c>
      <c r="E3871" s="3">
        <f t="shared" si="302"/>
        <v>0</v>
      </c>
      <c r="F3871" s="3">
        <f t="shared" si="303"/>
        <v>1</v>
      </c>
      <c r="G3871" s="5">
        <f>data!D3869</f>
        <v>12558.9399998188</v>
      </c>
      <c r="H3871" s="7">
        <f>data!L3869</f>
        <v>4.3877562056065599E-2</v>
      </c>
      <c r="I3871" s="8">
        <f>data!M3869</f>
        <v>1.372754728977905</v>
      </c>
      <c r="J3871" s="7" t="str">
        <f>data!N3869</f>
        <v>V</v>
      </c>
      <c r="K3871" s="8">
        <f t="shared" si="304"/>
        <v>1.21270465546449</v>
      </c>
      <c r="L3871" s="6">
        <f>G3871*(I3871-K3871)^2</f>
        <v>321.71013396528286</v>
      </c>
    </row>
    <row r="3872" spans="1:12" x14ac:dyDescent="0.3">
      <c r="A3872" s="3">
        <f>data!A3870</f>
        <v>3869</v>
      </c>
      <c r="B3872" s="3">
        <f>data!B3870</f>
        <v>4</v>
      </c>
      <c r="C3872" s="3">
        <f t="shared" si="300"/>
        <v>0</v>
      </c>
      <c r="D3872" s="3">
        <f t="shared" si="301"/>
        <v>0</v>
      </c>
      <c r="E3872" s="3">
        <f t="shared" si="302"/>
        <v>0</v>
      </c>
      <c r="F3872" s="3">
        <f t="shared" si="303"/>
        <v>1</v>
      </c>
      <c r="G3872" s="5">
        <f>data!D3870</f>
        <v>11696.739997386951</v>
      </c>
      <c r="H3872" s="7">
        <f>data!L3870</f>
        <v>4.1052283228865498E-2</v>
      </c>
      <c r="I3872" s="8">
        <f>data!M3870</f>
        <v>1.5463570587245499</v>
      </c>
      <c r="J3872" s="7" t="str">
        <f>data!N3870</f>
        <v>T</v>
      </c>
      <c r="K3872" s="8">
        <f t="shared" si="304"/>
        <v>1.2119255717571278</v>
      </c>
      <c r="L3872" s="6">
        <f>G3872*(I3872-K3872)^2</f>
        <v>1308.2150947605755</v>
      </c>
    </row>
    <row r="3873" spans="1:12" x14ac:dyDescent="0.3">
      <c r="A3873" s="3">
        <f>data!A3871</f>
        <v>3870</v>
      </c>
      <c r="B3873" s="3">
        <f>data!B3871</f>
        <v>4</v>
      </c>
      <c r="C3873" s="3">
        <f t="shared" si="300"/>
        <v>0</v>
      </c>
      <c r="D3873" s="3">
        <f t="shared" si="301"/>
        <v>0</v>
      </c>
      <c r="E3873" s="3">
        <f t="shared" si="302"/>
        <v>0</v>
      </c>
      <c r="F3873" s="3">
        <f t="shared" si="303"/>
        <v>1</v>
      </c>
      <c r="G3873" s="5">
        <f>data!D3871</f>
        <v>24436.329885602001</v>
      </c>
      <c r="H3873" s="7">
        <f>data!L3871</f>
        <v>2.13483009913869E-2</v>
      </c>
      <c r="I3873" s="8">
        <f>data!M3871</f>
        <v>1.0712769720551822</v>
      </c>
      <c r="J3873" s="7" t="str">
        <f>data!N3871</f>
        <v>V</v>
      </c>
      <c r="K3873" s="8">
        <f t="shared" si="304"/>
        <v>1.2065060072159892</v>
      </c>
      <c r="L3873" s="6">
        <f>G3873*(I3873-K3873)^2</f>
        <v>446.86452428533426</v>
      </c>
    </row>
    <row r="3874" spans="1:12" x14ac:dyDescent="0.3">
      <c r="A3874" s="3">
        <f>data!A3872</f>
        <v>3871</v>
      </c>
      <c r="B3874" s="3">
        <f>data!B3872</f>
        <v>4</v>
      </c>
      <c r="C3874" s="3">
        <f t="shared" si="300"/>
        <v>0</v>
      </c>
      <c r="D3874" s="3">
        <f t="shared" si="301"/>
        <v>0</v>
      </c>
      <c r="E3874" s="3">
        <f t="shared" si="302"/>
        <v>0</v>
      </c>
      <c r="F3874" s="3">
        <f t="shared" si="303"/>
        <v>1</v>
      </c>
      <c r="G3874" s="5">
        <f>data!D3872</f>
        <v>16641.879928469651</v>
      </c>
      <c r="H3874" s="7">
        <f>data!L3872</f>
        <v>2.2939490338976701E-2</v>
      </c>
      <c r="I3874" s="8">
        <f>data!M3872</f>
        <v>1.4385277995301489</v>
      </c>
      <c r="J3874" s="7" t="str">
        <f>data!N3872</f>
        <v>T</v>
      </c>
      <c r="K3874" s="8">
        <f t="shared" si="304"/>
        <v>1.206942761576361</v>
      </c>
      <c r="L3874" s="6">
        <f>G3874*(I3874-K3874)^2</f>
        <v>892.53114356725666</v>
      </c>
    </row>
    <row r="3875" spans="1:12" x14ac:dyDescent="0.3">
      <c r="A3875" s="3">
        <f>data!A3873</f>
        <v>3872</v>
      </c>
      <c r="B3875" s="3">
        <f>data!B3873</f>
        <v>4</v>
      </c>
      <c r="C3875" s="3">
        <f t="shared" si="300"/>
        <v>0</v>
      </c>
      <c r="D3875" s="3">
        <f t="shared" si="301"/>
        <v>0</v>
      </c>
      <c r="E3875" s="3">
        <f t="shared" si="302"/>
        <v>0</v>
      </c>
      <c r="F3875" s="3">
        <f t="shared" si="303"/>
        <v>1</v>
      </c>
      <c r="G3875" s="5">
        <f>data!D3873</f>
        <v>26791.330000430298</v>
      </c>
      <c r="H3875" s="7">
        <f>data!L3873</f>
        <v>-1.20491848788642E-3</v>
      </c>
      <c r="I3875" s="8">
        <f>data!M3873</f>
        <v>1.3840011883982619</v>
      </c>
      <c r="J3875" s="7" t="str">
        <f>data!N3873</f>
        <v>T</v>
      </c>
      <c r="K3875" s="8">
        <f t="shared" si="304"/>
        <v>1.200332501528655</v>
      </c>
      <c r="L3875" s="6">
        <f>G3875*(I3875-K3875)^2</f>
        <v>903.78372379291841</v>
      </c>
    </row>
    <row r="3876" spans="1:12" x14ac:dyDescent="0.3">
      <c r="A3876" s="3">
        <f>data!A3874</f>
        <v>3873</v>
      </c>
      <c r="B3876" s="3">
        <f>data!B3874</f>
        <v>4</v>
      </c>
      <c r="C3876" s="3">
        <f t="shared" si="300"/>
        <v>0</v>
      </c>
      <c r="D3876" s="3">
        <f t="shared" si="301"/>
        <v>0</v>
      </c>
      <c r="E3876" s="3">
        <f t="shared" si="302"/>
        <v>0</v>
      </c>
      <c r="F3876" s="3">
        <f t="shared" si="303"/>
        <v>1</v>
      </c>
      <c r="G3876" s="5">
        <f>data!D3874</f>
        <v>15435.035003602499</v>
      </c>
      <c r="H3876" s="7">
        <f>data!L3874</f>
        <v>-2.7609635323749999E-3</v>
      </c>
      <c r="I3876" s="8">
        <f>data!M3874</f>
        <v>1.07690569205437</v>
      </c>
      <c r="J3876" s="7" t="str">
        <f>data!N3874</f>
        <v>V</v>
      </c>
      <c r="K3876" s="8">
        <f t="shared" si="304"/>
        <v>1.1999077311940261</v>
      </c>
      <c r="L3876" s="6">
        <f>G3876*(I3876-K3876)^2</f>
        <v>233.52438728490657</v>
      </c>
    </row>
    <row r="3877" spans="1:12" x14ac:dyDescent="0.3">
      <c r="A3877" s="3">
        <f>data!A3875</f>
        <v>3874</v>
      </c>
      <c r="B3877" s="3">
        <f>data!B3875</f>
        <v>4</v>
      </c>
      <c r="C3877" s="3">
        <f t="shared" si="300"/>
        <v>0</v>
      </c>
      <c r="D3877" s="3">
        <f t="shared" si="301"/>
        <v>0</v>
      </c>
      <c r="E3877" s="3">
        <f t="shared" si="302"/>
        <v>0</v>
      </c>
      <c r="F3877" s="3">
        <f t="shared" si="303"/>
        <v>1</v>
      </c>
      <c r="G3877" s="5">
        <f>data!D3875</f>
        <v>38843.010006219098</v>
      </c>
      <c r="H3877" s="7">
        <f>data!L3875</f>
        <v>-1.8702991630498199E-3</v>
      </c>
      <c r="I3877" s="8">
        <f>data!M3875</f>
        <v>1.2386607965598444</v>
      </c>
      <c r="J3877" s="7" t="str">
        <f>data!N3875</f>
        <v>T</v>
      </c>
      <c r="K3877" s="8">
        <f t="shared" si="304"/>
        <v>1.2001508470174818</v>
      </c>
      <c r="L3877" s="6">
        <f>G3877*(I3877-K3877)^2</f>
        <v>57.604813630282933</v>
      </c>
    </row>
    <row r="3878" spans="1:12" x14ac:dyDescent="0.3">
      <c r="A3878" s="3">
        <f>data!A3876</f>
        <v>3875</v>
      </c>
      <c r="B3878" s="3">
        <f>data!B3876</f>
        <v>4</v>
      </c>
      <c r="C3878" s="3">
        <f t="shared" si="300"/>
        <v>0</v>
      </c>
      <c r="D3878" s="3">
        <f t="shared" si="301"/>
        <v>0</v>
      </c>
      <c r="E3878" s="3">
        <f t="shared" si="302"/>
        <v>0</v>
      </c>
      <c r="F3878" s="3">
        <f t="shared" si="303"/>
        <v>1</v>
      </c>
      <c r="G3878" s="5">
        <f>data!D3876</f>
        <v>50997.729846239097</v>
      </c>
      <c r="H3878" s="7">
        <f>data!L3876</f>
        <v>7.2667968756329401E-3</v>
      </c>
      <c r="I3878" s="8">
        <f>data!M3876</f>
        <v>1.1545949513281637</v>
      </c>
      <c r="J3878" s="7" t="str">
        <f>data!N3876</f>
        <v>T</v>
      </c>
      <c r="K3878" s="8">
        <f t="shared" si="304"/>
        <v>1.2026477559983166</v>
      </c>
      <c r="L3878" s="6">
        <f>G3878*(I3878-K3878)^2</f>
        <v>117.75743192149324</v>
      </c>
    </row>
    <row r="3879" spans="1:12" x14ac:dyDescent="0.3">
      <c r="A3879" s="3">
        <f>data!A3877</f>
        <v>3876</v>
      </c>
      <c r="B3879" s="3">
        <f>data!B3877</f>
        <v>4</v>
      </c>
      <c r="C3879" s="3">
        <f t="shared" si="300"/>
        <v>0</v>
      </c>
      <c r="D3879" s="3">
        <f t="shared" si="301"/>
        <v>0</v>
      </c>
      <c r="E3879" s="3">
        <f t="shared" si="302"/>
        <v>0</v>
      </c>
      <c r="F3879" s="3">
        <f t="shared" si="303"/>
        <v>1</v>
      </c>
      <c r="G3879" s="5">
        <f>data!D3877</f>
        <v>25658.759937286399</v>
      </c>
      <c r="H3879" s="7">
        <f>data!L3877</f>
        <v>3.06912486758034E-2</v>
      </c>
      <c r="I3879" s="8">
        <f>data!M3877</f>
        <v>1.0346934322496182</v>
      </c>
      <c r="J3879" s="7" t="str">
        <f>data!N3877</f>
        <v>T</v>
      </c>
      <c r="K3879" s="8">
        <f t="shared" si="304"/>
        <v>1.2090727494840763</v>
      </c>
      <c r="L3879" s="6">
        <f>G3879*(I3879-K3879)^2</f>
        <v>780.23532551474671</v>
      </c>
    </row>
    <row r="3880" spans="1:12" x14ac:dyDescent="0.3">
      <c r="A3880" s="3">
        <f>data!A3878</f>
        <v>3877</v>
      </c>
      <c r="B3880" s="3">
        <f>data!B3878</f>
        <v>4</v>
      </c>
      <c r="C3880" s="3">
        <f t="shared" si="300"/>
        <v>0</v>
      </c>
      <c r="D3880" s="3">
        <f t="shared" si="301"/>
        <v>0</v>
      </c>
      <c r="E3880" s="3">
        <f t="shared" si="302"/>
        <v>0</v>
      </c>
      <c r="F3880" s="3">
        <f t="shared" si="303"/>
        <v>1</v>
      </c>
      <c r="G3880" s="5">
        <f>data!D3878</f>
        <v>15104.919983208199</v>
      </c>
      <c r="H3880" s="7">
        <f>data!L3878</f>
        <v>6.9003598468208997E-4</v>
      </c>
      <c r="I3880" s="8">
        <f>data!M3878</f>
        <v>1.1505398248115706</v>
      </c>
      <c r="J3880" s="7" t="str">
        <f>data!N3878</f>
        <v>T</v>
      </c>
      <c r="K3880" s="8">
        <f t="shared" si="304"/>
        <v>1.2008499906790389</v>
      </c>
      <c r="L3880" s="6">
        <f>G3880*(I3880-K3880)^2</f>
        <v>38.232256155566731</v>
      </c>
    </row>
    <row r="3881" spans="1:12" x14ac:dyDescent="0.3">
      <c r="A3881" s="3">
        <f>data!A3879</f>
        <v>3878</v>
      </c>
      <c r="B3881" s="3">
        <f>data!B3879</f>
        <v>4</v>
      </c>
      <c r="C3881" s="3">
        <f t="shared" si="300"/>
        <v>0</v>
      </c>
      <c r="D3881" s="3">
        <f t="shared" si="301"/>
        <v>0</v>
      </c>
      <c r="E3881" s="3">
        <f t="shared" si="302"/>
        <v>0</v>
      </c>
      <c r="F3881" s="3">
        <f t="shared" si="303"/>
        <v>1</v>
      </c>
      <c r="G3881" s="5">
        <f>data!D3879</f>
        <v>7042.5949921011998</v>
      </c>
      <c r="H3881" s="7">
        <f>data!L3879</f>
        <v>2.1211613695698701E-2</v>
      </c>
      <c r="I3881" s="8">
        <f>data!M3879</f>
        <v>0.98761677167064954</v>
      </c>
      <c r="J3881" s="7" t="str">
        <f>data!N3879</f>
        <v>T</v>
      </c>
      <c r="K3881" s="8">
        <f t="shared" si="304"/>
        <v>1.2064684962549164</v>
      </c>
      <c r="L3881" s="6">
        <f>G3881*(I3881-K3881)^2</f>
        <v>337.31267451110557</v>
      </c>
    </row>
    <row r="3882" spans="1:12" x14ac:dyDescent="0.3">
      <c r="A3882" s="3">
        <f>data!A3880</f>
        <v>3879</v>
      </c>
      <c r="B3882" s="3">
        <f>data!B3880</f>
        <v>4</v>
      </c>
      <c r="C3882" s="3">
        <f t="shared" si="300"/>
        <v>0</v>
      </c>
      <c r="D3882" s="3">
        <f t="shared" si="301"/>
        <v>0</v>
      </c>
      <c r="E3882" s="3">
        <f t="shared" si="302"/>
        <v>0</v>
      </c>
      <c r="F3882" s="3">
        <f t="shared" si="303"/>
        <v>1</v>
      </c>
      <c r="G3882" s="5">
        <f>data!D3880</f>
        <v>21426.550095498598</v>
      </c>
      <c r="H3882" s="7">
        <f>data!L3880</f>
        <v>1.31299994195685E-3</v>
      </c>
      <c r="I3882" s="8">
        <f>data!M3880</f>
        <v>1.1693229478729779</v>
      </c>
      <c r="J3882" s="7" t="str">
        <f>data!N3880</f>
        <v>V</v>
      </c>
      <c r="K3882" s="8">
        <f t="shared" si="304"/>
        <v>1.2010201633253685</v>
      </c>
      <c r="L3882" s="6">
        <f>G3882*(I3882-K3882)^2</f>
        <v>21.527543441624008</v>
      </c>
    </row>
    <row r="3883" spans="1:12" x14ac:dyDescent="0.3">
      <c r="A3883" s="3">
        <f>data!A3881</f>
        <v>3880</v>
      </c>
      <c r="B3883" s="3">
        <f>data!B3881</f>
        <v>4</v>
      </c>
      <c r="C3883" s="3">
        <f t="shared" si="300"/>
        <v>0</v>
      </c>
      <c r="D3883" s="3">
        <f t="shared" si="301"/>
        <v>0</v>
      </c>
      <c r="E3883" s="3">
        <f t="shared" si="302"/>
        <v>0</v>
      </c>
      <c r="F3883" s="3">
        <f t="shared" si="303"/>
        <v>1</v>
      </c>
      <c r="G3883" s="5">
        <f>data!D3881</f>
        <v>21834.670078873602</v>
      </c>
      <c r="H3883" s="7">
        <f>data!L3881</f>
        <v>-2.23989857218024E-3</v>
      </c>
      <c r="I3883" s="8">
        <f>data!M3881</f>
        <v>1.5568048723354415</v>
      </c>
      <c r="J3883" s="7" t="str">
        <f>data!N3881</f>
        <v>V</v>
      </c>
      <c r="K3883" s="8">
        <f t="shared" si="304"/>
        <v>1.2000499551520922</v>
      </c>
      <c r="L3883" s="6">
        <f>G3883*(I3883-K3883)^2</f>
        <v>2778.987348449929</v>
      </c>
    </row>
    <row r="3884" spans="1:12" x14ac:dyDescent="0.3">
      <c r="A3884" s="3">
        <f>data!A3882</f>
        <v>3881</v>
      </c>
      <c r="B3884" s="3">
        <f>data!B3882</f>
        <v>4</v>
      </c>
      <c r="C3884" s="3">
        <f t="shared" si="300"/>
        <v>0</v>
      </c>
      <c r="D3884" s="3">
        <f t="shared" si="301"/>
        <v>0</v>
      </c>
      <c r="E3884" s="3">
        <f t="shared" si="302"/>
        <v>0</v>
      </c>
      <c r="F3884" s="3">
        <f t="shared" si="303"/>
        <v>1</v>
      </c>
      <c r="G3884" s="5">
        <f>data!D3882</f>
        <v>13363.525046885001</v>
      </c>
      <c r="H3884" s="7">
        <f>data!L3882</f>
        <v>3.3635646779669001E-2</v>
      </c>
      <c r="I3884" s="8">
        <f>data!M3882</f>
        <v>0.99627969092816937</v>
      </c>
      <c r="J3884" s="7" t="str">
        <f>data!N3882</f>
        <v>T</v>
      </c>
      <c r="K3884" s="8">
        <f t="shared" si="304"/>
        <v>1.2098827806054298</v>
      </c>
      <c r="L3884" s="6">
        <f>G3884*(I3884-K3884)^2</f>
        <v>609.72793450271945</v>
      </c>
    </row>
    <row r="3885" spans="1:12" x14ac:dyDescent="0.3">
      <c r="A3885" s="3">
        <f>data!A3883</f>
        <v>3882</v>
      </c>
      <c r="B3885" s="3">
        <f>data!B3883</f>
        <v>4</v>
      </c>
      <c r="C3885" s="3">
        <f t="shared" si="300"/>
        <v>0</v>
      </c>
      <c r="D3885" s="3">
        <f t="shared" si="301"/>
        <v>0</v>
      </c>
      <c r="E3885" s="3">
        <f t="shared" si="302"/>
        <v>0</v>
      </c>
      <c r="F3885" s="3">
        <f t="shared" si="303"/>
        <v>1</v>
      </c>
      <c r="G3885" s="5">
        <f>data!D3883</f>
        <v>13884.919914960899</v>
      </c>
      <c r="H3885" s="7">
        <f>data!L3883</f>
        <v>5.6223865114977305E-4</v>
      </c>
      <c r="I3885" s="8">
        <f>data!M3883</f>
        <v>1.2245515017133641</v>
      </c>
      <c r="J3885" s="7" t="str">
        <f>data!N3883</f>
        <v>V</v>
      </c>
      <c r="K3885" s="8">
        <f t="shared" si="304"/>
        <v>1.2008150837581173</v>
      </c>
      <c r="L3885" s="6">
        <f>G3885*(I3885-K3885)^2</f>
        <v>7.823007384735984</v>
      </c>
    </row>
    <row r="3886" spans="1:12" x14ac:dyDescent="0.3">
      <c r="A3886" s="3">
        <f>data!A3884</f>
        <v>3883</v>
      </c>
      <c r="B3886" s="3">
        <f>data!B3884</f>
        <v>4</v>
      </c>
      <c r="C3886" s="3">
        <f t="shared" si="300"/>
        <v>0</v>
      </c>
      <c r="D3886" s="3">
        <f t="shared" si="301"/>
        <v>0</v>
      </c>
      <c r="E3886" s="3">
        <f t="shared" si="302"/>
        <v>0</v>
      </c>
      <c r="F3886" s="3">
        <f t="shared" si="303"/>
        <v>1</v>
      </c>
      <c r="G3886" s="5">
        <f>data!D3884</f>
        <v>14343.9999152198</v>
      </c>
      <c r="H3886" s="7">
        <f>data!L3884</f>
        <v>-1.88171613709008E-3</v>
      </c>
      <c r="I3886" s="8">
        <f>data!M3884</f>
        <v>1.4816326530612245</v>
      </c>
      <c r="J3886" s="7" t="str">
        <f>data!N3884</f>
        <v>T</v>
      </c>
      <c r="K3886" s="8">
        <f t="shared" si="304"/>
        <v>1.2001477303276182</v>
      </c>
      <c r="L3886" s="6">
        <f>G3886*(I3886-K3886)^2</f>
        <v>1136.5290714852283</v>
      </c>
    </row>
    <row r="3887" spans="1:12" x14ac:dyDescent="0.3">
      <c r="A3887" s="3">
        <f>data!A3885</f>
        <v>3884</v>
      </c>
      <c r="B3887" s="3">
        <f>data!B3885</f>
        <v>4</v>
      </c>
      <c r="C3887" s="3">
        <f t="shared" si="300"/>
        <v>0</v>
      </c>
      <c r="D3887" s="3">
        <f t="shared" si="301"/>
        <v>0</v>
      </c>
      <c r="E3887" s="3">
        <f t="shared" si="302"/>
        <v>0</v>
      </c>
      <c r="F3887" s="3">
        <f t="shared" si="303"/>
        <v>1</v>
      </c>
      <c r="G3887" s="5">
        <f>data!D3885</f>
        <v>9579.8499522395505</v>
      </c>
      <c r="H3887" s="7">
        <f>data!L3885</f>
        <v>3.92954200815539E-2</v>
      </c>
      <c r="I3887" s="8">
        <f>data!M3885</f>
        <v>0.95852668213457082</v>
      </c>
      <c r="J3887" s="7" t="str">
        <f>data!N3885</f>
        <v>T</v>
      </c>
      <c r="K3887" s="8">
        <f t="shared" si="304"/>
        <v>1.2114413610238546</v>
      </c>
      <c r="L3887" s="6">
        <f>G3887*(I3887-K3887)^2</f>
        <v>612.78309943141721</v>
      </c>
    </row>
    <row r="3888" spans="1:12" x14ac:dyDescent="0.3">
      <c r="A3888" s="3">
        <f>data!A3886</f>
        <v>3885</v>
      </c>
      <c r="B3888" s="3">
        <f>data!B3886</f>
        <v>4</v>
      </c>
      <c r="C3888" s="3">
        <f t="shared" si="300"/>
        <v>0</v>
      </c>
      <c r="D3888" s="3">
        <f t="shared" si="301"/>
        <v>0</v>
      </c>
      <c r="E3888" s="3">
        <f t="shared" si="302"/>
        <v>0</v>
      </c>
      <c r="F3888" s="3">
        <f t="shared" si="303"/>
        <v>1</v>
      </c>
      <c r="G3888" s="5">
        <f>data!D3886</f>
        <v>11525.35500223935</v>
      </c>
      <c r="H3888" s="7">
        <f>data!L3886</f>
        <v>-2.23967833165742E-3</v>
      </c>
      <c r="I3888" s="8">
        <f>data!M3886</f>
        <v>1.092073104790743</v>
      </c>
      <c r="J3888" s="7" t="str">
        <f>data!N3886</f>
        <v>T</v>
      </c>
      <c r="K3888" s="8">
        <f t="shared" si="304"/>
        <v>1.2000500152700013</v>
      </c>
      <c r="L3888" s="6">
        <f>G3888*(I3888-K3888)^2</f>
        <v>134.37426606713575</v>
      </c>
    </row>
    <row r="3889" spans="1:12" x14ac:dyDescent="0.3">
      <c r="A3889" s="3">
        <f>data!A3887</f>
        <v>3886</v>
      </c>
      <c r="B3889" s="3">
        <f>data!B3887</f>
        <v>4</v>
      </c>
      <c r="C3889" s="3">
        <f t="shared" si="300"/>
        <v>0</v>
      </c>
      <c r="D3889" s="3">
        <f t="shared" si="301"/>
        <v>0</v>
      </c>
      <c r="E3889" s="3">
        <f t="shared" si="302"/>
        <v>0</v>
      </c>
      <c r="F3889" s="3">
        <f t="shared" si="303"/>
        <v>1</v>
      </c>
      <c r="G3889" s="5">
        <f>data!D3887</f>
        <v>28741.360007673498</v>
      </c>
      <c r="H3889" s="7">
        <f>data!L3887</f>
        <v>-1.6627257981291501E-3</v>
      </c>
      <c r="I3889" s="8">
        <f>data!M3887</f>
        <v>1.2915953159324027</v>
      </c>
      <c r="J3889" s="7" t="str">
        <f>data!N3887</f>
        <v>V</v>
      </c>
      <c r="K3889" s="8">
        <f t="shared" si="304"/>
        <v>1.2002075133384362</v>
      </c>
      <c r="L3889" s="6">
        <f>G3889*(I3889-K3889)^2</f>
        <v>240.04009192280859</v>
      </c>
    </row>
    <row r="3890" spans="1:12" x14ac:dyDescent="0.3">
      <c r="A3890" s="3">
        <f>data!A3888</f>
        <v>3887</v>
      </c>
      <c r="B3890" s="3">
        <f>data!B3888</f>
        <v>4</v>
      </c>
      <c r="C3890" s="3">
        <f t="shared" si="300"/>
        <v>0</v>
      </c>
      <c r="D3890" s="3">
        <f t="shared" si="301"/>
        <v>0</v>
      </c>
      <c r="E3890" s="3">
        <f t="shared" si="302"/>
        <v>0</v>
      </c>
      <c r="F3890" s="3">
        <f t="shared" si="303"/>
        <v>1</v>
      </c>
      <c r="G3890" s="5">
        <f>data!D3888</f>
        <v>12897.895048797151</v>
      </c>
      <c r="H3890" s="7">
        <f>data!L3888</f>
        <v>2.3368500361679902E-2</v>
      </c>
      <c r="I3890" s="8">
        <f>data!M3888</f>
        <v>1.0818632309217047</v>
      </c>
      <c r="J3890" s="7" t="str">
        <f>data!N3888</f>
        <v>T</v>
      </c>
      <c r="K3890" s="8">
        <f t="shared" si="304"/>
        <v>1.2070605445747482</v>
      </c>
      <c r="L3890" s="6">
        <f>G3890*(I3890-K3890)^2</f>
        <v>202.16634498420873</v>
      </c>
    </row>
    <row r="3891" spans="1:12" x14ac:dyDescent="0.3">
      <c r="A3891" s="3">
        <f>data!A3889</f>
        <v>3888</v>
      </c>
      <c r="B3891" s="3">
        <f>data!B3889</f>
        <v>4</v>
      </c>
      <c r="C3891" s="3">
        <f t="shared" si="300"/>
        <v>0</v>
      </c>
      <c r="D3891" s="3">
        <f t="shared" si="301"/>
        <v>0</v>
      </c>
      <c r="E3891" s="3">
        <f t="shared" si="302"/>
        <v>0</v>
      </c>
      <c r="F3891" s="3">
        <f t="shared" si="303"/>
        <v>1</v>
      </c>
      <c r="G3891" s="5">
        <f>data!D3889</f>
        <v>13159.554998725651</v>
      </c>
      <c r="H3891" s="7">
        <f>data!L3889</f>
        <v>2.1587456846747302E-3</v>
      </c>
      <c r="I3891" s="8">
        <f>data!M3889</f>
        <v>1.0600848613426277</v>
      </c>
      <c r="J3891" s="7" t="str">
        <f>data!N3889</f>
        <v>T</v>
      </c>
      <c r="K3891" s="8">
        <f t="shared" si="304"/>
        <v>1.2012512310011989</v>
      </c>
      <c r="L3891" s="6">
        <f>G3891*(I3891-K3891)^2</f>
        <v>262.24287406071699</v>
      </c>
    </row>
    <row r="3892" spans="1:12" x14ac:dyDescent="0.3">
      <c r="A3892" s="3">
        <f>data!A3890</f>
        <v>3889</v>
      </c>
      <c r="B3892" s="3">
        <f>data!B3890</f>
        <v>4</v>
      </c>
      <c r="C3892" s="3">
        <f t="shared" si="300"/>
        <v>0</v>
      </c>
      <c r="D3892" s="3">
        <f t="shared" si="301"/>
        <v>0</v>
      </c>
      <c r="E3892" s="3">
        <f t="shared" si="302"/>
        <v>0</v>
      </c>
      <c r="F3892" s="3">
        <f t="shared" si="303"/>
        <v>1</v>
      </c>
      <c r="G3892" s="5">
        <f>data!D3890</f>
        <v>18787.009732246399</v>
      </c>
      <c r="H3892" s="7">
        <f>data!L3890</f>
        <v>2.1697051655360099E-3</v>
      </c>
      <c r="I3892" s="8">
        <f>data!M3890</f>
        <v>0.94355575868372943</v>
      </c>
      <c r="J3892" s="7" t="str">
        <f>data!N3890</f>
        <v>V</v>
      </c>
      <c r="K3892" s="8">
        <f t="shared" si="304"/>
        <v>1.2012542255519132</v>
      </c>
      <c r="L3892" s="6">
        <f>G3892*(I3892-K3892)^2</f>
        <v>1247.6171325389357</v>
      </c>
    </row>
    <row r="3893" spans="1:12" x14ac:dyDescent="0.3">
      <c r="A3893" s="3">
        <f>data!A3891</f>
        <v>3890</v>
      </c>
      <c r="B3893" s="3">
        <f>data!B3891</f>
        <v>4</v>
      </c>
      <c r="C3893" s="3">
        <f t="shared" si="300"/>
        <v>0</v>
      </c>
      <c r="D3893" s="3">
        <f t="shared" si="301"/>
        <v>0</v>
      </c>
      <c r="E3893" s="3">
        <f t="shared" si="302"/>
        <v>0</v>
      </c>
      <c r="F3893" s="3">
        <f t="shared" si="303"/>
        <v>1</v>
      </c>
      <c r="G3893" s="5">
        <f>data!D3891</f>
        <v>36</v>
      </c>
      <c r="H3893" s="7">
        <f>data!L3891</f>
        <v>0.27254901836120998</v>
      </c>
      <c r="I3893" s="8">
        <f>data!M3891</f>
        <v>2.125</v>
      </c>
      <c r="J3893" s="7" t="str">
        <f>data!N3891</f>
        <v>T</v>
      </c>
      <c r="K3893" s="8">
        <f t="shared" si="304"/>
        <v>1.2774513991943071</v>
      </c>
      <c r="L3893" s="6">
        <f>G3893*(I3893-K3893)^2</f>
        <v>25.860190706196764</v>
      </c>
    </row>
    <row r="3894" spans="1:12" x14ac:dyDescent="0.3">
      <c r="A3894" s="3">
        <f>data!A3892</f>
        <v>3891</v>
      </c>
      <c r="B3894" s="3">
        <f>data!B3892</f>
        <v>4</v>
      </c>
      <c r="C3894" s="3">
        <f t="shared" si="300"/>
        <v>0</v>
      </c>
      <c r="D3894" s="3">
        <f t="shared" si="301"/>
        <v>0</v>
      </c>
      <c r="E3894" s="3">
        <f t="shared" si="302"/>
        <v>0</v>
      </c>
      <c r="F3894" s="3">
        <f t="shared" si="303"/>
        <v>1</v>
      </c>
      <c r="G3894" s="5">
        <f>data!D3892</f>
        <v>1251.6299753189101</v>
      </c>
      <c r="H3894" s="7">
        <f>data!L3892</f>
        <v>0.13311648370177301</v>
      </c>
      <c r="I3894" s="8">
        <f>data!M3892</f>
        <v>0.93684210526315792</v>
      </c>
      <c r="J3894" s="7" t="str">
        <f>data!N3892</f>
        <v>V</v>
      </c>
      <c r="K3894" s="8">
        <f t="shared" si="304"/>
        <v>1.237572140014549</v>
      </c>
      <c r="L3894" s="6">
        <f>G3894*(I3894-K3894)^2</f>
        <v>113.19560486254056</v>
      </c>
    </row>
    <row r="3895" spans="1:12" x14ac:dyDescent="0.3">
      <c r="A3895" s="3">
        <f>data!A3893</f>
        <v>3892</v>
      </c>
      <c r="B3895" s="3">
        <f>data!B3893</f>
        <v>4</v>
      </c>
      <c r="C3895" s="3">
        <f t="shared" si="300"/>
        <v>0</v>
      </c>
      <c r="D3895" s="3">
        <f t="shared" si="301"/>
        <v>0</v>
      </c>
      <c r="E3895" s="3">
        <f t="shared" si="302"/>
        <v>0</v>
      </c>
      <c r="F3895" s="3">
        <f t="shared" si="303"/>
        <v>1</v>
      </c>
      <c r="G3895" s="5">
        <f>data!D3893</f>
        <v>484.28000324964501</v>
      </c>
      <c r="H3895" s="7">
        <f>data!L3893</f>
        <v>0.32111652250485001</v>
      </c>
      <c r="I3895" s="8">
        <f>data!M3893</f>
        <v>0.78775510204081634</v>
      </c>
      <c r="J3895" s="7" t="str">
        <f>data!N3893</f>
        <v>T</v>
      </c>
      <c r="K3895" s="8">
        <f t="shared" si="304"/>
        <v>1.2916419272724886</v>
      </c>
      <c r="L3895" s="6">
        <f>G3895*(I3895-K3895)^2</f>
        <v>122.95962876498498</v>
      </c>
    </row>
    <row r="3896" spans="1:12" x14ac:dyDescent="0.3">
      <c r="A3896" s="3">
        <f>data!A3894</f>
        <v>3893</v>
      </c>
      <c r="B3896" s="3">
        <f>data!B3894</f>
        <v>4</v>
      </c>
      <c r="C3896" s="3">
        <f t="shared" si="300"/>
        <v>0</v>
      </c>
      <c r="D3896" s="3">
        <f t="shared" si="301"/>
        <v>0</v>
      </c>
      <c r="E3896" s="3">
        <f t="shared" si="302"/>
        <v>0</v>
      </c>
      <c r="F3896" s="3">
        <f t="shared" si="303"/>
        <v>1</v>
      </c>
      <c r="G3896" s="5">
        <f>data!D3894</f>
        <v>5274.8449052944998</v>
      </c>
      <c r="H3896" s="7">
        <f>data!L3894</f>
        <v>0.15047717557547999</v>
      </c>
      <c r="I3896" s="8">
        <f>data!M3894</f>
        <v>1.1110304789550072</v>
      </c>
      <c r="J3896" s="7" t="str">
        <f>data!N3894</f>
        <v>V</v>
      </c>
      <c r="K3896" s="8">
        <f t="shared" si="304"/>
        <v>1.2424688302042461</v>
      </c>
      <c r="L3896" s="6">
        <f>G3896*(I3896-K3896)^2</f>
        <v>91.128432522485355</v>
      </c>
    </row>
    <row r="3897" spans="1:12" x14ac:dyDescent="0.3">
      <c r="A3897" s="3">
        <f>data!A3895</f>
        <v>3894</v>
      </c>
      <c r="B3897" s="3">
        <f>data!B3895</f>
        <v>4</v>
      </c>
      <c r="C3897" s="3">
        <f t="shared" si="300"/>
        <v>0</v>
      </c>
      <c r="D3897" s="3">
        <f t="shared" si="301"/>
        <v>0</v>
      </c>
      <c r="E3897" s="3">
        <f t="shared" si="302"/>
        <v>0</v>
      </c>
      <c r="F3897" s="3">
        <f t="shared" si="303"/>
        <v>1</v>
      </c>
      <c r="G3897" s="5">
        <f>data!D3895</f>
        <v>30740.695043742649</v>
      </c>
      <c r="H3897" s="7">
        <f>data!L3895</f>
        <v>8.2795537667609104E-4</v>
      </c>
      <c r="I3897" s="8">
        <f>data!M3895</f>
        <v>1.0178457616316126</v>
      </c>
      <c r="J3897" s="7" t="str">
        <f>data!N3895</f>
        <v>T</v>
      </c>
      <c r="K3897" s="8">
        <f t="shared" si="304"/>
        <v>1.2008876635057637</v>
      </c>
      <c r="L3897" s="6">
        <f>G3897*(I3897-K3897)^2</f>
        <v>1029.9466322344226</v>
      </c>
    </row>
    <row r="3898" spans="1:12" x14ac:dyDescent="0.3">
      <c r="A3898" s="3">
        <f>data!A3896</f>
        <v>3895</v>
      </c>
      <c r="B3898" s="3">
        <f>data!B3896</f>
        <v>4</v>
      </c>
      <c r="C3898" s="3">
        <f t="shared" si="300"/>
        <v>0</v>
      </c>
      <c r="D3898" s="3">
        <f t="shared" si="301"/>
        <v>0</v>
      </c>
      <c r="E3898" s="3">
        <f t="shared" si="302"/>
        <v>0</v>
      </c>
      <c r="F3898" s="3">
        <f t="shared" si="303"/>
        <v>1</v>
      </c>
      <c r="G3898" s="5">
        <f>data!D3896</f>
        <v>37434.545485751703</v>
      </c>
      <c r="H3898" s="7">
        <f>data!L3896</f>
        <v>4.4292694831245101E-2</v>
      </c>
      <c r="I3898" s="8">
        <f>data!M3896</f>
        <v>1.0300807043286868</v>
      </c>
      <c r="J3898" s="7" t="str">
        <f>data!N3896</f>
        <v>V</v>
      </c>
      <c r="K3898" s="8">
        <f t="shared" si="304"/>
        <v>1.2128191724414894</v>
      </c>
      <c r="L3898" s="6">
        <f>G3898*(I3898-K3898)^2</f>
        <v>1250.0647944533416</v>
      </c>
    </row>
    <row r="3899" spans="1:12" x14ac:dyDescent="0.3">
      <c r="A3899" s="3">
        <f>data!A3897</f>
        <v>3896</v>
      </c>
      <c r="B3899" s="3">
        <f>data!B3897</f>
        <v>4</v>
      </c>
      <c r="C3899" s="3">
        <f t="shared" si="300"/>
        <v>0</v>
      </c>
      <c r="D3899" s="3">
        <f t="shared" si="301"/>
        <v>0</v>
      </c>
      <c r="E3899" s="3">
        <f t="shared" si="302"/>
        <v>0</v>
      </c>
      <c r="F3899" s="3">
        <f t="shared" si="303"/>
        <v>1</v>
      </c>
      <c r="G3899" s="5">
        <f>data!D3897</f>
        <v>39479.120537102201</v>
      </c>
      <c r="H3899" s="7">
        <f>data!L3897</f>
        <v>4.5756244492639798E-2</v>
      </c>
      <c r="I3899" s="8">
        <f>data!M3897</f>
        <v>0.90608175473579267</v>
      </c>
      <c r="J3899" s="7" t="str">
        <f>data!N3897</f>
        <v>T</v>
      </c>
      <c r="K3899" s="8">
        <f t="shared" si="304"/>
        <v>1.2132229880585088</v>
      </c>
      <c r="L3899" s="6">
        <f>G3899*(I3899-K3899)^2</f>
        <v>3724.2919401515164</v>
      </c>
    </row>
    <row r="3900" spans="1:12" x14ac:dyDescent="0.3">
      <c r="A3900" s="3">
        <f>data!A3898</f>
        <v>3897</v>
      </c>
      <c r="B3900" s="3">
        <f>data!B3898</f>
        <v>4</v>
      </c>
      <c r="C3900" s="3">
        <f t="shared" si="300"/>
        <v>0</v>
      </c>
      <c r="D3900" s="3">
        <f t="shared" si="301"/>
        <v>0</v>
      </c>
      <c r="E3900" s="3">
        <f t="shared" si="302"/>
        <v>0</v>
      </c>
      <c r="F3900" s="3">
        <f t="shared" si="303"/>
        <v>1</v>
      </c>
      <c r="G3900" s="5">
        <f>data!D3898</f>
        <v>29797.2500011921</v>
      </c>
      <c r="H3900" s="7">
        <f>data!L3898</f>
        <v>1.14313803331525E-2</v>
      </c>
      <c r="I3900" s="8">
        <f>data!M3898</f>
        <v>0.93584579976985038</v>
      </c>
      <c r="J3900" s="7" t="str">
        <f>data!N3898</f>
        <v>V</v>
      </c>
      <c r="K3900" s="8">
        <f t="shared" si="304"/>
        <v>1.2037875412512464</v>
      </c>
      <c r="L3900" s="6">
        <f>G3900*(I3900-K3900)^2</f>
        <v>2139.2273194261884</v>
      </c>
    </row>
    <row r="3901" spans="1:12" x14ac:dyDescent="0.3">
      <c r="A3901" s="3">
        <f>data!A3899</f>
        <v>3898</v>
      </c>
      <c r="B3901" s="3">
        <f>data!B3899</f>
        <v>4</v>
      </c>
      <c r="C3901" s="3">
        <f t="shared" si="300"/>
        <v>0</v>
      </c>
      <c r="D3901" s="3">
        <f t="shared" si="301"/>
        <v>0</v>
      </c>
      <c r="E3901" s="3">
        <f t="shared" si="302"/>
        <v>0</v>
      </c>
      <c r="F3901" s="3">
        <f t="shared" si="303"/>
        <v>1</v>
      </c>
      <c r="G3901" s="5">
        <f>data!D3899</f>
        <v>14319.9500003457</v>
      </c>
      <c r="H3901" s="7">
        <f>data!L3899</f>
        <v>2.95661597947844E-2</v>
      </c>
      <c r="I3901" s="8">
        <f>data!M3899</f>
        <v>1.8083095845207739</v>
      </c>
      <c r="J3901" s="7" t="str">
        <f>data!N3899</f>
        <v>T</v>
      </c>
      <c r="K3901" s="8">
        <f t="shared" si="304"/>
        <v>1.2087633703648568</v>
      </c>
      <c r="L3901" s="6">
        <f>G3901*(I3901-K3901)^2</f>
        <v>5147.3871201935999</v>
      </c>
    </row>
    <row r="3902" spans="1:12" x14ac:dyDescent="0.3">
      <c r="A3902" s="3">
        <f>data!A3900</f>
        <v>3899</v>
      </c>
      <c r="B3902" s="3">
        <f>data!B3900</f>
        <v>4</v>
      </c>
      <c r="C3902" s="3">
        <f t="shared" si="300"/>
        <v>0</v>
      </c>
      <c r="D3902" s="3">
        <f t="shared" si="301"/>
        <v>0</v>
      </c>
      <c r="E3902" s="3">
        <f t="shared" si="302"/>
        <v>0</v>
      </c>
      <c r="F3902" s="3">
        <f t="shared" si="303"/>
        <v>1</v>
      </c>
      <c r="G3902" s="5">
        <f>data!D3900</f>
        <v>74976.109997779102</v>
      </c>
      <c r="H3902" s="7">
        <f>data!L3900</f>
        <v>-2.6974448063016402E-4</v>
      </c>
      <c r="I3902" s="8">
        <f>data!M3900</f>
        <v>0.94386266437507493</v>
      </c>
      <c r="J3902" s="7" t="str">
        <f>data!N3900</f>
        <v>T</v>
      </c>
      <c r="K3902" s="8">
        <f t="shared" si="304"/>
        <v>1.2005878583639344</v>
      </c>
      <c r="L3902" s="6">
        <f>G3902*(I3902-K3902)^2</f>
        <v>4941.5123540552295</v>
      </c>
    </row>
    <row r="3903" spans="1:12" x14ac:dyDescent="0.3">
      <c r="A3903" s="3">
        <f>data!A3901</f>
        <v>3900</v>
      </c>
      <c r="B3903" s="3">
        <f>data!B3901</f>
        <v>4</v>
      </c>
      <c r="C3903" s="3">
        <f t="shared" si="300"/>
        <v>0</v>
      </c>
      <c r="D3903" s="3">
        <f t="shared" si="301"/>
        <v>0</v>
      </c>
      <c r="E3903" s="3">
        <f t="shared" si="302"/>
        <v>0</v>
      </c>
      <c r="F3903" s="3">
        <f t="shared" si="303"/>
        <v>1</v>
      </c>
      <c r="G3903" s="5">
        <f>data!D3901</f>
        <v>21775.645000040549</v>
      </c>
      <c r="H3903" s="7">
        <f>data!L3901</f>
        <v>1.2238545373984101E-2</v>
      </c>
      <c r="I3903" s="8">
        <f>data!M3901</f>
        <v>1.2122500771631399</v>
      </c>
      <c r="J3903" s="7" t="str">
        <f>data!N3901</f>
        <v>V</v>
      </c>
      <c r="K3903" s="8">
        <f t="shared" si="304"/>
        <v>1.2040085753919634</v>
      </c>
      <c r="L3903" s="6">
        <f>G3903*(I3903-K3903)^2</f>
        <v>1.4790530126192041</v>
      </c>
    </row>
    <row r="3904" spans="1:12" x14ac:dyDescent="0.3">
      <c r="A3904" s="3">
        <f>data!A3902</f>
        <v>3901</v>
      </c>
      <c r="B3904" s="3">
        <f>data!B3902</f>
        <v>4</v>
      </c>
      <c r="C3904" s="3">
        <f t="shared" si="300"/>
        <v>0</v>
      </c>
      <c r="D3904" s="3">
        <f t="shared" si="301"/>
        <v>0</v>
      </c>
      <c r="E3904" s="3">
        <f t="shared" si="302"/>
        <v>0</v>
      </c>
      <c r="F3904" s="3">
        <f t="shared" si="303"/>
        <v>1</v>
      </c>
      <c r="G3904" s="5">
        <f>data!D3902</f>
        <v>22763.395000576951</v>
      </c>
      <c r="H3904" s="7">
        <f>data!L3902</f>
        <v>2.7792084356281398E-2</v>
      </c>
      <c r="I3904" s="8">
        <f>data!M3902</f>
        <v>1.1304717104403501</v>
      </c>
      <c r="J3904" s="7" t="str">
        <f>data!N3902</f>
        <v>T</v>
      </c>
      <c r="K3904" s="8">
        <f t="shared" si="304"/>
        <v>1.2082756924887854</v>
      </c>
      <c r="L3904" s="6">
        <f>G3904*(I3904-K3904)^2</f>
        <v>137.79729250913346</v>
      </c>
    </row>
    <row r="3905" spans="1:12" x14ac:dyDescent="0.3">
      <c r="A3905" s="3">
        <f>data!A3903</f>
        <v>3902</v>
      </c>
      <c r="B3905" s="3">
        <f>data!B3903</f>
        <v>4</v>
      </c>
      <c r="C3905" s="3">
        <f t="shared" si="300"/>
        <v>0</v>
      </c>
      <c r="D3905" s="3">
        <f t="shared" si="301"/>
        <v>0</v>
      </c>
      <c r="E3905" s="3">
        <f t="shared" si="302"/>
        <v>0</v>
      </c>
      <c r="F3905" s="3">
        <f t="shared" si="303"/>
        <v>1</v>
      </c>
      <c r="G3905" s="5">
        <f>data!D3903</f>
        <v>20532.870002597549</v>
      </c>
      <c r="H3905" s="7">
        <f>data!L3903</f>
        <v>5.0517463657084203E-3</v>
      </c>
      <c r="I3905" s="8">
        <f>data!M3903</f>
        <v>0.95510858475440896</v>
      </c>
      <c r="J3905" s="7" t="str">
        <f>data!N3903</f>
        <v>V</v>
      </c>
      <c r="K3905" s="8">
        <f t="shared" si="304"/>
        <v>1.2020419689559663</v>
      </c>
      <c r="L3905" s="6">
        <f>G3905*(I3905-K3905)^2</f>
        <v>1252.0142572228699</v>
      </c>
    </row>
    <row r="3906" spans="1:12" x14ac:dyDescent="0.3">
      <c r="A3906" s="3">
        <f>data!A3904</f>
        <v>3903</v>
      </c>
      <c r="B3906" s="3">
        <f>data!B3904</f>
        <v>4</v>
      </c>
      <c r="C3906" s="3">
        <f t="shared" si="300"/>
        <v>0</v>
      </c>
      <c r="D3906" s="3">
        <f t="shared" si="301"/>
        <v>0</v>
      </c>
      <c r="E3906" s="3">
        <f t="shared" si="302"/>
        <v>0</v>
      </c>
      <c r="F3906" s="3">
        <f t="shared" si="303"/>
        <v>1</v>
      </c>
      <c r="G3906" s="5">
        <f>data!D3904</f>
        <v>21236.810000181202</v>
      </c>
      <c r="H3906" s="7">
        <f>data!L3904</f>
        <v>3.3435728232503202E-2</v>
      </c>
      <c r="I3906" s="8">
        <f>data!M3904</f>
        <v>1.029452223907446</v>
      </c>
      <c r="J3906" s="7" t="str">
        <f>data!N3904</f>
        <v>V</v>
      </c>
      <c r="K3906" s="8">
        <f t="shared" si="304"/>
        <v>1.2098277639973765</v>
      </c>
      <c r="L3906" s="6">
        <f>G3906*(I3906-K3906)^2</f>
        <v>690.94673751424216</v>
      </c>
    </row>
    <row r="3907" spans="1:12" x14ac:dyDescent="0.3">
      <c r="A3907" s="3">
        <f>data!A3905</f>
        <v>3904</v>
      </c>
      <c r="B3907" s="3">
        <f>data!B3905</f>
        <v>4</v>
      </c>
      <c r="C3907" s="3">
        <f t="shared" si="300"/>
        <v>0</v>
      </c>
      <c r="D3907" s="3">
        <f t="shared" si="301"/>
        <v>0</v>
      </c>
      <c r="E3907" s="3">
        <f t="shared" si="302"/>
        <v>0</v>
      </c>
      <c r="F3907" s="3">
        <f t="shared" si="303"/>
        <v>1</v>
      </c>
      <c r="G3907" s="5">
        <f>data!D3905</f>
        <v>22069.155002796098</v>
      </c>
      <c r="H3907" s="7">
        <f>data!L3905</f>
        <v>3.2002330120026602E-2</v>
      </c>
      <c r="I3907" s="8">
        <f>data!M3905</f>
        <v>1.2075229171599635</v>
      </c>
      <c r="J3907" s="7" t="str">
        <f>data!N3905</f>
        <v>T</v>
      </c>
      <c r="K3907" s="8">
        <f t="shared" si="304"/>
        <v>1.2094333731019484</v>
      </c>
      <c r="L3907" s="6">
        <f>G3907*(I3907-K3907)^2</f>
        <v>8.0548926765073178E-2</v>
      </c>
    </row>
    <row r="3908" spans="1:12" x14ac:dyDescent="0.3">
      <c r="A3908" s="3">
        <f>data!A3906</f>
        <v>3905</v>
      </c>
      <c r="B3908" s="3">
        <f>data!B3906</f>
        <v>4</v>
      </c>
      <c r="C3908" s="3">
        <f t="shared" si="300"/>
        <v>0</v>
      </c>
      <c r="D3908" s="3">
        <f t="shared" si="301"/>
        <v>0</v>
      </c>
      <c r="E3908" s="3">
        <f t="shared" si="302"/>
        <v>0</v>
      </c>
      <c r="F3908" s="3">
        <f t="shared" si="303"/>
        <v>1</v>
      </c>
      <c r="G3908" s="5">
        <f>data!D3906</f>
        <v>22825.02999931575</v>
      </c>
      <c r="H3908" s="7">
        <f>data!L3906</f>
        <v>2.3577139633656201E-2</v>
      </c>
      <c r="I3908" s="8">
        <f>data!M3906</f>
        <v>1.1058546014480883</v>
      </c>
      <c r="J3908" s="7" t="str">
        <f>data!N3906</f>
        <v>T</v>
      </c>
      <c r="K3908" s="8">
        <f t="shared" si="304"/>
        <v>1.2071178298126561</v>
      </c>
      <c r="L3908" s="6">
        <f>G3908*(I3908-K3908)^2</f>
        <v>234.05336800466955</v>
      </c>
    </row>
    <row r="3909" spans="1:12" x14ac:dyDescent="0.3">
      <c r="A3909" s="3">
        <f>data!A3907</f>
        <v>3906</v>
      </c>
      <c r="B3909" s="3">
        <f>data!B3907</f>
        <v>4</v>
      </c>
      <c r="C3909" s="3">
        <f t="shared" ref="C3909:C3972" si="305">IF(B3909=1,1,0)</f>
        <v>0</v>
      </c>
      <c r="D3909" s="3">
        <f t="shared" ref="D3909:D3972" si="306">IF(B3909=2,1,0)</f>
        <v>0</v>
      </c>
      <c r="E3909" s="3">
        <f t="shared" ref="E3909:E3972" si="307">IF(B3909=3,1,0)</f>
        <v>0</v>
      </c>
      <c r="F3909" s="3">
        <f t="shared" ref="F3909:F3972" si="308">IF(B3909=4,1,0)</f>
        <v>1</v>
      </c>
      <c r="G3909" s="5">
        <f>data!D3907</f>
        <v>1068.5400197506001</v>
      </c>
      <c r="H3909" s="7">
        <f>data!L3907</f>
        <v>9.6187942798807796E-2</v>
      </c>
      <c r="I3909" s="8">
        <f>data!M3907</f>
        <v>1.1499448732083792</v>
      </c>
      <c r="J3909" s="7" t="str">
        <f>data!N3907</f>
        <v>T</v>
      </c>
      <c r="K3909" s="8">
        <f t="shared" ref="K3909:K3972" si="309">SUMPRODUCT($C$1:$F$1,C3909:F3909)*EXP(SUMPRODUCT($C$2:$F$2*C3909:F3909)*H3909)</f>
        <v>1.2272203070278134</v>
      </c>
      <c r="L3909" s="6">
        <f>G3909*(I3909-K3909)^2</f>
        <v>6.3807788976599369</v>
      </c>
    </row>
    <row r="3910" spans="1:12" x14ac:dyDescent="0.3">
      <c r="A3910" s="3">
        <f>data!A3908</f>
        <v>3907</v>
      </c>
      <c r="B3910" s="3">
        <f>data!B3908</f>
        <v>4</v>
      </c>
      <c r="C3910" s="3">
        <f t="shared" si="305"/>
        <v>0</v>
      </c>
      <c r="D3910" s="3">
        <f t="shared" si="306"/>
        <v>0</v>
      </c>
      <c r="E3910" s="3">
        <f t="shared" si="307"/>
        <v>0</v>
      </c>
      <c r="F3910" s="3">
        <f t="shared" si="308"/>
        <v>1</v>
      </c>
      <c r="G3910" s="5">
        <f>data!D3908</f>
        <v>362.330006122589</v>
      </c>
      <c r="H3910" s="7">
        <f>data!L3908</f>
        <v>0.108302795479127</v>
      </c>
      <c r="I3910" s="8">
        <f>data!M3908</f>
        <v>0.89003436426116833</v>
      </c>
      <c r="J3910" s="7" t="str">
        <f>data!N3908</f>
        <v>V</v>
      </c>
      <c r="K3910" s="8">
        <f t="shared" si="309"/>
        <v>1.2306067712712068</v>
      </c>
      <c r="L3910" s="6">
        <f>G3910*(I3910-K3910)^2</f>
        <v>42.026499585227192</v>
      </c>
    </row>
    <row r="3911" spans="1:12" x14ac:dyDescent="0.3">
      <c r="A3911" s="3">
        <f>data!A3909</f>
        <v>3908</v>
      </c>
      <c r="B3911" s="3">
        <f>data!B3909</f>
        <v>4</v>
      </c>
      <c r="C3911" s="3">
        <f t="shared" si="305"/>
        <v>0</v>
      </c>
      <c r="D3911" s="3">
        <f t="shared" si="306"/>
        <v>0</v>
      </c>
      <c r="E3911" s="3">
        <f t="shared" si="307"/>
        <v>0</v>
      </c>
      <c r="F3911" s="3">
        <f t="shared" si="308"/>
        <v>1</v>
      </c>
      <c r="G3911" s="5">
        <f>data!D3909</f>
        <v>7282.0400002002698</v>
      </c>
      <c r="H3911" s="7">
        <f>data!L3909</f>
        <v>1.500953086575E-3</v>
      </c>
      <c r="I3911" s="8">
        <f>data!M3909</f>
        <v>1.2665755297334245</v>
      </c>
      <c r="J3911" s="7" t="str">
        <f>data!N3909</f>
        <v>V</v>
      </c>
      <c r="K3911" s="8">
        <f t="shared" si="309"/>
        <v>1.2010715104916811</v>
      </c>
      <c r="L3911" s="6">
        <f>G3911*(I3911-K3911)^2</f>
        <v>31.245606373063534</v>
      </c>
    </row>
    <row r="3912" spans="1:12" x14ac:dyDescent="0.3">
      <c r="A3912" s="3">
        <f>data!A3910</f>
        <v>3909</v>
      </c>
      <c r="B3912" s="3">
        <f>data!B3910</f>
        <v>4</v>
      </c>
      <c r="C3912" s="3">
        <f t="shared" si="305"/>
        <v>0</v>
      </c>
      <c r="D3912" s="3">
        <f t="shared" si="306"/>
        <v>0</v>
      </c>
      <c r="E3912" s="3">
        <f t="shared" si="307"/>
        <v>0</v>
      </c>
      <c r="F3912" s="3">
        <f t="shared" si="308"/>
        <v>1</v>
      </c>
      <c r="G3912" s="5">
        <f>data!D3910</f>
        <v>3766.3099995851499</v>
      </c>
      <c r="H3912" s="7">
        <f>data!L3910</f>
        <v>9.71124096727181E-2</v>
      </c>
      <c r="I3912" s="8">
        <f>data!M3910</f>
        <v>1.2795765877957659</v>
      </c>
      <c r="J3912" s="7" t="str">
        <f>data!N3910</f>
        <v>T</v>
      </c>
      <c r="K3912" s="8">
        <f t="shared" si="309"/>
        <v>1.2274783944574299</v>
      </c>
      <c r="L3912" s="6">
        <f>G3912*(I3912-K3912)^2</f>
        <v>10.222600514797016</v>
      </c>
    </row>
    <row r="3913" spans="1:12" x14ac:dyDescent="0.3">
      <c r="A3913" s="3">
        <f>data!A3911</f>
        <v>3910</v>
      </c>
      <c r="B3913" s="3">
        <f>data!B3911</f>
        <v>4</v>
      </c>
      <c r="C3913" s="3">
        <f t="shared" si="305"/>
        <v>0</v>
      </c>
      <c r="D3913" s="3">
        <f t="shared" si="306"/>
        <v>0</v>
      </c>
      <c r="E3913" s="3">
        <f t="shared" si="307"/>
        <v>0</v>
      </c>
      <c r="F3913" s="3">
        <f t="shared" si="308"/>
        <v>1</v>
      </c>
      <c r="G3913" s="5">
        <f>data!D3911</f>
        <v>17618.329999089201</v>
      </c>
      <c r="H3913" s="7">
        <f>data!L3911</f>
        <v>9.1760555742353995E-3</v>
      </c>
      <c r="I3913" s="8">
        <f>data!M3911</f>
        <v>1.3311845286059629</v>
      </c>
      <c r="J3913" s="7" t="str">
        <f>data!N3911</f>
        <v>T</v>
      </c>
      <c r="K3913" s="8">
        <f t="shared" si="309"/>
        <v>1.2031701580004146</v>
      </c>
      <c r="L3913" s="6">
        <f>G3913*(I3913-K3913)^2</f>
        <v>288.7235379776489</v>
      </c>
    </row>
    <row r="3914" spans="1:12" x14ac:dyDescent="0.3">
      <c r="A3914" s="3">
        <f>data!A3912</f>
        <v>3911</v>
      </c>
      <c r="B3914" s="3">
        <f>data!B3912</f>
        <v>4</v>
      </c>
      <c r="C3914" s="3">
        <f t="shared" si="305"/>
        <v>0</v>
      </c>
      <c r="D3914" s="3">
        <f t="shared" si="306"/>
        <v>0</v>
      </c>
      <c r="E3914" s="3">
        <f t="shared" si="307"/>
        <v>0</v>
      </c>
      <c r="F3914" s="3">
        <f t="shared" si="308"/>
        <v>1</v>
      </c>
      <c r="G3914" s="5">
        <f>data!D3912</f>
        <v>6005.8000015299804</v>
      </c>
      <c r="H3914" s="7">
        <f>data!L3912</f>
        <v>0.13473048486408001</v>
      </c>
      <c r="I3914" s="8">
        <f>data!M3912</f>
        <v>1.303501043357292</v>
      </c>
      <c r="J3914" s="7" t="str">
        <f>data!N3912</f>
        <v>V</v>
      </c>
      <c r="K3914" s="8">
        <f t="shared" si="309"/>
        <v>1.2380265641526604</v>
      </c>
      <c r="L3914" s="6">
        <f>G3914*(I3914-K3914)^2</f>
        <v>25.746308632342554</v>
      </c>
    </row>
    <row r="3915" spans="1:12" x14ac:dyDescent="0.3">
      <c r="A3915" s="3">
        <f>data!A3913</f>
        <v>3912</v>
      </c>
      <c r="B3915" s="3">
        <f>data!B3913</f>
        <v>4</v>
      </c>
      <c r="C3915" s="3">
        <f t="shared" si="305"/>
        <v>0</v>
      </c>
      <c r="D3915" s="3">
        <f t="shared" si="306"/>
        <v>0</v>
      </c>
      <c r="E3915" s="3">
        <f t="shared" si="307"/>
        <v>0</v>
      </c>
      <c r="F3915" s="3">
        <f t="shared" si="308"/>
        <v>1</v>
      </c>
      <c r="G3915" s="5">
        <f>data!D3913</f>
        <v>5184.2099987864503</v>
      </c>
      <c r="H3915" s="7">
        <f>data!L3913</f>
        <v>0.15320007098484301</v>
      </c>
      <c r="I3915" s="8">
        <f>data!M3913</f>
        <v>1.1878527277613544</v>
      </c>
      <c r="J3915" s="7" t="str">
        <f>data!N3913</f>
        <v>V</v>
      </c>
      <c r="K3915" s="8">
        <f t="shared" si="309"/>
        <v>1.2432385953854754</v>
      </c>
      <c r="L3915" s="6">
        <f>G3915*(I3915-K3915)^2</f>
        <v>15.903053210646126</v>
      </c>
    </row>
    <row r="3916" spans="1:12" x14ac:dyDescent="0.3">
      <c r="A3916" s="3">
        <f>data!A3914</f>
        <v>3913</v>
      </c>
      <c r="B3916" s="3">
        <f>data!B3914</f>
        <v>4</v>
      </c>
      <c r="C3916" s="3">
        <f t="shared" si="305"/>
        <v>0</v>
      </c>
      <c r="D3916" s="3">
        <f t="shared" si="306"/>
        <v>0</v>
      </c>
      <c r="E3916" s="3">
        <f t="shared" si="307"/>
        <v>0</v>
      </c>
      <c r="F3916" s="3">
        <f t="shared" si="308"/>
        <v>1</v>
      </c>
      <c r="G3916" s="5">
        <f>data!D3914</f>
        <v>10267.059990882901</v>
      </c>
      <c r="H3916" s="7">
        <f>data!L3914</f>
        <v>1.57922731924583E-3</v>
      </c>
      <c r="I3916" s="8">
        <f>data!M3914</f>
        <v>1.0287833827893176</v>
      </c>
      <c r="J3916" s="7" t="str">
        <f>data!N3914</f>
        <v>V</v>
      </c>
      <c r="K3916" s="8">
        <f t="shared" si="309"/>
        <v>1.2010928949795312</v>
      </c>
      <c r="L3916" s="6">
        <f>G3916*(I3916-K3916)^2</f>
        <v>304.83484272933964</v>
      </c>
    </row>
    <row r="3917" spans="1:12" x14ac:dyDescent="0.3">
      <c r="A3917" s="3">
        <f>data!A3915</f>
        <v>3914</v>
      </c>
      <c r="B3917" s="3">
        <f>data!B3915</f>
        <v>4</v>
      </c>
      <c r="C3917" s="3">
        <f t="shared" si="305"/>
        <v>0</v>
      </c>
      <c r="D3917" s="3">
        <f t="shared" si="306"/>
        <v>0</v>
      </c>
      <c r="E3917" s="3">
        <f t="shared" si="307"/>
        <v>0</v>
      </c>
      <c r="F3917" s="3">
        <f t="shared" si="308"/>
        <v>1</v>
      </c>
      <c r="G3917" s="5">
        <f>data!D3915</f>
        <v>2587.3400356769598</v>
      </c>
      <c r="H3917" s="7">
        <f>data!L3915</f>
        <v>9.1243103072660106E-2</v>
      </c>
      <c r="I3917" s="8">
        <f>data!M3915</f>
        <v>0.97806580259222331</v>
      </c>
      <c r="J3917" s="7" t="str">
        <f>data!N3915</f>
        <v>T</v>
      </c>
      <c r="K3917" s="8">
        <f t="shared" si="309"/>
        <v>1.2258407557744433</v>
      </c>
      <c r="L3917" s="6">
        <f>G3917*(I3917-K3917)^2</f>
        <v>158.843085362675</v>
      </c>
    </row>
    <row r="3918" spans="1:12" x14ac:dyDescent="0.3">
      <c r="A3918" s="3">
        <f>data!A3916</f>
        <v>3915</v>
      </c>
      <c r="B3918" s="3">
        <f>data!B3916</f>
        <v>4</v>
      </c>
      <c r="C3918" s="3">
        <f t="shared" si="305"/>
        <v>0</v>
      </c>
      <c r="D3918" s="3">
        <f t="shared" si="306"/>
        <v>0</v>
      </c>
      <c r="E3918" s="3">
        <f t="shared" si="307"/>
        <v>0</v>
      </c>
      <c r="F3918" s="3">
        <f t="shared" si="308"/>
        <v>1</v>
      </c>
      <c r="G3918" s="5">
        <f>data!D3916</f>
        <v>7691.7500009536698</v>
      </c>
      <c r="H3918" s="7">
        <f>data!L3916</f>
        <v>-6.9514021754397796E-4</v>
      </c>
      <c r="I3918" s="8">
        <f>data!M3916</f>
        <v>1.2095001772421128</v>
      </c>
      <c r="J3918" s="7" t="str">
        <f>data!N3916</f>
        <v>T</v>
      </c>
      <c r="K3918" s="8">
        <f t="shared" si="309"/>
        <v>1.2004716938787718</v>
      </c>
      <c r="L3918" s="6">
        <f>G3918*(I3918-K3918)^2</f>
        <v>0.62698155478939588</v>
      </c>
    </row>
    <row r="3919" spans="1:12" x14ac:dyDescent="0.3">
      <c r="A3919" s="3">
        <f>data!A3917</f>
        <v>3916</v>
      </c>
      <c r="B3919" s="3">
        <f>data!B3917</f>
        <v>4</v>
      </c>
      <c r="C3919" s="3">
        <f t="shared" si="305"/>
        <v>0</v>
      </c>
      <c r="D3919" s="3">
        <f t="shared" si="306"/>
        <v>0</v>
      </c>
      <c r="E3919" s="3">
        <f t="shared" si="307"/>
        <v>0</v>
      </c>
      <c r="F3919" s="3">
        <f t="shared" si="308"/>
        <v>1</v>
      </c>
      <c r="G3919" s="5">
        <f>data!D3917</f>
        <v>6550.2699979543704</v>
      </c>
      <c r="H3919" s="7">
        <f>data!L3917</f>
        <v>-7.1294162121877198E-4</v>
      </c>
      <c r="I3919" s="8">
        <f>data!M3917</f>
        <v>1.1980857261756137</v>
      </c>
      <c r="J3919" s="7" t="str">
        <f>data!N3917</f>
        <v>V</v>
      </c>
      <c r="K3919" s="8">
        <f t="shared" si="309"/>
        <v>1.2004668330245525</v>
      </c>
      <c r="L3919" s="6">
        <f>G3919*(I3919-K3919)^2</f>
        <v>3.7137868159968557E-2</v>
      </c>
    </row>
    <row r="3920" spans="1:12" x14ac:dyDescent="0.3">
      <c r="A3920" s="3">
        <f>data!A3918</f>
        <v>3917</v>
      </c>
      <c r="B3920" s="3">
        <f>data!B3918</f>
        <v>4</v>
      </c>
      <c r="C3920" s="3">
        <f t="shared" si="305"/>
        <v>0</v>
      </c>
      <c r="D3920" s="3">
        <f t="shared" si="306"/>
        <v>0</v>
      </c>
      <c r="E3920" s="3">
        <f t="shared" si="307"/>
        <v>0</v>
      </c>
      <c r="F3920" s="3">
        <f t="shared" si="308"/>
        <v>1</v>
      </c>
      <c r="G3920" s="5">
        <f>data!D3918</f>
        <v>14118.9949963093</v>
      </c>
      <c r="H3920" s="7">
        <f>data!L3918</f>
        <v>3.0076530447053301E-2</v>
      </c>
      <c r="I3920" s="8">
        <f>data!M3918</f>
        <v>1.1265197770108839</v>
      </c>
      <c r="J3920" s="7" t="str">
        <f>data!N3918</f>
        <v>T</v>
      </c>
      <c r="K3920" s="8">
        <f t="shared" si="309"/>
        <v>1.2089037032635037</v>
      </c>
      <c r="L3920" s="6">
        <f>G3920*(I3920-K3920)^2</f>
        <v>95.827190551824529</v>
      </c>
    </row>
    <row r="3921" spans="1:12" x14ac:dyDescent="0.3">
      <c r="A3921" s="3">
        <f>data!A3919</f>
        <v>3918</v>
      </c>
      <c r="B3921" s="3">
        <f>data!B3919</f>
        <v>4</v>
      </c>
      <c r="C3921" s="3">
        <f t="shared" si="305"/>
        <v>0</v>
      </c>
      <c r="D3921" s="3">
        <f t="shared" si="306"/>
        <v>0</v>
      </c>
      <c r="E3921" s="3">
        <f t="shared" si="307"/>
        <v>0</v>
      </c>
      <c r="F3921" s="3">
        <f t="shared" si="308"/>
        <v>1</v>
      </c>
      <c r="G3921" s="5">
        <f>data!D3919</f>
        <v>14521.339996516699</v>
      </c>
      <c r="H3921" s="7">
        <f>data!L3919</f>
        <v>9.4352976706415202E-4</v>
      </c>
      <c r="I3921" s="8">
        <f>data!M3919</f>
        <v>1.0373045766472317</v>
      </c>
      <c r="J3921" s="7" t="str">
        <f>data!N3919</f>
        <v>T</v>
      </c>
      <c r="K3921" s="8">
        <f t="shared" si="309"/>
        <v>1.2009192336819945</v>
      </c>
      <c r="L3921" s="6">
        <f>G3921*(I3921-K3921)^2</f>
        <v>388.73272845046444</v>
      </c>
    </row>
    <row r="3922" spans="1:12" x14ac:dyDescent="0.3">
      <c r="A3922" s="3">
        <f>data!A3920</f>
        <v>3919</v>
      </c>
      <c r="B3922" s="3">
        <f>data!B3920</f>
        <v>4</v>
      </c>
      <c r="C3922" s="3">
        <f t="shared" si="305"/>
        <v>0</v>
      </c>
      <c r="D3922" s="3">
        <f t="shared" si="306"/>
        <v>0</v>
      </c>
      <c r="E3922" s="3">
        <f t="shared" si="307"/>
        <v>0</v>
      </c>
      <c r="F3922" s="3">
        <f t="shared" si="308"/>
        <v>1</v>
      </c>
      <c r="G3922" s="5">
        <f>data!D3920</f>
        <v>17907.85998624565</v>
      </c>
      <c r="H3922" s="7">
        <f>data!L3920</f>
        <v>9.9309762997485101E-3</v>
      </c>
      <c r="I3922" s="8">
        <f>data!M3920</f>
        <v>1.1287501569103309</v>
      </c>
      <c r="J3922" s="7" t="str">
        <f>data!N3920</f>
        <v>T</v>
      </c>
      <c r="K3922" s="8">
        <f t="shared" si="309"/>
        <v>1.2033767783020257</v>
      </c>
      <c r="L3922" s="6">
        <f>G3922*(I3922-K3922)^2</f>
        <v>99.73124720987073</v>
      </c>
    </row>
    <row r="3923" spans="1:12" x14ac:dyDescent="0.3">
      <c r="A3923" s="3">
        <f>data!A3921</f>
        <v>3920</v>
      </c>
      <c r="B3923" s="3">
        <f>data!B3921</f>
        <v>4</v>
      </c>
      <c r="C3923" s="3">
        <f t="shared" si="305"/>
        <v>0</v>
      </c>
      <c r="D3923" s="3">
        <f t="shared" si="306"/>
        <v>0</v>
      </c>
      <c r="E3923" s="3">
        <f t="shared" si="307"/>
        <v>0</v>
      </c>
      <c r="F3923" s="3">
        <f t="shared" si="308"/>
        <v>1</v>
      </c>
      <c r="G3923" s="5">
        <f>data!D3921</f>
        <v>17762.774988114848</v>
      </c>
      <c r="H3923" s="7">
        <f>data!L3921</f>
        <v>2.49854496165011E-2</v>
      </c>
      <c r="I3923" s="8">
        <f>data!M3921</f>
        <v>1.108728557013118</v>
      </c>
      <c r="J3923" s="7" t="str">
        <f>data!N3921</f>
        <v>T</v>
      </c>
      <c r="K3923" s="8">
        <f t="shared" si="309"/>
        <v>1.2075045748836093</v>
      </c>
      <c r="L3923" s="6">
        <f>G3923*(I3923-K3923)^2</f>
        <v>173.3060970360799</v>
      </c>
    </row>
    <row r="3924" spans="1:12" x14ac:dyDescent="0.3">
      <c r="A3924" s="3">
        <f>data!A3922</f>
        <v>3921</v>
      </c>
      <c r="B3924" s="3">
        <f>data!B3922</f>
        <v>4</v>
      </c>
      <c r="C3924" s="3">
        <f t="shared" si="305"/>
        <v>0</v>
      </c>
      <c r="D3924" s="3">
        <f t="shared" si="306"/>
        <v>0</v>
      </c>
      <c r="E3924" s="3">
        <f t="shared" si="307"/>
        <v>0</v>
      </c>
      <c r="F3924" s="3">
        <f t="shared" si="308"/>
        <v>1</v>
      </c>
      <c r="G3924" s="5">
        <f>data!D3922</f>
        <v>16720.89498645065</v>
      </c>
      <c r="H3924" s="7">
        <f>data!L3922</f>
        <v>7.4653520102267602E-3</v>
      </c>
      <c r="I3924" s="8">
        <f>data!M3922</f>
        <v>0.90526505103187804</v>
      </c>
      <c r="J3924" s="7" t="str">
        <f>data!N3922</f>
        <v>V</v>
      </c>
      <c r="K3924" s="8">
        <f t="shared" si="309"/>
        <v>1.2027020731111773</v>
      </c>
      <c r="L3924" s="6">
        <f>G3924*(I3924-K3924)^2</f>
        <v>1479.2772151301617</v>
      </c>
    </row>
    <row r="3925" spans="1:12" x14ac:dyDescent="0.3">
      <c r="A3925" s="3">
        <f>data!A3923</f>
        <v>3922</v>
      </c>
      <c r="B3925" s="3">
        <f>data!B3923</f>
        <v>4</v>
      </c>
      <c r="C3925" s="3">
        <f t="shared" si="305"/>
        <v>0</v>
      </c>
      <c r="D3925" s="3">
        <f t="shared" si="306"/>
        <v>0</v>
      </c>
      <c r="E3925" s="3">
        <f t="shared" si="307"/>
        <v>0</v>
      </c>
      <c r="F3925" s="3">
        <f t="shared" si="308"/>
        <v>1</v>
      </c>
      <c r="G3925" s="5">
        <f>data!D3923</f>
        <v>16607.819986701001</v>
      </c>
      <c r="H3925" s="7">
        <f>data!L3923</f>
        <v>2.8480052284178999E-2</v>
      </c>
      <c r="I3925" s="8">
        <f>data!M3923</f>
        <v>1.0539535727239753</v>
      </c>
      <c r="J3925" s="7" t="str">
        <f>data!N3923</f>
        <v>T</v>
      </c>
      <c r="K3925" s="8">
        <f t="shared" si="309"/>
        <v>1.2084647855161785</v>
      </c>
      <c r="L3925" s="6">
        <f>G3925*(I3925-K3925)^2</f>
        <v>396.49035911624424</v>
      </c>
    </row>
    <row r="3926" spans="1:12" x14ac:dyDescent="0.3">
      <c r="A3926" s="3">
        <f>data!A3924</f>
        <v>3923</v>
      </c>
      <c r="B3926" s="3">
        <f>data!B3924</f>
        <v>4</v>
      </c>
      <c r="C3926" s="3">
        <f t="shared" si="305"/>
        <v>0</v>
      </c>
      <c r="D3926" s="3">
        <f t="shared" si="306"/>
        <v>0</v>
      </c>
      <c r="E3926" s="3">
        <f t="shared" si="307"/>
        <v>0</v>
      </c>
      <c r="F3926" s="3">
        <f t="shared" si="308"/>
        <v>1</v>
      </c>
      <c r="G3926" s="5">
        <f>data!D3924</f>
        <v>18062.7999838982</v>
      </c>
      <c r="H3926" s="7">
        <f>data!L3924</f>
        <v>2.9557135588708101E-2</v>
      </c>
      <c r="I3926" s="8">
        <f>data!M3924</f>
        <v>1.1545722959204889</v>
      </c>
      <c r="J3926" s="7" t="str">
        <f>data!N3924</f>
        <v>T</v>
      </c>
      <c r="K3926" s="8">
        <f t="shared" si="309"/>
        <v>1.2087608891912522</v>
      </c>
      <c r="L3926" s="6">
        <f>G3926*(I3926-K3926)^2</f>
        <v>53.039671633308188</v>
      </c>
    </row>
    <row r="3927" spans="1:12" x14ac:dyDescent="0.3">
      <c r="A3927" s="3">
        <f>data!A3925</f>
        <v>3924</v>
      </c>
      <c r="B3927" s="3">
        <f>data!B3925</f>
        <v>4</v>
      </c>
      <c r="C3927" s="3">
        <f t="shared" si="305"/>
        <v>0</v>
      </c>
      <c r="D3927" s="3">
        <f t="shared" si="306"/>
        <v>0</v>
      </c>
      <c r="E3927" s="3">
        <f t="shared" si="307"/>
        <v>0</v>
      </c>
      <c r="F3927" s="3">
        <f t="shared" si="308"/>
        <v>1</v>
      </c>
      <c r="G3927" s="5">
        <f>data!D3925</f>
        <v>19822.504984945052</v>
      </c>
      <c r="H3927" s="7">
        <f>data!L3925</f>
        <v>2.3199143696839699E-2</v>
      </c>
      <c r="I3927" s="8">
        <f>data!M3925</f>
        <v>1.0072516040851969</v>
      </c>
      <c r="J3927" s="7" t="str">
        <f>data!N3925</f>
        <v>V</v>
      </c>
      <c r="K3927" s="8">
        <f t="shared" si="309"/>
        <v>1.2070140470017696</v>
      </c>
      <c r="L3927" s="6">
        <f>G3927*(I3927-K3927)^2</f>
        <v>791.01772746033998</v>
      </c>
    </row>
    <row r="3928" spans="1:12" x14ac:dyDescent="0.3">
      <c r="A3928" s="3">
        <f>data!A3926</f>
        <v>3925</v>
      </c>
      <c r="B3928" s="3">
        <f>data!B3926</f>
        <v>4</v>
      </c>
      <c r="C3928" s="3">
        <f t="shared" si="305"/>
        <v>0</v>
      </c>
      <c r="D3928" s="3">
        <f t="shared" si="306"/>
        <v>0</v>
      </c>
      <c r="E3928" s="3">
        <f t="shared" si="307"/>
        <v>0</v>
      </c>
      <c r="F3928" s="3">
        <f t="shared" si="308"/>
        <v>1</v>
      </c>
      <c r="G3928" s="5">
        <f>data!D3926</f>
        <v>22551.940006732901</v>
      </c>
      <c r="H3928" s="7">
        <f>data!L3926</f>
        <v>0.104172669480516</v>
      </c>
      <c r="I3928" s="8">
        <f>data!M3926</f>
        <v>0.98139430620937007</v>
      </c>
      <c r="J3928" s="7" t="str">
        <f>data!N3926</f>
        <v>V</v>
      </c>
      <c r="K3928" s="8">
        <f t="shared" si="309"/>
        <v>1.2294512287723511</v>
      </c>
      <c r="L3928" s="6">
        <f>G3928*(I3928-K3928)^2</f>
        <v>1387.6713135021919</v>
      </c>
    </row>
    <row r="3929" spans="1:12" x14ac:dyDescent="0.3">
      <c r="A3929" s="3">
        <f>data!A3927</f>
        <v>3926</v>
      </c>
      <c r="B3929" s="3">
        <f>data!B3927</f>
        <v>4</v>
      </c>
      <c r="C3929" s="3">
        <f t="shared" si="305"/>
        <v>0</v>
      </c>
      <c r="D3929" s="3">
        <f t="shared" si="306"/>
        <v>0</v>
      </c>
      <c r="E3929" s="3">
        <f t="shared" si="307"/>
        <v>0</v>
      </c>
      <c r="F3929" s="3">
        <f t="shared" si="308"/>
        <v>1</v>
      </c>
      <c r="G3929" s="5">
        <f>data!D3927</f>
        <v>4058.98499982059</v>
      </c>
      <c r="H3929" s="7">
        <f>data!L3927</f>
        <v>-1.4212533218197999E-3</v>
      </c>
      <c r="I3929" s="8">
        <f>data!M3927</f>
        <v>1.0454433800049128</v>
      </c>
      <c r="J3929" s="7" t="str">
        <f>data!N3927</f>
        <v>V</v>
      </c>
      <c r="K3929" s="8">
        <f t="shared" si="309"/>
        <v>1.2002734372862425</v>
      </c>
      <c r="L3929" s="6">
        <f>G3929*(I3929-K3929)^2</f>
        <v>97.303395413085553</v>
      </c>
    </row>
    <row r="3930" spans="1:12" x14ac:dyDescent="0.3">
      <c r="A3930" s="3">
        <f>data!A3928</f>
        <v>3927</v>
      </c>
      <c r="B3930" s="3">
        <f>data!B3928</f>
        <v>4</v>
      </c>
      <c r="C3930" s="3">
        <f t="shared" si="305"/>
        <v>0</v>
      </c>
      <c r="D3930" s="3">
        <f t="shared" si="306"/>
        <v>0</v>
      </c>
      <c r="E3930" s="3">
        <f t="shared" si="307"/>
        <v>0</v>
      </c>
      <c r="F3930" s="3">
        <f t="shared" si="308"/>
        <v>1</v>
      </c>
      <c r="G3930" s="5">
        <f>data!D3928</f>
        <v>3792.6549997329698</v>
      </c>
      <c r="H3930" s="7">
        <f>data!L3928</f>
        <v>-1.4734907150513799E-3</v>
      </c>
      <c r="I3930" s="8">
        <f>data!M3928</f>
        <v>0.99026827985270915</v>
      </c>
      <c r="J3930" s="7" t="str">
        <f>data!N3928</f>
        <v>T</v>
      </c>
      <c r="K3930" s="8">
        <f t="shared" si="309"/>
        <v>1.2002591757465733</v>
      </c>
      <c r="L3930" s="6">
        <f>G3930*(I3930-K3930)^2</f>
        <v>167.24158373444237</v>
      </c>
    </row>
    <row r="3931" spans="1:12" x14ac:dyDescent="0.3">
      <c r="A3931" s="3">
        <f>data!A3929</f>
        <v>3928</v>
      </c>
      <c r="B3931" s="3">
        <f>data!B3929</f>
        <v>4</v>
      </c>
      <c r="C3931" s="3">
        <f t="shared" si="305"/>
        <v>0</v>
      </c>
      <c r="D3931" s="3">
        <f t="shared" si="306"/>
        <v>0</v>
      </c>
      <c r="E3931" s="3">
        <f t="shared" si="307"/>
        <v>0</v>
      </c>
      <c r="F3931" s="3">
        <f t="shared" si="308"/>
        <v>1</v>
      </c>
      <c r="G3931" s="5">
        <f>data!D3929</f>
        <v>4017.6450000703348</v>
      </c>
      <c r="H3931" s="7">
        <f>data!L3929</f>
        <v>3.9709014512706299E-5</v>
      </c>
      <c r="I3931" s="8">
        <f>data!M3929</f>
        <v>1.0495221546481321</v>
      </c>
      <c r="J3931" s="7" t="str">
        <f>data!N3929</f>
        <v>T</v>
      </c>
      <c r="K3931" s="8">
        <f t="shared" si="309"/>
        <v>1.2006723691082872</v>
      </c>
      <c r="L3931" s="6">
        <f>G3931*(I3931-K3931)^2</f>
        <v>91.788673831472096</v>
      </c>
    </row>
    <row r="3932" spans="1:12" x14ac:dyDescent="0.3">
      <c r="A3932" s="3">
        <f>data!A3930</f>
        <v>3929</v>
      </c>
      <c r="B3932" s="3">
        <f>data!B3930</f>
        <v>4</v>
      </c>
      <c r="C3932" s="3">
        <f t="shared" si="305"/>
        <v>0</v>
      </c>
      <c r="D3932" s="3">
        <f t="shared" si="306"/>
        <v>0</v>
      </c>
      <c r="E3932" s="3">
        <f t="shared" si="307"/>
        <v>0</v>
      </c>
      <c r="F3932" s="3">
        <f t="shared" si="308"/>
        <v>1</v>
      </c>
      <c r="G3932" s="5">
        <f>data!D3930</f>
        <v>1984.8650002479551</v>
      </c>
      <c r="H3932" s="7">
        <f>data!L3930</f>
        <v>1.59433781356434E-3</v>
      </c>
      <c r="I3932" s="8">
        <f>data!M3930</f>
        <v>1.0602409638554218</v>
      </c>
      <c r="J3932" s="7" t="str">
        <f>data!N3930</f>
        <v>T</v>
      </c>
      <c r="K3932" s="8">
        <f t="shared" si="309"/>
        <v>1.2010970232041462</v>
      </c>
      <c r="L3932" s="6">
        <f>G3932*(I3932-K3932)^2</f>
        <v>39.380574015617093</v>
      </c>
    </row>
    <row r="3933" spans="1:12" x14ac:dyDescent="0.3">
      <c r="A3933" s="3">
        <f>data!A3931</f>
        <v>3930</v>
      </c>
      <c r="B3933" s="3">
        <f>data!B3931</f>
        <v>4</v>
      </c>
      <c r="C3933" s="3">
        <f t="shared" si="305"/>
        <v>0</v>
      </c>
      <c r="D3933" s="3">
        <f t="shared" si="306"/>
        <v>0</v>
      </c>
      <c r="E3933" s="3">
        <f t="shared" si="307"/>
        <v>0</v>
      </c>
      <c r="F3933" s="3">
        <f t="shared" si="308"/>
        <v>1</v>
      </c>
      <c r="G3933" s="5">
        <f>data!D3931</f>
        <v>3459.7100000381502</v>
      </c>
      <c r="H3933" s="7">
        <f>data!L3931</f>
        <v>0.242350311067171</v>
      </c>
      <c r="I3933" s="8">
        <f>data!M3931</f>
        <v>2.365296803652968</v>
      </c>
      <c r="J3933" s="7" t="str">
        <f>data!N3931</f>
        <v>T</v>
      </c>
      <c r="K3933" s="8">
        <f t="shared" si="309"/>
        <v>1.2687066108195515</v>
      </c>
      <c r="L3933" s="6">
        <f>G3933*(I3933-K3933)^2</f>
        <v>4160.3360486548472</v>
      </c>
    </row>
    <row r="3934" spans="1:12" x14ac:dyDescent="0.3">
      <c r="A3934" s="3">
        <f>data!A3932</f>
        <v>3931</v>
      </c>
      <c r="B3934" s="3">
        <f>data!B3932</f>
        <v>4</v>
      </c>
      <c r="C3934" s="3">
        <f t="shared" si="305"/>
        <v>0</v>
      </c>
      <c r="D3934" s="3">
        <f t="shared" si="306"/>
        <v>0</v>
      </c>
      <c r="E3934" s="3">
        <f t="shared" si="307"/>
        <v>0</v>
      </c>
      <c r="F3934" s="3">
        <f t="shared" si="308"/>
        <v>1</v>
      </c>
      <c r="G3934" s="5">
        <f>data!D3932</f>
        <v>4747.7499990463302</v>
      </c>
      <c r="H3934" s="7">
        <f>data!L3932</f>
        <v>9.6603185987461801E-2</v>
      </c>
      <c r="I3934" s="8">
        <f>data!M3932</f>
        <v>1.1842105263157894</v>
      </c>
      <c r="J3934" s="7" t="str">
        <f>data!N3932</f>
        <v>V</v>
      </c>
      <c r="K3934" s="8">
        <f t="shared" si="309"/>
        <v>1.2273362255573466</v>
      </c>
      <c r="L3934" s="6">
        <f>G3934*(I3934-K3934)^2</f>
        <v>8.8299885814703423</v>
      </c>
    </row>
    <row r="3935" spans="1:12" x14ac:dyDescent="0.3">
      <c r="A3935" s="3">
        <f>data!A3933</f>
        <v>3932</v>
      </c>
      <c r="B3935" s="3">
        <f>data!B3933</f>
        <v>4</v>
      </c>
      <c r="C3935" s="3">
        <f t="shared" si="305"/>
        <v>0</v>
      </c>
      <c r="D3935" s="3">
        <f t="shared" si="306"/>
        <v>0</v>
      </c>
      <c r="E3935" s="3">
        <f t="shared" si="307"/>
        <v>0</v>
      </c>
      <c r="F3935" s="3">
        <f t="shared" si="308"/>
        <v>1</v>
      </c>
      <c r="G3935" s="5">
        <f>data!D3933</f>
        <v>3744.9199998378749</v>
      </c>
      <c r="H3935" s="7">
        <f>data!L3933</f>
        <v>4.2705226182770404E-3</v>
      </c>
      <c r="I3935" s="8">
        <f>data!M3933</f>
        <v>1.0234042553191489</v>
      </c>
      <c r="J3935" s="7" t="str">
        <f>data!N3933</f>
        <v>V</v>
      </c>
      <c r="K3935" s="8">
        <f t="shared" si="309"/>
        <v>1.2018283873811517</v>
      </c>
      <c r="L3935" s="6">
        <f>G3935*(I3935-K3935)^2</f>
        <v>119.22016820945248</v>
      </c>
    </row>
    <row r="3936" spans="1:12" x14ac:dyDescent="0.3">
      <c r="A3936" s="3">
        <f>data!A3934</f>
        <v>3933</v>
      </c>
      <c r="B3936" s="3">
        <f>data!B3934</f>
        <v>4</v>
      </c>
      <c r="C3936" s="3">
        <f t="shared" si="305"/>
        <v>0</v>
      </c>
      <c r="D3936" s="3">
        <f t="shared" si="306"/>
        <v>0</v>
      </c>
      <c r="E3936" s="3">
        <f t="shared" si="307"/>
        <v>0</v>
      </c>
      <c r="F3936" s="3">
        <f t="shared" si="308"/>
        <v>1</v>
      </c>
      <c r="G3936" s="5">
        <f>data!D3934</f>
        <v>6467.1799988746598</v>
      </c>
      <c r="H3936" s="7">
        <f>data!L3934</f>
        <v>0.24250999342340901</v>
      </c>
      <c r="I3936" s="8">
        <f>data!M3934</f>
        <v>1.7637028014616321</v>
      </c>
      <c r="J3936" s="7" t="str">
        <f>data!N3934</f>
        <v>V</v>
      </c>
      <c r="K3936" s="8">
        <f t="shared" si="309"/>
        <v>1.2687526930323643</v>
      </c>
      <c r="L3936" s="6">
        <f>G3936*(I3936-K3936)^2</f>
        <v>1584.3013641314981</v>
      </c>
    </row>
    <row r="3937" spans="1:12" x14ac:dyDescent="0.3">
      <c r="A3937" s="3">
        <f>data!A3935</f>
        <v>3934</v>
      </c>
      <c r="B3937" s="3">
        <f>data!B3935</f>
        <v>4</v>
      </c>
      <c r="C3937" s="3">
        <f t="shared" si="305"/>
        <v>0</v>
      </c>
      <c r="D3937" s="3">
        <f t="shared" si="306"/>
        <v>0</v>
      </c>
      <c r="E3937" s="3">
        <f t="shared" si="307"/>
        <v>0</v>
      </c>
      <c r="F3937" s="3">
        <f t="shared" si="308"/>
        <v>1</v>
      </c>
      <c r="G3937" s="5">
        <f>data!D3935</f>
        <v>2327.8600001335099</v>
      </c>
      <c r="H3937" s="7">
        <f>data!L3935</f>
        <v>0.111038898585879</v>
      </c>
      <c r="I3937" s="8">
        <f>data!M3935</f>
        <v>1.0949720670391061</v>
      </c>
      <c r="J3937" s="7" t="str">
        <f>data!N3935</f>
        <v>T</v>
      </c>
      <c r="K3937" s="8">
        <f t="shared" si="309"/>
        <v>1.2313728867070823</v>
      </c>
      <c r="L3937" s="6">
        <f>G3937*(I3937-K3937)^2</f>
        <v>43.310262711770079</v>
      </c>
    </row>
    <row r="3938" spans="1:12" x14ac:dyDescent="0.3">
      <c r="A3938" s="3">
        <f>data!A3936</f>
        <v>3935</v>
      </c>
      <c r="B3938" s="3">
        <f>data!B3936</f>
        <v>4</v>
      </c>
      <c r="C3938" s="3">
        <f t="shared" si="305"/>
        <v>0</v>
      </c>
      <c r="D3938" s="3">
        <f t="shared" si="306"/>
        <v>0</v>
      </c>
      <c r="E3938" s="3">
        <f t="shared" si="307"/>
        <v>0</v>
      </c>
      <c r="F3938" s="3">
        <f t="shared" si="308"/>
        <v>1</v>
      </c>
      <c r="G3938" s="5">
        <f>data!D3936</f>
        <v>8730.5999994278009</v>
      </c>
      <c r="H3938" s="7">
        <f>data!L3936</f>
        <v>-1.4919946628474E-3</v>
      </c>
      <c r="I3938" s="8">
        <f>data!M3936</f>
        <v>0.97129840546697044</v>
      </c>
      <c r="J3938" s="7" t="str">
        <f>data!N3936</f>
        <v>T</v>
      </c>
      <c r="K3938" s="8">
        <f t="shared" si="309"/>
        <v>1.2002541239504163</v>
      </c>
      <c r="L3938" s="6">
        <f>G3938*(I3938-K3938)^2</f>
        <v>457.6643469619658</v>
      </c>
    </row>
    <row r="3939" spans="1:12" x14ac:dyDescent="0.3">
      <c r="A3939" s="3">
        <f>data!A3937</f>
        <v>3936</v>
      </c>
      <c r="B3939" s="3">
        <f>data!B3937</f>
        <v>4</v>
      </c>
      <c r="C3939" s="3">
        <f t="shared" si="305"/>
        <v>0</v>
      </c>
      <c r="D3939" s="3">
        <f t="shared" si="306"/>
        <v>0</v>
      </c>
      <c r="E3939" s="3">
        <f t="shared" si="307"/>
        <v>0</v>
      </c>
      <c r="F3939" s="3">
        <f t="shared" si="308"/>
        <v>1</v>
      </c>
      <c r="G3939" s="5">
        <f>data!D3937</f>
        <v>16261.2000002861</v>
      </c>
      <c r="H3939" s="7">
        <f>data!L3937</f>
        <v>0.24380439816043201</v>
      </c>
      <c r="I3939" s="8">
        <f>data!M3937</f>
        <v>1.8598540145985401</v>
      </c>
      <c r="J3939" s="7" t="str">
        <f>data!N3937</f>
        <v>T</v>
      </c>
      <c r="K3939" s="8">
        <f t="shared" si="309"/>
        <v>1.2691263028750668</v>
      </c>
      <c r="L3939" s="6">
        <f>G3939*(I3939-K3939)^2</f>
        <v>5674.4958211874236</v>
      </c>
    </row>
    <row r="3940" spans="1:12" x14ac:dyDescent="0.3">
      <c r="A3940" s="3">
        <f>data!A3938</f>
        <v>3937</v>
      </c>
      <c r="B3940" s="3">
        <f>data!B3938</f>
        <v>4</v>
      </c>
      <c r="C3940" s="3">
        <f t="shared" si="305"/>
        <v>0</v>
      </c>
      <c r="D3940" s="3">
        <f t="shared" si="306"/>
        <v>0</v>
      </c>
      <c r="E3940" s="3">
        <f t="shared" si="307"/>
        <v>0</v>
      </c>
      <c r="F3940" s="3">
        <f t="shared" si="308"/>
        <v>1</v>
      </c>
      <c r="G3940" s="5">
        <f>data!D3938</f>
        <v>17762.159998893701</v>
      </c>
      <c r="H3940" s="7">
        <f>data!L3938</f>
        <v>9.8476900657447894E-2</v>
      </c>
      <c r="I3940" s="8">
        <f>data!M3938</f>
        <v>1.2349318081830181</v>
      </c>
      <c r="J3940" s="7" t="str">
        <f>data!N3938</f>
        <v>T</v>
      </c>
      <c r="K3940" s="8">
        <f t="shared" si="309"/>
        <v>1.2278594245072716</v>
      </c>
      <c r="L3940" s="6">
        <f>G3940*(I3940-K3940)^2</f>
        <v>0.88843856896381768</v>
      </c>
    </row>
    <row r="3941" spans="1:12" x14ac:dyDescent="0.3">
      <c r="A3941" s="3">
        <f>data!A3939</f>
        <v>3938</v>
      </c>
      <c r="B3941" s="3">
        <f>data!B3939</f>
        <v>4</v>
      </c>
      <c r="C3941" s="3">
        <f t="shared" si="305"/>
        <v>0</v>
      </c>
      <c r="D3941" s="3">
        <f t="shared" si="306"/>
        <v>0</v>
      </c>
      <c r="E3941" s="3">
        <f t="shared" si="307"/>
        <v>0</v>
      </c>
      <c r="F3941" s="3">
        <f t="shared" si="308"/>
        <v>1</v>
      </c>
      <c r="G3941" s="5">
        <f>data!D3939</f>
        <v>20878.1599993706</v>
      </c>
      <c r="H3941" s="7">
        <f>data!L3939</f>
        <v>0.146383153134235</v>
      </c>
      <c r="I3941" s="8">
        <f>data!M3939</f>
        <v>1.202908832919475</v>
      </c>
      <c r="J3941" s="7" t="str">
        <f>data!N3939</f>
        <v>T</v>
      </c>
      <c r="K3941" s="8">
        <f t="shared" si="309"/>
        <v>1.2413123430169233</v>
      </c>
      <c r="L3941" s="6">
        <f>G3941*(I3941-K3941)^2</f>
        <v>30.791728105994601</v>
      </c>
    </row>
    <row r="3942" spans="1:12" x14ac:dyDescent="0.3">
      <c r="A3942" s="3">
        <f>data!A3940</f>
        <v>3939</v>
      </c>
      <c r="B3942" s="3">
        <f>data!B3940</f>
        <v>4</v>
      </c>
      <c r="C3942" s="3">
        <f t="shared" si="305"/>
        <v>0</v>
      </c>
      <c r="D3942" s="3">
        <f t="shared" si="306"/>
        <v>0</v>
      </c>
      <c r="E3942" s="3">
        <f t="shared" si="307"/>
        <v>0</v>
      </c>
      <c r="F3942" s="3">
        <f t="shared" si="308"/>
        <v>1</v>
      </c>
      <c r="G3942" s="5">
        <f>data!D3940</f>
        <v>29972.829998999849</v>
      </c>
      <c r="H3942" s="7">
        <f>data!L3940</f>
        <v>3.3992144799789098E-4</v>
      </c>
      <c r="I3942" s="8">
        <f>data!M3940</f>
        <v>0.91034596921039568</v>
      </c>
      <c r="J3942" s="7" t="str">
        <f>data!N3940</f>
        <v>T</v>
      </c>
      <c r="K3942" s="8">
        <f t="shared" si="309"/>
        <v>1.2007543618337044</v>
      </c>
      <c r="L3942" s="6">
        <f>G3942*(I3942-K3942)^2</f>
        <v>2527.8195978697363</v>
      </c>
    </row>
    <row r="3943" spans="1:12" x14ac:dyDescent="0.3">
      <c r="A3943" s="3">
        <f>data!A3941</f>
        <v>3940</v>
      </c>
      <c r="B3943" s="3">
        <f>data!B3941</f>
        <v>4</v>
      </c>
      <c r="C3943" s="3">
        <f t="shared" si="305"/>
        <v>0</v>
      </c>
      <c r="D3943" s="3">
        <f t="shared" si="306"/>
        <v>0</v>
      </c>
      <c r="E3943" s="3">
        <f t="shared" si="307"/>
        <v>0</v>
      </c>
      <c r="F3943" s="3">
        <f t="shared" si="308"/>
        <v>1</v>
      </c>
      <c r="G3943" s="5">
        <f>data!D3941</f>
        <v>29197.419999659051</v>
      </c>
      <c r="H3943" s="7">
        <f>data!L3941</f>
        <v>1.9399256800696799E-3</v>
      </c>
      <c r="I3943" s="8">
        <f>data!M3941</f>
        <v>0.97369771180353659</v>
      </c>
      <c r="J3943" s="7" t="str">
        <f>data!N3941</f>
        <v>T</v>
      </c>
      <c r="K3943" s="8">
        <f t="shared" si="309"/>
        <v>1.2011914425417243</v>
      </c>
      <c r="L3943" s="6">
        <f>G3943*(I3943-K3943)^2</f>
        <v>1511.0656839519677</v>
      </c>
    </row>
    <row r="3944" spans="1:12" x14ac:dyDescent="0.3">
      <c r="A3944" s="3">
        <f>data!A3942</f>
        <v>3941</v>
      </c>
      <c r="B3944" s="3">
        <f>data!B3942</f>
        <v>4</v>
      </c>
      <c r="C3944" s="3">
        <f t="shared" si="305"/>
        <v>0</v>
      </c>
      <c r="D3944" s="3">
        <f t="shared" si="306"/>
        <v>0</v>
      </c>
      <c r="E3944" s="3">
        <f t="shared" si="307"/>
        <v>0</v>
      </c>
      <c r="F3944" s="3">
        <f t="shared" si="308"/>
        <v>1</v>
      </c>
      <c r="G3944" s="5">
        <f>data!D3942</f>
        <v>29037.780004769549</v>
      </c>
      <c r="H3944" s="7">
        <f>data!L3942</f>
        <v>-1.32995586350578E-3</v>
      </c>
      <c r="I3944" s="8">
        <f>data!M3942</f>
        <v>0.97850218752680795</v>
      </c>
      <c r="J3944" s="7" t="str">
        <f>data!N3942</f>
        <v>T</v>
      </c>
      <c r="K3944" s="8">
        <f t="shared" si="309"/>
        <v>1.2002983631774098</v>
      </c>
      <c r="L3944" s="6">
        <f>G3944*(I3944-K3944)^2</f>
        <v>1428.4712947730627</v>
      </c>
    </row>
    <row r="3945" spans="1:12" x14ac:dyDescent="0.3">
      <c r="A3945" s="3">
        <f>data!A3943</f>
        <v>3942</v>
      </c>
      <c r="B3945" s="3">
        <f>data!B3943</f>
        <v>4</v>
      </c>
      <c r="C3945" s="3">
        <f t="shared" si="305"/>
        <v>0</v>
      </c>
      <c r="D3945" s="3">
        <f t="shared" si="306"/>
        <v>0</v>
      </c>
      <c r="E3945" s="3">
        <f t="shared" si="307"/>
        <v>0</v>
      </c>
      <c r="F3945" s="3">
        <f t="shared" si="308"/>
        <v>1</v>
      </c>
      <c r="G3945" s="5">
        <f>data!D3943</f>
        <v>5127.8000000864304</v>
      </c>
      <c r="H3945" s="7">
        <f>data!L3943</f>
        <v>0.10702277952995801</v>
      </c>
      <c r="I3945" s="8">
        <f>data!M3943</f>
        <v>1.1261127596439169</v>
      </c>
      <c r="J3945" s="7" t="str">
        <f>data!N3943</f>
        <v>V</v>
      </c>
      <c r="K3945" s="8">
        <f t="shared" si="309"/>
        <v>1.2302485274054984</v>
      </c>
      <c r="L3945" s="6">
        <f>G3945*(I3945-K3945)^2</f>
        <v>55.607186826075647</v>
      </c>
    </row>
    <row r="3946" spans="1:12" x14ac:dyDescent="0.3">
      <c r="A3946" s="3">
        <f>data!A3944</f>
        <v>3943</v>
      </c>
      <c r="B3946" s="3">
        <f>data!B3944</f>
        <v>4</v>
      </c>
      <c r="C3946" s="3">
        <f t="shared" si="305"/>
        <v>0</v>
      </c>
      <c r="D3946" s="3">
        <f t="shared" si="306"/>
        <v>0</v>
      </c>
      <c r="E3946" s="3">
        <f t="shared" si="307"/>
        <v>0</v>
      </c>
      <c r="F3946" s="3">
        <f t="shared" si="308"/>
        <v>1</v>
      </c>
      <c r="G3946" s="5">
        <f>data!D3944</f>
        <v>56.25</v>
      </c>
      <c r="H3946" s="7">
        <f>data!L3944</f>
        <v>0.12180513381958</v>
      </c>
      <c r="I3946" s="8">
        <f>data!M3944</f>
        <v>0.61904761904761907</v>
      </c>
      <c r="J3946" s="7" t="str">
        <f>data!N3944</f>
        <v>T</v>
      </c>
      <c r="K3946" s="8">
        <f t="shared" si="309"/>
        <v>1.2343920919344293</v>
      </c>
      <c r="L3946" s="6">
        <f>G3946*(I3946-K3946)^2</f>
        <v>21.298996142569482</v>
      </c>
    </row>
    <row r="3947" spans="1:12" x14ac:dyDescent="0.3">
      <c r="A3947" s="3">
        <f>data!A3945</f>
        <v>3944</v>
      </c>
      <c r="B3947" s="3">
        <f>data!B3945</f>
        <v>4</v>
      </c>
      <c r="C3947" s="3">
        <f t="shared" si="305"/>
        <v>0</v>
      </c>
      <c r="D3947" s="3">
        <f t="shared" si="306"/>
        <v>0</v>
      </c>
      <c r="E3947" s="3">
        <f t="shared" si="307"/>
        <v>0</v>
      </c>
      <c r="F3947" s="3">
        <f t="shared" si="308"/>
        <v>1</v>
      </c>
      <c r="G3947" s="5">
        <f>data!D3945</f>
        <v>6186.6100016385299</v>
      </c>
      <c r="H3947" s="7">
        <f>data!L3945</f>
        <v>0.110737825969543</v>
      </c>
      <c r="I3947" s="8">
        <f>data!M3945</f>
        <v>1.0043227665706052</v>
      </c>
      <c r="J3947" s="7" t="str">
        <f>data!N3945</f>
        <v>V</v>
      </c>
      <c r="K3947" s="8">
        <f t="shared" si="309"/>
        <v>1.231288562303998</v>
      </c>
      <c r="L3947" s="6">
        <f>G3947*(I3947-K3947)^2</f>
        <v>318.69376377246152</v>
      </c>
    </row>
    <row r="3948" spans="1:12" x14ac:dyDescent="0.3">
      <c r="A3948" s="3">
        <f>data!A3946</f>
        <v>3945</v>
      </c>
      <c r="B3948" s="3">
        <f>data!B3946</f>
        <v>4</v>
      </c>
      <c r="C3948" s="3">
        <f t="shared" si="305"/>
        <v>0</v>
      </c>
      <c r="D3948" s="3">
        <f t="shared" si="306"/>
        <v>0</v>
      </c>
      <c r="E3948" s="3">
        <f t="shared" si="307"/>
        <v>0</v>
      </c>
      <c r="F3948" s="3">
        <f t="shared" si="308"/>
        <v>1</v>
      </c>
      <c r="G3948" s="5">
        <f>data!D3946</f>
        <v>71514.780006408706</v>
      </c>
      <c r="H3948" s="7">
        <f>data!L3946</f>
        <v>-2.9100532871330501E-3</v>
      </c>
      <c r="I3948" s="8">
        <f>data!M3946</f>
        <v>0.88001945254967351</v>
      </c>
      <c r="J3948" s="7" t="str">
        <f>data!N3946</f>
        <v>T</v>
      </c>
      <c r="K3948" s="8">
        <f t="shared" si="309"/>
        <v>1.1998670404537517</v>
      </c>
      <c r="L3948" s="6">
        <f>G3948*(I3948-K3948)^2</f>
        <v>7316.1393146985374</v>
      </c>
    </row>
    <row r="3949" spans="1:12" x14ac:dyDescent="0.3">
      <c r="A3949" s="3">
        <f>data!A3947</f>
        <v>3946</v>
      </c>
      <c r="B3949" s="3">
        <f>data!B3947</f>
        <v>4</v>
      </c>
      <c r="C3949" s="3">
        <f t="shared" si="305"/>
        <v>0</v>
      </c>
      <c r="D3949" s="3">
        <f t="shared" si="306"/>
        <v>0</v>
      </c>
      <c r="E3949" s="3">
        <f t="shared" si="307"/>
        <v>0</v>
      </c>
      <c r="F3949" s="3">
        <f t="shared" si="308"/>
        <v>1</v>
      </c>
      <c r="G3949" s="5">
        <f>data!D3947</f>
        <v>3582.274979561565</v>
      </c>
      <c r="H3949" s="7">
        <f>data!L3947</f>
        <v>-5.1860015611143403E-4</v>
      </c>
      <c r="I3949" s="8">
        <f>data!M3947</f>
        <v>1.0172084130019121</v>
      </c>
      <c r="J3949" s="7" t="str">
        <f>data!N3947</f>
        <v>T</v>
      </c>
      <c r="K3949" s="8">
        <f t="shared" si="309"/>
        <v>1.200519901002516</v>
      </c>
      <c r="L3949" s="6">
        <f>G3949*(I3949-K3949)^2</f>
        <v>120.37555021554435</v>
      </c>
    </row>
    <row r="3950" spans="1:12" x14ac:dyDescent="0.3">
      <c r="A3950" s="3">
        <f>data!A3948</f>
        <v>3947</v>
      </c>
      <c r="B3950" s="3">
        <f>data!B3948</f>
        <v>4</v>
      </c>
      <c r="C3950" s="3">
        <f t="shared" si="305"/>
        <v>0</v>
      </c>
      <c r="D3950" s="3">
        <f t="shared" si="306"/>
        <v>0</v>
      </c>
      <c r="E3950" s="3">
        <f t="shared" si="307"/>
        <v>0</v>
      </c>
      <c r="F3950" s="3">
        <f t="shared" si="308"/>
        <v>1</v>
      </c>
      <c r="G3950" s="5">
        <f>data!D3948</f>
        <v>6786.7899993955998</v>
      </c>
      <c r="H3950" s="7">
        <f>data!L3948</f>
        <v>3.2410996178196998E-3</v>
      </c>
      <c r="I3950" s="8">
        <f>data!M3948</f>
        <v>1.0377109317681585</v>
      </c>
      <c r="J3950" s="7" t="str">
        <f>data!N3948</f>
        <v>T</v>
      </c>
      <c r="K3950" s="8">
        <f t="shared" si="309"/>
        <v>1.2015470076674413</v>
      </c>
      <c r="L3950" s="6">
        <f>G3950*(I3950-K3950)^2</f>
        <v>182.17278014158029</v>
      </c>
    </row>
    <row r="3951" spans="1:12" x14ac:dyDescent="0.3">
      <c r="A3951" s="3">
        <f>data!A3949</f>
        <v>3948</v>
      </c>
      <c r="B3951" s="3">
        <f>data!B3949</f>
        <v>4</v>
      </c>
      <c r="C3951" s="3">
        <f t="shared" si="305"/>
        <v>0</v>
      </c>
      <c r="D3951" s="3">
        <f t="shared" si="306"/>
        <v>0</v>
      </c>
      <c r="E3951" s="3">
        <f t="shared" si="307"/>
        <v>0</v>
      </c>
      <c r="F3951" s="3">
        <f t="shared" si="308"/>
        <v>1</v>
      </c>
      <c r="G3951" s="5">
        <f>data!D3949</f>
        <v>7216.8999998271502</v>
      </c>
      <c r="H3951" s="7">
        <f>data!L3949</f>
        <v>-2.3413062642607801E-4</v>
      </c>
      <c r="I3951" s="8">
        <f>data!M3949</f>
        <v>1.0429558011049724</v>
      </c>
      <c r="J3951" s="7" t="str">
        <f>data!N3949</f>
        <v>V</v>
      </c>
      <c r="K3951" s="8">
        <f t="shared" si="309"/>
        <v>1.200597584088932</v>
      </c>
      <c r="L3951" s="6">
        <f>G3951*(I3951-K3951)^2</f>
        <v>179.34668928715547</v>
      </c>
    </row>
    <row r="3952" spans="1:12" x14ac:dyDescent="0.3">
      <c r="A3952" s="3">
        <f>data!A3950</f>
        <v>3949</v>
      </c>
      <c r="B3952" s="3">
        <f>data!B3950</f>
        <v>4</v>
      </c>
      <c r="C3952" s="3">
        <f t="shared" si="305"/>
        <v>0</v>
      </c>
      <c r="D3952" s="3">
        <f t="shared" si="306"/>
        <v>0</v>
      </c>
      <c r="E3952" s="3">
        <f t="shared" si="307"/>
        <v>0</v>
      </c>
      <c r="F3952" s="3">
        <f t="shared" si="308"/>
        <v>1</v>
      </c>
      <c r="G3952" s="5">
        <f>data!D3950</f>
        <v>4854.7649995051297</v>
      </c>
      <c r="H3952" s="7">
        <f>data!L3950</f>
        <v>-1.7286333088694099E-3</v>
      </c>
      <c r="I3952" s="8">
        <f>data!M3950</f>
        <v>1.0515905383360522</v>
      </c>
      <c r="J3952" s="7" t="str">
        <f>data!N3950</f>
        <v>V</v>
      </c>
      <c r="K3952" s="8">
        <f t="shared" si="309"/>
        <v>1.2001895206815671</v>
      </c>
      <c r="L3952" s="6">
        <f>G3952*(I3952-K3952)^2</f>
        <v>107.20125822481275</v>
      </c>
    </row>
    <row r="3953" spans="1:12" x14ac:dyDescent="0.3">
      <c r="A3953" s="3">
        <f>data!A3951</f>
        <v>3950</v>
      </c>
      <c r="B3953" s="3">
        <f>data!B3951</f>
        <v>4</v>
      </c>
      <c r="C3953" s="3">
        <f t="shared" si="305"/>
        <v>0</v>
      </c>
      <c r="D3953" s="3">
        <f t="shared" si="306"/>
        <v>0</v>
      </c>
      <c r="E3953" s="3">
        <f t="shared" si="307"/>
        <v>0</v>
      </c>
      <c r="F3953" s="3">
        <f t="shared" si="308"/>
        <v>1</v>
      </c>
      <c r="G3953" s="5">
        <f>data!D3951</f>
        <v>5576.3699999451501</v>
      </c>
      <c r="H3953" s="7">
        <f>data!L3951</f>
        <v>-1.4268459802898601E-3</v>
      </c>
      <c r="I3953" s="8">
        <f>data!M3951</f>
        <v>1.0432842481035252</v>
      </c>
      <c r="J3953" s="7" t="str">
        <f>data!N3951</f>
        <v>V</v>
      </c>
      <c r="K3953" s="8">
        <f t="shared" si="309"/>
        <v>1.2002719104040838</v>
      </c>
      <c r="L3953" s="6">
        <f>G3953*(I3953-K3953)^2</f>
        <v>137.43034191028804</v>
      </c>
    </row>
    <row r="3954" spans="1:12" x14ac:dyDescent="0.3">
      <c r="A3954" s="3">
        <f>data!A3952</f>
        <v>3951</v>
      </c>
      <c r="B3954" s="3">
        <f>data!B3952</f>
        <v>4</v>
      </c>
      <c r="C3954" s="3">
        <f t="shared" si="305"/>
        <v>0</v>
      </c>
      <c r="D3954" s="3">
        <f t="shared" si="306"/>
        <v>0</v>
      </c>
      <c r="E3954" s="3">
        <f t="shared" si="307"/>
        <v>0</v>
      </c>
      <c r="F3954" s="3">
        <f t="shared" si="308"/>
        <v>1</v>
      </c>
      <c r="G3954" s="5">
        <f>data!D3952</f>
        <v>4624.0500005483646</v>
      </c>
      <c r="H3954" s="7">
        <f>data!L3952</f>
        <v>2.3294912087321001E-3</v>
      </c>
      <c r="I3954" s="8">
        <f>data!M3952</f>
        <v>1.0705705705705706</v>
      </c>
      <c r="J3954" s="7" t="str">
        <f>data!N3952</f>
        <v>V</v>
      </c>
      <c r="K3954" s="8">
        <f t="shared" si="309"/>
        <v>1.2012978860781487</v>
      </c>
      <c r="L3954" s="6">
        <f>G3954*(I3954-K3954)^2</f>
        <v>79.023308326560169</v>
      </c>
    </row>
    <row r="3955" spans="1:12" x14ac:dyDescent="0.3">
      <c r="A3955" s="3">
        <f>data!A3953</f>
        <v>3952</v>
      </c>
      <c r="B3955" s="3">
        <f>data!B3953</f>
        <v>4</v>
      </c>
      <c r="C3955" s="3">
        <f t="shared" si="305"/>
        <v>0</v>
      </c>
      <c r="D3955" s="3">
        <f t="shared" si="306"/>
        <v>0</v>
      </c>
      <c r="E3955" s="3">
        <f t="shared" si="307"/>
        <v>0</v>
      </c>
      <c r="F3955" s="3">
        <f t="shared" si="308"/>
        <v>1</v>
      </c>
      <c r="G3955" s="5">
        <f>data!D3953</f>
        <v>4754.9250001013297</v>
      </c>
      <c r="H3955" s="7">
        <f>data!L3953</f>
        <v>-5.2641469214420101E-4</v>
      </c>
      <c r="I3955" s="8">
        <f>data!M3953</f>
        <v>1.0565919094529448</v>
      </c>
      <c r="J3955" s="7" t="str">
        <f>data!N3953</f>
        <v>T</v>
      </c>
      <c r="K3955" s="8">
        <f t="shared" si="309"/>
        <v>1.200517767075908</v>
      </c>
      <c r="L3955" s="6">
        <f>G3955*(I3955-K3955)^2</f>
        <v>98.496619005025565</v>
      </c>
    </row>
    <row r="3956" spans="1:12" x14ac:dyDescent="0.3">
      <c r="A3956" s="3">
        <f>data!A3954</f>
        <v>3953</v>
      </c>
      <c r="B3956" s="3">
        <f>data!B3954</f>
        <v>4</v>
      </c>
      <c r="C3956" s="3">
        <f t="shared" si="305"/>
        <v>0</v>
      </c>
      <c r="D3956" s="3">
        <f t="shared" si="306"/>
        <v>0</v>
      </c>
      <c r="E3956" s="3">
        <f t="shared" si="307"/>
        <v>0</v>
      </c>
      <c r="F3956" s="3">
        <f t="shared" si="308"/>
        <v>1</v>
      </c>
      <c r="G3956" s="5">
        <f>data!D3954</f>
        <v>5051.6799999065497</v>
      </c>
      <c r="H3956" s="7">
        <f>data!L3954</f>
        <v>-8.4980077643920295E-5</v>
      </c>
      <c r="I3956" s="8">
        <f>data!M3954</f>
        <v>1.0362938920035409</v>
      </c>
      <c r="J3956" s="7" t="str">
        <f>data!N3954</f>
        <v>T</v>
      </c>
      <c r="K3956" s="8">
        <f t="shared" si="309"/>
        <v>1.2006383162066832</v>
      </c>
      <c r="L3956" s="6">
        <f>G3956*(I3956-K3956)^2</f>
        <v>136.44127858992888</v>
      </c>
    </row>
    <row r="3957" spans="1:12" x14ac:dyDescent="0.3">
      <c r="A3957" s="3">
        <f>data!A3955</f>
        <v>3954</v>
      </c>
      <c r="B3957" s="3">
        <f>data!B3955</f>
        <v>4</v>
      </c>
      <c r="C3957" s="3">
        <f t="shared" si="305"/>
        <v>0</v>
      </c>
      <c r="D3957" s="3">
        <f t="shared" si="306"/>
        <v>0</v>
      </c>
      <c r="E3957" s="3">
        <f t="shared" si="307"/>
        <v>0</v>
      </c>
      <c r="F3957" s="3">
        <f t="shared" si="308"/>
        <v>1</v>
      </c>
      <c r="G3957" s="5">
        <f>data!D3955</f>
        <v>5190.98499938845</v>
      </c>
      <c r="H3957" s="7">
        <f>data!L3955</f>
        <v>-1.6613312282654199E-4</v>
      </c>
      <c r="I3957" s="8">
        <f>data!M3955</f>
        <v>1.0052818592144435</v>
      </c>
      <c r="J3957" s="7" t="str">
        <f>data!N3955</f>
        <v>V</v>
      </c>
      <c r="K3957" s="8">
        <f t="shared" si="309"/>
        <v>1.2006161536267783</v>
      </c>
      <c r="L3957" s="6">
        <f>G3957*(I3957-K3957)^2</f>
        <v>198.06455844774183</v>
      </c>
    </row>
    <row r="3958" spans="1:12" x14ac:dyDescent="0.3">
      <c r="A3958" s="3">
        <f>data!A3956</f>
        <v>3955</v>
      </c>
      <c r="B3958" s="3">
        <f>data!B3956</f>
        <v>4</v>
      </c>
      <c r="C3958" s="3">
        <f t="shared" si="305"/>
        <v>0</v>
      </c>
      <c r="D3958" s="3">
        <f t="shared" si="306"/>
        <v>0</v>
      </c>
      <c r="E3958" s="3">
        <f t="shared" si="307"/>
        <v>0</v>
      </c>
      <c r="F3958" s="3">
        <f t="shared" si="308"/>
        <v>1</v>
      </c>
      <c r="G3958" s="5">
        <f>data!D3956</f>
        <v>8358.9449987113494</v>
      </c>
      <c r="H3958" s="7">
        <f>data!L3956</f>
        <v>2.9614668332106501E-3</v>
      </c>
      <c r="I3958" s="8">
        <f>data!M3956</f>
        <v>1.0900423097550802</v>
      </c>
      <c r="J3958" s="7" t="str">
        <f>data!N3956</f>
        <v>V</v>
      </c>
      <c r="K3958" s="8">
        <f t="shared" si="309"/>
        <v>1.2014705849731282</v>
      </c>
      <c r="L3958" s="6">
        <f>G3958*(I3958-K3958)^2</f>
        <v>103.78683876021046</v>
      </c>
    </row>
    <row r="3959" spans="1:12" x14ac:dyDescent="0.3">
      <c r="A3959" s="3">
        <f>data!A3957</f>
        <v>3956</v>
      </c>
      <c r="B3959" s="3">
        <f>data!B3957</f>
        <v>4</v>
      </c>
      <c r="C3959" s="3">
        <f t="shared" si="305"/>
        <v>0</v>
      </c>
      <c r="D3959" s="3">
        <f t="shared" si="306"/>
        <v>0</v>
      </c>
      <c r="E3959" s="3">
        <f t="shared" si="307"/>
        <v>0</v>
      </c>
      <c r="F3959" s="3">
        <f t="shared" si="308"/>
        <v>1</v>
      </c>
      <c r="G3959" s="5">
        <f>data!D3957</f>
        <v>8128.6500018536999</v>
      </c>
      <c r="H3959" s="7">
        <f>data!L3957</f>
        <v>-2.69412379260951E-4</v>
      </c>
      <c r="I3959" s="8">
        <f>data!M3957</f>
        <v>1.1338853112542164</v>
      </c>
      <c r="J3959" s="7" t="str">
        <f>data!N3957</f>
        <v>T</v>
      </c>
      <c r="K3959" s="8">
        <f t="shared" si="309"/>
        <v>1.2005879490565512</v>
      </c>
      <c r="L3959" s="6">
        <f>G3959*(I3959-K3959)^2</f>
        <v>36.166330095684643</v>
      </c>
    </row>
    <row r="3960" spans="1:12" x14ac:dyDescent="0.3">
      <c r="A3960" s="3">
        <f>data!A3958</f>
        <v>3957</v>
      </c>
      <c r="B3960" s="3">
        <f>data!B3958</f>
        <v>4</v>
      </c>
      <c r="C3960" s="3">
        <f t="shared" si="305"/>
        <v>0</v>
      </c>
      <c r="D3960" s="3">
        <f t="shared" si="306"/>
        <v>0</v>
      </c>
      <c r="E3960" s="3">
        <f t="shared" si="307"/>
        <v>0</v>
      </c>
      <c r="F3960" s="3">
        <f t="shared" si="308"/>
        <v>1</v>
      </c>
      <c r="G3960" s="5">
        <f>data!D3958</f>
        <v>22170.609999060649</v>
      </c>
      <c r="H3960" s="7">
        <f>data!L3958</f>
        <v>1.96327312847326E-4</v>
      </c>
      <c r="I3960" s="8">
        <f>data!M3958</f>
        <v>1.0943949475583625</v>
      </c>
      <c r="J3960" s="7" t="str">
        <f>data!N3958</f>
        <v>T</v>
      </c>
      <c r="K3960" s="8">
        <f t="shared" si="309"/>
        <v>1.2007151433240828</v>
      </c>
      <c r="L3960" s="6">
        <f>G3960*(I3960-K3960)^2</f>
        <v>250.61622131288468</v>
      </c>
    </row>
    <row r="3961" spans="1:12" x14ac:dyDescent="0.3">
      <c r="A3961" s="3">
        <f>data!A3959</f>
        <v>3958</v>
      </c>
      <c r="B3961" s="3">
        <f>data!B3959</f>
        <v>4</v>
      </c>
      <c r="C3961" s="3">
        <f t="shared" si="305"/>
        <v>0</v>
      </c>
      <c r="D3961" s="3">
        <f t="shared" si="306"/>
        <v>0</v>
      </c>
      <c r="E3961" s="3">
        <f t="shared" si="307"/>
        <v>0</v>
      </c>
      <c r="F3961" s="3">
        <f t="shared" si="308"/>
        <v>1</v>
      </c>
      <c r="G3961" s="5">
        <f>data!D3959</f>
        <v>11165.455000817799</v>
      </c>
      <c r="H3961" s="7">
        <f>data!L3959</f>
        <v>-1.2330068236047599E-3</v>
      </c>
      <c r="I3961" s="8">
        <f>data!M3959</f>
        <v>0.97564033673652162</v>
      </c>
      <c r="J3961" s="7" t="str">
        <f>data!N3959</f>
        <v>V</v>
      </c>
      <c r="K3961" s="8">
        <f t="shared" si="309"/>
        <v>1.2003248326213485</v>
      </c>
      <c r="L3961" s="6">
        <f>G3961*(I3961-K3961)^2</f>
        <v>563.66703470733421</v>
      </c>
    </row>
    <row r="3962" spans="1:12" x14ac:dyDescent="0.3">
      <c r="A3962" s="3">
        <f>data!A3960</f>
        <v>3959</v>
      </c>
      <c r="B3962" s="3">
        <f>data!B3960</f>
        <v>4</v>
      </c>
      <c r="C3962" s="3">
        <f t="shared" si="305"/>
        <v>0</v>
      </c>
      <c r="D3962" s="3">
        <f t="shared" si="306"/>
        <v>0</v>
      </c>
      <c r="E3962" s="3">
        <f t="shared" si="307"/>
        <v>0</v>
      </c>
      <c r="F3962" s="3">
        <f t="shared" si="308"/>
        <v>1</v>
      </c>
      <c r="G3962" s="5">
        <f>data!D3960</f>
        <v>47234.450003325903</v>
      </c>
      <c r="H3962" s="7">
        <f>data!L3960</f>
        <v>6.7264697595343596E-4</v>
      </c>
      <c r="I3962" s="8">
        <f>data!M3960</f>
        <v>0.91736024158503349</v>
      </c>
      <c r="J3962" s="7" t="str">
        <f>data!N3960</f>
        <v>V</v>
      </c>
      <c r="K3962" s="8">
        <f t="shared" si="309"/>
        <v>1.200845240936945</v>
      </c>
      <c r="L3962" s="6">
        <f>G3962*(I3962-K3962)^2</f>
        <v>3795.9372885541388</v>
      </c>
    </row>
    <row r="3963" spans="1:12" x14ac:dyDescent="0.3">
      <c r="A3963" s="3">
        <f>data!A3961</f>
        <v>3960</v>
      </c>
      <c r="B3963" s="3">
        <f>data!B3961</f>
        <v>4</v>
      </c>
      <c r="C3963" s="3">
        <f t="shared" si="305"/>
        <v>0</v>
      </c>
      <c r="D3963" s="3">
        <f t="shared" si="306"/>
        <v>0</v>
      </c>
      <c r="E3963" s="3">
        <f t="shared" si="307"/>
        <v>0</v>
      </c>
      <c r="F3963" s="3">
        <f t="shared" si="308"/>
        <v>1</v>
      </c>
      <c r="G3963" s="5">
        <f>data!D3961</f>
        <v>7199.9200003742999</v>
      </c>
      <c r="H3963" s="7">
        <f>data!L3961</f>
        <v>-1.16022577603284E-3</v>
      </c>
      <c r="I3963" s="8">
        <f>data!M3961</f>
        <v>1.0554593920930555</v>
      </c>
      <c r="J3963" s="7" t="str">
        <f>data!N3961</f>
        <v>V</v>
      </c>
      <c r="K3963" s="8">
        <f t="shared" si="309"/>
        <v>1.2003447039996367</v>
      </c>
      <c r="L3963" s="6">
        <f>G3963*(I3963-K3963)^2</f>
        <v>151.13894663269335</v>
      </c>
    </row>
    <row r="3964" spans="1:12" x14ac:dyDescent="0.3">
      <c r="A3964" s="3">
        <f>data!A3962</f>
        <v>3961</v>
      </c>
      <c r="B3964" s="3">
        <f>data!B3962</f>
        <v>4</v>
      </c>
      <c r="C3964" s="3">
        <f t="shared" si="305"/>
        <v>0</v>
      </c>
      <c r="D3964" s="3">
        <f t="shared" si="306"/>
        <v>0</v>
      </c>
      <c r="E3964" s="3">
        <f t="shared" si="307"/>
        <v>0</v>
      </c>
      <c r="F3964" s="3">
        <f t="shared" si="308"/>
        <v>1</v>
      </c>
      <c r="G3964" s="5">
        <f>data!D3962</f>
        <v>8421.2449983060505</v>
      </c>
      <c r="H3964" s="7">
        <f>data!L3962</f>
        <v>4.2568876580049101E-3</v>
      </c>
      <c r="I3964" s="8">
        <f>data!M3962</f>
        <v>1.0174199623352165</v>
      </c>
      <c r="J3964" s="7" t="str">
        <f>data!N3962</f>
        <v>T</v>
      </c>
      <c r="K3964" s="8">
        <f t="shared" si="309"/>
        <v>1.2018246600072142</v>
      </c>
      <c r="L3964" s="6">
        <f>G3964*(I3964-K3964)^2</f>
        <v>286.36521533046636</v>
      </c>
    </row>
    <row r="3965" spans="1:12" x14ac:dyDescent="0.3">
      <c r="A3965" s="3">
        <f>data!A3963</f>
        <v>3962</v>
      </c>
      <c r="B3965" s="3">
        <f>data!B3963</f>
        <v>4</v>
      </c>
      <c r="C3965" s="3">
        <f t="shared" si="305"/>
        <v>0</v>
      </c>
      <c r="D3965" s="3">
        <f t="shared" si="306"/>
        <v>0</v>
      </c>
      <c r="E3965" s="3">
        <f t="shared" si="307"/>
        <v>0</v>
      </c>
      <c r="F3965" s="3">
        <f t="shared" si="308"/>
        <v>1</v>
      </c>
      <c r="G3965" s="5">
        <f>data!D3963</f>
        <v>7284.3149985074997</v>
      </c>
      <c r="H3965" s="7">
        <f>data!L3963</f>
        <v>4.9407800382776099E-3</v>
      </c>
      <c r="I3965" s="8">
        <f>data!M3963</f>
        <v>0.98039480800432666</v>
      </c>
      <c r="J3965" s="7" t="str">
        <f>data!N3963</f>
        <v>T</v>
      </c>
      <c r="K3965" s="8">
        <f t="shared" si="309"/>
        <v>1.202011629159295</v>
      </c>
      <c r="L3965" s="6">
        <f>G3965*(I3965-K3965)^2</f>
        <v>357.76195915233558</v>
      </c>
    </row>
    <row r="3966" spans="1:12" x14ac:dyDescent="0.3">
      <c r="A3966" s="3">
        <f>data!A3964</f>
        <v>3963</v>
      </c>
      <c r="B3966" s="3">
        <f>data!B3964</f>
        <v>4</v>
      </c>
      <c r="C3966" s="3">
        <f t="shared" si="305"/>
        <v>0</v>
      </c>
      <c r="D3966" s="3">
        <f t="shared" si="306"/>
        <v>0</v>
      </c>
      <c r="E3966" s="3">
        <f t="shared" si="307"/>
        <v>0</v>
      </c>
      <c r="F3966" s="3">
        <f t="shared" si="308"/>
        <v>1</v>
      </c>
      <c r="G3966" s="5">
        <f>data!D3964</f>
        <v>33088.160001575903</v>
      </c>
      <c r="H3966" s="7">
        <f>data!L3964</f>
        <v>-2.3850822059391701E-2</v>
      </c>
      <c r="I3966" s="8">
        <f>data!M3964</f>
        <v>0.99054589813967675</v>
      </c>
      <c r="J3966" s="7" t="str">
        <f>data!N3964</f>
        <v>T</v>
      </c>
      <c r="K3966" s="8">
        <f t="shared" si="309"/>
        <v>1.1941654090196887</v>
      </c>
      <c r="L3966" s="6">
        <f>G3966*(I3966-K3966)^2</f>
        <v>1371.8650654322466</v>
      </c>
    </row>
    <row r="3967" spans="1:12" x14ac:dyDescent="0.3">
      <c r="A3967" s="3">
        <f>data!A3965</f>
        <v>3964</v>
      </c>
      <c r="B3967" s="3">
        <f>data!B3965</f>
        <v>4</v>
      </c>
      <c r="C3967" s="3">
        <f t="shared" si="305"/>
        <v>0</v>
      </c>
      <c r="D3967" s="3">
        <f t="shared" si="306"/>
        <v>0</v>
      </c>
      <c r="E3967" s="3">
        <f t="shared" si="307"/>
        <v>0</v>
      </c>
      <c r="F3967" s="3">
        <f t="shared" si="308"/>
        <v>1</v>
      </c>
      <c r="G3967" s="5">
        <f>data!D3965</f>
        <v>23656.2000005394</v>
      </c>
      <c r="H3967" s="7">
        <f>data!L3965</f>
        <v>-8.6936350579434895E-4</v>
      </c>
      <c r="I3967" s="8">
        <f>data!M3965</f>
        <v>0.96640141467727669</v>
      </c>
      <c r="J3967" s="7" t="str">
        <f>data!N3965</f>
        <v>T</v>
      </c>
      <c r="K3967" s="8">
        <f t="shared" si="309"/>
        <v>1.2004241212853057</v>
      </c>
      <c r="L3967" s="6">
        <f>G3967*(I3967-K3967)^2</f>
        <v>1295.5702865909232</v>
      </c>
    </row>
    <row r="3968" spans="1:12" x14ac:dyDescent="0.3">
      <c r="A3968" s="3">
        <f>data!A3966</f>
        <v>3965</v>
      </c>
      <c r="B3968" s="3">
        <f>data!B3966</f>
        <v>4</v>
      </c>
      <c r="C3968" s="3">
        <f t="shared" si="305"/>
        <v>0</v>
      </c>
      <c r="D3968" s="3">
        <f t="shared" si="306"/>
        <v>0</v>
      </c>
      <c r="E3968" s="3">
        <f t="shared" si="307"/>
        <v>0</v>
      </c>
      <c r="F3968" s="3">
        <f t="shared" si="308"/>
        <v>1</v>
      </c>
      <c r="G3968" s="5">
        <f>data!D3966</f>
        <v>7.5</v>
      </c>
      <c r="H3968" s="7">
        <f>data!L3966</f>
        <v>0.23958333333333301</v>
      </c>
      <c r="I3968" s="8">
        <f>data!M3966</f>
        <v>3.2</v>
      </c>
      <c r="J3968" s="7" t="str">
        <f>data!N3966</f>
        <v>V</v>
      </c>
      <c r="K3968" s="8">
        <f t="shared" si="309"/>
        <v>1.2679083634260906</v>
      </c>
      <c r="L3968" s="6">
        <f>G3968*(I3968-K3968)^2</f>
        <v>27.997335690891362</v>
      </c>
    </row>
    <row r="3969" spans="1:12" x14ac:dyDescent="0.3">
      <c r="A3969" s="3">
        <f>data!A3967</f>
        <v>3966</v>
      </c>
      <c r="B3969" s="3">
        <f>data!B3967</f>
        <v>4</v>
      </c>
      <c r="C3969" s="3">
        <f t="shared" si="305"/>
        <v>0</v>
      </c>
      <c r="D3969" s="3">
        <f t="shared" si="306"/>
        <v>0</v>
      </c>
      <c r="E3969" s="3">
        <f t="shared" si="307"/>
        <v>0</v>
      </c>
      <c r="F3969" s="3">
        <f t="shared" si="308"/>
        <v>1</v>
      </c>
      <c r="G3969" s="5">
        <f>data!D3967</f>
        <v>58648.419999063</v>
      </c>
      <c r="H3969" s="7">
        <f>data!L3967</f>
        <v>-9.6514514530384604E-4</v>
      </c>
      <c r="I3969" s="8">
        <f>data!M3967</f>
        <v>1.0267109295199184</v>
      </c>
      <c r="J3969" s="7" t="str">
        <f>data!N3967</f>
        <v>V</v>
      </c>
      <c r="K3969" s="8">
        <f t="shared" si="309"/>
        <v>1.2003979684034327</v>
      </c>
      <c r="L3969" s="6">
        <f>G3969*(I3969-K3969)^2</f>
        <v>1769.2578812901597</v>
      </c>
    </row>
    <row r="3970" spans="1:12" x14ac:dyDescent="0.3">
      <c r="A3970" s="3">
        <f>data!A3968</f>
        <v>3967</v>
      </c>
      <c r="B3970" s="3">
        <f>data!B3968</f>
        <v>4</v>
      </c>
      <c r="C3970" s="3">
        <f t="shared" si="305"/>
        <v>0</v>
      </c>
      <c r="D3970" s="3">
        <f t="shared" si="306"/>
        <v>0</v>
      </c>
      <c r="E3970" s="3">
        <f t="shared" si="307"/>
        <v>0</v>
      </c>
      <c r="F3970" s="3">
        <f t="shared" si="308"/>
        <v>1</v>
      </c>
      <c r="G3970" s="5">
        <f>data!D3968</f>
        <v>31472.260001897801</v>
      </c>
      <c r="H3970" s="7">
        <f>data!L3968</f>
        <v>-2.2707467556810201E-3</v>
      </c>
      <c r="I3970" s="8">
        <f>data!M3968</f>
        <v>1.07748084351846</v>
      </c>
      <c r="J3970" s="7" t="str">
        <f>data!N3968</f>
        <v>T</v>
      </c>
      <c r="K3970" s="8">
        <f t="shared" si="309"/>
        <v>1.2000415347137545</v>
      </c>
      <c r="L3970" s="6">
        <f>G3970*(I3970-K3970)^2</f>
        <v>472.74868940321153</v>
      </c>
    </row>
    <row r="3971" spans="1:12" x14ac:dyDescent="0.3">
      <c r="A3971" s="3">
        <f>data!A3969</f>
        <v>3968</v>
      </c>
      <c r="B3971" s="3">
        <f>data!B3969</f>
        <v>4</v>
      </c>
      <c r="C3971" s="3">
        <f t="shared" si="305"/>
        <v>0</v>
      </c>
      <c r="D3971" s="3">
        <f t="shared" si="306"/>
        <v>0</v>
      </c>
      <c r="E3971" s="3">
        <f t="shared" si="307"/>
        <v>0</v>
      </c>
      <c r="F3971" s="3">
        <f t="shared" si="308"/>
        <v>1</v>
      </c>
      <c r="G3971" s="5">
        <f>data!D3969</f>
        <v>4562.4449991881847</v>
      </c>
      <c r="H3971" s="7">
        <f>data!L3969</f>
        <v>-4.1568606447746498E-5</v>
      </c>
      <c r="I3971" s="8">
        <f>data!M3969</f>
        <v>1.1356377160358784</v>
      </c>
      <c r="J3971" s="7" t="str">
        <f>data!N3969</f>
        <v>V</v>
      </c>
      <c r="K3971" s="8">
        <f t="shared" si="309"/>
        <v>1.2006501718779907</v>
      </c>
      <c r="L3971" s="6">
        <f>G3971*(I3971-K3971)^2</f>
        <v>19.283718611716612</v>
      </c>
    </row>
    <row r="3972" spans="1:12" x14ac:dyDescent="0.3">
      <c r="A3972" s="3">
        <f>data!A3970</f>
        <v>3969</v>
      </c>
      <c r="B3972" s="3">
        <f>data!B3970</f>
        <v>4</v>
      </c>
      <c r="C3972" s="3">
        <f t="shared" si="305"/>
        <v>0</v>
      </c>
      <c r="D3972" s="3">
        <f t="shared" si="306"/>
        <v>0</v>
      </c>
      <c r="E3972" s="3">
        <f t="shared" si="307"/>
        <v>0</v>
      </c>
      <c r="F3972" s="3">
        <f t="shared" si="308"/>
        <v>1</v>
      </c>
      <c r="G3972" s="5">
        <f>data!D3970</f>
        <v>1888.265000492335</v>
      </c>
      <c r="H3972" s="7">
        <f>data!L3970</f>
        <v>1.88444311588872E-3</v>
      </c>
      <c r="I3972" s="8">
        <f>data!M3970</f>
        <v>1.1409679978841576</v>
      </c>
      <c r="J3972" s="7" t="str">
        <f>data!N3970</f>
        <v>V</v>
      </c>
      <c r="K3972" s="8">
        <f t="shared" si="309"/>
        <v>1.2011762834452719</v>
      </c>
      <c r="L3972" s="6">
        <f>G3972*(I3972-K3972)^2</f>
        <v>6.8450317203560465</v>
      </c>
    </row>
    <row r="3973" spans="1:12" x14ac:dyDescent="0.3">
      <c r="A3973" s="3">
        <f>data!A3971</f>
        <v>3970</v>
      </c>
      <c r="B3973" s="3">
        <f>data!B3971</f>
        <v>4</v>
      </c>
      <c r="C3973" s="3">
        <f t="shared" ref="C3973:C4036" si="310">IF(B3973=1,1,0)</f>
        <v>0</v>
      </c>
      <c r="D3973" s="3">
        <f t="shared" ref="D3973:D4036" si="311">IF(B3973=2,1,0)</f>
        <v>0</v>
      </c>
      <c r="E3973" s="3">
        <f t="shared" ref="E3973:E4036" si="312">IF(B3973=3,1,0)</f>
        <v>0</v>
      </c>
      <c r="F3973" s="3">
        <f t="shared" ref="F3973:F4036" si="313">IF(B3973=4,1,0)</f>
        <v>1</v>
      </c>
      <c r="G3973" s="5">
        <f>data!D3971</f>
        <v>11298.3300003409</v>
      </c>
      <c r="H3973" s="7">
        <f>data!L3971</f>
        <v>0.134892955358245</v>
      </c>
      <c r="I3973" s="8">
        <f>data!M3971</f>
        <v>0.83188456189151594</v>
      </c>
      <c r="J3973" s="7" t="str">
        <f>data!N3971</f>
        <v>V</v>
      </c>
      <c r="K3973" s="8">
        <f t="shared" ref="K3973:K4036" si="314">SUMPRODUCT($C$1:$F$1,C3973:F3973)*EXP(SUMPRODUCT($C$2:$F$2*C3973:F3973)*H3973)</f>
        <v>1.2380723171754939</v>
      </c>
      <c r="L3973" s="6">
        <f>G3973*(I3973-K3973)^2</f>
        <v>1864.094435005494</v>
      </c>
    </row>
    <row r="3974" spans="1:12" x14ac:dyDescent="0.3">
      <c r="A3974" s="3">
        <f>data!A3972</f>
        <v>3971</v>
      </c>
      <c r="B3974" s="3">
        <f>data!B3972</f>
        <v>4</v>
      </c>
      <c r="C3974" s="3">
        <f t="shared" si="310"/>
        <v>0</v>
      </c>
      <c r="D3974" s="3">
        <f t="shared" si="311"/>
        <v>0</v>
      </c>
      <c r="E3974" s="3">
        <f t="shared" si="312"/>
        <v>0</v>
      </c>
      <c r="F3974" s="3">
        <f t="shared" si="313"/>
        <v>1</v>
      </c>
      <c r="G3974" s="5">
        <f>data!D3972</f>
        <v>24</v>
      </c>
      <c r="H3974" s="7">
        <f>data!L3972</f>
        <v>0.12700000007947301</v>
      </c>
      <c r="I3974" s="8">
        <f>data!M3972</f>
        <v>2.5</v>
      </c>
      <c r="J3974" s="7" t="str">
        <f>data!N3972</f>
        <v>T</v>
      </c>
      <c r="K3974" s="8">
        <f t="shared" si="314"/>
        <v>1.2358515493178961</v>
      </c>
      <c r="L3974" s="6">
        <f>G3974*(I3974-K3974)^2</f>
        <v>38.353711328687126</v>
      </c>
    </row>
    <row r="3975" spans="1:12" x14ac:dyDescent="0.3">
      <c r="A3975" s="3">
        <f>data!A3973</f>
        <v>3972</v>
      </c>
      <c r="B3975" s="3">
        <f>data!B3973</f>
        <v>4</v>
      </c>
      <c r="C3975" s="3">
        <f t="shared" si="310"/>
        <v>0</v>
      </c>
      <c r="D3975" s="3">
        <f t="shared" si="311"/>
        <v>0</v>
      </c>
      <c r="E3975" s="3">
        <f t="shared" si="312"/>
        <v>0</v>
      </c>
      <c r="F3975" s="3">
        <f t="shared" si="313"/>
        <v>1</v>
      </c>
      <c r="G3975" s="5">
        <f>data!D3973</f>
        <v>19255.584999442101</v>
      </c>
      <c r="H3975" s="7">
        <f>data!L3973</f>
        <v>8.0947142116424595E-5</v>
      </c>
      <c r="I3975" s="8">
        <f>data!M3973</f>
        <v>0.84341839639732907</v>
      </c>
      <c r="J3975" s="7" t="str">
        <f>data!N3973</f>
        <v>T</v>
      </c>
      <c r="K3975" s="8">
        <f t="shared" si="314"/>
        <v>1.20068363155617</v>
      </c>
      <c r="L3975" s="6">
        <f>G3975*(I3975-K3975)^2</f>
        <v>2457.7529895344956</v>
      </c>
    </row>
    <row r="3976" spans="1:12" x14ac:dyDescent="0.3">
      <c r="A3976" s="3">
        <f>data!A3974</f>
        <v>3973</v>
      </c>
      <c r="B3976" s="3">
        <f>data!B3974</f>
        <v>4</v>
      </c>
      <c r="C3976" s="3">
        <f t="shared" si="310"/>
        <v>0</v>
      </c>
      <c r="D3976" s="3">
        <f t="shared" si="311"/>
        <v>0</v>
      </c>
      <c r="E3976" s="3">
        <f t="shared" si="312"/>
        <v>0</v>
      </c>
      <c r="F3976" s="3">
        <f t="shared" si="313"/>
        <v>1</v>
      </c>
      <c r="G3976" s="5">
        <f>data!D3974</f>
        <v>20884.799999952302</v>
      </c>
      <c r="H3976" s="7">
        <f>data!L3974</f>
        <v>-2.0728228966326902E-3</v>
      </c>
      <c r="I3976" s="8">
        <f>data!M3974</f>
        <v>1.0733511501383983</v>
      </c>
      <c r="J3976" s="7" t="str">
        <f>data!N3974</f>
        <v>V</v>
      </c>
      <c r="K3976" s="8">
        <f t="shared" si="314"/>
        <v>1.200095561795099</v>
      </c>
      <c r="L3976" s="6">
        <f>G3976*(I3976-K3976)^2</f>
        <v>335.49647400341047</v>
      </c>
    </row>
    <row r="3977" spans="1:12" x14ac:dyDescent="0.3">
      <c r="A3977" s="3">
        <f>data!A3975</f>
        <v>3974</v>
      </c>
      <c r="B3977" s="3">
        <f>data!B3975</f>
        <v>4</v>
      </c>
      <c r="C3977" s="3">
        <f t="shared" si="310"/>
        <v>0</v>
      </c>
      <c r="D3977" s="3">
        <f t="shared" si="311"/>
        <v>0</v>
      </c>
      <c r="E3977" s="3">
        <f t="shared" si="312"/>
        <v>0</v>
      </c>
      <c r="F3977" s="3">
        <f t="shared" si="313"/>
        <v>1</v>
      </c>
      <c r="G3977" s="5">
        <f>data!D3975</f>
        <v>17872.799999073151</v>
      </c>
      <c r="H3977" s="7">
        <f>data!L3975</f>
        <v>-2.6541162162545999E-4</v>
      </c>
      <c r="I3977" s="8">
        <f>data!M3975</f>
        <v>1.0742767787333856</v>
      </c>
      <c r="J3977" s="7" t="str">
        <f>data!N3975</f>
        <v>T</v>
      </c>
      <c r="K3977" s="8">
        <f t="shared" si="314"/>
        <v>1.2005890416125931</v>
      </c>
      <c r="L3977" s="6">
        <f>G3977*(I3977-K3977)^2</f>
        <v>285.15673054893438</v>
      </c>
    </row>
    <row r="3978" spans="1:12" x14ac:dyDescent="0.3">
      <c r="A3978" s="3">
        <f>data!A3976</f>
        <v>3975</v>
      </c>
      <c r="B3978" s="3">
        <f>data!B3976</f>
        <v>4</v>
      </c>
      <c r="C3978" s="3">
        <f t="shared" si="310"/>
        <v>0</v>
      </c>
      <c r="D3978" s="3">
        <f t="shared" si="311"/>
        <v>0</v>
      </c>
      <c r="E3978" s="3">
        <f t="shared" si="312"/>
        <v>0</v>
      </c>
      <c r="F3978" s="3">
        <f t="shared" si="313"/>
        <v>1</v>
      </c>
      <c r="G3978" s="5">
        <f>data!D3976</f>
        <v>12613.2898311466</v>
      </c>
      <c r="H3978" s="7">
        <f>data!L3976</f>
        <v>3.8307604183588501E-3</v>
      </c>
      <c r="I3978" s="8">
        <f>data!M3976</f>
        <v>1.2379343629343629</v>
      </c>
      <c r="J3978" s="7" t="str">
        <f>data!N3976</f>
        <v>V</v>
      </c>
      <c r="K3978" s="8">
        <f t="shared" si="314"/>
        <v>1.2017081759032393</v>
      </c>
      <c r="L3978" s="6">
        <f>G3978*(I3978-K3978)^2</f>
        <v>16.552882230033568</v>
      </c>
    </row>
    <row r="3979" spans="1:12" x14ac:dyDescent="0.3">
      <c r="A3979" s="3">
        <f>data!A3977</f>
        <v>3976</v>
      </c>
      <c r="B3979" s="3">
        <f>data!B3977</f>
        <v>4</v>
      </c>
      <c r="C3979" s="3">
        <f t="shared" si="310"/>
        <v>0</v>
      </c>
      <c r="D3979" s="3">
        <f t="shared" si="311"/>
        <v>0</v>
      </c>
      <c r="E3979" s="3">
        <f t="shared" si="312"/>
        <v>0</v>
      </c>
      <c r="F3979" s="3">
        <f t="shared" si="313"/>
        <v>1</v>
      </c>
      <c r="G3979" s="5">
        <f>data!D3977</f>
        <v>28.259999990463299</v>
      </c>
      <c r="H3979" s="7">
        <f>data!L3977</f>
        <v>0.178414719253982</v>
      </c>
      <c r="I3979" s="8">
        <f>data!M3977</f>
        <v>2.1052631578947367</v>
      </c>
      <c r="J3979" s="7" t="str">
        <f>data!N3977</f>
        <v>T</v>
      </c>
      <c r="K3979" s="8">
        <f t="shared" si="314"/>
        <v>1.2503894955165746</v>
      </c>
      <c r="L3979" s="6">
        <f>G3979*(I3979-K3979)^2</f>
        <v>20.652661729053587</v>
      </c>
    </row>
    <row r="3980" spans="1:12" x14ac:dyDescent="0.3">
      <c r="A3980" s="3">
        <f>data!A3978</f>
        <v>3977</v>
      </c>
      <c r="B3980" s="3">
        <f>data!B3978</f>
        <v>4</v>
      </c>
      <c r="C3980" s="3">
        <f t="shared" si="310"/>
        <v>0</v>
      </c>
      <c r="D3980" s="3">
        <f t="shared" si="311"/>
        <v>0</v>
      </c>
      <c r="E3980" s="3">
        <f t="shared" si="312"/>
        <v>0</v>
      </c>
      <c r="F3980" s="3">
        <f t="shared" si="313"/>
        <v>1</v>
      </c>
      <c r="G3980" s="5">
        <f>data!D3978</f>
        <v>20187.349761567999</v>
      </c>
      <c r="H3980" s="7">
        <f>data!L3978</f>
        <v>0.27360675623460401</v>
      </c>
      <c r="I3980" s="8">
        <f>data!M3978</f>
        <v>1.4716153127917835</v>
      </c>
      <c r="J3980" s="7" t="str">
        <f>data!N3978</f>
        <v>V</v>
      </c>
      <c r="K3980" s="8">
        <f t="shared" si="314"/>
        <v>1.2777587837123048</v>
      </c>
      <c r="L3980" s="6">
        <f>G3980*(I3980-K3980)^2</f>
        <v>758.64774767143069</v>
      </c>
    </row>
    <row r="3981" spans="1:12" x14ac:dyDescent="0.3">
      <c r="A3981" s="3">
        <f>data!A3979</f>
        <v>3978</v>
      </c>
      <c r="B3981" s="3">
        <f>data!B3979</f>
        <v>4</v>
      </c>
      <c r="C3981" s="3">
        <f t="shared" si="310"/>
        <v>0</v>
      </c>
      <c r="D3981" s="3">
        <f t="shared" si="311"/>
        <v>0</v>
      </c>
      <c r="E3981" s="3">
        <f t="shared" si="312"/>
        <v>0</v>
      </c>
      <c r="F3981" s="3">
        <f t="shared" si="313"/>
        <v>1</v>
      </c>
      <c r="G3981" s="5">
        <f>data!D3979</f>
        <v>4908.0799499750101</v>
      </c>
      <c r="H3981" s="7">
        <f>data!L3979</f>
        <v>0.28920175054680902</v>
      </c>
      <c r="I3981" s="8">
        <f>data!M3979</f>
        <v>1.5914186316196366</v>
      </c>
      <c r="J3981" s="7" t="str">
        <f>data!N3979</f>
        <v>T</v>
      </c>
      <c r="K3981" s="8">
        <f t="shared" si="314"/>
        <v>1.2822993696860039</v>
      </c>
      <c r="L3981" s="6">
        <f>G3981*(I3981-K3981)^2</f>
        <v>468.99019602424102</v>
      </c>
    </row>
    <row r="3982" spans="1:12" x14ac:dyDescent="0.3">
      <c r="A3982" s="3">
        <f>data!A3980</f>
        <v>3979</v>
      </c>
      <c r="B3982" s="3">
        <f>data!B3980</f>
        <v>4</v>
      </c>
      <c r="C3982" s="3">
        <f t="shared" si="310"/>
        <v>0</v>
      </c>
      <c r="D3982" s="3">
        <f t="shared" si="311"/>
        <v>0</v>
      </c>
      <c r="E3982" s="3">
        <f t="shared" si="312"/>
        <v>0</v>
      </c>
      <c r="F3982" s="3">
        <f t="shared" si="313"/>
        <v>1</v>
      </c>
      <c r="G3982" s="5">
        <f>data!D3980</f>
        <v>28</v>
      </c>
      <c r="H3982" s="7">
        <f>data!L3980</f>
        <v>0.23529411764705899</v>
      </c>
      <c r="I3982" s="8">
        <f>data!M3980</f>
        <v>2.4285714285714284</v>
      </c>
      <c r="J3982" s="7" t="str">
        <f>data!N3980</f>
        <v>T</v>
      </c>
      <c r="K3982" s="8">
        <f t="shared" si="314"/>
        <v>1.2666719571045055</v>
      </c>
      <c r="L3982" s="6">
        <f>G3982*(I3982-K3982)^2</f>
        <v>37.800290690263211</v>
      </c>
    </row>
    <row r="3983" spans="1:12" x14ac:dyDescent="0.3">
      <c r="A3983" s="3">
        <f>data!A3981</f>
        <v>3980</v>
      </c>
      <c r="B3983" s="3">
        <f>data!B3981</f>
        <v>4</v>
      </c>
      <c r="C3983" s="3">
        <f t="shared" si="310"/>
        <v>0</v>
      </c>
      <c r="D3983" s="3">
        <f t="shared" si="311"/>
        <v>0</v>
      </c>
      <c r="E3983" s="3">
        <f t="shared" si="312"/>
        <v>0</v>
      </c>
      <c r="F3983" s="3">
        <f t="shared" si="313"/>
        <v>1</v>
      </c>
      <c r="G3983" s="5">
        <f>data!D3981</f>
        <v>718.97999966144596</v>
      </c>
      <c r="H3983" s="7">
        <f>data!L3981</f>
        <v>0.27057825714748301</v>
      </c>
      <c r="I3983" s="8">
        <f>data!M3981</f>
        <v>0.9355509355509356</v>
      </c>
      <c r="J3983" s="7" t="str">
        <f>data!N3981</f>
        <v>V</v>
      </c>
      <c r="K3983" s="8">
        <f t="shared" si="314"/>
        <v>1.2768788822320172</v>
      </c>
      <c r="L3983" s="6">
        <f>G3983*(I3983-K3983)^2</f>
        <v>83.764597471604347</v>
      </c>
    </row>
    <row r="3984" spans="1:12" x14ac:dyDescent="0.3">
      <c r="A3984" s="3">
        <f>data!A3982</f>
        <v>3981</v>
      </c>
      <c r="B3984" s="3">
        <f>data!B3982</f>
        <v>4</v>
      </c>
      <c r="C3984" s="3">
        <f t="shared" si="310"/>
        <v>0</v>
      </c>
      <c r="D3984" s="3">
        <f t="shared" si="311"/>
        <v>0</v>
      </c>
      <c r="E3984" s="3">
        <f t="shared" si="312"/>
        <v>0</v>
      </c>
      <c r="F3984" s="3">
        <f t="shared" si="313"/>
        <v>1</v>
      </c>
      <c r="G3984" s="5">
        <f>data!D3982</f>
        <v>6</v>
      </c>
      <c r="H3984" s="7">
        <f>data!L3982</f>
        <v>0.33333333333333298</v>
      </c>
      <c r="I3984" s="8">
        <f>data!M3982</f>
        <v>0.375</v>
      </c>
      <c r="J3984" s="7" t="str">
        <f>data!N3982</f>
        <v>V</v>
      </c>
      <c r="K3984" s="8">
        <f t="shared" si="314"/>
        <v>1.2952361984918996</v>
      </c>
      <c r="L3984" s="6">
        <f>G3984*(I3984-K3984)^2</f>
        <v>5.0810079660889373</v>
      </c>
    </row>
    <row r="3985" spans="1:12" x14ac:dyDescent="0.3">
      <c r="A3985" s="3">
        <f>data!A3983</f>
        <v>3982</v>
      </c>
      <c r="B3985" s="3">
        <f>data!B3983</f>
        <v>4</v>
      </c>
      <c r="C3985" s="3">
        <f t="shared" si="310"/>
        <v>0</v>
      </c>
      <c r="D3985" s="3">
        <f t="shared" si="311"/>
        <v>0</v>
      </c>
      <c r="E3985" s="3">
        <f t="shared" si="312"/>
        <v>0</v>
      </c>
      <c r="F3985" s="3">
        <f t="shared" si="313"/>
        <v>1</v>
      </c>
      <c r="G3985" s="5">
        <f>data!D3983</f>
        <v>3944.930000633</v>
      </c>
      <c r="H3985" s="7">
        <f>data!L3983</f>
        <v>4.7465852171379502E-3</v>
      </c>
      <c r="I3985" s="8">
        <f>data!M3983</f>
        <v>1.1569186875891584</v>
      </c>
      <c r="J3985" s="7" t="str">
        <f>data!N3983</f>
        <v>T</v>
      </c>
      <c r="K3985" s="8">
        <f t="shared" si="314"/>
        <v>1.2019585353330371</v>
      </c>
      <c r="L3985" s="6">
        <f>G3985*(I3985-K3985)^2</f>
        <v>8.0026372056357147</v>
      </c>
    </row>
    <row r="3986" spans="1:12" x14ac:dyDescent="0.3">
      <c r="A3986" s="3">
        <f>data!A3984</f>
        <v>3983</v>
      </c>
      <c r="B3986" s="3">
        <f>data!B3984</f>
        <v>4</v>
      </c>
      <c r="C3986" s="3">
        <f t="shared" si="310"/>
        <v>0</v>
      </c>
      <c r="D3986" s="3">
        <f t="shared" si="311"/>
        <v>0</v>
      </c>
      <c r="E3986" s="3">
        <f t="shared" si="312"/>
        <v>0</v>
      </c>
      <c r="F3986" s="3">
        <f t="shared" si="313"/>
        <v>1</v>
      </c>
      <c r="G3986" s="5">
        <f>data!D3984</f>
        <v>6276.1299322135501</v>
      </c>
      <c r="H3986" s="7">
        <f>data!L3984</f>
        <v>2.83891813039811E-2</v>
      </c>
      <c r="I3986" s="8">
        <f>data!M3984</f>
        <v>1.1103721013841452</v>
      </c>
      <c r="J3986" s="7" t="str">
        <f>data!N3984</f>
        <v>V</v>
      </c>
      <c r="K3986" s="8">
        <f t="shared" si="314"/>
        <v>1.2084398072650937</v>
      </c>
      <c r="L3986" s="6">
        <f>G3986*(I3986-K3986)^2</f>
        <v>60.359267096877772</v>
      </c>
    </row>
    <row r="3987" spans="1:12" x14ac:dyDescent="0.3">
      <c r="A3987" s="3">
        <f>data!A3985</f>
        <v>3984</v>
      </c>
      <c r="B3987" s="3">
        <f>data!B3985</f>
        <v>4</v>
      </c>
      <c r="C3987" s="3">
        <f t="shared" si="310"/>
        <v>0</v>
      </c>
      <c r="D3987" s="3">
        <f t="shared" si="311"/>
        <v>0</v>
      </c>
      <c r="E3987" s="3">
        <f t="shared" si="312"/>
        <v>0</v>
      </c>
      <c r="F3987" s="3">
        <f t="shared" si="313"/>
        <v>1</v>
      </c>
      <c r="G3987" s="5">
        <f>data!D3985</f>
        <v>8830.7899225652</v>
      </c>
      <c r="H3987" s="7">
        <f>data!L3985</f>
        <v>3.2854168429185299E-3</v>
      </c>
      <c r="I3987" s="8">
        <f>data!M3985</f>
        <v>0.97561888133690844</v>
      </c>
      <c r="J3987" s="7" t="str">
        <f>data!N3985</f>
        <v>T</v>
      </c>
      <c r="K3987" s="8">
        <f t="shared" si="314"/>
        <v>1.2015591198614195</v>
      </c>
      <c r="L3987" s="6">
        <f>G3987*(I3987-K3987)^2</f>
        <v>450.8029186754747</v>
      </c>
    </row>
    <row r="3988" spans="1:12" x14ac:dyDescent="0.3">
      <c r="A3988" s="3">
        <f>data!A3986</f>
        <v>3985</v>
      </c>
      <c r="B3988" s="3">
        <f>data!B3986</f>
        <v>4</v>
      </c>
      <c r="C3988" s="3">
        <f t="shared" si="310"/>
        <v>0</v>
      </c>
      <c r="D3988" s="3">
        <f t="shared" si="311"/>
        <v>0</v>
      </c>
      <c r="E3988" s="3">
        <f t="shared" si="312"/>
        <v>0</v>
      </c>
      <c r="F3988" s="3">
        <f t="shared" si="313"/>
        <v>1</v>
      </c>
      <c r="G3988" s="5">
        <f>data!D3986</f>
        <v>11347.484927434451</v>
      </c>
      <c r="H3988" s="7">
        <f>data!L3986</f>
        <v>-3.10186753064692E-3</v>
      </c>
      <c r="I3988" s="8">
        <f>data!M3986</f>
        <v>1.0116700600883946</v>
      </c>
      <c r="J3988" s="7" t="str">
        <f>data!N3986</f>
        <v>T</v>
      </c>
      <c r="K3988" s="8">
        <f t="shared" si="314"/>
        <v>1.1998146910420111</v>
      </c>
      <c r="L3988" s="6">
        <f>G3988*(I3988-K3988)^2</f>
        <v>401.68283492810508</v>
      </c>
    </row>
    <row r="3989" spans="1:12" x14ac:dyDescent="0.3">
      <c r="A3989" s="3">
        <f>data!A3987</f>
        <v>3986</v>
      </c>
      <c r="B3989" s="3">
        <f>data!B3987</f>
        <v>4</v>
      </c>
      <c r="C3989" s="3">
        <f t="shared" si="310"/>
        <v>0</v>
      </c>
      <c r="D3989" s="3">
        <f t="shared" si="311"/>
        <v>0</v>
      </c>
      <c r="E3989" s="3">
        <f t="shared" si="312"/>
        <v>0</v>
      </c>
      <c r="F3989" s="3">
        <f t="shared" si="313"/>
        <v>1</v>
      </c>
      <c r="G3989" s="5">
        <f>data!D3987</f>
        <v>4802.1349993236354</v>
      </c>
      <c r="H3989" s="7">
        <f>data!L3987</f>
        <v>9.1712532412450004E-3</v>
      </c>
      <c r="I3989" s="8">
        <f>data!M3987</f>
        <v>1.1794430089003733</v>
      </c>
      <c r="J3989" s="7" t="str">
        <f>data!N3987</f>
        <v>V</v>
      </c>
      <c r="K3989" s="8">
        <f t="shared" si="314"/>
        <v>1.2031688437249879</v>
      </c>
      <c r="L3989" s="6">
        <f>G3989*(I3989-K3989)^2</f>
        <v>2.7031949666521435</v>
      </c>
    </row>
    <row r="3990" spans="1:12" x14ac:dyDescent="0.3">
      <c r="A3990" s="3">
        <f>data!A3988</f>
        <v>3987</v>
      </c>
      <c r="B3990" s="3">
        <f>data!B3988</f>
        <v>4</v>
      </c>
      <c r="C3990" s="3">
        <f t="shared" si="310"/>
        <v>0</v>
      </c>
      <c r="D3990" s="3">
        <f t="shared" si="311"/>
        <v>0</v>
      </c>
      <c r="E3990" s="3">
        <f t="shared" si="312"/>
        <v>0</v>
      </c>
      <c r="F3990" s="3">
        <f t="shared" si="313"/>
        <v>1</v>
      </c>
      <c r="G3990" s="5">
        <f>data!D3988</f>
        <v>9227.3600439913498</v>
      </c>
      <c r="H3990" s="7">
        <f>data!L3988</f>
        <v>0.130246132659562</v>
      </c>
      <c r="I3990" s="8">
        <f>data!M3988</f>
        <v>1.5028735632183907</v>
      </c>
      <c r="J3990" s="7" t="str">
        <f>data!N3988</f>
        <v>T</v>
      </c>
      <c r="K3990" s="8">
        <f t="shared" si="314"/>
        <v>1.2367644009732959</v>
      </c>
      <c r="L3990" s="6">
        <f>G3990*(I3990-K3990)^2</f>
        <v>653.42706983771461</v>
      </c>
    </row>
    <row r="3991" spans="1:12" x14ac:dyDescent="0.3">
      <c r="A3991" s="3">
        <f>data!A3989</f>
        <v>3988</v>
      </c>
      <c r="B3991" s="3">
        <f>data!B3989</f>
        <v>4</v>
      </c>
      <c r="C3991" s="3">
        <f t="shared" si="310"/>
        <v>0</v>
      </c>
      <c r="D3991" s="3">
        <f t="shared" si="311"/>
        <v>0</v>
      </c>
      <c r="E3991" s="3">
        <f t="shared" si="312"/>
        <v>0</v>
      </c>
      <c r="F3991" s="3">
        <f t="shared" si="313"/>
        <v>1</v>
      </c>
      <c r="G3991" s="5">
        <f>data!D3989</f>
        <v>24054.179999724001</v>
      </c>
      <c r="H3991" s="7">
        <f>data!L3989</f>
        <v>9.6459715975249702E-2</v>
      </c>
      <c r="I3991" s="8">
        <f>data!M3989</f>
        <v>1.2291215403128761</v>
      </c>
      <c r="J3991" s="7" t="str">
        <f>data!N3989</f>
        <v>T</v>
      </c>
      <c r="K3991" s="8">
        <f t="shared" si="314"/>
        <v>1.2272961734930483</v>
      </c>
      <c r="L3991" s="6">
        <f>G3991*(I3991-K3991)^2</f>
        <v>8.0147662456338531E-2</v>
      </c>
    </row>
    <row r="3992" spans="1:12" x14ac:dyDescent="0.3">
      <c r="A3992" s="3">
        <f>data!A3990</f>
        <v>3989</v>
      </c>
      <c r="B3992" s="3">
        <f>data!B3990</f>
        <v>4</v>
      </c>
      <c r="C3992" s="3">
        <f t="shared" si="310"/>
        <v>0</v>
      </c>
      <c r="D3992" s="3">
        <f t="shared" si="311"/>
        <v>0</v>
      </c>
      <c r="E3992" s="3">
        <f t="shared" si="312"/>
        <v>0</v>
      </c>
      <c r="F3992" s="3">
        <f t="shared" si="313"/>
        <v>1</v>
      </c>
      <c r="G3992" s="5">
        <f>data!D3990</f>
        <v>15654.7499365732</v>
      </c>
      <c r="H3992" s="7">
        <f>data!L3990</f>
        <v>3.1213027651509498E-3</v>
      </c>
      <c r="I3992" s="8">
        <f>data!M3990</f>
        <v>0.71842953413419275</v>
      </c>
      <c r="J3992" s="7" t="str">
        <f>data!N3990</f>
        <v>V</v>
      </c>
      <c r="K3992" s="8">
        <f t="shared" si="314"/>
        <v>1.2015142669976033</v>
      </c>
      <c r="L3992" s="6">
        <f>G3992*(I3992-K3992)^2</f>
        <v>3653.3624420962851</v>
      </c>
    </row>
    <row r="3993" spans="1:12" x14ac:dyDescent="0.3">
      <c r="A3993" s="3">
        <f>data!A3991</f>
        <v>3990</v>
      </c>
      <c r="B3993" s="3">
        <f>data!B3991</f>
        <v>4</v>
      </c>
      <c r="C3993" s="3">
        <f t="shared" si="310"/>
        <v>0</v>
      </c>
      <c r="D3993" s="3">
        <f t="shared" si="311"/>
        <v>0</v>
      </c>
      <c r="E3993" s="3">
        <f t="shared" si="312"/>
        <v>0</v>
      </c>
      <c r="F3993" s="3">
        <f t="shared" si="313"/>
        <v>1</v>
      </c>
      <c r="G3993" s="5">
        <f>data!D3991</f>
        <v>5062.8300010450002</v>
      </c>
      <c r="H3993" s="7">
        <f>data!L3991</f>
        <v>-6.5916947379212105E-5</v>
      </c>
      <c r="I3993" s="8">
        <f>data!M3991</f>
        <v>1.103073157465325</v>
      </c>
      <c r="J3993" s="7" t="str">
        <f>data!N3991</f>
        <v>T</v>
      </c>
      <c r="K3993" s="8">
        <f t="shared" si="314"/>
        <v>1.2006435223324938</v>
      </c>
      <c r="L3993" s="6">
        <f>G3993*(I3993-K3993)^2</f>
        <v>48.198020609893305</v>
      </c>
    </row>
    <row r="3994" spans="1:12" x14ac:dyDescent="0.3">
      <c r="A3994" s="3">
        <f>data!A3992</f>
        <v>3991</v>
      </c>
      <c r="B3994" s="3">
        <f>data!B3992</f>
        <v>4</v>
      </c>
      <c r="C3994" s="3">
        <f t="shared" si="310"/>
        <v>0</v>
      </c>
      <c r="D3994" s="3">
        <f t="shared" si="311"/>
        <v>0</v>
      </c>
      <c r="E3994" s="3">
        <f t="shared" si="312"/>
        <v>0</v>
      </c>
      <c r="F3994" s="3">
        <f t="shared" si="313"/>
        <v>1</v>
      </c>
      <c r="G3994" s="5">
        <f>data!D3992</f>
        <v>3281.43999885023</v>
      </c>
      <c r="H3994" s="7">
        <f>data!L3992</f>
        <v>0.109518166128799</v>
      </c>
      <c r="I3994" s="8">
        <f>data!M3992</f>
        <v>0.79964061096136563</v>
      </c>
      <c r="J3994" s="7" t="str">
        <f>data!N3992</f>
        <v>T</v>
      </c>
      <c r="K3994" s="8">
        <f t="shared" si="314"/>
        <v>1.2309470191130536</v>
      </c>
      <c r="L3994" s="6">
        <f>G3994*(I3994-K3994)^2</f>
        <v>610.43059019731038</v>
      </c>
    </row>
    <row r="3995" spans="1:12" x14ac:dyDescent="0.3">
      <c r="A3995" s="3">
        <f>data!A3993</f>
        <v>3992</v>
      </c>
      <c r="B3995" s="3">
        <f>data!B3993</f>
        <v>4</v>
      </c>
      <c r="C3995" s="3">
        <f t="shared" si="310"/>
        <v>0</v>
      </c>
      <c r="D3995" s="3">
        <f t="shared" si="311"/>
        <v>0</v>
      </c>
      <c r="E3995" s="3">
        <f t="shared" si="312"/>
        <v>0</v>
      </c>
      <c r="F3995" s="3">
        <f t="shared" si="313"/>
        <v>1</v>
      </c>
      <c r="G3995" s="5">
        <f>data!D3993</f>
        <v>15349.85499957205</v>
      </c>
      <c r="H3995" s="7">
        <f>data!L3993</f>
        <v>-1.4976385723084399E-3</v>
      </c>
      <c r="I3995" s="8">
        <f>data!M3993</f>
        <v>1.03934447551538</v>
      </c>
      <c r="J3995" s="7" t="str">
        <f>data!N3993</f>
        <v>T</v>
      </c>
      <c r="K3995" s="8">
        <f t="shared" si="314"/>
        <v>1.200252583100748</v>
      </c>
      <c r="L3995" s="6">
        <f>G3995*(I3995-K3995)^2</f>
        <v>397.42952871406413</v>
      </c>
    </row>
    <row r="3996" spans="1:12" x14ac:dyDescent="0.3">
      <c r="A3996" s="3">
        <f>data!A3994</f>
        <v>3993</v>
      </c>
      <c r="B3996" s="3">
        <f>data!B3994</f>
        <v>4</v>
      </c>
      <c r="C3996" s="3">
        <f t="shared" si="310"/>
        <v>0</v>
      </c>
      <c r="D3996" s="3">
        <f t="shared" si="311"/>
        <v>0</v>
      </c>
      <c r="E3996" s="3">
        <f t="shared" si="312"/>
        <v>0</v>
      </c>
      <c r="F3996" s="3">
        <f t="shared" si="313"/>
        <v>1</v>
      </c>
      <c r="G3996" s="5">
        <f>data!D3994</f>
        <v>54594.980005800702</v>
      </c>
      <c r="H3996" s="7">
        <f>data!L3994</f>
        <v>-7.7340531240133702E-4</v>
      </c>
      <c r="I3996" s="8">
        <f>data!M3994</f>
        <v>1.1134508264085472</v>
      </c>
      <c r="J3996" s="7" t="str">
        <f>data!N3994</f>
        <v>V</v>
      </c>
      <c r="K3996" s="8">
        <f t="shared" si="314"/>
        <v>1.2004503229460386</v>
      </c>
      <c r="L3996" s="6">
        <f>G3996*(I3996-K3996)^2</f>
        <v>413.2246210222911</v>
      </c>
    </row>
    <row r="3997" spans="1:12" x14ac:dyDescent="0.3">
      <c r="A3997" s="3">
        <f>data!A3995</f>
        <v>3994</v>
      </c>
      <c r="B3997" s="3">
        <f>data!B3995</f>
        <v>4</v>
      </c>
      <c r="C3997" s="3">
        <f t="shared" si="310"/>
        <v>0</v>
      </c>
      <c r="D3997" s="3">
        <f t="shared" si="311"/>
        <v>0</v>
      </c>
      <c r="E3997" s="3">
        <f t="shared" si="312"/>
        <v>0</v>
      </c>
      <c r="F3997" s="3">
        <f t="shared" si="313"/>
        <v>1</v>
      </c>
      <c r="G3997" s="5">
        <f>data!D3995</f>
        <v>45593.089998185598</v>
      </c>
      <c r="H3997" s="7">
        <f>data!L3995</f>
        <v>-1.0216270436450899E-3</v>
      </c>
      <c r="I3997" s="8">
        <f>data!M3995</f>
        <v>0.97235345581802279</v>
      </c>
      <c r="J3997" s="7" t="str">
        <f>data!N3995</f>
        <v>V</v>
      </c>
      <c r="K3997" s="8">
        <f t="shared" si="314"/>
        <v>1.2003825464619942</v>
      </c>
      <c r="L3997" s="6">
        <f>G3997*(I3997-K3997)^2</f>
        <v>2370.716036600546</v>
      </c>
    </row>
    <row r="3998" spans="1:12" x14ac:dyDescent="0.3">
      <c r="A3998" s="3">
        <f>data!A3996</f>
        <v>3995</v>
      </c>
      <c r="B3998" s="3">
        <f>data!B3996</f>
        <v>4</v>
      </c>
      <c r="C3998" s="3">
        <f t="shared" si="310"/>
        <v>0</v>
      </c>
      <c r="D3998" s="3">
        <f t="shared" si="311"/>
        <v>0</v>
      </c>
      <c r="E3998" s="3">
        <f t="shared" si="312"/>
        <v>0</v>
      </c>
      <c r="F3998" s="3">
        <f t="shared" si="313"/>
        <v>1</v>
      </c>
      <c r="G3998" s="5">
        <f>data!D3996</f>
        <v>58717.880008079097</v>
      </c>
      <c r="H3998" s="7">
        <f>data!L3996</f>
        <v>-1.5242788134269701E-3</v>
      </c>
      <c r="I3998" s="8">
        <f>data!M3996</f>
        <v>1.067660511604269</v>
      </c>
      <c r="J3998" s="7" t="str">
        <f>data!N3996</f>
        <v>T</v>
      </c>
      <c r="K3998" s="8">
        <f t="shared" si="314"/>
        <v>1.2002453100471573</v>
      </c>
      <c r="L3998" s="6">
        <f>G3998*(I3998-K3998)^2</f>
        <v>1032.1856870894685</v>
      </c>
    </row>
    <row r="3999" spans="1:12" x14ac:dyDescent="0.3">
      <c r="A3999" s="3">
        <f>data!A3997</f>
        <v>3996</v>
      </c>
      <c r="B3999" s="3">
        <f>data!B3997</f>
        <v>4</v>
      </c>
      <c r="C3999" s="3">
        <f t="shared" si="310"/>
        <v>0</v>
      </c>
      <c r="D3999" s="3">
        <f t="shared" si="311"/>
        <v>0</v>
      </c>
      <c r="E3999" s="3">
        <f t="shared" si="312"/>
        <v>0</v>
      </c>
      <c r="F3999" s="3">
        <f t="shared" si="313"/>
        <v>1</v>
      </c>
      <c r="G3999" s="5">
        <f>data!D3997</f>
        <v>27537.224997788649</v>
      </c>
      <c r="H3999" s="7">
        <f>data!L3997</f>
        <v>-7.2858555504647701E-4</v>
      </c>
      <c r="I3999" s="8">
        <f>data!M3997</f>
        <v>1.0336292806667875</v>
      </c>
      <c r="J3999" s="7" t="str">
        <f>data!N3997</f>
        <v>V</v>
      </c>
      <c r="K3999" s="8">
        <f t="shared" si="314"/>
        <v>1.2004625613056534</v>
      </c>
      <c r="L3999" s="6">
        <f>G3999*(I3999-K3999)^2</f>
        <v>766.453043191289</v>
      </c>
    </row>
    <row r="4000" spans="1:12" x14ac:dyDescent="0.3">
      <c r="A4000" s="3">
        <f>data!A3998</f>
        <v>3997</v>
      </c>
      <c r="B4000" s="3">
        <f>data!B3998</f>
        <v>4</v>
      </c>
      <c r="C4000" s="3">
        <f t="shared" si="310"/>
        <v>0</v>
      </c>
      <c r="D4000" s="3">
        <f t="shared" si="311"/>
        <v>0</v>
      </c>
      <c r="E4000" s="3">
        <f t="shared" si="312"/>
        <v>0</v>
      </c>
      <c r="F4000" s="3">
        <f t="shared" si="313"/>
        <v>1</v>
      </c>
      <c r="G4000" s="5">
        <f>data!D3998</f>
        <v>26460.945000082251</v>
      </c>
      <c r="H4000" s="7">
        <f>data!L3998</f>
        <v>5.0208498994901403E-3</v>
      </c>
      <c r="I4000" s="8">
        <f>data!M3998</f>
        <v>0.9364078952334226</v>
      </c>
      <c r="J4000" s="7" t="str">
        <f>data!N3998</f>
        <v>T</v>
      </c>
      <c r="K4000" s="8">
        <f t="shared" si="314"/>
        <v>1.2020335213389195</v>
      </c>
      <c r="L4000" s="6">
        <f>G4000*(I4000-K4000)^2</f>
        <v>1867.004188380098</v>
      </c>
    </row>
    <row r="4001" spans="1:12" x14ac:dyDescent="0.3">
      <c r="A4001" s="3">
        <f>data!A3999</f>
        <v>3998</v>
      </c>
      <c r="B4001" s="3">
        <f>data!B3999</f>
        <v>4</v>
      </c>
      <c r="C4001" s="3">
        <f t="shared" si="310"/>
        <v>0</v>
      </c>
      <c r="D4001" s="3">
        <f t="shared" si="311"/>
        <v>0</v>
      </c>
      <c r="E4001" s="3">
        <f t="shared" si="312"/>
        <v>0</v>
      </c>
      <c r="F4001" s="3">
        <f t="shared" si="313"/>
        <v>1</v>
      </c>
      <c r="G4001" s="5">
        <f>data!D3999</f>
        <v>42290.379995048002</v>
      </c>
      <c r="H4001" s="7">
        <f>data!L3999</f>
        <v>3.4620360100093598E-4</v>
      </c>
      <c r="I4001" s="8">
        <f>data!M3999</f>
        <v>1.1267412759125466</v>
      </c>
      <c r="J4001" s="7" t="str">
        <f>data!N3999</f>
        <v>V</v>
      </c>
      <c r="K4001" s="8">
        <f t="shared" si="314"/>
        <v>1.2007560776480541</v>
      </c>
      <c r="L4001" s="6">
        <f>G4001*(I4001-K4001)^2</f>
        <v>231.67477382918207</v>
      </c>
    </row>
    <row r="4002" spans="1:12" x14ac:dyDescent="0.3">
      <c r="A4002" s="3">
        <f>data!A4000</f>
        <v>3999</v>
      </c>
      <c r="B4002" s="3">
        <f>data!B4000</f>
        <v>4</v>
      </c>
      <c r="C4002" s="3">
        <f t="shared" si="310"/>
        <v>0</v>
      </c>
      <c r="D4002" s="3">
        <f t="shared" si="311"/>
        <v>0</v>
      </c>
      <c r="E4002" s="3">
        <f t="shared" si="312"/>
        <v>0</v>
      </c>
      <c r="F4002" s="3">
        <f t="shared" si="313"/>
        <v>1</v>
      </c>
      <c r="G4002" s="5">
        <f>data!D4000</f>
        <v>33832.550005078301</v>
      </c>
      <c r="H4002" s="7">
        <f>data!L4000</f>
        <v>-2.05940560828701E-3</v>
      </c>
      <c r="I4002" s="8">
        <f>data!M4000</f>
        <v>1.0040585847891301</v>
      </c>
      <c r="J4002" s="7" t="str">
        <f>data!N4000</f>
        <v>V</v>
      </c>
      <c r="K4002" s="8">
        <f t="shared" si="314"/>
        <v>1.2000992243871489</v>
      </c>
      <c r="L4002" s="6">
        <f>G4002*(I4002-K4002)^2</f>
        <v>1300.2502738351523</v>
      </c>
    </row>
    <row r="4003" spans="1:12" x14ac:dyDescent="0.3">
      <c r="A4003" s="3">
        <f>data!A4001</f>
        <v>4000</v>
      </c>
      <c r="B4003" s="3">
        <f>data!B4001</f>
        <v>4</v>
      </c>
      <c r="C4003" s="3">
        <f t="shared" si="310"/>
        <v>0</v>
      </c>
      <c r="D4003" s="3">
        <f t="shared" si="311"/>
        <v>0</v>
      </c>
      <c r="E4003" s="3">
        <f t="shared" si="312"/>
        <v>0</v>
      </c>
      <c r="F4003" s="3">
        <f t="shared" si="313"/>
        <v>1</v>
      </c>
      <c r="G4003" s="5">
        <f>data!D4001</f>
        <v>11879.01000050455</v>
      </c>
      <c r="H4003" s="7">
        <f>data!L4001</f>
        <v>2.21164026777346E-3</v>
      </c>
      <c r="I4003" s="8">
        <f>data!M4001</f>
        <v>1.4986807387862797</v>
      </c>
      <c r="J4003" s="7" t="str">
        <f>data!N4001</f>
        <v>T</v>
      </c>
      <c r="K4003" s="8">
        <f t="shared" si="314"/>
        <v>1.2012656838999314</v>
      </c>
      <c r="L4003" s="6">
        <f>G4003*(I4003-K4003)^2</f>
        <v>1050.7663215787352</v>
      </c>
    </row>
    <row r="4004" spans="1:12" x14ac:dyDescent="0.3">
      <c r="A4004" s="3">
        <f>data!A4002</f>
        <v>4001</v>
      </c>
      <c r="B4004" s="3">
        <f>data!B4002</f>
        <v>4</v>
      </c>
      <c r="C4004" s="3">
        <f t="shared" si="310"/>
        <v>0</v>
      </c>
      <c r="D4004" s="3">
        <f t="shared" si="311"/>
        <v>0</v>
      </c>
      <c r="E4004" s="3">
        <f t="shared" si="312"/>
        <v>0</v>
      </c>
      <c r="F4004" s="3">
        <f t="shared" si="313"/>
        <v>1</v>
      </c>
      <c r="G4004" s="5">
        <f>data!D4002</f>
        <v>35279.979999124997</v>
      </c>
      <c r="H4004" s="7">
        <f>data!L4002</f>
        <v>-2.0819339232174901E-3</v>
      </c>
      <c r="I4004" s="8">
        <f>data!M4002</f>
        <v>1.0970980569107984</v>
      </c>
      <c r="J4004" s="7" t="str">
        <f>data!N4002</f>
        <v>T</v>
      </c>
      <c r="K4004" s="8">
        <f t="shared" si="314"/>
        <v>1.2000930747137175</v>
      </c>
      <c r="L4004" s="6">
        <f>G4004*(I4004-K4004)^2</f>
        <v>374.24909969289348</v>
      </c>
    </row>
    <row r="4005" spans="1:12" x14ac:dyDescent="0.3">
      <c r="A4005" s="3">
        <f>data!A4003</f>
        <v>4002</v>
      </c>
      <c r="B4005" s="3">
        <f>data!B4003</f>
        <v>4</v>
      </c>
      <c r="C4005" s="3">
        <f t="shared" si="310"/>
        <v>0</v>
      </c>
      <c r="D4005" s="3">
        <f t="shared" si="311"/>
        <v>0</v>
      </c>
      <c r="E4005" s="3">
        <f t="shared" si="312"/>
        <v>0</v>
      </c>
      <c r="F4005" s="3">
        <f t="shared" si="313"/>
        <v>1</v>
      </c>
      <c r="G4005" s="5">
        <f>data!D4003</f>
        <v>12339.804999530301</v>
      </c>
      <c r="H4005" s="7">
        <f>data!L4003</f>
        <v>2.5817142927369902E-4</v>
      </c>
      <c r="I4005" s="8">
        <f>data!M4003</f>
        <v>1.0418097354069884</v>
      </c>
      <c r="J4005" s="7" t="str">
        <f>data!N4003</f>
        <v>T</v>
      </c>
      <c r="K4005" s="8">
        <f t="shared" si="314"/>
        <v>1.2007320340663277</v>
      </c>
      <c r="L4005" s="6">
        <f>G4005*(I4005-K4005)^2</f>
        <v>311.65778012803588</v>
      </c>
    </row>
    <row r="4006" spans="1:12" x14ac:dyDescent="0.3">
      <c r="A4006" s="3">
        <f>data!A4004</f>
        <v>4003</v>
      </c>
      <c r="B4006" s="3">
        <f>data!B4004</f>
        <v>4</v>
      </c>
      <c r="C4006" s="3">
        <f t="shared" si="310"/>
        <v>0</v>
      </c>
      <c r="D4006" s="3">
        <f t="shared" si="311"/>
        <v>0</v>
      </c>
      <c r="E4006" s="3">
        <f t="shared" si="312"/>
        <v>0</v>
      </c>
      <c r="F4006" s="3">
        <f t="shared" si="313"/>
        <v>1</v>
      </c>
      <c r="G4006" s="5">
        <f>data!D4004</f>
        <v>8977.7350009679994</v>
      </c>
      <c r="H4006" s="7">
        <f>data!L4004</f>
        <v>1.01268565424806E-2</v>
      </c>
      <c r="I4006" s="8">
        <f>data!M4004</f>
        <v>0.96703783723893411</v>
      </c>
      <c r="J4006" s="7" t="str">
        <f>data!N4004</f>
        <v>V</v>
      </c>
      <c r="K4006" s="8">
        <f t="shared" si="314"/>
        <v>1.2034303961326029</v>
      </c>
      <c r="L4006" s="6">
        <f>G4006*(I4006-K4006)^2</f>
        <v>501.68877685285327</v>
      </c>
    </row>
    <row r="4007" spans="1:12" x14ac:dyDescent="0.3">
      <c r="A4007" s="3">
        <f>data!A4005</f>
        <v>4004</v>
      </c>
      <c r="B4007" s="3">
        <f>data!B4005</f>
        <v>4</v>
      </c>
      <c r="C4007" s="3">
        <f t="shared" si="310"/>
        <v>0</v>
      </c>
      <c r="D4007" s="3">
        <f t="shared" si="311"/>
        <v>0</v>
      </c>
      <c r="E4007" s="3">
        <f t="shared" si="312"/>
        <v>0</v>
      </c>
      <c r="F4007" s="3">
        <f t="shared" si="313"/>
        <v>1</v>
      </c>
      <c r="G4007" s="5">
        <f>data!D4005</f>
        <v>48.100000858306899</v>
      </c>
      <c r="H4007" s="7">
        <f>data!L4005</f>
        <v>0.101501513197761</v>
      </c>
      <c r="I4007" s="8">
        <f>data!M4005</f>
        <v>2.4230769230769229</v>
      </c>
      <c r="J4007" s="7" t="str">
        <f>data!N4005</f>
        <v>T</v>
      </c>
      <c r="K4007" s="8">
        <f t="shared" si="314"/>
        <v>1.2287044602937756</v>
      </c>
      <c r="L4007" s="6">
        <f>G4007*(I4007-K4007)^2</f>
        <v>68.615881615406892</v>
      </c>
    </row>
    <row r="4008" spans="1:12" x14ac:dyDescent="0.3">
      <c r="A4008" s="3">
        <f>data!A4006</f>
        <v>4005</v>
      </c>
      <c r="B4008" s="3">
        <f>data!B4006</f>
        <v>4</v>
      </c>
      <c r="C4008" s="3">
        <f t="shared" si="310"/>
        <v>0</v>
      </c>
      <c r="D4008" s="3">
        <f t="shared" si="311"/>
        <v>0</v>
      </c>
      <c r="E4008" s="3">
        <f t="shared" si="312"/>
        <v>0</v>
      </c>
      <c r="F4008" s="3">
        <f t="shared" si="313"/>
        <v>1</v>
      </c>
      <c r="G4008" s="5">
        <f>data!D4006</f>
        <v>983.71999990940105</v>
      </c>
      <c r="H4008" s="7">
        <f>data!L4006</f>
        <v>0.12138992242175101</v>
      </c>
      <c r="I4008" s="8">
        <f>data!M4006</f>
        <v>0.90926099158091678</v>
      </c>
      <c r="J4008" s="7" t="str">
        <f>data!N4006</f>
        <v>V</v>
      </c>
      <c r="K4008" s="8">
        <f t="shared" si="314"/>
        <v>1.2342755159229977</v>
      </c>
      <c r="L4008" s="6">
        <f>G4008*(I4008-K4008)^2</f>
        <v>103.91471232371644</v>
      </c>
    </row>
    <row r="4009" spans="1:12" x14ac:dyDescent="0.3">
      <c r="A4009" s="3">
        <f>data!A4007</f>
        <v>4006</v>
      </c>
      <c r="B4009" s="3">
        <f>data!B4007</f>
        <v>4</v>
      </c>
      <c r="C4009" s="3">
        <f t="shared" si="310"/>
        <v>0</v>
      </c>
      <c r="D4009" s="3">
        <f t="shared" si="311"/>
        <v>0</v>
      </c>
      <c r="E4009" s="3">
        <f t="shared" si="312"/>
        <v>0</v>
      </c>
      <c r="F4009" s="3">
        <f t="shared" si="313"/>
        <v>1</v>
      </c>
      <c r="G4009" s="5">
        <f>data!D4007</f>
        <v>19638.479996308699</v>
      </c>
      <c r="H4009" s="7">
        <f>data!L4007</f>
        <v>2.0393450039986698E-2</v>
      </c>
      <c r="I4009" s="8">
        <f>data!M4007</f>
        <v>1.0433624635871828</v>
      </c>
      <c r="J4009" s="7" t="str">
        <f>data!N4007</f>
        <v>T</v>
      </c>
      <c r="K4009" s="8">
        <f t="shared" si="314"/>
        <v>1.2062439927829967</v>
      </c>
      <c r="L4009" s="6">
        <f>G4009*(I4009-K4009)^2</f>
        <v>521.01658344958298</v>
      </c>
    </row>
    <row r="4010" spans="1:12" x14ac:dyDescent="0.3">
      <c r="A4010" s="3">
        <f>data!A4008</f>
        <v>4007</v>
      </c>
      <c r="B4010" s="3">
        <f>data!B4008</f>
        <v>4</v>
      </c>
      <c r="C4010" s="3">
        <f t="shared" si="310"/>
        <v>0</v>
      </c>
      <c r="D4010" s="3">
        <f t="shared" si="311"/>
        <v>0</v>
      </c>
      <c r="E4010" s="3">
        <f t="shared" si="312"/>
        <v>0</v>
      </c>
      <c r="F4010" s="3">
        <f t="shared" si="313"/>
        <v>1</v>
      </c>
      <c r="G4010" s="5">
        <f>data!D4008</f>
        <v>19400.419998079549</v>
      </c>
      <c r="H4010" s="7">
        <f>data!L4008</f>
        <v>2.8773972735614502E-2</v>
      </c>
      <c r="I4010" s="8">
        <f>data!M4008</f>
        <v>1.0252256812621277</v>
      </c>
      <c r="J4010" s="7" t="str">
        <f>data!N4008</f>
        <v>V</v>
      </c>
      <c r="K4010" s="8">
        <f t="shared" si="314"/>
        <v>1.2085455807284147</v>
      </c>
      <c r="L4010" s="6">
        <f>G4010*(I4010-K4010)^2</f>
        <v>651.97411401578165</v>
      </c>
    </row>
    <row r="4011" spans="1:12" x14ac:dyDescent="0.3">
      <c r="A4011" s="3">
        <f>data!A4009</f>
        <v>4008</v>
      </c>
      <c r="B4011" s="3">
        <f>data!B4009</f>
        <v>4</v>
      </c>
      <c r="C4011" s="3">
        <f t="shared" si="310"/>
        <v>0</v>
      </c>
      <c r="D4011" s="3">
        <f t="shared" si="311"/>
        <v>0</v>
      </c>
      <c r="E4011" s="3">
        <f t="shared" si="312"/>
        <v>0</v>
      </c>
      <c r="F4011" s="3">
        <f t="shared" si="313"/>
        <v>1</v>
      </c>
      <c r="G4011" s="5">
        <f>data!D4009</f>
        <v>8197.4599999785496</v>
      </c>
      <c r="H4011" s="7">
        <f>data!L4009</f>
        <v>4.8490342914250199E-3</v>
      </c>
      <c r="I4011" s="8">
        <f>data!M4009</f>
        <v>1.2368679086706822</v>
      </c>
      <c r="J4011" s="7" t="str">
        <f>data!N4009</f>
        <v>V</v>
      </c>
      <c r="K4011" s="8">
        <f t="shared" si="314"/>
        <v>1.201986545125276</v>
      </c>
      <c r="L4011" s="6">
        <f>G4011*(I4011-K4011)^2</f>
        <v>9.9739276446377012</v>
      </c>
    </row>
    <row r="4012" spans="1:12" x14ac:dyDescent="0.3">
      <c r="A4012" s="3">
        <f>data!A4010</f>
        <v>4009</v>
      </c>
      <c r="B4012" s="3">
        <f>data!B4010</f>
        <v>4</v>
      </c>
      <c r="C4012" s="3">
        <f t="shared" si="310"/>
        <v>0</v>
      </c>
      <c r="D4012" s="3">
        <f t="shared" si="311"/>
        <v>0</v>
      </c>
      <c r="E4012" s="3">
        <f t="shared" si="312"/>
        <v>0</v>
      </c>
      <c r="F4012" s="3">
        <f t="shared" si="313"/>
        <v>1</v>
      </c>
      <c r="G4012" s="5">
        <f>data!D4010</f>
        <v>53967.940001726201</v>
      </c>
      <c r="H4012" s="7">
        <f>data!L4010</f>
        <v>1.9240984809033398E-2</v>
      </c>
      <c r="I4012" s="8">
        <f>data!M4010</f>
        <v>1.2563896336014297</v>
      </c>
      <c r="J4012" s="7" t="str">
        <f>data!N4010</f>
        <v>V</v>
      </c>
      <c r="K4012" s="8">
        <f t="shared" si="314"/>
        <v>1.2059278280849515</v>
      </c>
      <c r="L4012" s="6">
        <f>G4012*(I4012-K4012)^2</f>
        <v>137.42362868173055</v>
      </c>
    </row>
    <row r="4013" spans="1:12" x14ac:dyDescent="0.3">
      <c r="A4013" s="3">
        <f>data!A4011</f>
        <v>4010</v>
      </c>
      <c r="B4013" s="3">
        <f>data!B4011</f>
        <v>1</v>
      </c>
      <c r="C4013" s="3">
        <f t="shared" si="310"/>
        <v>1</v>
      </c>
      <c r="D4013" s="3">
        <f t="shared" si="311"/>
        <v>0</v>
      </c>
      <c r="E4013" s="3">
        <f t="shared" si="312"/>
        <v>0</v>
      </c>
      <c r="F4013" s="3">
        <f t="shared" si="313"/>
        <v>0</v>
      </c>
      <c r="G4013" s="5">
        <f>data!D4011</f>
        <v>8637.9399974942207</v>
      </c>
      <c r="H4013" s="7">
        <f>data!L4011</f>
        <v>0.11207599420563601</v>
      </c>
      <c r="I4013" s="8">
        <f>data!M4011</f>
        <v>1.0645784166487877</v>
      </c>
      <c r="J4013" s="7" t="str">
        <f>data!N4011</f>
        <v>V</v>
      </c>
      <c r="K4013" s="8">
        <f t="shared" si="314"/>
        <v>1.3013365891855271</v>
      </c>
      <c r="L4013" s="6">
        <f>G4013*(I4013-K4013)^2</f>
        <v>484.19482248084921</v>
      </c>
    </row>
    <row r="4014" spans="1:12" x14ac:dyDescent="0.3">
      <c r="A4014" s="3">
        <f>data!A4012</f>
        <v>4011</v>
      </c>
      <c r="B4014" s="3">
        <f>data!B4012</f>
        <v>1</v>
      </c>
      <c r="C4014" s="3">
        <f t="shared" si="310"/>
        <v>1</v>
      </c>
      <c r="D4014" s="3">
        <f t="shared" si="311"/>
        <v>0</v>
      </c>
      <c r="E4014" s="3">
        <f t="shared" si="312"/>
        <v>0</v>
      </c>
      <c r="F4014" s="3">
        <f t="shared" si="313"/>
        <v>0</v>
      </c>
      <c r="G4014" s="5">
        <f>data!D4012</f>
        <v>17199.520000040498</v>
      </c>
      <c r="H4014" s="7">
        <f>data!L4012</f>
        <v>9.2714330102162401E-3</v>
      </c>
      <c r="I4014" s="8">
        <f>data!M4012</f>
        <v>4.5267950353787265</v>
      </c>
      <c r="J4014" s="7" t="str">
        <f>data!N4012</f>
        <v>V</v>
      </c>
      <c r="K4014" s="8">
        <f t="shared" si="314"/>
        <v>1.1191053062969232</v>
      </c>
      <c r="L4014" s="6">
        <f>G4014*(I4014-K4014)^2</f>
        <v>199726.83385547259</v>
      </c>
    </row>
    <row r="4015" spans="1:12" x14ac:dyDescent="0.3">
      <c r="A4015" s="3">
        <f>data!A4013</f>
        <v>4012</v>
      </c>
      <c r="B4015" s="3">
        <f>data!B4013</f>
        <v>1</v>
      </c>
      <c r="C4015" s="3">
        <f t="shared" si="310"/>
        <v>1</v>
      </c>
      <c r="D4015" s="3">
        <f t="shared" si="311"/>
        <v>0</v>
      </c>
      <c r="E4015" s="3">
        <f t="shared" si="312"/>
        <v>0</v>
      </c>
      <c r="F4015" s="3">
        <f t="shared" si="313"/>
        <v>0</v>
      </c>
      <c r="G4015" s="5">
        <f>data!D4013</f>
        <v>10472.355000346901</v>
      </c>
      <c r="H4015" s="7">
        <f>data!L4013</f>
        <v>-1.33671172355748E-4</v>
      </c>
      <c r="I4015" s="8">
        <f>data!M4013</f>
        <v>2.286613572416424</v>
      </c>
      <c r="J4015" s="7" t="str">
        <f>data!N4013</f>
        <v>T</v>
      </c>
      <c r="K4015" s="8">
        <f t="shared" si="314"/>
        <v>1.1037658665445669</v>
      </c>
      <c r="L4015" s="6">
        <f>G4015*(I4015-K4015)^2</f>
        <v>14652.172388210482</v>
      </c>
    </row>
    <row r="4016" spans="1:12" x14ac:dyDescent="0.3">
      <c r="A4016" s="3">
        <f>data!A4014</f>
        <v>4013</v>
      </c>
      <c r="B4016" s="3">
        <f>data!B4014</f>
        <v>1</v>
      </c>
      <c r="C4016" s="3">
        <f t="shared" si="310"/>
        <v>1</v>
      </c>
      <c r="D4016" s="3">
        <f t="shared" si="311"/>
        <v>0</v>
      </c>
      <c r="E4016" s="3">
        <f t="shared" si="312"/>
        <v>0</v>
      </c>
      <c r="F4016" s="3">
        <f t="shared" si="313"/>
        <v>0</v>
      </c>
      <c r="G4016" s="5">
        <f>data!D4014</f>
        <v>23265.499999404001</v>
      </c>
      <c r="H4016" s="7">
        <f>data!L4014</f>
        <v>6.1047689740115403E-4</v>
      </c>
      <c r="I4016" s="8">
        <f>data!M4014</f>
        <v>1.1448045267489713</v>
      </c>
      <c r="J4016" s="7" t="str">
        <f>data!N4014</f>
        <v>T</v>
      </c>
      <c r="K4016" s="8">
        <f t="shared" si="314"/>
        <v>1.1049718516704892</v>
      </c>
      <c r="L4016" s="6">
        <f>G4016*(I4016-K4016)^2</f>
        <v>36.914019540974273</v>
      </c>
    </row>
    <row r="4017" spans="1:12" x14ac:dyDescent="0.3">
      <c r="A4017" s="3">
        <f>data!A4015</f>
        <v>4014</v>
      </c>
      <c r="B4017" s="3">
        <f>data!B4015</f>
        <v>1</v>
      </c>
      <c r="C4017" s="3">
        <f t="shared" si="310"/>
        <v>1</v>
      </c>
      <c r="D4017" s="3">
        <f t="shared" si="311"/>
        <v>0</v>
      </c>
      <c r="E4017" s="3">
        <f t="shared" si="312"/>
        <v>0</v>
      </c>
      <c r="F4017" s="3">
        <f t="shared" si="313"/>
        <v>0</v>
      </c>
      <c r="G4017" s="5">
        <f>data!D4015</f>
        <v>16889.790000200301</v>
      </c>
      <c r="H4017" s="7">
        <f>data!L4015</f>
        <v>1.2321823615094899E-2</v>
      </c>
      <c r="I4017" s="8">
        <f>data!M4015</f>
        <v>0.77483756645008861</v>
      </c>
      <c r="J4017" s="7" t="str">
        <f>data!N4015</f>
        <v>T</v>
      </c>
      <c r="K4017" s="8">
        <f t="shared" si="314"/>
        <v>1.1241260410969478</v>
      </c>
      <c r="L4017" s="6">
        <f>G4017*(I4017-K4017)^2</f>
        <v>2060.5955661342268</v>
      </c>
    </row>
    <row r="4018" spans="1:12" x14ac:dyDescent="0.3">
      <c r="A4018" s="3">
        <f>data!A4016</f>
        <v>4015</v>
      </c>
      <c r="B4018" s="3">
        <f>data!B4016</f>
        <v>1</v>
      </c>
      <c r="C4018" s="3">
        <f t="shared" si="310"/>
        <v>1</v>
      </c>
      <c r="D4018" s="3">
        <f t="shared" si="311"/>
        <v>0</v>
      </c>
      <c r="E4018" s="3">
        <f t="shared" si="312"/>
        <v>0</v>
      </c>
      <c r="F4018" s="3">
        <f t="shared" si="313"/>
        <v>0</v>
      </c>
      <c r="G4018" s="5">
        <f>data!D4016</f>
        <v>15499.840000063199</v>
      </c>
      <c r="H4018" s="7">
        <f>data!L4016</f>
        <v>-1.4844474676949701E-4</v>
      </c>
      <c r="I4018" s="8">
        <f>data!M4016</f>
        <v>2.530922685229946</v>
      </c>
      <c r="J4018" s="7" t="str">
        <f>data!N4016</f>
        <v>V</v>
      </c>
      <c r="K4018" s="8">
        <f t="shared" si="314"/>
        <v>1.1037419374470805</v>
      </c>
      <c r="L4018" s="6">
        <f>G4018*(I4018-K4018)^2</f>
        <v>31570.769850998749</v>
      </c>
    </row>
    <row r="4019" spans="1:12" x14ac:dyDescent="0.3">
      <c r="A4019" s="3">
        <f>data!A4017</f>
        <v>4016</v>
      </c>
      <c r="B4019" s="3">
        <f>data!B4017</f>
        <v>1</v>
      </c>
      <c r="C4019" s="3">
        <f t="shared" si="310"/>
        <v>1</v>
      </c>
      <c r="D4019" s="3">
        <f t="shared" si="311"/>
        <v>0</v>
      </c>
      <c r="E4019" s="3">
        <f t="shared" si="312"/>
        <v>0</v>
      </c>
      <c r="F4019" s="3">
        <f t="shared" si="313"/>
        <v>0</v>
      </c>
      <c r="G4019" s="5">
        <f>data!D4017</f>
        <v>18817.079998493198</v>
      </c>
      <c r="H4019" s="7">
        <f>data!L4017</f>
        <v>5.16702570813428E-3</v>
      </c>
      <c r="I4019" s="8">
        <f>data!M4017</f>
        <v>0.70475131098045452</v>
      </c>
      <c r="J4019" s="7" t="str">
        <f>data!N4017</f>
        <v>V</v>
      </c>
      <c r="K4019" s="8">
        <f t="shared" si="314"/>
        <v>1.1123850993074738</v>
      </c>
      <c r="L4019" s="6">
        <f>G4019*(I4019-K4019)^2</f>
        <v>3126.7458444193499</v>
      </c>
    </row>
    <row r="4020" spans="1:12" x14ac:dyDescent="0.3">
      <c r="A4020" s="3">
        <f>data!A4018</f>
        <v>4017</v>
      </c>
      <c r="B4020" s="3">
        <f>data!B4018</f>
        <v>1</v>
      </c>
      <c r="C4020" s="3">
        <f t="shared" si="310"/>
        <v>1</v>
      </c>
      <c r="D4020" s="3">
        <f t="shared" si="311"/>
        <v>0</v>
      </c>
      <c r="E4020" s="3">
        <f t="shared" si="312"/>
        <v>0</v>
      </c>
      <c r="F4020" s="3">
        <f t="shared" si="313"/>
        <v>0</v>
      </c>
      <c r="G4020" s="5">
        <f>data!D4018</f>
        <v>9100.9600000679493</v>
      </c>
      <c r="H4020" s="7">
        <f>data!L4018</f>
        <v>3.2828616876711802E-3</v>
      </c>
      <c r="I4020" s="8">
        <f>data!M4018</f>
        <v>1.5898223294582146</v>
      </c>
      <c r="J4020" s="7" t="str">
        <f>data!N4018</f>
        <v>V</v>
      </c>
      <c r="K4020" s="8">
        <f t="shared" si="314"/>
        <v>1.10931365892908</v>
      </c>
      <c r="L4020" s="6">
        <f>G4020*(I4020-K4020)^2</f>
        <v>2101.3077533832998</v>
      </c>
    </row>
    <row r="4021" spans="1:12" x14ac:dyDescent="0.3">
      <c r="A4021" s="3">
        <f>data!A4019</f>
        <v>4018</v>
      </c>
      <c r="B4021" s="3">
        <f>data!B4019</f>
        <v>1</v>
      </c>
      <c r="C4021" s="3">
        <f t="shared" si="310"/>
        <v>1</v>
      </c>
      <c r="D4021" s="3">
        <f t="shared" si="311"/>
        <v>0</v>
      </c>
      <c r="E4021" s="3">
        <f t="shared" si="312"/>
        <v>0</v>
      </c>
      <c r="F4021" s="3">
        <f t="shared" si="313"/>
        <v>0</v>
      </c>
      <c r="G4021" s="5">
        <f>data!D4019</f>
        <v>8265.7800004184191</v>
      </c>
      <c r="H4021" s="7">
        <f>data!L4019</f>
        <v>0.1919894806328</v>
      </c>
      <c r="I4021" s="8">
        <f>data!M4019</f>
        <v>0.90810419681620835</v>
      </c>
      <c r="J4021" s="7" t="str">
        <f>data!N4019</f>
        <v>T</v>
      </c>
      <c r="K4021" s="8">
        <f t="shared" si="314"/>
        <v>1.4632534158734605</v>
      </c>
      <c r="L4021" s="6">
        <f>G4021*(I4021-K4021)^2</f>
        <v>2547.436155885463</v>
      </c>
    </row>
    <row r="4022" spans="1:12" x14ac:dyDescent="0.3">
      <c r="A4022" s="3">
        <f>data!A4020</f>
        <v>4019</v>
      </c>
      <c r="B4022" s="3">
        <f>data!B4020</f>
        <v>1</v>
      </c>
      <c r="C4022" s="3">
        <f t="shared" si="310"/>
        <v>1</v>
      </c>
      <c r="D4022" s="3">
        <f t="shared" si="311"/>
        <v>0</v>
      </c>
      <c r="E4022" s="3">
        <f t="shared" si="312"/>
        <v>0</v>
      </c>
      <c r="F4022" s="3">
        <f t="shared" si="313"/>
        <v>0</v>
      </c>
      <c r="G4022" s="5">
        <f>data!D4020</f>
        <v>6304.8499998450297</v>
      </c>
      <c r="H4022" s="7">
        <f>data!L4020</f>
        <v>-4.7229983076589599E-4</v>
      </c>
      <c r="I4022" s="8">
        <f>data!M4020</f>
        <v>1.1226654004431782</v>
      </c>
      <c r="J4022" s="7" t="str">
        <f>data!N4020</f>
        <v>V</v>
      </c>
      <c r="K4022" s="8">
        <f t="shared" si="314"/>
        <v>1.1032175122477113</v>
      </c>
      <c r="L4022" s="6">
        <f>G4022*(I4022-K4022)^2</f>
        <v>2.3846226068237244</v>
      </c>
    </row>
    <row r="4023" spans="1:12" x14ac:dyDescent="0.3">
      <c r="A4023" s="3">
        <f>data!A4021</f>
        <v>4020</v>
      </c>
      <c r="B4023" s="3">
        <f>data!B4021</f>
        <v>1</v>
      </c>
      <c r="C4023" s="3">
        <f t="shared" si="310"/>
        <v>1</v>
      </c>
      <c r="D4023" s="3">
        <f t="shared" si="311"/>
        <v>0</v>
      </c>
      <c r="E4023" s="3">
        <f t="shared" si="312"/>
        <v>0</v>
      </c>
      <c r="F4023" s="3">
        <f t="shared" si="313"/>
        <v>0</v>
      </c>
      <c r="G4023" s="5">
        <f>data!D4021</f>
        <v>10778.000000394901</v>
      </c>
      <c r="H4023" s="7">
        <f>data!L4021</f>
        <v>-3.41061066003205E-4</v>
      </c>
      <c r="I4023" s="8">
        <f>data!M4021</f>
        <v>1.1141560966577169</v>
      </c>
      <c r="J4023" s="7" t="str">
        <f>data!N4021</f>
        <v>V</v>
      </c>
      <c r="K4023" s="8">
        <f t="shared" si="314"/>
        <v>1.1034299998446628</v>
      </c>
      <c r="L4023" s="6">
        <f>G4023*(I4023-K4023)^2</f>
        <v>1.2399997693873717</v>
      </c>
    </row>
    <row r="4024" spans="1:12" x14ac:dyDescent="0.3">
      <c r="A4024" s="3">
        <f>data!A4022</f>
        <v>4021</v>
      </c>
      <c r="B4024" s="3">
        <f>data!B4022</f>
        <v>1</v>
      </c>
      <c r="C4024" s="3">
        <f t="shared" si="310"/>
        <v>1</v>
      </c>
      <c r="D4024" s="3">
        <f t="shared" si="311"/>
        <v>0</v>
      </c>
      <c r="E4024" s="3">
        <f t="shared" si="312"/>
        <v>0</v>
      </c>
      <c r="F4024" s="3">
        <f t="shared" si="313"/>
        <v>0</v>
      </c>
      <c r="G4024" s="5">
        <f>data!D4022</f>
        <v>12289.289998829399</v>
      </c>
      <c r="H4024" s="7">
        <f>data!L4022</f>
        <v>2.9934364240109101E-3</v>
      </c>
      <c r="I4024" s="8">
        <f>data!M4022</f>
        <v>1.2127832372289451</v>
      </c>
      <c r="J4024" s="7" t="str">
        <f>data!N4022</f>
        <v>V</v>
      </c>
      <c r="K4024" s="8">
        <f t="shared" si="314"/>
        <v>1.1088426088758943</v>
      </c>
      <c r="L4024" s="6">
        <f>G4024*(I4024-K4024)^2</f>
        <v>132.76923978648361</v>
      </c>
    </row>
    <row r="4025" spans="1:12" x14ac:dyDescent="0.3">
      <c r="A4025" s="3">
        <f>data!A4023</f>
        <v>4022</v>
      </c>
      <c r="B4025" s="3">
        <f>data!B4023</f>
        <v>1</v>
      </c>
      <c r="C4025" s="3">
        <f t="shared" si="310"/>
        <v>1</v>
      </c>
      <c r="D4025" s="3">
        <f t="shared" si="311"/>
        <v>0</v>
      </c>
      <c r="E4025" s="3">
        <f t="shared" si="312"/>
        <v>0</v>
      </c>
      <c r="F4025" s="3">
        <f t="shared" si="313"/>
        <v>0</v>
      </c>
      <c r="G4025" s="5">
        <f>data!D4023</f>
        <v>8453.25</v>
      </c>
      <c r="H4025" s="7">
        <f>data!L4023</f>
        <v>2.83513537261601E-3</v>
      </c>
      <c r="I4025" s="8">
        <f>data!M4023</f>
        <v>1.1047225501770956</v>
      </c>
      <c r="J4025" s="7" t="str">
        <f>data!N4023</f>
        <v>T</v>
      </c>
      <c r="K4025" s="8">
        <f t="shared" si="314"/>
        <v>1.1085850528319481</v>
      </c>
      <c r="L4025" s="6">
        <f>G4025*(I4025-K4025)^2</f>
        <v>0.12611341762333705</v>
      </c>
    </row>
    <row r="4026" spans="1:12" x14ac:dyDescent="0.3">
      <c r="A4026" s="3">
        <f>data!A4024</f>
        <v>4023</v>
      </c>
      <c r="B4026" s="3">
        <f>data!B4024</f>
        <v>1</v>
      </c>
      <c r="C4026" s="3">
        <f t="shared" si="310"/>
        <v>1</v>
      </c>
      <c r="D4026" s="3">
        <f t="shared" si="311"/>
        <v>0</v>
      </c>
      <c r="E4026" s="3">
        <f t="shared" si="312"/>
        <v>0</v>
      </c>
      <c r="F4026" s="3">
        <f t="shared" si="313"/>
        <v>0</v>
      </c>
      <c r="G4026" s="5">
        <f>data!D4024</f>
        <v>10018.8799987435</v>
      </c>
      <c r="H4026" s="7">
        <f>data!L4024</f>
        <v>2.3456557827979899E-3</v>
      </c>
      <c r="I4026" s="8">
        <f>data!M4024</f>
        <v>1.2684991534707699</v>
      </c>
      <c r="J4026" s="7" t="str">
        <f>data!N4024</f>
        <v>V</v>
      </c>
      <c r="K4026" s="8">
        <f t="shared" si="314"/>
        <v>1.1077890472327208</v>
      </c>
      <c r="L4026" s="6">
        <f>G4026*(I4026-K4026)^2</f>
        <v>258.76501013610209</v>
      </c>
    </row>
    <row r="4027" spans="1:12" x14ac:dyDescent="0.3">
      <c r="A4027" s="3">
        <f>data!A4025</f>
        <v>4024</v>
      </c>
      <c r="B4027" s="3">
        <f>data!B4025</f>
        <v>1</v>
      </c>
      <c r="C4027" s="3">
        <f t="shared" si="310"/>
        <v>1</v>
      </c>
      <c r="D4027" s="3">
        <f t="shared" si="311"/>
        <v>0</v>
      </c>
      <c r="E4027" s="3">
        <f t="shared" si="312"/>
        <v>0</v>
      </c>
      <c r="F4027" s="3">
        <f t="shared" si="313"/>
        <v>0</v>
      </c>
      <c r="G4027" s="5">
        <f>data!D4025</f>
        <v>23307.070000350501</v>
      </c>
      <c r="H4027" s="7">
        <f>data!L4025</f>
        <v>0.11532014353388</v>
      </c>
      <c r="I4027" s="8">
        <f>data!M4025</f>
        <v>0.97269230769230774</v>
      </c>
      <c r="J4027" s="7" t="str">
        <f>data!N4025</f>
        <v>V</v>
      </c>
      <c r="K4027" s="8">
        <f t="shared" si="314"/>
        <v>1.3075466112027707</v>
      </c>
      <c r="L4027" s="6">
        <f>G4027*(I4027-K4027)^2</f>
        <v>2613.3612674914975</v>
      </c>
    </row>
    <row r="4028" spans="1:12" x14ac:dyDescent="0.3">
      <c r="A4028" s="3">
        <f>data!A4026</f>
        <v>4025</v>
      </c>
      <c r="B4028" s="3">
        <f>data!B4026</f>
        <v>1</v>
      </c>
      <c r="C4028" s="3">
        <f t="shared" si="310"/>
        <v>1</v>
      </c>
      <c r="D4028" s="3">
        <f t="shared" si="311"/>
        <v>0</v>
      </c>
      <c r="E4028" s="3">
        <f t="shared" si="312"/>
        <v>0</v>
      </c>
      <c r="F4028" s="3">
        <f t="shared" si="313"/>
        <v>0</v>
      </c>
      <c r="G4028" s="5">
        <f>data!D4026</f>
        <v>5248.1000003814697</v>
      </c>
      <c r="H4028" s="7">
        <f>data!L4026</f>
        <v>0.17296972827044299</v>
      </c>
      <c r="I4028" s="8">
        <f>data!M4026</f>
        <v>1.0705480750995637</v>
      </c>
      <c r="J4028" s="7" t="str">
        <f>data!N4026</f>
        <v>T</v>
      </c>
      <c r="K4028" s="8">
        <f t="shared" si="314"/>
        <v>1.4229774265981174</v>
      </c>
      <c r="L4028" s="6">
        <f>G4028*(I4028-K4028)^2</f>
        <v>651.84785873444378</v>
      </c>
    </row>
    <row r="4029" spans="1:12" x14ac:dyDescent="0.3">
      <c r="A4029" s="3">
        <f>data!A4027</f>
        <v>4026</v>
      </c>
      <c r="B4029" s="3">
        <f>data!B4027</f>
        <v>1</v>
      </c>
      <c r="C4029" s="3">
        <f t="shared" si="310"/>
        <v>1</v>
      </c>
      <c r="D4029" s="3">
        <f t="shared" si="311"/>
        <v>0</v>
      </c>
      <c r="E4029" s="3">
        <f t="shared" si="312"/>
        <v>0</v>
      </c>
      <c r="F4029" s="3">
        <f t="shared" si="313"/>
        <v>0</v>
      </c>
      <c r="G4029" s="5">
        <f>data!D4027</f>
        <v>7793.8999994993201</v>
      </c>
      <c r="H4029" s="7">
        <f>data!L4027</f>
        <v>0.264172401589373</v>
      </c>
      <c r="I4029" s="8">
        <f>data!M4027</f>
        <v>1.0926916221033869</v>
      </c>
      <c r="J4029" s="7" t="str">
        <f>data!N4027</f>
        <v>T</v>
      </c>
      <c r="K4029" s="8">
        <f t="shared" si="314"/>
        <v>1.6267569180798771</v>
      </c>
      <c r="L4029" s="6">
        <f>G4029*(I4029-K4029)^2</f>
        <v>2223.0208976993154</v>
      </c>
    </row>
    <row r="4030" spans="1:12" x14ac:dyDescent="0.3">
      <c r="A4030" s="3">
        <f>data!A4028</f>
        <v>4027</v>
      </c>
      <c r="B4030" s="3">
        <f>data!B4028</f>
        <v>1</v>
      </c>
      <c r="C4030" s="3">
        <f t="shared" si="310"/>
        <v>1</v>
      </c>
      <c r="D4030" s="3">
        <f t="shared" si="311"/>
        <v>0</v>
      </c>
      <c r="E4030" s="3">
        <f t="shared" si="312"/>
        <v>0</v>
      </c>
      <c r="F4030" s="3">
        <f t="shared" si="313"/>
        <v>0</v>
      </c>
      <c r="G4030" s="5">
        <f>data!D4028</f>
        <v>32990.480000257499</v>
      </c>
      <c r="H4030" s="7">
        <f>data!L4028</f>
        <v>2.0811583010010102E-3</v>
      </c>
      <c r="I4030" s="8">
        <f>data!M4028</f>
        <v>1.2180301106475604</v>
      </c>
      <c r="J4030" s="7" t="str">
        <f>data!N4028</f>
        <v>V</v>
      </c>
      <c r="K4030" s="8">
        <f t="shared" si="314"/>
        <v>1.1073591518204153</v>
      </c>
      <c r="L4030" s="6">
        <f>G4030*(I4030-K4030)^2</f>
        <v>404.06941567596601</v>
      </c>
    </row>
    <row r="4031" spans="1:12" x14ac:dyDescent="0.3">
      <c r="A4031" s="3">
        <f>data!A4029</f>
        <v>4028</v>
      </c>
      <c r="B4031" s="3">
        <f>data!B4029</f>
        <v>1</v>
      </c>
      <c r="C4031" s="3">
        <f t="shared" si="310"/>
        <v>1</v>
      </c>
      <c r="D4031" s="3">
        <f t="shared" si="311"/>
        <v>0</v>
      </c>
      <c r="E4031" s="3">
        <f t="shared" si="312"/>
        <v>0</v>
      </c>
      <c r="F4031" s="3">
        <f t="shared" si="313"/>
        <v>0</v>
      </c>
      <c r="G4031" s="5">
        <f>data!D4029</f>
        <v>16472.5200018287</v>
      </c>
      <c r="H4031" s="7">
        <f>data!L4029</f>
        <v>1.1414980190280299E-3</v>
      </c>
      <c r="I4031" s="8">
        <f>data!M4029</f>
        <v>1.0476046455359302</v>
      </c>
      <c r="J4031" s="7" t="str">
        <f>data!N4029</f>
        <v>T</v>
      </c>
      <c r="K4031" s="8">
        <f t="shared" si="314"/>
        <v>1.1058332434402527</v>
      </c>
      <c r="L4031" s="6">
        <f>G4031*(I4031-K4031)^2</f>
        <v>55.851225782614129</v>
      </c>
    </row>
    <row r="4032" spans="1:12" x14ac:dyDescent="0.3">
      <c r="A4032" s="3">
        <f>data!A4030</f>
        <v>4029</v>
      </c>
      <c r="B4032" s="3">
        <f>data!B4030</f>
        <v>1</v>
      </c>
      <c r="C4032" s="3">
        <f t="shared" si="310"/>
        <v>1</v>
      </c>
      <c r="D4032" s="3">
        <f t="shared" si="311"/>
        <v>0</v>
      </c>
      <c r="E4032" s="3">
        <f t="shared" si="312"/>
        <v>0</v>
      </c>
      <c r="F4032" s="3">
        <f t="shared" si="313"/>
        <v>0</v>
      </c>
      <c r="G4032" s="5">
        <f>data!D4030</f>
        <v>10876.9400011301</v>
      </c>
      <c r="H4032" s="7">
        <f>data!L4030</f>
        <v>6.2966458597809899E-4</v>
      </c>
      <c r="I4032" s="8">
        <f>data!M4030</f>
        <v>1.2591200733272228</v>
      </c>
      <c r="J4032" s="7" t="str">
        <f>data!N4030</f>
        <v>V</v>
      </c>
      <c r="K4032" s="8">
        <f t="shared" si="314"/>
        <v>1.105002965142196</v>
      </c>
      <c r="L4032" s="6">
        <f>G4032*(I4032-K4032)^2</f>
        <v>258.34998207698408</v>
      </c>
    </row>
    <row r="4033" spans="1:12" x14ac:dyDescent="0.3">
      <c r="A4033" s="3">
        <f>data!A4031</f>
        <v>4030</v>
      </c>
      <c r="B4033" s="3">
        <f>data!B4031</f>
        <v>1</v>
      </c>
      <c r="C4033" s="3">
        <f t="shared" si="310"/>
        <v>1</v>
      </c>
      <c r="D4033" s="3">
        <f t="shared" si="311"/>
        <v>0</v>
      </c>
      <c r="E4033" s="3">
        <f t="shared" si="312"/>
        <v>0</v>
      </c>
      <c r="F4033" s="3">
        <f t="shared" si="313"/>
        <v>0</v>
      </c>
      <c r="G4033" s="5">
        <f>data!D4031</f>
        <v>10285.030000031</v>
      </c>
      <c r="H4033" s="7">
        <f>data!L4031</f>
        <v>-2.2034364189545698E-3</v>
      </c>
      <c r="I4033" s="8">
        <f>data!M4031</f>
        <v>1.8964448319287028</v>
      </c>
      <c r="J4033" s="7" t="str">
        <f>data!N4031</f>
        <v>T</v>
      </c>
      <c r="K4033" s="8">
        <f t="shared" si="314"/>
        <v>1.1004184700587654</v>
      </c>
      <c r="L4033" s="6">
        <f>G4033*(I4033-K4033)^2</f>
        <v>6517.1912187832813</v>
      </c>
    </row>
    <row r="4034" spans="1:12" x14ac:dyDescent="0.3">
      <c r="A4034" s="3">
        <f>data!A4032</f>
        <v>4031</v>
      </c>
      <c r="B4034" s="3">
        <f>data!B4032</f>
        <v>1</v>
      </c>
      <c r="C4034" s="3">
        <f t="shared" si="310"/>
        <v>1</v>
      </c>
      <c r="D4034" s="3">
        <f t="shared" si="311"/>
        <v>0</v>
      </c>
      <c r="E4034" s="3">
        <f t="shared" si="312"/>
        <v>0</v>
      </c>
      <c r="F4034" s="3">
        <f t="shared" si="313"/>
        <v>0</v>
      </c>
      <c r="G4034" s="5">
        <f>data!D4032</f>
        <v>8480.6099994182605</v>
      </c>
      <c r="H4034" s="7">
        <f>data!L4032</f>
        <v>4.8410212580043402E-3</v>
      </c>
      <c r="I4034" s="8">
        <f>data!M4032</f>
        <v>1.2469815965303013</v>
      </c>
      <c r="J4034" s="7" t="str">
        <f>data!N4032</f>
        <v>V</v>
      </c>
      <c r="K4034" s="8">
        <f t="shared" si="314"/>
        <v>1.1118530605200589</v>
      </c>
      <c r="L4034" s="6">
        <f>G4034*(I4034-K4034)^2</f>
        <v>154.8535745707577</v>
      </c>
    </row>
    <row r="4035" spans="1:12" x14ac:dyDescent="0.3">
      <c r="A4035" s="3">
        <f>data!A4033</f>
        <v>4032</v>
      </c>
      <c r="B4035" s="3">
        <f>data!B4033</f>
        <v>1</v>
      </c>
      <c r="C4035" s="3">
        <f t="shared" si="310"/>
        <v>1</v>
      </c>
      <c r="D4035" s="3">
        <f t="shared" si="311"/>
        <v>0</v>
      </c>
      <c r="E4035" s="3">
        <f t="shared" si="312"/>
        <v>0</v>
      </c>
      <c r="F4035" s="3">
        <f t="shared" si="313"/>
        <v>0</v>
      </c>
      <c r="G4035" s="5">
        <f>data!D4033</f>
        <v>13365.9900000095</v>
      </c>
      <c r="H4035" s="7">
        <f>data!L4033</f>
        <v>8.2188263727746497E-4</v>
      </c>
      <c r="I4035" s="8">
        <f>data!M4033</f>
        <v>1.0472164022747681</v>
      </c>
      <c r="J4035" s="7" t="str">
        <f>data!N4033</f>
        <v>V</v>
      </c>
      <c r="K4035" s="8">
        <f t="shared" si="314"/>
        <v>1.1053147014228657</v>
      </c>
      <c r="L4035" s="6">
        <f>G4035*(I4035-K4035)^2</f>
        <v>45.115727901820414</v>
      </c>
    </row>
    <row r="4036" spans="1:12" x14ac:dyDescent="0.3">
      <c r="A4036" s="3">
        <f>data!A4034</f>
        <v>4033</v>
      </c>
      <c r="B4036" s="3">
        <f>data!B4034</f>
        <v>1</v>
      </c>
      <c r="C4036" s="3">
        <f t="shared" si="310"/>
        <v>1</v>
      </c>
      <c r="D4036" s="3">
        <f t="shared" si="311"/>
        <v>0</v>
      </c>
      <c r="E4036" s="3">
        <f t="shared" si="312"/>
        <v>0</v>
      </c>
      <c r="F4036" s="3">
        <f t="shared" si="313"/>
        <v>0</v>
      </c>
      <c r="G4036" s="5">
        <f>data!D4034</f>
        <v>17796.689998805501</v>
      </c>
      <c r="H4036" s="7">
        <f>data!L4034</f>
        <v>3.5029716585435601E-3</v>
      </c>
      <c r="I4036" s="8">
        <f>data!M4034</f>
        <v>1.0633032156686684</v>
      </c>
      <c r="J4036" s="7" t="str">
        <f>data!N4034</f>
        <v>T</v>
      </c>
      <c r="K4036" s="8">
        <f t="shared" si="314"/>
        <v>1.1096720297992668</v>
      </c>
      <c r="L4036" s="6">
        <f>G4036*(I4036-K4036)^2</f>
        <v>38.264074520941882</v>
      </c>
    </row>
    <row r="4037" spans="1:12" x14ac:dyDescent="0.3">
      <c r="A4037" s="3">
        <f>data!A4035</f>
        <v>4034</v>
      </c>
      <c r="B4037" s="3">
        <f>data!B4035</f>
        <v>1</v>
      </c>
      <c r="C4037" s="3">
        <f t="shared" ref="C4037:C4100" si="315">IF(B4037=1,1,0)</f>
        <v>1</v>
      </c>
      <c r="D4037" s="3">
        <f t="shared" ref="D4037:D4100" si="316">IF(B4037=2,1,0)</f>
        <v>0</v>
      </c>
      <c r="E4037" s="3">
        <f t="shared" ref="E4037:E4100" si="317">IF(B4037=3,1,0)</f>
        <v>0</v>
      </c>
      <c r="F4037" s="3">
        <f t="shared" ref="F4037:F4100" si="318">IF(B4037=4,1,0)</f>
        <v>0</v>
      </c>
      <c r="G4037" s="5">
        <f>data!D4035</f>
        <v>99828.139994502097</v>
      </c>
      <c r="H4037" s="7">
        <f>data!L4035</f>
        <v>1.84692131026225E-3</v>
      </c>
      <c r="I4037" s="8">
        <f>data!M4035</f>
        <v>0.92819414989396187</v>
      </c>
      <c r="J4037" s="7" t="str">
        <f>data!N4035</f>
        <v>T</v>
      </c>
      <c r="K4037" s="8">
        <f t="shared" ref="K4037:K4100" si="319">SUMPRODUCT($C$1:$F$1,C4037:F4037)*EXP(SUMPRODUCT($C$2:$F$2*C4037:F4037)*H4037)</f>
        <v>1.1069785789522237</v>
      </c>
      <c r="L4037" s="6">
        <f>G4037*(I4037-K4037)^2</f>
        <v>3190.8938961385488</v>
      </c>
    </row>
    <row r="4038" spans="1:12" x14ac:dyDescent="0.3">
      <c r="A4038" s="3">
        <f>data!A4036</f>
        <v>4035</v>
      </c>
      <c r="B4038" s="3">
        <f>data!B4036</f>
        <v>1</v>
      </c>
      <c r="C4038" s="3">
        <f t="shared" si="315"/>
        <v>1</v>
      </c>
      <c r="D4038" s="3">
        <f t="shared" si="316"/>
        <v>0</v>
      </c>
      <c r="E4038" s="3">
        <f t="shared" si="317"/>
        <v>0</v>
      </c>
      <c r="F4038" s="3">
        <f t="shared" si="318"/>
        <v>0</v>
      </c>
      <c r="G4038" s="5">
        <f>data!D4036</f>
        <v>98666.099991500407</v>
      </c>
      <c r="H4038" s="7">
        <f>data!L4036</f>
        <v>0.189235539199375</v>
      </c>
      <c r="I4038" s="8">
        <f>data!M4036</f>
        <v>1.148038970771921</v>
      </c>
      <c r="J4038" s="7" t="str">
        <f>data!N4036</f>
        <v>V</v>
      </c>
      <c r="K4038" s="8">
        <f t="shared" si="319"/>
        <v>1.4573518743934561</v>
      </c>
      <c r="L4038" s="6">
        <f>G4038*(I4038-K4038)^2</f>
        <v>9439.8270552019403</v>
      </c>
    </row>
    <row r="4039" spans="1:12" x14ac:dyDescent="0.3">
      <c r="A4039" s="3">
        <f>data!A4037</f>
        <v>4036</v>
      </c>
      <c r="B4039" s="3">
        <f>data!B4037</f>
        <v>1</v>
      </c>
      <c r="C4039" s="3">
        <f t="shared" si="315"/>
        <v>1</v>
      </c>
      <c r="D4039" s="3">
        <f t="shared" si="316"/>
        <v>0</v>
      </c>
      <c r="E4039" s="3">
        <f t="shared" si="317"/>
        <v>0</v>
      </c>
      <c r="F4039" s="3">
        <f t="shared" si="318"/>
        <v>0</v>
      </c>
      <c r="G4039" s="5">
        <f>data!D4037</f>
        <v>50134.600009203001</v>
      </c>
      <c r="H4039" s="7">
        <f>data!L4037</f>
        <v>1.53961265646176E-3</v>
      </c>
      <c r="I4039" s="8">
        <f>data!M4037</f>
        <v>1.6688359710102056</v>
      </c>
      <c r="J4039" s="7" t="str">
        <f>data!N4037</f>
        <v>V</v>
      </c>
      <c r="K4039" s="8">
        <f t="shared" si="319"/>
        <v>1.1064794824020556</v>
      </c>
      <c r="L4039" s="6">
        <f>G4039*(I4039-K4039)^2</f>
        <v>15854.807569704466</v>
      </c>
    </row>
    <row r="4040" spans="1:12" x14ac:dyDescent="0.3">
      <c r="A4040" s="3">
        <f>data!A4038</f>
        <v>4037</v>
      </c>
      <c r="B4040" s="3">
        <f>data!B4038</f>
        <v>1</v>
      </c>
      <c r="C4040" s="3">
        <f t="shared" si="315"/>
        <v>1</v>
      </c>
      <c r="D4040" s="3">
        <f t="shared" si="316"/>
        <v>0</v>
      </c>
      <c r="E4040" s="3">
        <f t="shared" si="317"/>
        <v>0</v>
      </c>
      <c r="F4040" s="3">
        <f t="shared" si="318"/>
        <v>0</v>
      </c>
      <c r="G4040" s="5">
        <f>data!D4038</f>
        <v>12448.8599973768</v>
      </c>
      <c r="H4040" s="7">
        <f>data!L4038</f>
        <v>0.162451093663984</v>
      </c>
      <c r="I4040" s="8">
        <f>data!M4038</f>
        <v>0.98174378344350011</v>
      </c>
      <c r="J4040" s="7" t="str">
        <f>data!N4038</f>
        <v>T</v>
      </c>
      <c r="K4040" s="8">
        <f t="shared" si="319"/>
        <v>1.4011813491292193</v>
      </c>
      <c r="L4040" s="6">
        <f>G4040*(I4040-K4040)^2</f>
        <v>2190.1014420440938</v>
      </c>
    </row>
    <row r="4041" spans="1:12" x14ac:dyDescent="0.3">
      <c r="A4041" s="3">
        <f>data!A4039</f>
        <v>4038</v>
      </c>
      <c r="B4041" s="3">
        <f>data!B4039</f>
        <v>1</v>
      </c>
      <c r="C4041" s="3">
        <f t="shared" si="315"/>
        <v>1</v>
      </c>
      <c r="D4041" s="3">
        <f t="shared" si="316"/>
        <v>0</v>
      </c>
      <c r="E4041" s="3">
        <f t="shared" si="317"/>
        <v>0</v>
      </c>
      <c r="F4041" s="3">
        <f t="shared" si="318"/>
        <v>0</v>
      </c>
      <c r="G4041" s="5">
        <f>data!D4039</f>
        <v>6226.1500000059596</v>
      </c>
      <c r="H4041" s="7">
        <f>data!L4039</f>
        <v>0.15550482104260399</v>
      </c>
      <c r="I4041" s="8">
        <f>data!M4039</f>
        <v>0.60877485957188404</v>
      </c>
      <c r="J4041" s="7" t="str">
        <f>data!N4039</f>
        <v>V</v>
      </c>
      <c r="K4041" s="8">
        <f t="shared" si="319"/>
        <v>1.3869710552250269</v>
      </c>
      <c r="L4041" s="6">
        <f>G4041*(I4041-K4041)^2</f>
        <v>3770.4899380535562</v>
      </c>
    </row>
    <row r="4042" spans="1:12" x14ac:dyDescent="0.3">
      <c r="A4042" s="3">
        <f>data!A4040</f>
        <v>4039</v>
      </c>
      <c r="B4042" s="3">
        <f>data!B4040</f>
        <v>1</v>
      </c>
      <c r="C4042" s="3">
        <f t="shared" si="315"/>
        <v>1</v>
      </c>
      <c r="D4042" s="3">
        <f t="shared" si="316"/>
        <v>0</v>
      </c>
      <c r="E4042" s="3">
        <f t="shared" si="317"/>
        <v>0</v>
      </c>
      <c r="F4042" s="3">
        <f t="shared" si="318"/>
        <v>0</v>
      </c>
      <c r="G4042" s="5">
        <f>data!D4040</f>
        <v>16898.449810832699</v>
      </c>
      <c r="H4042" s="7">
        <f>data!L4040</f>
        <v>2.69974516367372E-2</v>
      </c>
      <c r="I4042" s="8">
        <f>data!M4040</f>
        <v>1.9686478396155815</v>
      </c>
      <c r="J4042" s="7" t="str">
        <f>data!N4040</f>
        <v>V</v>
      </c>
      <c r="K4042" s="8">
        <f t="shared" si="319"/>
        <v>1.148597793173912</v>
      </c>
      <c r="L4042" s="6">
        <f>G4042*(I4042-K4042)^2</f>
        <v>11363.904655072281</v>
      </c>
    </row>
    <row r="4043" spans="1:12" x14ac:dyDescent="0.3">
      <c r="A4043" s="3">
        <f>data!A4041</f>
        <v>4040</v>
      </c>
      <c r="B4043" s="3">
        <f>data!B4041</f>
        <v>1</v>
      </c>
      <c r="C4043" s="3">
        <f t="shared" si="315"/>
        <v>1</v>
      </c>
      <c r="D4043" s="3">
        <f t="shared" si="316"/>
        <v>0</v>
      </c>
      <c r="E4043" s="3">
        <f t="shared" si="317"/>
        <v>0</v>
      </c>
      <c r="F4043" s="3">
        <f t="shared" si="318"/>
        <v>0</v>
      </c>
      <c r="G4043" s="5">
        <f>data!D4041</f>
        <v>9768.9000009894498</v>
      </c>
      <c r="H4043" s="7">
        <f>data!L4041</f>
        <v>-8.4052124570281595E-5</v>
      </c>
      <c r="I4043" s="8">
        <f>data!M4041</f>
        <v>2.0674203284055452</v>
      </c>
      <c r="J4043" s="7" t="str">
        <f>data!N4041</f>
        <v>T</v>
      </c>
      <c r="K4043" s="8">
        <f t="shared" si="319"/>
        <v>1.1038462394521786</v>
      </c>
      <c r="L4043" s="6">
        <f>G4043*(I4043-K4043)^2</f>
        <v>9070.1796716868612</v>
      </c>
    </row>
    <row r="4044" spans="1:12" x14ac:dyDescent="0.3">
      <c r="A4044" s="3">
        <f>data!A4042</f>
        <v>4041</v>
      </c>
      <c r="B4044" s="3">
        <f>data!B4042</f>
        <v>1</v>
      </c>
      <c r="C4044" s="3">
        <f t="shared" si="315"/>
        <v>1</v>
      </c>
      <c r="D4044" s="3">
        <f t="shared" si="316"/>
        <v>0</v>
      </c>
      <c r="E4044" s="3">
        <f t="shared" si="317"/>
        <v>0</v>
      </c>
      <c r="F4044" s="3">
        <f t="shared" si="318"/>
        <v>0</v>
      </c>
      <c r="G4044" s="5">
        <f>data!D4042</f>
        <v>6749.7700007557896</v>
      </c>
      <c r="H4044" s="7">
        <f>data!L4042</f>
        <v>-1.59257536517044E-4</v>
      </c>
      <c r="I4044" s="8">
        <f>data!M4042</f>
        <v>1.1797752808988764</v>
      </c>
      <c r="J4044" s="7" t="str">
        <f>data!N4042</f>
        <v>T</v>
      </c>
      <c r="K4044" s="8">
        <f t="shared" si="319"/>
        <v>1.1037244240521984</v>
      </c>
      <c r="L4044" s="6">
        <f>G4044*(I4044-K4044)^2</f>
        <v>39.038866328839951</v>
      </c>
    </row>
    <row r="4045" spans="1:12" x14ac:dyDescent="0.3">
      <c r="A4045" s="3">
        <f>data!A4043</f>
        <v>4042</v>
      </c>
      <c r="B4045" s="3">
        <f>data!B4043</f>
        <v>1</v>
      </c>
      <c r="C4045" s="3">
        <f t="shared" si="315"/>
        <v>1</v>
      </c>
      <c r="D4045" s="3">
        <f t="shared" si="316"/>
        <v>0</v>
      </c>
      <c r="E4045" s="3">
        <f t="shared" si="317"/>
        <v>0</v>
      </c>
      <c r="F4045" s="3">
        <f t="shared" si="318"/>
        <v>0</v>
      </c>
      <c r="G4045" s="5">
        <f>data!D4043</f>
        <v>10217.179999768699</v>
      </c>
      <c r="H4045" s="7">
        <f>data!L4043</f>
        <v>0.11220218729746601</v>
      </c>
      <c r="I4045" s="8">
        <f>data!M4043</f>
        <v>0.83235638921453692</v>
      </c>
      <c r="J4045" s="7" t="str">
        <f>data!N4043</f>
        <v>V</v>
      </c>
      <c r="K4045" s="8">
        <f t="shared" si="319"/>
        <v>1.3015775985501823</v>
      </c>
      <c r="L4045" s="6">
        <f>G4045*(I4045-K4045)^2</f>
        <v>2249.5016370849403</v>
      </c>
    </row>
    <row r="4046" spans="1:12" x14ac:dyDescent="0.3">
      <c r="A4046" s="3">
        <f>data!A4044</f>
        <v>4043</v>
      </c>
      <c r="B4046" s="3">
        <f>data!B4044</f>
        <v>1</v>
      </c>
      <c r="C4046" s="3">
        <f t="shared" si="315"/>
        <v>1</v>
      </c>
      <c r="D4046" s="3">
        <f t="shared" si="316"/>
        <v>0</v>
      </c>
      <c r="E4046" s="3">
        <f t="shared" si="317"/>
        <v>0</v>
      </c>
      <c r="F4046" s="3">
        <f t="shared" si="318"/>
        <v>0</v>
      </c>
      <c r="G4046" s="5">
        <f>data!D4044</f>
        <v>33728.970003128103</v>
      </c>
      <c r="H4046" s="7">
        <f>data!L4044</f>
        <v>5.8441195979921897E-3</v>
      </c>
      <c r="I4046" s="8">
        <f>data!M4044</f>
        <v>2.3287841558364666</v>
      </c>
      <c r="J4046" s="7" t="str">
        <f>data!N4044</f>
        <v>T</v>
      </c>
      <c r="K4046" s="8">
        <f t="shared" si="319"/>
        <v>1.1134909291828674</v>
      </c>
      <c r="L4046" s="6">
        <f>G4046*(I4046-K4046)^2</f>
        <v>49815.584909145888</v>
      </c>
    </row>
    <row r="4047" spans="1:12" x14ac:dyDescent="0.3">
      <c r="A4047" s="3">
        <f>data!A4045</f>
        <v>4044</v>
      </c>
      <c r="B4047" s="3">
        <f>data!B4045</f>
        <v>1</v>
      </c>
      <c r="C4047" s="3">
        <f t="shared" si="315"/>
        <v>1</v>
      </c>
      <c r="D4047" s="3">
        <f t="shared" si="316"/>
        <v>0</v>
      </c>
      <c r="E4047" s="3">
        <f t="shared" si="317"/>
        <v>0</v>
      </c>
      <c r="F4047" s="3">
        <f t="shared" si="318"/>
        <v>0</v>
      </c>
      <c r="G4047" s="5">
        <f>data!D4045</f>
        <v>9261.6199997663498</v>
      </c>
      <c r="H4047" s="7">
        <f>data!L4045</f>
        <v>0.188178000236914</v>
      </c>
      <c r="I4047" s="8">
        <f>data!M4045</f>
        <v>1.0616593134617454</v>
      </c>
      <c r="J4047" s="7" t="str">
        <f>data!N4045</f>
        <v>T</v>
      </c>
      <c r="K4047" s="8">
        <f t="shared" si="319"/>
        <v>1.4550919581915513</v>
      </c>
      <c r="L4047" s="6">
        <f>G4047*(I4047-K4047)^2</f>
        <v>1433.5991759382257</v>
      </c>
    </row>
    <row r="4048" spans="1:12" x14ac:dyDescent="0.3">
      <c r="A4048" s="3">
        <f>data!A4046</f>
        <v>4045</v>
      </c>
      <c r="B4048" s="3">
        <f>data!B4046</f>
        <v>1</v>
      </c>
      <c r="C4048" s="3">
        <f t="shared" si="315"/>
        <v>1</v>
      </c>
      <c r="D4048" s="3">
        <f t="shared" si="316"/>
        <v>0</v>
      </c>
      <c r="E4048" s="3">
        <f t="shared" si="317"/>
        <v>0</v>
      </c>
      <c r="F4048" s="3">
        <f t="shared" si="318"/>
        <v>0</v>
      </c>
      <c r="G4048" s="5">
        <f>data!D4046</f>
        <v>20296.450121998801</v>
      </c>
      <c r="H4048" s="7">
        <f>data!L4046</f>
        <v>3.4977723059755501E-2</v>
      </c>
      <c r="I4048" s="8">
        <f>data!M4046</f>
        <v>1.7911966156325545</v>
      </c>
      <c r="J4048" s="7" t="str">
        <f>data!N4046</f>
        <v>T</v>
      </c>
      <c r="K4048" s="8">
        <f t="shared" si="319"/>
        <v>1.1621278484368978</v>
      </c>
      <c r="L4048" s="6">
        <f>G4048*(I4048-K4048)^2</f>
        <v>8031.8637469836622</v>
      </c>
    </row>
    <row r="4049" spans="1:12" x14ac:dyDescent="0.3">
      <c r="A4049" s="3">
        <f>data!A4047</f>
        <v>4046</v>
      </c>
      <c r="B4049" s="3">
        <f>data!B4047</f>
        <v>1</v>
      </c>
      <c r="C4049" s="3">
        <f t="shared" si="315"/>
        <v>1</v>
      </c>
      <c r="D4049" s="3">
        <f t="shared" si="316"/>
        <v>0</v>
      </c>
      <c r="E4049" s="3">
        <f t="shared" si="317"/>
        <v>0</v>
      </c>
      <c r="F4049" s="3">
        <f t="shared" si="318"/>
        <v>0</v>
      </c>
      <c r="G4049" s="5">
        <f>data!D4047</f>
        <v>18141.809994339899</v>
      </c>
      <c r="H4049" s="7">
        <f>data!L4047</f>
        <v>2.6519111594059699E-2</v>
      </c>
      <c r="I4049" s="8">
        <f>data!M4047</f>
        <v>1.835089790068291</v>
      </c>
      <c r="J4049" s="7" t="str">
        <f>data!N4047</f>
        <v>T</v>
      </c>
      <c r="K4049" s="8">
        <f t="shared" si="319"/>
        <v>1.1477918196393264</v>
      </c>
      <c r="L4049" s="6">
        <f>G4049*(I4049-K4049)^2</f>
        <v>8569.8009952373104</v>
      </c>
    </row>
    <row r="4050" spans="1:12" x14ac:dyDescent="0.3">
      <c r="A4050" s="3">
        <f>data!A4048</f>
        <v>4047</v>
      </c>
      <c r="B4050" s="3">
        <f>data!B4048</f>
        <v>1</v>
      </c>
      <c r="C4050" s="3">
        <f t="shared" si="315"/>
        <v>1</v>
      </c>
      <c r="D4050" s="3">
        <f t="shared" si="316"/>
        <v>0</v>
      </c>
      <c r="E4050" s="3">
        <f t="shared" si="317"/>
        <v>0</v>
      </c>
      <c r="F4050" s="3">
        <f t="shared" si="318"/>
        <v>0</v>
      </c>
      <c r="G4050" s="5">
        <f>data!D4048</f>
        <v>16561.100130319599</v>
      </c>
      <c r="H4050" s="7">
        <f>data!L4048</f>
        <v>4.5662425222662499E-2</v>
      </c>
      <c r="I4050" s="8">
        <f>data!M4048</f>
        <v>1.6961305476573123</v>
      </c>
      <c r="J4050" s="7" t="str">
        <f>data!N4048</f>
        <v>V</v>
      </c>
      <c r="K4050" s="8">
        <f t="shared" si="319"/>
        <v>1.1804929786030822</v>
      </c>
      <c r="L4050" s="6">
        <f>G4050*(I4050-K4050)^2</f>
        <v>4403.3001243523122</v>
      </c>
    </row>
    <row r="4051" spans="1:12" x14ac:dyDescent="0.3">
      <c r="A4051" s="3">
        <f>data!A4049</f>
        <v>4048</v>
      </c>
      <c r="B4051" s="3">
        <f>data!B4049</f>
        <v>1</v>
      </c>
      <c r="C4051" s="3">
        <f t="shared" si="315"/>
        <v>1</v>
      </c>
      <c r="D4051" s="3">
        <f t="shared" si="316"/>
        <v>0</v>
      </c>
      <c r="E4051" s="3">
        <f t="shared" si="317"/>
        <v>0</v>
      </c>
      <c r="F4051" s="3">
        <f t="shared" si="318"/>
        <v>0</v>
      </c>
      <c r="G4051" s="5">
        <f>data!D4049</f>
        <v>3669.1499999165499</v>
      </c>
      <c r="H4051" s="7">
        <f>data!L4049</f>
        <v>1.2356224642339399E-3</v>
      </c>
      <c r="I4051" s="8">
        <f>data!M4049</f>
        <v>2.2576169749727963</v>
      </c>
      <c r="J4051" s="7" t="str">
        <f>data!N4049</f>
        <v>V</v>
      </c>
      <c r="K4051" s="8">
        <f t="shared" si="319"/>
        <v>1.105985996721399</v>
      </c>
      <c r="L4051" s="6">
        <f>G4051*(I4051-K4051)^2</f>
        <v>4866.2245340163181</v>
      </c>
    </row>
    <row r="4052" spans="1:12" x14ac:dyDescent="0.3">
      <c r="A4052" s="3">
        <f>data!A4050</f>
        <v>4049</v>
      </c>
      <c r="B4052" s="3">
        <f>data!B4050</f>
        <v>1</v>
      </c>
      <c r="C4052" s="3">
        <f t="shared" si="315"/>
        <v>1</v>
      </c>
      <c r="D4052" s="3">
        <f t="shared" si="316"/>
        <v>0</v>
      </c>
      <c r="E4052" s="3">
        <f t="shared" si="317"/>
        <v>0</v>
      </c>
      <c r="F4052" s="3">
        <f t="shared" si="318"/>
        <v>0</v>
      </c>
      <c r="G4052" s="5">
        <f>data!D4050</f>
        <v>2746.91999959946</v>
      </c>
      <c r="H4052" s="7">
        <f>data!L4050</f>
        <v>0.110973599048971</v>
      </c>
      <c r="I4052" s="8">
        <f>data!M4050</f>
        <v>1.1951306838524884</v>
      </c>
      <c r="J4052" s="7" t="str">
        <f>data!N4050</f>
        <v>T</v>
      </c>
      <c r="K4052" s="8">
        <f t="shared" si="319"/>
        <v>1.2992330811160251</v>
      </c>
      <c r="L4052" s="6">
        <f>G4052*(I4052-K4052)^2</f>
        <v>29.769221152623704</v>
      </c>
    </row>
    <row r="4053" spans="1:12" x14ac:dyDescent="0.3">
      <c r="A4053" s="3">
        <f>data!A4051</f>
        <v>4050</v>
      </c>
      <c r="B4053" s="3">
        <f>data!B4051</f>
        <v>1</v>
      </c>
      <c r="C4053" s="3">
        <f t="shared" si="315"/>
        <v>1</v>
      </c>
      <c r="D4053" s="3">
        <f t="shared" si="316"/>
        <v>0</v>
      </c>
      <c r="E4053" s="3">
        <f t="shared" si="317"/>
        <v>0</v>
      </c>
      <c r="F4053" s="3">
        <f t="shared" si="318"/>
        <v>0</v>
      </c>
      <c r="G4053" s="5">
        <f>data!D4051</f>
        <v>13178.8400412351</v>
      </c>
      <c r="H4053" s="7">
        <f>data!L4051</f>
        <v>2.5634475849870102E-2</v>
      </c>
      <c r="I4053" s="8">
        <f>data!M4051</f>
        <v>1.692013667689813</v>
      </c>
      <c r="J4053" s="7" t="str">
        <f>data!N4051</f>
        <v>V</v>
      </c>
      <c r="K4053" s="8">
        <f t="shared" si="319"/>
        <v>1.1463027526804386</v>
      </c>
      <c r="L4053" s="6">
        <f>G4053*(I4053-K4053)^2</f>
        <v>3924.6638721942868</v>
      </c>
    </row>
    <row r="4054" spans="1:12" x14ac:dyDescent="0.3">
      <c r="A4054" s="3">
        <f>data!A4052</f>
        <v>4051</v>
      </c>
      <c r="B4054" s="3">
        <f>data!B4052</f>
        <v>1</v>
      </c>
      <c r="C4054" s="3">
        <f t="shared" si="315"/>
        <v>1</v>
      </c>
      <c r="D4054" s="3">
        <f t="shared" si="316"/>
        <v>0</v>
      </c>
      <c r="E4054" s="3">
        <f t="shared" si="317"/>
        <v>0</v>
      </c>
      <c r="F4054" s="3">
        <f t="shared" si="318"/>
        <v>0</v>
      </c>
      <c r="G4054" s="5">
        <f>data!D4052</f>
        <v>16369.6699985862</v>
      </c>
      <c r="H4054" s="7">
        <f>data!L4052</f>
        <v>3.6734650971064799E-4</v>
      </c>
      <c r="I4054" s="8">
        <f>data!M4052</f>
        <v>1.2861153494049435</v>
      </c>
      <c r="J4054" s="7" t="str">
        <f>data!N4052</f>
        <v>V</v>
      </c>
      <c r="K4054" s="8">
        <f t="shared" si="319"/>
        <v>1.104577683576117</v>
      </c>
      <c r="L4054" s="6">
        <f>G4054*(I4054-K4054)^2</f>
        <v>539.47760225410264</v>
      </c>
    </row>
    <row r="4055" spans="1:12" x14ac:dyDescent="0.3">
      <c r="A4055" s="3">
        <f>data!A4053</f>
        <v>4052</v>
      </c>
      <c r="B4055" s="3">
        <f>data!B4053</f>
        <v>1</v>
      </c>
      <c r="C4055" s="3">
        <f t="shared" si="315"/>
        <v>1</v>
      </c>
      <c r="D4055" s="3">
        <f t="shared" si="316"/>
        <v>0</v>
      </c>
      <c r="E4055" s="3">
        <f t="shared" si="317"/>
        <v>0</v>
      </c>
      <c r="F4055" s="3">
        <f t="shared" si="318"/>
        <v>0</v>
      </c>
      <c r="G4055" s="5">
        <f>data!D4053</f>
        <v>36658.7199895382</v>
      </c>
      <c r="H4055" s="7">
        <f>data!L4053</f>
        <v>3.53077383220941E-2</v>
      </c>
      <c r="I4055" s="8">
        <f>data!M4053</f>
        <v>1.5900936037441498</v>
      </c>
      <c r="J4055" s="7" t="str">
        <f>data!N4053</f>
        <v>T</v>
      </c>
      <c r="K4055" s="8">
        <f t="shared" si="319"/>
        <v>1.1626907877548591</v>
      </c>
      <c r="L4055" s="6">
        <f>G4055*(I4055-K4055)^2</f>
        <v>6696.5644828919976</v>
      </c>
    </row>
    <row r="4056" spans="1:12" x14ac:dyDescent="0.3">
      <c r="A4056" s="3">
        <f>data!A4054</f>
        <v>4053</v>
      </c>
      <c r="B4056" s="3">
        <f>data!B4054</f>
        <v>1</v>
      </c>
      <c r="C4056" s="3">
        <f t="shared" si="315"/>
        <v>1</v>
      </c>
      <c r="D4056" s="3">
        <f t="shared" si="316"/>
        <v>0</v>
      </c>
      <c r="E4056" s="3">
        <f t="shared" si="317"/>
        <v>0</v>
      </c>
      <c r="F4056" s="3">
        <f t="shared" si="318"/>
        <v>0</v>
      </c>
      <c r="G4056" s="5">
        <f>data!D4054</f>
        <v>6213.7099995017097</v>
      </c>
      <c r="H4056" s="7">
        <f>data!L4054</f>
        <v>3.3963247390366002E-3</v>
      </c>
      <c r="I4056" s="8">
        <f>data!M4054</f>
        <v>2.5229829636772743</v>
      </c>
      <c r="J4056" s="7" t="str">
        <f>data!N4054</f>
        <v>T</v>
      </c>
      <c r="K4056" s="8">
        <f t="shared" si="319"/>
        <v>1.1094983787329011</v>
      </c>
      <c r="L4056" s="6">
        <f>G4056*(I4056-K4056)^2</f>
        <v>12414.611503823131</v>
      </c>
    </row>
    <row r="4057" spans="1:12" x14ac:dyDescent="0.3">
      <c r="A4057" s="3">
        <f>data!A4055</f>
        <v>4054</v>
      </c>
      <c r="B4057" s="3">
        <f>data!B4055</f>
        <v>1</v>
      </c>
      <c r="C4057" s="3">
        <f t="shared" si="315"/>
        <v>1</v>
      </c>
      <c r="D4057" s="3">
        <f t="shared" si="316"/>
        <v>0</v>
      </c>
      <c r="E4057" s="3">
        <f t="shared" si="317"/>
        <v>0</v>
      </c>
      <c r="F4057" s="3">
        <f t="shared" si="318"/>
        <v>0</v>
      </c>
      <c r="G4057" s="5">
        <f>data!D4055</f>
        <v>10716.3099454641</v>
      </c>
      <c r="H4057" s="7">
        <f>data!L4055</f>
        <v>2.9831172831809E-2</v>
      </c>
      <c r="I4057" s="8">
        <f>data!M4055</f>
        <v>1.5148158803222094</v>
      </c>
      <c r="J4057" s="7" t="str">
        <f>data!N4055</f>
        <v>T</v>
      </c>
      <c r="K4057" s="8">
        <f t="shared" si="319"/>
        <v>1.1533840596654759</v>
      </c>
      <c r="L4057" s="6">
        <f>G4057*(I4057-K4057)^2</f>
        <v>1399.9032989901311</v>
      </c>
    </row>
    <row r="4058" spans="1:12" x14ac:dyDescent="0.3">
      <c r="A4058" s="3">
        <f>data!A4056</f>
        <v>4055</v>
      </c>
      <c r="B4058" s="3">
        <f>data!B4056</f>
        <v>1</v>
      </c>
      <c r="C4058" s="3">
        <f t="shared" si="315"/>
        <v>1</v>
      </c>
      <c r="D4058" s="3">
        <f t="shared" si="316"/>
        <v>0</v>
      </c>
      <c r="E4058" s="3">
        <f t="shared" si="317"/>
        <v>0</v>
      </c>
      <c r="F4058" s="3">
        <f t="shared" si="318"/>
        <v>0</v>
      </c>
      <c r="G4058" s="5">
        <f>data!D4056</f>
        <v>19852.679999589898</v>
      </c>
      <c r="H4058" s="7">
        <f>data!L4056</f>
        <v>2.3888400383226E-3</v>
      </c>
      <c r="I4058" s="8">
        <f>data!M4056</f>
        <v>1.7620484958245297</v>
      </c>
      <c r="J4058" s="7" t="str">
        <f>data!N4056</f>
        <v>V</v>
      </c>
      <c r="K4058" s="8">
        <f t="shared" si="319"/>
        <v>1.1078592516999675</v>
      </c>
      <c r="L4058" s="6">
        <f>G4058*(I4058-K4058)^2</f>
        <v>8496.2237496804773</v>
      </c>
    </row>
    <row r="4059" spans="1:12" x14ac:dyDescent="0.3">
      <c r="A4059" s="3">
        <f>data!A4057</f>
        <v>4056</v>
      </c>
      <c r="B4059" s="3">
        <f>data!B4057</f>
        <v>1</v>
      </c>
      <c r="C4059" s="3">
        <f t="shared" si="315"/>
        <v>1</v>
      </c>
      <c r="D4059" s="3">
        <f t="shared" si="316"/>
        <v>0</v>
      </c>
      <c r="E4059" s="3">
        <f t="shared" si="317"/>
        <v>0</v>
      </c>
      <c r="F4059" s="3">
        <f t="shared" si="318"/>
        <v>0</v>
      </c>
      <c r="G4059" s="5">
        <f>data!D4057</f>
        <v>27412.724999457601</v>
      </c>
      <c r="H4059" s="7">
        <f>data!L4057</f>
        <v>-4.7718738497856499E-4</v>
      </c>
      <c r="I4059" s="8">
        <f>data!M4057</f>
        <v>0.73175606919610403</v>
      </c>
      <c r="J4059" s="7" t="str">
        <f>data!N4057</f>
        <v>T</v>
      </c>
      <c r="K4059" s="8">
        <f t="shared" si="319"/>
        <v>1.1032095996395368</v>
      </c>
      <c r="L4059" s="6">
        <f>G4059*(I4059-K4059)^2</f>
        <v>3782.3454391209275</v>
      </c>
    </row>
    <row r="4060" spans="1:12" x14ac:dyDescent="0.3">
      <c r="A4060" s="3">
        <f>data!A4058</f>
        <v>4057</v>
      </c>
      <c r="B4060" s="3">
        <f>data!B4058</f>
        <v>1</v>
      </c>
      <c r="C4060" s="3">
        <f t="shared" si="315"/>
        <v>1</v>
      </c>
      <c r="D4060" s="3">
        <f t="shared" si="316"/>
        <v>0</v>
      </c>
      <c r="E4060" s="3">
        <f t="shared" si="317"/>
        <v>0</v>
      </c>
      <c r="F4060" s="3">
        <f t="shared" si="318"/>
        <v>0</v>
      </c>
      <c r="G4060" s="5">
        <f>data!D4058</f>
        <v>13666.540001362549</v>
      </c>
      <c r="H4060" s="7">
        <f>data!L4058</f>
        <v>3.4442928977446602E-4</v>
      </c>
      <c r="I4060" s="8">
        <f>data!M4058</f>
        <v>0.93314346222660383</v>
      </c>
      <c r="J4060" s="7" t="str">
        <f>data!N4058</f>
        <v>V</v>
      </c>
      <c r="K4060" s="8">
        <f t="shared" si="319"/>
        <v>1.104540536949733</v>
      </c>
      <c r="L4060" s="6">
        <f>G4060*(I4060-K4060)^2</f>
        <v>401.48136101527342</v>
      </c>
    </row>
    <row r="4061" spans="1:12" x14ac:dyDescent="0.3">
      <c r="A4061" s="3">
        <f>data!A4059</f>
        <v>4058</v>
      </c>
      <c r="B4061" s="3">
        <f>data!B4059</f>
        <v>1</v>
      </c>
      <c r="C4061" s="3">
        <f t="shared" si="315"/>
        <v>1</v>
      </c>
      <c r="D4061" s="3">
        <f t="shared" si="316"/>
        <v>0</v>
      </c>
      <c r="E4061" s="3">
        <f t="shared" si="317"/>
        <v>0</v>
      </c>
      <c r="F4061" s="3">
        <f t="shared" si="318"/>
        <v>0</v>
      </c>
      <c r="G4061" s="5">
        <f>data!D4059</f>
        <v>6085.3799994587898</v>
      </c>
      <c r="H4061" s="7">
        <f>data!L4059</f>
        <v>4.4263758683250201E-3</v>
      </c>
      <c r="I4061" s="8">
        <f>data!M4059</f>
        <v>2.7582363546959514</v>
      </c>
      <c r="J4061" s="7" t="str">
        <f>data!N4059</f>
        <v>T</v>
      </c>
      <c r="K4061" s="8">
        <f t="shared" si="319"/>
        <v>1.1111767274906763</v>
      </c>
      <c r="L4061" s="6">
        <f>G4061*(I4061-K4061)^2</f>
        <v>16508.451818330614</v>
      </c>
    </row>
    <row r="4062" spans="1:12" x14ac:dyDescent="0.3">
      <c r="A4062" s="3">
        <f>data!A4060</f>
        <v>4059</v>
      </c>
      <c r="B4062" s="3">
        <f>data!B4060</f>
        <v>1</v>
      </c>
      <c r="C4062" s="3">
        <f t="shared" si="315"/>
        <v>1</v>
      </c>
      <c r="D4062" s="3">
        <f t="shared" si="316"/>
        <v>0</v>
      </c>
      <c r="E4062" s="3">
        <f t="shared" si="317"/>
        <v>0</v>
      </c>
      <c r="F4062" s="3">
        <f t="shared" si="318"/>
        <v>0</v>
      </c>
      <c r="G4062" s="5">
        <f>data!D4060</f>
        <v>17026.890000581701</v>
      </c>
      <c r="H4062" s="7">
        <f>data!L4060</f>
        <v>3.0250696941112299E-3</v>
      </c>
      <c r="I4062" s="8">
        <f>data!M4060</f>
        <v>1.8025567348853575</v>
      </c>
      <c r="J4062" s="7" t="str">
        <f>data!N4060</f>
        <v>V</v>
      </c>
      <c r="K4062" s="8">
        <f t="shared" si="319"/>
        <v>1.1088940834259182</v>
      </c>
      <c r="L4062" s="6">
        <f>G4062*(I4062-K4062)^2</f>
        <v>8192.7924629181271</v>
      </c>
    </row>
    <row r="4063" spans="1:12" x14ac:dyDescent="0.3">
      <c r="A4063" s="3">
        <f>data!A4061</f>
        <v>4060</v>
      </c>
      <c r="B4063" s="3">
        <f>data!B4061</f>
        <v>1</v>
      </c>
      <c r="C4063" s="3">
        <f t="shared" si="315"/>
        <v>1</v>
      </c>
      <c r="D4063" s="3">
        <f t="shared" si="316"/>
        <v>0</v>
      </c>
      <c r="E4063" s="3">
        <f t="shared" si="317"/>
        <v>0</v>
      </c>
      <c r="F4063" s="3">
        <f t="shared" si="318"/>
        <v>0</v>
      </c>
      <c r="G4063" s="5">
        <f>data!D4061</f>
        <v>19427.909993529302</v>
      </c>
      <c r="H4063" s="7">
        <f>data!L4061</f>
        <v>3.9943084622385501E-2</v>
      </c>
      <c r="I4063" s="8">
        <f>data!M4061</f>
        <v>3.6616399622997173</v>
      </c>
      <c r="J4063" s="7" t="str">
        <f>data!N4061</f>
        <v>T</v>
      </c>
      <c r="K4063" s="8">
        <f t="shared" si="319"/>
        <v>1.1706266262425078</v>
      </c>
      <c r="L4063" s="6">
        <f>G4063*(I4063-K4063)^2</f>
        <v>120553.04596895877</v>
      </c>
    </row>
    <row r="4064" spans="1:12" x14ac:dyDescent="0.3">
      <c r="A4064" s="3">
        <f>data!A4062</f>
        <v>4061</v>
      </c>
      <c r="B4064" s="3">
        <f>data!B4062</f>
        <v>1</v>
      </c>
      <c r="C4064" s="3">
        <f t="shared" si="315"/>
        <v>1</v>
      </c>
      <c r="D4064" s="3">
        <f t="shared" si="316"/>
        <v>0</v>
      </c>
      <c r="E4064" s="3">
        <f t="shared" si="317"/>
        <v>0</v>
      </c>
      <c r="F4064" s="3">
        <f t="shared" si="318"/>
        <v>0</v>
      </c>
      <c r="G4064" s="5">
        <f>data!D4062</f>
        <v>123788.324983716</v>
      </c>
      <c r="H4064" s="7">
        <f>data!L4062</f>
        <v>-6.0469235614919797E-3</v>
      </c>
      <c r="I4064" s="8">
        <f>data!M4062</f>
        <v>0.73481696423218501</v>
      </c>
      <c r="J4064" s="7" t="str">
        <f>data!N4062</f>
        <v>V</v>
      </c>
      <c r="K4064" s="8">
        <f t="shared" si="319"/>
        <v>1.0942293684840816</v>
      </c>
      <c r="L4064" s="6">
        <f>G4064*(I4064-K4064)^2</f>
        <v>15990.63866286526</v>
      </c>
    </row>
    <row r="4065" spans="1:12" x14ac:dyDescent="0.3">
      <c r="A4065" s="3">
        <f>data!A4063</f>
        <v>4062</v>
      </c>
      <c r="B4065" s="3">
        <f>data!B4063</f>
        <v>1</v>
      </c>
      <c r="C4065" s="3">
        <f t="shared" si="315"/>
        <v>1</v>
      </c>
      <c r="D4065" s="3">
        <f t="shared" si="316"/>
        <v>0</v>
      </c>
      <c r="E4065" s="3">
        <f t="shared" si="317"/>
        <v>0</v>
      </c>
      <c r="F4065" s="3">
        <f t="shared" si="318"/>
        <v>0</v>
      </c>
      <c r="G4065" s="5">
        <f>data!D4063</f>
        <v>33410.0500010252</v>
      </c>
      <c r="H4065" s="7">
        <f>data!L4063</f>
        <v>0.31889717601515</v>
      </c>
      <c r="I4065" s="8">
        <f>data!M4063</f>
        <v>0.8812292358803987</v>
      </c>
      <c r="J4065" s="7" t="str">
        <f>data!N4063</f>
        <v>V</v>
      </c>
      <c r="K4065" s="8">
        <f t="shared" si="319"/>
        <v>1.7627855176311009</v>
      </c>
      <c r="L4065" s="6">
        <f>G4065*(I4065-K4065)^2</f>
        <v>25964.335634313284</v>
      </c>
    </row>
    <row r="4066" spans="1:12" x14ac:dyDescent="0.3">
      <c r="A4066" s="3">
        <f>data!A4064</f>
        <v>4063</v>
      </c>
      <c r="B4066" s="3">
        <f>data!B4064</f>
        <v>1</v>
      </c>
      <c r="C4066" s="3">
        <f t="shared" si="315"/>
        <v>1</v>
      </c>
      <c r="D4066" s="3">
        <f t="shared" si="316"/>
        <v>0</v>
      </c>
      <c r="E4066" s="3">
        <f t="shared" si="317"/>
        <v>0</v>
      </c>
      <c r="F4066" s="3">
        <f t="shared" si="318"/>
        <v>0</v>
      </c>
      <c r="G4066" s="5">
        <f>data!D4064</f>
        <v>47190.420003175699</v>
      </c>
      <c r="H4066" s="7">
        <f>data!L4064</f>
        <v>3.7550826867933797E-2</v>
      </c>
      <c r="I4066" s="8">
        <f>data!M4064</f>
        <v>1.6743064989701564</v>
      </c>
      <c r="J4066" s="7" t="str">
        <f>data!N4064</f>
        <v>T</v>
      </c>
      <c r="K4066" s="8">
        <f t="shared" si="319"/>
        <v>1.1665242757103151</v>
      </c>
      <c r="L4066" s="6">
        <f>G4066*(I4066-K4066)^2</f>
        <v>12167.709378337457</v>
      </c>
    </row>
    <row r="4067" spans="1:12" x14ac:dyDescent="0.3">
      <c r="A4067" s="3">
        <f>data!A4065</f>
        <v>4064</v>
      </c>
      <c r="B4067" s="3">
        <f>data!B4065</f>
        <v>1</v>
      </c>
      <c r="C4067" s="3">
        <f t="shared" si="315"/>
        <v>1</v>
      </c>
      <c r="D4067" s="3">
        <f t="shared" si="316"/>
        <v>0</v>
      </c>
      <c r="E4067" s="3">
        <f t="shared" si="317"/>
        <v>0</v>
      </c>
      <c r="F4067" s="3">
        <f t="shared" si="318"/>
        <v>0</v>
      </c>
      <c r="G4067" s="5">
        <f>data!D4065</f>
        <v>25103.800142884302</v>
      </c>
      <c r="H4067" s="7">
        <f>data!L4065</f>
        <v>3.2868268646770601E-2</v>
      </c>
      <c r="I4067" s="8">
        <f>data!M4065</f>
        <v>1.8291771586386159</v>
      </c>
      <c r="J4067" s="7" t="str">
        <f>data!N4065</f>
        <v>T</v>
      </c>
      <c r="K4067" s="8">
        <f t="shared" si="319"/>
        <v>1.1585359791979601</v>
      </c>
      <c r="L4067" s="6">
        <f>G4067*(I4067-K4067)^2</f>
        <v>11290.674898906518</v>
      </c>
    </row>
    <row r="4068" spans="1:12" x14ac:dyDescent="0.3">
      <c r="A4068" s="3">
        <f>data!A4066</f>
        <v>4065</v>
      </c>
      <c r="B4068" s="3">
        <f>data!B4066</f>
        <v>1</v>
      </c>
      <c r="C4068" s="3">
        <f t="shared" si="315"/>
        <v>1</v>
      </c>
      <c r="D4068" s="3">
        <f t="shared" si="316"/>
        <v>0</v>
      </c>
      <c r="E4068" s="3">
        <f t="shared" si="317"/>
        <v>0</v>
      </c>
      <c r="F4068" s="3">
        <f t="shared" si="318"/>
        <v>0</v>
      </c>
      <c r="G4068" s="5">
        <f>data!D4066</f>
        <v>26606.240003585801</v>
      </c>
      <c r="H4068" s="7">
        <f>data!L4066</f>
        <v>3.1188446844059602E-2</v>
      </c>
      <c r="I4068" s="8">
        <f>data!M4066</f>
        <v>1.8545956516737605</v>
      </c>
      <c r="J4068" s="7" t="str">
        <f>data!N4066</f>
        <v>V</v>
      </c>
      <c r="K4068" s="8">
        <f t="shared" si="319"/>
        <v>1.1556836079748505</v>
      </c>
      <c r="L4068" s="6">
        <f>G4068*(I4068-K4068)^2</f>
        <v>12996.564097159804</v>
      </c>
    </row>
    <row r="4069" spans="1:12" x14ac:dyDescent="0.3">
      <c r="A4069" s="3">
        <f>data!A4067</f>
        <v>4066</v>
      </c>
      <c r="B4069" s="3">
        <f>data!B4067</f>
        <v>1</v>
      </c>
      <c r="C4069" s="3">
        <f t="shared" si="315"/>
        <v>1</v>
      </c>
      <c r="D4069" s="3">
        <f t="shared" si="316"/>
        <v>0</v>
      </c>
      <c r="E4069" s="3">
        <f t="shared" si="317"/>
        <v>0</v>
      </c>
      <c r="F4069" s="3">
        <f t="shared" si="318"/>
        <v>0</v>
      </c>
      <c r="G4069" s="5">
        <f>data!D4067</f>
        <v>19598.529999136899</v>
      </c>
      <c r="H4069" s="7">
        <f>data!L4067</f>
        <v>0.100524057202107</v>
      </c>
      <c r="I4069" s="8">
        <f>data!M4067</f>
        <v>1.0876417060647654</v>
      </c>
      <c r="J4069" s="7" t="str">
        <f>data!N4067</f>
        <v>T</v>
      </c>
      <c r="K4069" s="8">
        <f t="shared" si="319"/>
        <v>1.2794621445302741</v>
      </c>
      <c r="L4069" s="6">
        <f>G4069*(I4069-K4069)^2</f>
        <v>721.12949121650081</v>
      </c>
    </row>
    <row r="4070" spans="1:12" x14ac:dyDescent="0.3">
      <c r="A4070" s="3">
        <f>data!A4068</f>
        <v>4067</v>
      </c>
      <c r="B4070" s="3">
        <f>data!B4068</f>
        <v>1</v>
      </c>
      <c r="C4070" s="3">
        <f t="shared" si="315"/>
        <v>1</v>
      </c>
      <c r="D4070" s="3">
        <f t="shared" si="316"/>
        <v>0</v>
      </c>
      <c r="E4070" s="3">
        <f t="shared" si="317"/>
        <v>0</v>
      </c>
      <c r="F4070" s="3">
        <f t="shared" si="318"/>
        <v>0</v>
      </c>
      <c r="G4070" s="5">
        <f>data!D4068</f>
        <v>8606.7299985885602</v>
      </c>
      <c r="H4070" s="7">
        <f>data!L4068</f>
        <v>0.101520120678735</v>
      </c>
      <c r="I4070" s="8">
        <f>data!M4068</f>
        <v>1.0354166666666667</v>
      </c>
      <c r="J4070" s="7" t="str">
        <f>data!N4068</f>
        <v>T</v>
      </c>
      <c r="K4070" s="8">
        <f t="shared" si="319"/>
        <v>1.2813336899901262</v>
      </c>
      <c r="L4070" s="6">
        <f>G4070*(I4070-K4070)^2</f>
        <v>520.49356619025764</v>
      </c>
    </row>
    <row r="4071" spans="1:12" x14ac:dyDescent="0.3">
      <c r="A4071" s="3">
        <f>data!A4069</f>
        <v>4068</v>
      </c>
      <c r="B4071" s="3">
        <f>data!B4069</f>
        <v>1</v>
      </c>
      <c r="C4071" s="3">
        <f t="shared" si="315"/>
        <v>1</v>
      </c>
      <c r="D4071" s="3">
        <f t="shared" si="316"/>
        <v>0</v>
      </c>
      <c r="E4071" s="3">
        <f t="shared" si="317"/>
        <v>0</v>
      </c>
      <c r="F4071" s="3">
        <f t="shared" si="318"/>
        <v>0</v>
      </c>
      <c r="G4071" s="5">
        <f>data!D4069</f>
        <v>29399.2201218009</v>
      </c>
      <c r="H4071" s="7">
        <f>data!L4069</f>
        <v>3.1351325558495499E-2</v>
      </c>
      <c r="I4071" s="8">
        <f>data!M4069</f>
        <v>1.4671374632918472</v>
      </c>
      <c r="J4071" s="7" t="str">
        <f>data!N4069</f>
        <v>T</v>
      </c>
      <c r="K4071" s="8">
        <f t="shared" si="319"/>
        <v>1.1559598715786052</v>
      </c>
      <c r="L4071" s="6">
        <f>G4071*(I4071-K4071)^2</f>
        <v>2846.7703946120891</v>
      </c>
    </row>
    <row r="4072" spans="1:12" x14ac:dyDescent="0.3">
      <c r="A4072" s="3">
        <f>data!A4070</f>
        <v>4069</v>
      </c>
      <c r="B4072" s="3">
        <f>data!B4070</f>
        <v>1</v>
      </c>
      <c r="C4072" s="3">
        <f t="shared" si="315"/>
        <v>1</v>
      </c>
      <c r="D4072" s="3">
        <f t="shared" si="316"/>
        <v>0</v>
      </c>
      <c r="E4072" s="3">
        <f t="shared" si="317"/>
        <v>0</v>
      </c>
      <c r="F4072" s="3">
        <f t="shared" si="318"/>
        <v>0</v>
      </c>
      <c r="G4072" s="5">
        <f>data!D4070</f>
        <v>28007.714996382601</v>
      </c>
      <c r="H4072" s="7">
        <f>data!L4070</f>
        <v>8.98260217429669E-4</v>
      </c>
      <c r="I4072" s="8">
        <f>data!M4070</f>
        <v>0.75937199615507855</v>
      </c>
      <c r="J4072" s="7" t="str">
        <f>data!N4070</f>
        <v>T</v>
      </c>
      <c r="K4072" s="8">
        <f t="shared" si="319"/>
        <v>1.1054385938218949</v>
      </c>
      <c r="L4072" s="6">
        <f>G4072*(I4072-K4072)^2</f>
        <v>3354.2624846704944</v>
      </c>
    </row>
    <row r="4073" spans="1:12" x14ac:dyDescent="0.3">
      <c r="A4073" s="3">
        <f>data!A4071</f>
        <v>4070</v>
      </c>
      <c r="B4073" s="3">
        <f>data!B4071</f>
        <v>1</v>
      </c>
      <c r="C4073" s="3">
        <f t="shared" si="315"/>
        <v>1</v>
      </c>
      <c r="D4073" s="3">
        <f t="shared" si="316"/>
        <v>0</v>
      </c>
      <c r="E4073" s="3">
        <f t="shared" si="317"/>
        <v>0</v>
      </c>
      <c r="F4073" s="3">
        <f t="shared" si="318"/>
        <v>0</v>
      </c>
      <c r="G4073" s="5">
        <f>data!D4071</f>
        <v>39164.410159386702</v>
      </c>
      <c r="H4073" s="7">
        <f>data!L4071</f>
        <v>3.44459871821838E-2</v>
      </c>
      <c r="I4073" s="8">
        <f>data!M4071</f>
        <v>0.88224456493130499</v>
      </c>
      <c r="J4073" s="7" t="str">
        <f>data!N4071</f>
        <v>V</v>
      </c>
      <c r="K4073" s="8">
        <f t="shared" si="319"/>
        <v>1.1612213878498401</v>
      </c>
      <c r="L4073" s="6">
        <f>G4073*(I4073-K4073)^2</f>
        <v>3048.0903663226127</v>
      </c>
    </row>
    <row r="4074" spans="1:12" x14ac:dyDescent="0.3">
      <c r="A4074" s="3">
        <f>data!A4072</f>
        <v>4071</v>
      </c>
      <c r="B4074" s="3">
        <f>data!B4072</f>
        <v>1</v>
      </c>
      <c r="C4074" s="3">
        <f t="shared" si="315"/>
        <v>1</v>
      </c>
      <c r="D4074" s="3">
        <f t="shared" si="316"/>
        <v>0</v>
      </c>
      <c r="E4074" s="3">
        <f t="shared" si="317"/>
        <v>0</v>
      </c>
      <c r="F4074" s="3">
        <f t="shared" si="318"/>
        <v>0</v>
      </c>
      <c r="G4074" s="5">
        <f>data!D4072</f>
        <v>64190.489997983001</v>
      </c>
      <c r="H4074" s="7">
        <f>data!L4072</f>
        <v>1.42323229460529E-3</v>
      </c>
      <c r="I4074" s="8">
        <f>data!M4072</f>
        <v>4.7037232884382094</v>
      </c>
      <c r="J4074" s="7" t="str">
        <f>data!N4072</f>
        <v>V</v>
      </c>
      <c r="K4074" s="8">
        <f t="shared" si="319"/>
        <v>1.1062905291083709</v>
      </c>
      <c r="L4074" s="6">
        <f>G4074*(I4074-K4074)^2</f>
        <v>830722.66789246991</v>
      </c>
    </row>
    <row r="4075" spans="1:12" x14ac:dyDescent="0.3">
      <c r="A4075" s="3">
        <f>data!A4073</f>
        <v>4072</v>
      </c>
      <c r="B4075" s="3">
        <f>data!B4073</f>
        <v>1</v>
      </c>
      <c r="C4075" s="3">
        <f t="shared" si="315"/>
        <v>1</v>
      </c>
      <c r="D4075" s="3">
        <f t="shared" si="316"/>
        <v>0</v>
      </c>
      <c r="E4075" s="3">
        <f t="shared" si="317"/>
        <v>0</v>
      </c>
      <c r="F4075" s="3">
        <f t="shared" si="318"/>
        <v>0</v>
      </c>
      <c r="G4075" s="5">
        <f>data!D4073</f>
        <v>23748.94999933245</v>
      </c>
      <c r="H4075" s="7">
        <f>data!L4073</f>
        <v>-1.85605278729961E-3</v>
      </c>
      <c r="I4075" s="8">
        <f>data!M4073</f>
        <v>0.89753094176038195</v>
      </c>
      <c r="J4075" s="7" t="str">
        <f>data!N4073</f>
        <v>T</v>
      </c>
      <c r="K4075" s="8">
        <f t="shared" si="319"/>
        <v>1.1009795779883074</v>
      </c>
      <c r="L4075" s="6">
        <f>G4075*(I4075-K4075)^2</f>
        <v>983.00104415372175</v>
      </c>
    </row>
    <row r="4076" spans="1:12" x14ac:dyDescent="0.3">
      <c r="A4076" s="3">
        <f>data!A4074</f>
        <v>4073</v>
      </c>
      <c r="B4076" s="3">
        <f>data!B4074</f>
        <v>1</v>
      </c>
      <c r="C4076" s="3">
        <f t="shared" si="315"/>
        <v>1</v>
      </c>
      <c r="D4076" s="3">
        <f t="shared" si="316"/>
        <v>0</v>
      </c>
      <c r="E4076" s="3">
        <f t="shared" si="317"/>
        <v>0</v>
      </c>
      <c r="F4076" s="3">
        <f t="shared" si="318"/>
        <v>0</v>
      </c>
      <c r="G4076" s="5">
        <f>data!D4074</f>
        <v>9528.83000063896</v>
      </c>
      <c r="H4076" s="7">
        <f>data!L4074</f>
        <v>0.16324116496465299</v>
      </c>
      <c r="I4076" s="8">
        <f>data!M4074</f>
        <v>0.94095536413469072</v>
      </c>
      <c r="J4076" s="7" t="str">
        <f>data!N4074</f>
        <v>T</v>
      </c>
      <c r="K4076" s="8">
        <f t="shared" si="319"/>
        <v>1.4028068264070759</v>
      </c>
      <c r="L4076" s="6">
        <f>G4076*(I4076-K4076)^2</f>
        <v>2032.5639798375751</v>
      </c>
    </row>
    <row r="4077" spans="1:12" x14ac:dyDescent="0.3">
      <c r="A4077" s="3">
        <f>data!A4075</f>
        <v>4074</v>
      </c>
      <c r="B4077" s="3">
        <f>data!B4075</f>
        <v>1</v>
      </c>
      <c r="C4077" s="3">
        <f t="shared" si="315"/>
        <v>1</v>
      </c>
      <c r="D4077" s="3">
        <f t="shared" si="316"/>
        <v>0</v>
      </c>
      <c r="E4077" s="3">
        <f t="shared" si="317"/>
        <v>0</v>
      </c>
      <c r="F4077" s="3">
        <f t="shared" si="318"/>
        <v>0</v>
      </c>
      <c r="G4077" s="5">
        <f>data!D4075</f>
        <v>16396.639996349801</v>
      </c>
      <c r="H4077" s="7">
        <f>data!L4075</f>
        <v>3.43433135480192E-2</v>
      </c>
      <c r="I4077" s="8">
        <f>data!M4075</f>
        <v>1.4272999812628817</v>
      </c>
      <c r="J4077" s="7" t="str">
        <f>data!N4075</f>
        <v>T</v>
      </c>
      <c r="K4077" s="8">
        <f t="shared" si="319"/>
        <v>1.1610464395499758</v>
      </c>
      <c r="L4077" s="6">
        <f>G4077*(I4077-K4077)^2</f>
        <v>1162.3733611388839</v>
      </c>
    </row>
    <row r="4078" spans="1:12" x14ac:dyDescent="0.3">
      <c r="A4078" s="3">
        <f>data!A4076</f>
        <v>4075</v>
      </c>
      <c r="B4078" s="3">
        <f>data!B4076</f>
        <v>1</v>
      </c>
      <c r="C4078" s="3">
        <f t="shared" si="315"/>
        <v>1</v>
      </c>
      <c r="D4078" s="3">
        <f t="shared" si="316"/>
        <v>0</v>
      </c>
      <c r="E4078" s="3">
        <f t="shared" si="317"/>
        <v>0</v>
      </c>
      <c r="F4078" s="3">
        <f t="shared" si="318"/>
        <v>0</v>
      </c>
      <c r="G4078" s="5">
        <f>data!D4076</f>
        <v>10358.169991210099</v>
      </c>
      <c r="H4078" s="7">
        <f>data!L4076</f>
        <v>2.8768666351097E-2</v>
      </c>
      <c r="I4078" s="8">
        <f>data!M4076</f>
        <v>1.261294623018812</v>
      </c>
      <c r="J4078" s="7" t="str">
        <f>data!N4076</f>
        <v>V</v>
      </c>
      <c r="K4078" s="8">
        <f t="shared" si="319"/>
        <v>1.1515871117672212</v>
      </c>
      <c r="L4078" s="6">
        <f>G4078*(I4078-K4078)^2</f>
        <v>124.66822043280705</v>
      </c>
    </row>
    <row r="4079" spans="1:12" x14ac:dyDescent="0.3">
      <c r="A4079" s="3">
        <f>data!A4077</f>
        <v>4076</v>
      </c>
      <c r="B4079" s="3">
        <f>data!B4077</f>
        <v>1</v>
      </c>
      <c r="C4079" s="3">
        <f t="shared" si="315"/>
        <v>1</v>
      </c>
      <c r="D4079" s="3">
        <f t="shared" si="316"/>
        <v>0</v>
      </c>
      <c r="E4079" s="3">
        <f t="shared" si="317"/>
        <v>0</v>
      </c>
      <c r="F4079" s="3">
        <f t="shared" si="318"/>
        <v>0</v>
      </c>
      <c r="G4079" s="5">
        <f>data!D4077</f>
        <v>38113.190002560601</v>
      </c>
      <c r="H4079" s="7">
        <f>data!L4077</f>
        <v>2.7603116440199201E-4</v>
      </c>
      <c r="I4079" s="8">
        <f>data!M4077</f>
        <v>0.66591817018721111</v>
      </c>
      <c r="J4079" s="7" t="str">
        <f>data!N4077</f>
        <v>V</v>
      </c>
      <c r="K4079" s="8">
        <f t="shared" si="319"/>
        <v>1.1044296775440772</v>
      </c>
      <c r="L4079" s="6">
        <f>G4079*(I4079-K4079)^2</f>
        <v>7328.8745698997664</v>
      </c>
    </row>
    <row r="4080" spans="1:12" x14ac:dyDescent="0.3">
      <c r="A4080" s="3">
        <f>data!A4078</f>
        <v>4077</v>
      </c>
      <c r="B4080" s="3">
        <f>data!B4078</f>
        <v>1</v>
      </c>
      <c r="C4080" s="3">
        <f t="shared" si="315"/>
        <v>1</v>
      </c>
      <c r="D4080" s="3">
        <f t="shared" si="316"/>
        <v>0</v>
      </c>
      <c r="E4080" s="3">
        <f t="shared" si="317"/>
        <v>0</v>
      </c>
      <c r="F4080" s="3">
        <f t="shared" si="318"/>
        <v>0</v>
      </c>
      <c r="G4080" s="5">
        <f>data!D4078</f>
        <v>8627.7600632905996</v>
      </c>
      <c r="H4080" s="7">
        <f>data!L4078</f>
        <v>4.3445808556135397E-2</v>
      </c>
      <c r="I4080" s="8">
        <f>data!M4078</f>
        <v>2.929295309922225</v>
      </c>
      <c r="J4080" s="7" t="str">
        <f>data!N4078</f>
        <v>V</v>
      </c>
      <c r="K4080" s="8">
        <f t="shared" si="319"/>
        <v>1.1766592943777938</v>
      </c>
      <c r="L4080" s="6">
        <f>G4080*(I4080-K4080)^2</f>
        <v>26502.175328232399</v>
      </c>
    </row>
    <row r="4081" spans="1:12" x14ac:dyDescent="0.3">
      <c r="A4081" s="3">
        <f>data!A4079</f>
        <v>4078</v>
      </c>
      <c r="B4081" s="3">
        <f>data!B4079</f>
        <v>1</v>
      </c>
      <c r="C4081" s="3">
        <f t="shared" si="315"/>
        <v>1</v>
      </c>
      <c r="D4081" s="3">
        <f t="shared" si="316"/>
        <v>0</v>
      </c>
      <c r="E4081" s="3">
        <f t="shared" si="317"/>
        <v>0</v>
      </c>
      <c r="F4081" s="3">
        <f t="shared" si="318"/>
        <v>0</v>
      </c>
      <c r="G4081" s="5">
        <f>data!D4079</f>
        <v>11977.2799993157</v>
      </c>
      <c r="H4081" s="7">
        <f>data!L4079</f>
        <v>1.1409263132167899E-2</v>
      </c>
      <c r="I4081" s="8">
        <f>data!M4079</f>
        <v>2.0729635182408797</v>
      </c>
      <c r="J4081" s="7" t="str">
        <f>data!N4079</f>
        <v>T</v>
      </c>
      <c r="K4081" s="8">
        <f t="shared" si="319"/>
        <v>1.1226216720494657</v>
      </c>
      <c r="L4081" s="6">
        <f>G4081*(I4081-K4081)^2</f>
        <v>10817.275935380612</v>
      </c>
    </row>
    <row r="4082" spans="1:12" x14ac:dyDescent="0.3">
      <c r="A4082" s="3">
        <f>data!A4080</f>
        <v>4079</v>
      </c>
      <c r="B4082" s="3">
        <f>data!B4080</f>
        <v>1</v>
      </c>
      <c r="C4082" s="3">
        <f t="shared" si="315"/>
        <v>1</v>
      </c>
      <c r="D4082" s="3">
        <f t="shared" si="316"/>
        <v>0</v>
      </c>
      <c r="E4082" s="3">
        <f t="shared" si="317"/>
        <v>0</v>
      </c>
      <c r="F4082" s="3">
        <f t="shared" si="318"/>
        <v>0</v>
      </c>
      <c r="G4082" s="5">
        <f>data!D4080</f>
        <v>70564.549995720503</v>
      </c>
      <c r="H4082" s="7">
        <f>data!L4080</f>
        <v>-9.1507210186450496E-4</v>
      </c>
      <c r="I4082" s="8">
        <f>data!M4080</f>
        <v>0.94936109127166524</v>
      </c>
      <c r="J4082" s="7" t="str">
        <f>data!N4080</f>
        <v>T</v>
      </c>
      <c r="K4082" s="8">
        <f t="shared" si="319"/>
        <v>1.10250092518908</v>
      </c>
      <c r="L4082" s="6">
        <f>G4082*(I4082-K4082)^2</f>
        <v>1654.8663297771691</v>
      </c>
    </row>
    <row r="4083" spans="1:12" x14ac:dyDescent="0.3">
      <c r="A4083" s="3">
        <f>data!A4081</f>
        <v>4080</v>
      </c>
      <c r="B4083" s="3">
        <f>data!B4081</f>
        <v>1</v>
      </c>
      <c r="C4083" s="3">
        <f t="shared" si="315"/>
        <v>1</v>
      </c>
      <c r="D4083" s="3">
        <f t="shared" si="316"/>
        <v>0</v>
      </c>
      <c r="E4083" s="3">
        <f t="shared" si="317"/>
        <v>0</v>
      </c>
      <c r="F4083" s="3">
        <f t="shared" si="318"/>
        <v>0</v>
      </c>
      <c r="G4083" s="5">
        <f>data!D4081</f>
        <v>81085.450008034706</v>
      </c>
      <c r="H4083" s="7">
        <f>data!L4081</f>
        <v>2.7530760422409201E-3</v>
      </c>
      <c r="I4083" s="8">
        <f>data!M4081</f>
        <v>0.95169034666535679</v>
      </c>
      <c r="J4083" s="7" t="str">
        <f>data!N4081</f>
        <v>V</v>
      </c>
      <c r="K4083" s="8">
        <f t="shared" si="319"/>
        <v>1.1084515657246283</v>
      </c>
      <c r="L4083" s="6">
        <f>G4083*(I4083-K4083)^2</f>
        <v>1992.6003191932989</v>
      </c>
    </row>
    <row r="4084" spans="1:12" x14ac:dyDescent="0.3">
      <c r="A4084" s="3">
        <f>data!A4082</f>
        <v>4081</v>
      </c>
      <c r="B4084" s="3">
        <f>data!B4082</f>
        <v>1</v>
      </c>
      <c r="C4084" s="3">
        <f t="shared" si="315"/>
        <v>1</v>
      </c>
      <c r="D4084" s="3">
        <f t="shared" si="316"/>
        <v>0</v>
      </c>
      <c r="E4084" s="3">
        <f t="shared" si="317"/>
        <v>0</v>
      </c>
      <c r="F4084" s="3">
        <f t="shared" si="318"/>
        <v>0</v>
      </c>
      <c r="G4084" s="5">
        <f>data!D4082</f>
        <v>29970.240001201601</v>
      </c>
      <c r="H4084" s="7">
        <f>data!L4082</f>
        <v>1.2447774462778199E-2</v>
      </c>
      <c r="I4084" s="8">
        <f>data!M4082</f>
        <v>2.2738178546436068</v>
      </c>
      <c r="J4084" s="7" t="str">
        <f>data!N4082</f>
        <v>V</v>
      </c>
      <c r="K4084" s="8">
        <f t="shared" si="319"/>
        <v>1.1243338311347832</v>
      </c>
      <c r="L4084" s="6">
        <f>G4084*(I4084-K4084)^2</f>
        <v>39600.083320284502</v>
      </c>
    </row>
    <row r="4085" spans="1:12" x14ac:dyDescent="0.3">
      <c r="A4085" s="3">
        <f>data!A4083</f>
        <v>4082</v>
      </c>
      <c r="B4085" s="3">
        <f>data!B4083</f>
        <v>1</v>
      </c>
      <c r="C4085" s="3">
        <f t="shared" si="315"/>
        <v>1</v>
      </c>
      <c r="D4085" s="3">
        <f t="shared" si="316"/>
        <v>0</v>
      </c>
      <c r="E4085" s="3">
        <f t="shared" si="317"/>
        <v>0</v>
      </c>
      <c r="F4085" s="3">
        <f t="shared" si="318"/>
        <v>0</v>
      </c>
      <c r="G4085" s="5">
        <f>data!D4083</f>
        <v>36914.229999303803</v>
      </c>
      <c r="H4085" s="7">
        <f>data!L4083</f>
        <v>8.3672582953950205E-4</v>
      </c>
      <c r="I4085" s="8">
        <f>data!M4083</f>
        <v>1.1341260500791364</v>
      </c>
      <c r="J4085" s="7" t="str">
        <f>data!N4083</f>
        <v>T</v>
      </c>
      <c r="K4085" s="8">
        <f t="shared" si="319"/>
        <v>1.1053387775413701</v>
      </c>
      <c r="L4085" s="6">
        <f>G4085*(I4085-K4085)^2</f>
        <v>30.591083020927169</v>
      </c>
    </row>
    <row r="4086" spans="1:12" x14ac:dyDescent="0.3">
      <c r="A4086" s="3">
        <f>data!A4084</f>
        <v>4083</v>
      </c>
      <c r="B4086" s="3">
        <f>data!B4084</f>
        <v>1</v>
      </c>
      <c r="C4086" s="3">
        <f t="shared" si="315"/>
        <v>1</v>
      </c>
      <c r="D4086" s="3">
        <f t="shared" si="316"/>
        <v>0</v>
      </c>
      <c r="E4086" s="3">
        <f t="shared" si="317"/>
        <v>0</v>
      </c>
      <c r="F4086" s="3">
        <f t="shared" si="318"/>
        <v>0</v>
      </c>
      <c r="G4086" s="5">
        <f>data!D4084</f>
        <v>63404.230008900202</v>
      </c>
      <c r="H4086" s="7">
        <f>data!L4084</f>
        <v>3.4184521123130002E-2</v>
      </c>
      <c r="I4086" s="8">
        <f>data!M4084</f>
        <v>0.58143138912369685</v>
      </c>
      <c r="J4086" s="7" t="str">
        <f>data!N4084</f>
        <v>V</v>
      </c>
      <c r="K4086" s="8">
        <f t="shared" si="319"/>
        <v>1.1607759208724653</v>
      </c>
      <c r="L4086" s="6">
        <f>G4086*(I4086-K4086)^2</f>
        <v>21281.001242573482</v>
      </c>
    </row>
    <row r="4087" spans="1:12" x14ac:dyDescent="0.3">
      <c r="A4087" s="3">
        <f>data!A4085</f>
        <v>4084</v>
      </c>
      <c r="B4087" s="3">
        <f>data!B4085</f>
        <v>1</v>
      </c>
      <c r="C4087" s="3">
        <f t="shared" si="315"/>
        <v>1</v>
      </c>
      <c r="D4087" s="3">
        <f t="shared" si="316"/>
        <v>0</v>
      </c>
      <c r="E4087" s="3">
        <f t="shared" si="317"/>
        <v>0</v>
      </c>
      <c r="F4087" s="3">
        <f t="shared" si="318"/>
        <v>0</v>
      </c>
      <c r="G4087" s="5">
        <f>data!D4085</f>
        <v>20176.5700061321</v>
      </c>
      <c r="H4087" s="7">
        <f>data!L4085</f>
        <v>-6.5461719447577405E-4</v>
      </c>
      <c r="I4087" s="8">
        <f>data!M4085</f>
        <v>1.0999536536381893</v>
      </c>
      <c r="J4087" s="7" t="str">
        <f>data!N4085</f>
        <v>T</v>
      </c>
      <c r="K4087" s="8">
        <f t="shared" si="319"/>
        <v>1.1029223916191169</v>
      </c>
      <c r="L4087" s="6">
        <f>G4087*(I4087-K4087)^2</f>
        <v>0.17782428699814004</v>
      </c>
    </row>
    <row r="4088" spans="1:12" x14ac:dyDescent="0.3">
      <c r="A4088" s="3">
        <f>data!A4086</f>
        <v>4085</v>
      </c>
      <c r="B4088" s="3">
        <f>data!B4086</f>
        <v>1</v>
      </c>
      <c r="C4088" s="3">
        <f t="shared" si="315"/>
        <v>1</v>
      </c>
      <c r="D4088" s="3">
        <f t="shared" si="316"/>
        <v>0</v>
      </c>
      <c r="E4088" s="3">
        <f t="shared" si="317"/>
        <v>0</v>
      </c>
      <c r="F4088" s="3">
        <f t="shared" si="318"/>
        <v>0</v>
      </c>
      <c r="G4088" s="5">
        <f>data!D4086</f>
        <v>23370.180006742499</v>
      </c>
      <c r="H4088" s="7">
        <f>data!L4086</f>
        <v>2.8377375727612399E-4</v>
      </c>
      <c r="I4088" s="8">
        <f>data!M4086</f>
        <v>1.3220316447280946</v>
      </c>
      <c r="J4088" s="7" t="str">
        <f>data!N4086</f>
        <v>T</v>
      </c>
      <c r="K4088" s="8">
        <f t="shared" si="319"/>
        <v>1.1044422261488771</v>
      </c>
      <c r="L4088" s="6">
        <f>G4088*(I4088-K4088)^2</f>
        <v>1106.4647966116308</v>
      </c>
    </row>
    <row r="4089" spans="1:12" x14ac:dyDescent="0.3">
      <c r="A4089" s="3">
        <f>data!A4087</f>
        <v>4086</v>
      </c>
      <c r="B4089" s="3">
        <f>data!B4087</f>
        <v>1</v>
      </c>
      <c r="C4089" s="3">
        <f t="shared" si="315"/>
        <v>1</v>
      </c>
      <c r="D4089" s="3">
        <f t="shared" si="316"/>
        <v>0</v>
      </c>
      <c r="E4089" s="3">
        <f t="shared" si="317"/>
        <v>0</v>
      </c>
      <c r="F4089" s="3">
        <f t="shared" si="318"/>
        <v>0</v>
      </c>
      <c r="G4089" s="5">
        <f>data!D4087</f>
        <v>19118.010002493898</v>
      </c>
      <c r="H4089" s="7">
        <f>data!L4087</f>
        <v>9.2817235571180004E-2</v>
      </c>
      <c r="I4089" s="8">
        <f>data!M4087</f>
        <v>0.96973112220254387</v>
      </c>
      <c r="J4089" s="7" t="str">
        <f>data!N4087</f>
        <v>V</v>
      </c>
      <c r="K4089" s="8">
        <f t="shared" si="319"/>
        <v>1.2650735717699071</v>
      </c>
      <c r="L4089" s="6">
        <f>G4089*(I4089-K4089)^2</f>
        <v>1667.6097654786613</v>
      </c>
    </row>
    <row r="4090" spans="1:12" x14ac:dyDescent="0.3">
      <c r="A4090" s="3">
        <f>data!A4088</f>
        <v>4087</v>
      </c>
      <c r="B4090" s="3">
        <f>data!B4088</f>
        <v>1</v>
      </c>
      <c r="C4090" s="3">
        <f t="shared" si="315"/>
        <v>1</v>
      </c>
      <c r="D4090" s="3">
        <f t="shared" si="316"/>
        <v>0</v>
      </c>
      <c r="E4090" s="3">
        <f t="shared" si="317"/>
        <v>0</v>
      </c>
      <c r="F4090" s="3">
        <f t="shared" si="318"/>
        <v>0</v>
      </c>
      <c r="G4090" s="5">
        <f>data!D4088</f>
        <v>16173.1000044346</v>
      </c>
      <c r="H4090" s="7">
        <f>data!L4088</f>
        <v>0.47077973883223401</v>
      </c>
      <c r="I4090" s="8">
        <f>data!M4088</f>
        <v>3.9684537148767456</v>
      </c>
      <c r="J4090" s="7" t="str">
        <f>data!N4088</f>
        <v>T</v>
      </c>
      <c r="K4090" s="8">
        <f t="shared" si="319"/>
        <v>2.2029072356204948</v>
      </c>
      <c r="L4090" s="6">
        <f>G4090*(I4090-K4090)^2</f>
        <v>50414.049361968304</v>
      </c>
    </row>
    <row r="4091" spans="1:12" x14ac:dyDescent="0.3">
      <c r="A4091" s="3">
        <f>data!A4089</f>
        <v>4088</v>
      </c>
      <c r="B4091" s="3">
        <f>data!B4089</f>
        <v>1</v>
      </c>
      <c r="C4091" s="3">
        <f t="shared" si="315"/>
        <v>1</v>
      </c>
      <c r="D4091" s="3">
        <f t="shared" si="316"/>
        <v>0</v>
      </c>
      <c r="E4091" s="3">
        <f t="shared" si="317"/>
        <v>0</v>
      </c>
      <c r="F4091" s="3">
        <f t="shared" si="318"/>
        <v>0</v>
      </c>
      <c r="G4091" s="5">
        <f>data!D4089</f>
        <v>10980.440009154399</v>
      </c>
      <c r="H4091" s="7">
        <f>data!L4089</f>
        <v>2.84490643002254E-2</v>
      </c>
      <c r="I4091" s="8">
        <f>data!M4089</f>
        <v>1.9928624743422281</v>
      </c>
      <c r="J4091" s="7" t="str">
        <f>data!N4089</f>
        <v>V</v>
      </c>
      <c r="K4091" s="8">
        <f t="shared" si="319"/>
        <v>1.1510471375829914</v>
      </c>
      <c r="L4091" s="6">
        <f>G4091*(I4091-K4091)^2</f>
        <v>7781.3224258438986</v>
      </c>
    </row>
    <row r="4092" spans="1:12" x14ac:dyDescent="0.3">
      <c r="A4092" s="3">
        <f>data!A4090</f>
        <v>4089</v>
      </c>
      <c r="B4092" s="3">
        <f>data!B4090</f>
        <v>1</v>
      </c>
      <c r="C4092" s="3">
        <f t="shared" si="315"/>
        <v>1</v>
      </c>
      <c r="D4092" s="3">
        <f t="shared" si="316"/>
        <v>0</v>
      </c>
      <c r="E4092" s="3">
        <f t="shared" si="317"/>
        <v>0</v>
      </c>
      <c r="F4092" s="3">
        <f t="shared" si="318"/>
        <v>0</v>
      </c>
      <c r="G4092" s="5">
        <f>data!D4090</f>
        <v>21583.099991798401</v>
      </c>
      <c r="H4092" s="7">
        <f>data!L4090</f>
        <v>3.5308861638218302E-2</v>
      </c>
      <c r="I4092" s="8">
        <f>data!M4090</f>
        <v>1.0319703132805251</v>
      </c>
      <c r="J4092" s="7" t="str">
        <f>data!N4090</f>
        <v>V</v>
      </c>
      <c r="K4092" s="8">
        <f t="shared" si="319"/>
        <v>1.162692704370665</v>
      </c>
      <c r="L4092" s="6">
        <f>G4092*(I4092-K4092)^2</f>
        <v>368.8194271523389</v>
      </c>
    </row>
    <row r="4093" spans="1:12" x14ac:dyDescent="0.3">
      <c r="A4093" s="3">
        <f>data!A4091</f>
        <v>4090</v>
      </c>
      <c r="B4093" s="3">
        <f>data!B4091</f>
        <v>1</v>
      </c>
      <c r="C4093" s="3">
        <f t="shared" si="315"/>
        <v>1</v>
      </c>
      <c r="D4093" s="3">
        <f t="shared" si="316"/>
        <v>0</v>
      </c>
      <c r="E4093" s="3">
        <f t="shared" si="317"/>
        <v>0</v>
      </c>
      <c r="F4093" s="3">
        <f t="shared" si="318"/>
        <v>0</v>
      </c>
      <c r="G4093" s="5">
        <f>data!D4091</f>
        <v>14442.3399538994</v>
      </c>
      <c r="H4093" s="7">
        <f>data!L4091</f>
        <v>0.24646115713261599</v>
      </c>
      <c r="I4093" s="8">
        <f>data!M4091</f>
        <v>3.7796493165815268</v>
      </c>
      <c r="J4093" s="7" t="str">
        <f>data!N4091</f>
        <v>T</v>
      </c>
      <c r="K4093" s="8">
        <f t="shared" si="319"/>
        <v>1.5850211276300354</v>
      </c>
      <c r="L4093" s="6">
        <f>G4093*(I4093-K4093)^2</f>
        <v>69559.983436291586</v>
      </c>
    </row>
    <row r="4094" spans="1:12" x14ac:dyDescent="0.3">
      <c r="A4094" s="3">
        <f>data!A4092</f>
        <v>4091</v>
      </c>
      <c r="B4094" s="3">
        <f>data!B4092</f>
        <v>1</v>
      </c>
      <c r="C4094" s="3">
        <f t="shared" si="315"/>
        <v>1</v>
      </c>
      <c r="D4094" s="3">
        <f t="shared" si="316"/>
        <v>0</v>
      </c>
      <c r="E4094" s="3">
        <f t="shared" si="317"/>
        <v>0</v>
      </c>
      <c r="F4094" s="3">
        <f t="shared" si="318"/>
        <v>0</v>
      </c>
      <c r="G4094" s="5">
        <f>data!D4092</f>
        <v>13024.4699904919</v>
      </c>
      <c r="H4094" s="7">
        <f>data!L4092</f>
        <v>3.8124222868500403E-2</v>
      </c>
      <c r="I4094" s="8">
        <f>data!M4092</f>
        <v>2.4586519233031408</v>
      </c>
      <c r="J4094" s="7" t="str">
        <f>data!N4092</f>
        <v>T</v>
      </c>
      <c r="K4094" s="8">
        <f t="shared" si="319"/>
        <v>1.1675062489499093</v>
      </c>
      <c r="L4094" s="6">
        <f>G4094*(I4094-K4094)^2</f>
        <v>21712.535853882498</v>
      </c>
    </row>
    <row r="4095" spans="1:12" x14ac:dyDescent="0.3">
      <c r="A4095" s="3">
        <f>data!A4093</f>
        <v>4092</v>
      </c>
      <c r="B4095" s="3">
        <f>data!B4093</f>
        <v>1</v>
      </c>
      <c r="C4095" s="3">
        <f t="shared" si="315"/>
        <v>1</v>
      </c>
      <c r="D4095" s="3">
        <f t="shared" si="316"/>
        <v>0</v>
      </c>
      <c r="E4095" s="3">
        <f t="shared" si="317"/>
        <v>0</v>
      </c>
      <c r="F4095" s="3">
        <f t="shared" si="318"/>
        <v>0</v>
      </c>
      <c r="G4095" s="5">
        <f>data!D4093</f>
        <v>21047.059999227498</v>
      </c>
      <c r="H4095" s="7">
        <f>data!L4093</f>
        <v>-5.8050639594162503E-4</v>
      </c>
      <c r="I4095" s="8">
        <f>data!M4093</f>
        <v>1.1683980835823728</v>
      </c>
      <c r="J4095" s="7" t="str">
        <f>data!N4093</f>
        <v>T</v>
      </c>
      <c r="K4095" s="8">
        <f t="shared" si="319"/>
        <v>1.1030423466718062</v>
      </c>
      <c r="L4095" s="6">
        <f>G4095*(I4095-K4095)^2</f>
        <v>89.899830068943174</v>
      </c>
    </row>
    <row r="4096" spans="1:12" x14ac:dyDescent="0.3">
      <c r="A4096" s="3">
        <f>data!A4094</f>
        <v>4093</v>
      </c>
      <c r="B4096" s="3">
        <f>data!B4094</f>
        <v>1</v>
      </c>
      <c r="C4096" s="3">
        <f t="shared" si="315"/>
        <v>1</v>
      </c>
      <c r="D4096" s="3">
        <f t="shared" si="316"/>
        <v>0</v>
      </c>
      <c r="E4096" s="3">
        <f t="shared" si="317"/>
        <v>0</v>
      </c>
      <c r="F4096" s="3">
        <f t="shared" si="318"/>
        <v>0</v>
      </c>
      <c r="G4096" s="5">
        <f>data!D4094</f>
        <v>12884.949997961499</v>
      </c>
      <c r="H4096" s="7">
        <f>data!L4094</f>
        <v>1.2227707088394201E-3</v>
      </c>
      <c r="I4096" s="8">
        <f>data!M4094</f>
        <v>5.1442605198019802</v>
      </c>
      <c r="J4096" s="7" t="str">
        <f>data!N4094</f>
        <v>T</v>
      </c>
      <c r="K4096" s="8">
        <f t="shared" si="319"/>
        <v>1.1059651385387015</v>
      </c>
      <c r="L4096" s="6">
        <f>G4096*(I4096-K4096)^2</f>
        <v>210125.56879516921</v>
      </c>
    </row>
    <row r="4097" spans="1:12" x14ac:dyDescent="0.3">
      <c r="A4097" s="3">
        <f>data!A4095</f>
        <v>4094</v>
      </c>
      <c r="B4097" s="3">
        <f>data!B4095</f>
        <v>1</v>
      </c>
      <c r="C4097" s="3">
        <f t="shared" si="315"/>
        <v>1</v>
      </c>
      <c r="D4097" s="3">
        <f t="shared" si="316"/>
        <v>0</v>
      </c>
      <c r="E4097" s="3">
        <f t="shared" si="317"/>
        <v>0</v>
      </c>
      <c r="F4097" s="3">
        <f t="shared" si="318"/>
        <v>0</v>
      </c>
      <c r="G4097" s="5">
        <f>data!D4095</f>
        <v>3775.7999990582498</v>
      </c>
      <c r="H4097" s="7">
        <f>data!L4095</f>
        <v>0.114087034213778</v>
      </c>
      <c r="I4097" s="8">
        <f>data!M4095</f>
        <v>2.660460305146108</v>
      </c>
      <c r="J4097" s="7" t="str">
        <f>data!N4095</f>
        <v>T</v>
      </c>
      <c r="K4097" s="8">
        <f t="shared" si="319"/>
        <v>1.3051826825551387</v>
      </c>
      <c r="L4097" s="6">
        <f>G4097*(I4097-K4097)^2</f>
        <v>6935.3042346844086</v>
      </c>
    </row>
    <row r="4098" spans="1:12" x14ac:dyDescent="0.3">
      <c r="A4098" s="3">
        <f>data!A4096</f>
        <v>4095</v>
      </c>
      <c r="B4098" s="3">
        <f>data!B4096</f>
        <v>1</v>
      </c>
      <c r="C4098" s="3">
        <f t="shared" si="315"/>
        <v>1</v>
      </c>
      <c r="D4098" s="3">
        <f t="shared" si="316"/>
        <v>0</v>
      </c>
      <c r="E4098" s="3">
        <f t="shared" si="317"/>
        <v>0</v>
      </c>
      <c r="F4098" s="3">
        <f t="shared" si="318"/>
        <v>0</v>
      </c>
      <c r="G4098" s="5">
        <f>data!D4096</f>
        <v>17590.309996485699</v>
      </c>
      <c r="H4098" s="7">
        <f>data!L4096</f>
        <v>2.5000515286987901E-3</v>
      </c>
      <c r="I4098" s="8">
        <f>data!M4096</f>
        <v>1.4012403364200152</v>
      </c>
      <c r="J4098" s="7" t="str">
        <f>data!N4096</f>
        <v>T</v>
      </c>
      <c r="K4098" s="8">
        <f t="shared" si="319"/>
        <v>1.1080400682470308</v>
      </c>
      <c r="L4098" s="6">
        <f>G4098*(I4098-K4098)^2</f>
        <v>1512.1755770265661</v>
      </c>
    </row>
    <row r="4099" spans="1:12" x14ac:dyDescent="0.3">
      <c r="A4099" s="3">
        <f>data!A4097</f>
        <v>4096</v>
      </c>
      <c r="B4099" s="3">
        <f>data!B4097</f>
        <v>1</v>
      </c>
      <c r="C4099" s="3">
        <f t="shared" si="315"/>
        <v>1</v>
      </c>
      <c r="D4099" s="3">
        <f t="shared" si="316"/>
        <v>0</v>
      </c>
      <c r="E4099" s="3">
        <f t="shared" si="317"/>
        <v>0</v>
      </c>
      <c r="F4099" s="3">
        <f t="shared" si="318"/>
        <v>0</v>
      </c>
      <c r="G4099" s="5">
        <f>data!D4097</f>
        <v>22447.014996364702</v>
      </c>
      <c r="H4099" s="7">
        <f>data!L4097</f>
        <v>2.9602447546191301E-3</v>
      </c>
      <c r="I4099" s="8">
        <f>data!M4097</f>
        <v>0.75267889725641113</v>
      </c>
      <c r="J4099" s="7" t="str">
        <f>data!N4097</f>
        <v>T</v>
      </c>
      <c r="K4099" s="8">
        <f t="shared" si="319"/>
        <v>1.1087886010234573</v>
      </c>
      <c r="L4099" s="6">
        <f>G4099*(I4099-K4099)^2</f>
        <v>2846.5984784653074</v>
      </c>
    </row>
    <row r="4100" spans="1:12" x14ac:dyDescent="0.3">
      <c r="A4100" s="3">
        <f>data!A4098</f>
        <v>4097</v>
      </c>
      <c r="B4100" s="3">
        <f>data!B4098</f>
        <v>1</v>
      </c>
      <c r="C4100" s="3">
        <f t="shared" si="315"/>
        <v>1</v>
      </c>
      <c r="D4100" s="3">
        <f t="shared" si="316"/>
        <v>0</v>
      </c>
      <c r="E4100" s="3">
        <f t="shared" si="317"/>
        <v>0</v>
      </c>
      <c r="F4100" s="3">
        <f t="shared" si="318"/>
        <v>0</v>
      </c>
      <c r="G4100" s="5">
        <f>data!D4098</f>
        <v>6372.9400010108902</v>
      </c>
      <c r="H4100" s="7">
        <f>data!L4098</f>
        <v>3.12088721665854E-4</v>
      </c>
      <c r="I4100" s="8">
        <f>data!M4098</f>
        <v>0.93264411027568928</v>
      </c>
      <c r="J4100" s="7" t="str">
        <f>data!N4098</f>
        <v>T</v>
      </c>
      <c r="K4100" s="8">
        <f t="shared" si="319"/>
        <v>1.104488118100627</v>
      </c>
      <c r="L4100" s="6">
        <f>G4100*(I4100-K4100)^2</f>
        <v>188.19523176854472</v>
      </c>
    </row>
    <row r="4101" spans="1:12" x14ac:dyDescent="0.3">
      <c r="A4101" s="3">
        <f>data!A4099</f>
        <v>4098</v>
      </c>
      <c r="B4101" s="3">
        <f>data!B4099</f>
        <v>1</v>
      </c>
      <c r="C4101" s="3">
        <f t="shared" ref="C4101:C4164" si="320">IF(B4101=1,1,0)</f>
        <v>1</v>
      </c>
      <c r="D4101" s="3">
        <f t="shared" ref="D4101:D4164" si="321">IF(B4101=2,1,0)</f>
        <v>0</v>
      </c>
      <c r="E4101" s="3">
        <f t="shared" ref="E4101:E4164" si="322">IF(B4101=3,1,0)</f>
        <v>0</v>
      </c>
      <c r="F4101" s="3">
        <f t="shared" ref="F4101:F4164" si="323">IF(B4101=4,1,0)</f>
        <v>0</v>
      </c>
      <c r="G4101" s="5">
        <f>data!D4099</f>
        <v>17774.769999563701</v>
      </c>
      <c r="H4101" s="7">
        <f>data!L4099</f>
        <v>8.9363363500440205E-4</v>
      </c>
      <c r="I4101" s="8">
        <f>data!M4099</f>
        <v>2.2109725965858043</v>
      </c>
      <c r="J4101" s="7" t="str">
        <f>data!N4099</f>
        <v>V</v>
      </c>
      <c r="K4101" s="8">
        <f t="shared" ref="K4101:K4164" si="324">SUMPRODUCT($C$1:$F$1,C4101:F4101)*EXP(SUMPRODUCT($C$2:$F$2*C4101:F4101)*H4101)</f>
        <v>1.1054310886276741</v>
      </c>
      <c r="L4101" s="6">
        <f>G4101*(I4101-K4101)^2</f>
        <v>21724.715397321736</v>
      </c>
    </row>
    <row r="4102" spans="1:12" x14ac:dyDescent="0.3">
      <c r="A4102" s="3">
        <f>data!A4100</f>
        <v>4099</v>
      </c>
      <c r="B4102" s="3">
        <f>data!B4100</f>
        <v>1</v>
      </c>
      <c r="C4102" s="3">
        <f t="shared" si="320"/>
        <v>1</v>
      </c>
      <c r="D4102" s="3">
        <f t="shared" si="321"/>
        <v>0</v>
      </c>
      <c r="E4102" s="3">
        <f t="shared" si="322"/>
        <v>0</v>
      </c>
      <c r="F4102" s="3">
        <f t="shared" si="323"/>
        <v>0</v>
      </c>
      <c r="G4102" s="5">
        <f>data!D4100</f>
        <v>19905.5949990675</v>
      </c>
      <c r="H4102" s="7">
        <f>data!L4100</f>
        <v>4.0000900531756599E-4</v>
      </c>
      <c r="I4102" s="8">
        <f>data!M4100</f>
        <v>0.69400015018397532</v>
      </c>
      <c r="J4102" s="7" t="str">
        <f>data!N4100</f>
        <v>V</v>
      </c>
      <c r="K4102" s="8">
        <f t="shared" si="324"/>
        <v>1.104630628523402</v>
      </c>
      <c r="L4102" s="6">
        <f>G4102*(I4102-K4102)^2</f>
        <v>3356.4294699895672</v>
      </c>
    </row>
    <row r="4103" spans="1:12" x14ac:dyDescent="0.3">
      <c r="A4103" s="3">
        <f>data!A4101</f>
        <v>4100</v>
      </c>
      <c r="B4103" s="3">
        <f>data!B4101</f>
        <v>1</v>
      </c>
      <c r="C4103" s="3">
        <f t="shared" si="320"/>
        <v>1</v>
      </c>
      <c r="D4103" s="3">
        <f t="shared" si="321"/>
        <v>0</v>
      </c>
      <c r="E4103" s="3">
        <f t="shared" si="322"/>
        <v>0</v>
      </c>
      <c r="F4103" s="3">
        <f t="shared" si="323"/>
        <v>0</v>
      </c>
      <c r="G4103" s="5">
        <f>data!D4101</f>
        <v>778.54000002145801</v>
      </c>
      <c r="H4103" s="7">
        <f>data!L4101</f>
        <v>-2.11405795202107E-4</v>
      </c>
      <c r="I4103" s="8">
        <f>data!M4101</f>
        <v>1.0717029449423816</v>
      </c>
      <c r="J4103" s="7" t="str">
        <f>data!N4101</f>
        <v>T</v>
      </c>
      <c r="K4103" s="8">
        <f t="shared" si="324"/>
        <v>1.1036399638085235</v>
      </c>
      <c r="L4103" s="6">
        <f>G4103*(I4103-K4103)^2</f>
        <v>0.79408991495167958</v>
      </c>
    </row>
    <row r="4104" spans="1:12" x14ac:dyDescent="0.3">
      <c r="A4104" s="3">
        <f>data!A4102</f>
        <v>4101</v>
      </c>
      <c r="B4104" s="3">
        <f>data!B4102</f>
        <v>1</v>
      </c>
      <c r="C4104" s="3">
        <f t="shared" si="320"/>
        <v>1</v>
      </c>
      <c r="D4104" s="3">
        <f t="shared" si="321"/>
        <v>0</v>
      </c>
      <c r="E4104" s="3">
        <f t="shared" si="322"/>
        <v>0</v>
      </c>
      <c r="F4104" s="3">
        <f t="shared" si="323"/>
        <v>0</v>
      </c>
      <c r="G4104" s="5">
        <f>data!D4102</f>
        <v>4254.8399995937898</v>
      </c>
      <c r="H4104" s="7">
        <f>data!L4102</f>
        <v>5.9163759116563396E-3</v>
      </c>
      <c r="I4104" s="8">
        <f>data!M4102</f>
        <v>2.1046457062412012</v>
      </c>
      <c r="J4104" s="7" t="str">
        <f>data!N4102</f>
        <v>V</v>
      </c>
      <c r="K4104" s="8">
        <f t="shared" si="324"/>
        <v>1.1136090031058719</v>
      </c>
      <c r="L4104" s="6">
        <f>G4104*(I4104-K4104)^2</f>
        <v>4178.9070483220394</v>
      </c>
    </row>
    <row r="4105" spans="1:12" x14ac:dyDescent="0.3">
      <c r="A4105" s="3">
        <f>data!A4103</f>
        <v>4102</v>
      </c>
      <c r="B4105" s="3">
        <f>data!B4103</f>
        <v>1</v>
      </c>
      <c r="C4105" s="3">
        <f t="shared" si="320"/>
        <v>1</v>
      </c>
      <c r="D4105" s="3">
        <f t="shared" si="321"/>
        <v>0</v>
      </c>
      <c r="E4105" s="3">
        <f t="shared" si="322"/>
        <v>0</v>
      </c>
      <c r="F4105" s="3">
        <f t="shared" si="323"/>
        <v>0</v>
      </c>
      <c r="G4105" s="5">
        <f>data!D4103</f>
        <v>15005.6000004411</v>
      </c>
      <c r="H4105" s="7">
        <f>data!L4103</f>
        <v>6.1162003997182E-3</v>
      </c>
      <c r="I4105" s="8">
        <f>data!M4103</f>
        <v>2.7214095744680851</v>
      </c>
      <c r="J4105" s="7" t="str">
        <f>data!N4103</f>
        <v>V</v>
      </c>
      <c r="K4105" s="8">
        <f t="shared" si="324"/>
        <v>1.1139356011671622</v>
      </c>
      <c r="L4105" s="6">
        <f>G4105*(I4105-K4105)^2</f>
        <v>38774.058870156739</v>
      </c>
    </row>
    <row r="4106" spans="1:12" x14ac:dyDescent="0.3">
      <c r="A4106" s="3">
        <f>data!A4104</f>
        <v>4103</v>
      </c>
      <c r="B4106" s="3">
        <f>data!B4104</f>
        <v>1</v>
      </c>
      <c r="C4106" s="3">
        <f t="shared" si="320"/>
        <v>1</v>
      </c>
      <c r="D4106" s="3">
        <f t="shared" si="321"/>
        <v>0</v>
      </c>
      <c r="E4106" s="3">
        <f t="shared" si="322"/>
        <v>0</v>
      </c>
      <c r="F4106" s="3">
        <f t="shared" si="323"/>
        <v>0</v>
      </c>
      <c r="G4106" s="5">
        <f>data!D4104</f>
        <v>1242.19999986887</v>
      </c>
      <c r="H4106" s="7">
        <f>data!L4104</f>
        <v>-1.6678921244084701E-3</v>
      </c>
      <c r="I4106" s="8">
        <f>data!M4104</f>
        <v>1.267255216693419</v>
      </c>
      <c r="J4106" s="7" t="str">
        <f>data!N4104</f>
        <v>V</v>
      </c>
      <c r="K4106" s="8">
        <f t="shared" si="324"/>
        <v>1.1012836220606756</v>
      </c>
      <c r="L4106" s="6">
        <f>G4106*(I4106-K4106)^2</f>
        <v>34.218349529802929</v>
      </c>
    </row>
    <row r="4107" spans="1:12" x14ac:dyDescent="0.3">
      <c r="A4107" s="3">
        <f>data!A4105</f>
        <v>4104</v>
      </c>
      <c r="B4107" s="3">
        <f>data!B4105</f>
        <v>1</v>
      </c>
      <c r="C4107" s="3">
        <f t="shared" si="320"/>
        <v>1</v>
      </c>
      <c r="D4107" s="3">
        <f t="shared" si="321"/>
        <v>0</v>
      </c>
      <c r="E4107" s="3">
        <f t="shared" si="322"/>
        <v>0</v>
      </c>
      <c r="F4107" s="3">
        <f t="shared" si="323"/>
        <v>0</v>
      </c>
      <c r="G4107" s="5">
        <f>data!D4105</f>
        <v>794.10000008344696</v>
      </c>
      <c r="H4107" s="7">
        <f>data!L4105</f>
        <v>-1.25837195190508E-3</v>
      </c>
      <c r="I4107" s="8">
        <f>data!M4105</f>
        <v>1.2258469259723965</v>
      </c>
      <c r="J4107" s="7" t="str">
        <f>data!N4105</f>
        <v>T</v>
      </c>
      <c r="K4107" s="8">
        <f t="shared" si="324"/>
        <v>1.1019456456521148</v>
      </c>
      <c r="L4107" s="6">
        <f>G4107*(I4107-K4107)^2</f>
        <v>12.190647802421527</v>
      </c>
    </row>
    <row r="4108" spans="1:12" x14ac:dyDescent="0.3">
      <c r="A4108" s="3">
        <f>data!A4106</f>
        <v>4105</v>
      </c>
      <c r="B4108" s="3">
        <f>data!B4106</f>
        <v>1</v>
      </c>
      <c r="C4108" s="3">
        <f t="shared" si="320"/>
        <v>1</v>
      </c>
      <c r="D4108" s="3">
        <f t="shared" si="321"/>
        <v>0</v>
      </c>
      <c r="E4108" s="3">
        <f t="shared" si="322"/>
        <v>0</v>
      </c>
      <c r="F4108" s="3">
        <f t="shared" si="323"/>
        <v>0</v>
      </c>
      <c r="G4108" s="5">
        <f>data!D4106</f>
        <v>4221.3200000077504</v>
      </c>
      <c r="H4108" s="7">
        <f>data!L4106</f>
        <v>1.04899980576613E-2</v>
      </c>
      <c r="I4108" s="8">
        <f>data!M4106</f>
        <v>1.9621749408983451</v>
      </c>
      <c r="J4108" s="7" t="str">
        <f>data!N4106</f>
        <v>V</v>
      </c>
      <c r="K4108" s="8">
        <f t="shared" si="324"/>
        <v>1.1211082858528418</v>
      </c>
      <c r="L4108" s="6">
        <f>G4108*(I4108-K4108)^2</f>
        <v>2986.1327178497468</v>
      </c>
    </row>
    <row r="4109" spans="1:12" x14ac:dyDescent="0.3">
      <c r="A4109" s="3">
        <f>data!A4107</f>
        <v>4106</v>
      </c>
      <c r="B4109" s="3">
        <f>data!B4107</f>
        <v>1</v>
      </c>
      <c r="C4109" s="3">
        <f t="shared" si="320"/>
        <v>1</v>
      </c>
      <c r="D4109" s="3">
        <f t="shared" si="321"/>
        <v>0</v>
      </c>
      <c r="E4109" s="3">
        <f t="shared" si="322"/>
        <v>0</v>
      </c>
      <c r="F4109" s="3">
        <f t="shared" si="323"/>
        <v>0</v>
      </c>
      <c r="G4109" s="5">
        <f>data!D4107</f>
        <v>396.16000032424898</v>
      </c>
      <c r="H4109" s="7">
        <f>data!L4107</f>
        <v>0.343588035918162</v>
      </c>
      <c r="I4109" s="8">
        <f>data!M4107</f>
        <v>1.4278728606356967</v>
      </c>
      <c r="J4109" s="7" t="str">
        <f>data!N4107</f>
        <v>V</v>
      </c>
      <c r="K4109" s="8">
        <f t="shared" si="324"/>
        <v>1.8278278088770412</v>
      </c>
      <c r="L4109" s="6">
        <f>G4109*(I4109-K4109)^2</f>
        <v>63.371322692171461</v>
      </c>
    </row>
    <row r="4110" spans="1:12" x14ac:dyDescent="0.3">
      <c r="A4110" s="3">
        <f>data!A4108</f>
        <v>4107</v>
      </c>
      <c r="B4110" s="3">
        <f>data!B4108</f>
        <v>1</v>
      </c>
      <c r="C4110" s="3">
        <f t="shared" si="320"/>
        <v>1</v>
      </c>
      <c r="D4110" s="3">
        <f t="shared" si="321"/>
        <v>0</v>
      </c>
      <c r="E4110" s="3">
        <f t="shared" si="322"/>
        <v>0</v>
      </c>
      <c r="F4110" s="3">
        <f t="shared" si="323"/>
        <v>0</v>
      </c>
      <c r="G4110" s="5">
        <f>data!D4108</f>
        <v>872.13000023364998</v>
      </c>
      <c r="H4110" s="7">
        <f>data!L4108</f>
        <v>-7.5478144847599305E-4</v>
      </c>
      <c r="I4110" s="8">
        <f>data!M4108</f>
        <v>1.1348571428571428</v>
      </c>
      <c r="J4110" s="7" t="str">
        <f>data!N4108</f>
        <v>V</v>
      </c>
      <c r="K4110" s="8">
        <f t="shared" si="324"/>
        <v>1.1027602874142721</v>
      </c>
      <c r="L4110" s="6">
        <f>G4110*(I4110-K4110)^2</f>
        <v>0.89847541606502734</v>
      </c>
    </row>
    <row r="4111" spans="1:12" x14ac:dyDescent="0.3">
      <c r="A4111" s="3">
        <f>data!A4109</f>
        <v>4108</v>
      </c>
      <c r="B4111" s="3">
        <f>data!B4109</f>
        <v>1</v>
      </c>
      <c r="C4111" s="3">
        <f t="shared" si="320"/>
        <v>1</v>
      </c>
      <c r="D4111" s="3">
        <f t="shared" si="321"/>
        <v>0</v>
      </c>
      <c r="E4111" s="3">
        <f t="shared" si="322"/>
        <v>0</v>
      </c>
      <c r="F4111" s="3">
        <f t="shared" si="323"/>
        <v>0</v>
      </c>
      <c r="G4111" s="5">
        <f>data!D4109</f>
        <v>4673.9699997082398</v>
      </c>
      <c r="H4111" s="7">
        <f>data!L4109</f>
        <v>4.83258292567104E-3</v>
      </c>
      <c r="I4111" s="8">
        <f>data!M4109</f>
        <v>1.8071443759302572</v>
      </c>
      <c r="J4111" s="7" t="str">
        <f>data!N4109</f>
        <v>V</v>
      </c>
      <c r="K4111" s="8">
        <f t="shared" si="324"/>
        <v>1.1118392925530853</v>
      </c>
      <c r="L4111" s="6">
        <f>G4111*(I4111-K4111)^2</f>
        <v>2259.6268654105952</v>
      </c>
    </row>
    <row r="4112" spans="1:12" x14ac:dyDescent="0.3">
      <c r="A4112" s="3">
        <f>data!A4110</f>
        <v>4109</v>
      </c>
      <c r="B4112" s="3">
        <f>data!B4110</f>
        <v>1</v>
      </c>
      <c r="C4112" s="3">
        <f t="shared" si="320"/>
        <v>1</v>
      </c>
      <c r="D4112" s="3">
        <f t="shared" si="321"/>
        <v>0</v>
      </c>
      <c r="E4112" s="3">
        <f t="shared" si="322"/>
        <v>0</v>
      </c>
      <c r="F4112" s="3">
        <f t="shared" si="323"/>
        <v>0</v>
      </c>
      <c r="G4112" s="5">
        <f>data!D4110</f>
        <v>1014.1800000071501</v>
      </c>
      <c r="H4112" s="7">
        <f>data!L4110</f>
        <v>-1.2314700679628499E-3</v>
      </c>
      <c r="I4112" s="8">
        <f>data!M4110</f>
        <v>1.2041216879293426</v>
      </c>
      <c r="J4112" s="7" t="str">
        <f>data!N4110</f>
        <v>T</v>
      </c>
      <c r="K4112" s="8">
        <f t="shared" si="324"/>
        <v>1.1019891487238551</v>
      </c>
      <c r="L4112" s="6">
        <f>G4112*(I4112-K4112)^2</f>
        <v>10.578967932540488</v>
      </c>
    </row>
    <row r="4113" spans="1:12" x14ac:dyDescent="0.3">
      <c r="A4113" s="3">
        <f>data!A4111</f>
        <v>4110</v>
      </c>
      <c r="B4113" s="3">
        <f>data!B4111</f>
        <v>1</v>
      </c>
      <c r="C4113" s="3">
        <f t="shared" si="320"/>
        <v>1</v>
      </c>
      <c r="D4113" s="3">
        <f t="shared" si="321"/>
        <v>0</v>
      </c>
      <c r="E4113" s="3">
        <f t="shared" si="322"/>
        <v>0</v>
      </c>
      <c r="F4113" s="3">
        <f t="shared" si="323"/>
        <v>0</v>
      </c>
      <c r="G4113" s="5">
        <f>data!D4111</f>
        <v>885.11999994516395</v>
      </c>
      <c r="H4113" s="7">
        <f>data!L4111</f>
        <v>-2.8611528978501502E-3</v>
      </c>
      <c r="I4113" s="8">
        <f>data!M4111</f>
        <v>1.1629213483146068</v>
      </c>
      <c r="J4113" s="7" t="str">
        <f>data!N4111</f>
        <v>T</v>
      </c>
      <c r="K4113" s="8">
        <f t="shared" si="324"/>
        <v>1.0993568832615381</v>
      </c>
      <c r="L4113" s="6">
        <f>G4113*(I4113-K4113)^2</f>
        <v>3.5762753301968044</v>
      </c>
    </row>
    <row r="4114" spans="1:12" x14ac:dyDescent="0.3">
      <c r="A4114" s="3">
        <f>data!A4112</f>
        <v>4111</v>
      </c>
      <c r="B4114" s="3">
        <f>data!B4112</f>
        <v>1</v>
      </c>
      <c r="C4114" s="3">
        <f t="shared" si="320"/>
        <v>1</v>
      </c>
      <c r="D4114" s="3">
        <f t="shared" si="321"/>
        <v>0</v>
      </c>
      <c r="E4114" s="3">
        <f t="shared" si="322"/>
        <v>0</v>
      </c>
      <c r="F4114" s="3">
        <f t="shared" si="323"/>
        <v>0</v>
      </c>
      <c r="G4114" s="5">
        <f>data!D4112</f>
        <v>3831.61000019312</v>
      </c>
      <c r="H4114" s="7">
        <f>data!L4112</f>
        <v>5.4914529730500502E-3</v>
      </c>
      <c r="I4114" s="8">
        <f>data!M4112</f>
        <v>2.2073265783320344</v>
      </c>
      <c r="J4114" s="7" t="str">
        <f>data!N4112</f>
        <v>V</v>
      </c>
      <c r="K4114" s="8">
        <f t="shared" si="324"/>
        <v>1.1129148168749217</v>
      </c>
      <c r="L4114" s="6">
        <f>G4114*(I4114-K4114)^2</f>
        <v>4589.2614638161067</v>
      </c>
    </row>
    <row r="4115" spans="1:12" x14ac:dyDescent="0.3">
      <c r="A4115" s="3">
        <f>data!A4113</f>
        <v>4112</v>
      </c>
      <c r="B4115" s="3">
        <f>data!B4113</f>
        <v>1</v>
      </c>
      <c r="C4115" s="3">
        <f t="shared" si="320"/>
        <v>1</v>
      </c>
      <c r="D4115" s="3">
        <f t="shared" si="321"/>
        <v>0</v>
      </c>
      <c r="E4115" s="3">
        <f t="shared" si="322"/>
        <v>0</v>
      </c>
      <c r="F4115" s="3">
        <f t="shared" si="323"/>
        <v>0</v>
      </c>
      <c r="G4115" s="5">
        <f>data!D4113</f>
        <v>299.64000016450899</v>
      </c>
      <c r="H4115" s="7">
        <f>data!L4113</f>
        <v>0.32964137298056001</v>
      </c>
      <c r="I4115" s="8">
        <f>data!M4113</f>
        <v>1.3096774193548386</v>
      </c>
      <c r="J4115" s="7" t="str">
        <f>data!N4113</f>
        <v>T</v>
      </c>
      <c r="K4115" s="8">
        <f t="shared" si="324"/>
        <v>1.7907991951536257</v>
      </c>
      <c r="L4115" s="6">
        <f>G4115*(I4115-K4115)^2</f>
        <v>69.360116843680558</v>
      </c>
    </row>
    <row r="4116" spans="1:12" x14ac:dyDescent="0.3">
      <c r="A4116" s="3">
        <f>data!A4114</f>
        <v>4113</v>
      </c>
      <c r="B4116" s="3">
        <f>data!B4114</f>
        <v>1</v>
      </c>
      <c r="C4116" s="3">
        <f t="shared" si="320"/>
        <v>1</v>
      </c>
      <c r="D4116" s="3">
        <f t="shared" si="321"/>
        <v>0</v>
      </c>
      <c r="E4116" s="3">
        <f t="shared" si="322"/>
        <v>0</v>
      </c>
      <c r="F4116" s="3">
        <f t="shared" si="323"/>
        <v>0</v>
      </c>
      <c r="G4116" s="5">
        <f>data!D4114</f>
        <v>470.870000123978</v>
      </c>
      <c r="H4116" s="7">
        <f>data!L4114</f>
        <v>0.30875022033420302</v>
      </c>
      <c r="I4116" s="8">
        <f>data!M4114</f>
        <v>1.0985324947589099</v>
      </c>
      <c r="J4116" s="7" t="str">
        <f>data!N4114</f>
        <v>T</v>
      </c>
      <c r="K4116" s="8">
        <f t="shared" si="324"/>
        <v>1.736731521812328</v>
      </c>
      <c r="L4116" s="6">
        <f>G4116*(I4116-K4116)^2</f>
        <v>191.78440843087765</v>
      </c>
    </row>
    <row r="4117" spans="1:12" x14ac:dyDescent="0.3">
      <c r="A4117" s="3">
        <f>data!A4115</f>
        <v>4114</v>
      </c>
      <c r="B4117" s="3">
        <f>data!B4115</f>
        <v>1</v>
      </c>
      <c r="C4117" s="3">
        <f t="shared" si="320"/>
        <v>1</v>
      </c>
      <c r="D4117" s="3">
        <f t="shared" si="321"/>
        <v>0</v>
      </c>
      <c r="E4117" s="3">
        <f t="shared" si="322"/>
        <v>0</v>
      </c>
      <c r="F4117" s="3">
        <f t="shared" si="323"/>
        <v>0</v>
      </c>
      <c r="G4117" s="5">
        <f>data!D4115</f>
        <v>475.730000138283</v>
      </c>
      <c r="H4117" s="7">
        <f>data!L4115</f>
        <v>0.31672825350279399</v>
      </c>
      <c r="I4117" s="8">
        <f>data!M4115</f>
        <v>1.0184804928131417</v>
      </c>
      <c r="J4117" s="7" t="str">
        <f>data!N4115</f>
        <v>T</v>
      </c>
      <c r="K4117" s="8">
        <f t="shared" si="324"/>
        <v>1.7571838022934081</v>
      </c>
      <c r="L4117" s="6">
        <f>G4117*(I4117-K4117)^2</f>
        <v>259.59757359106942</v>
      </c>
    </row>
    <row r="4118" spans="1:12" x14ac:dyDescent="0.3">
      <c r="A4118" s="3">
        <f>data!A4116</f>
        <v>4115</v>
      </c>
      <c r="B4118" s="3">
        <f>data!B4116</f>
        <v>1</v>
      </c>
      <c r="C4118" s="3">
        <f t="shared" si="320"/>
        <v>1</v>
      </c>
      <c r="D4118" s="3">
        <f t="shared" si="321"/>
        <v>0</v>
      </c>
      <c r="E4118" s="3">
        <f t="shared" si="322"/>
        <v>0</v>
      </c>
      <c r="F4118" s="3">
        <f t="shared" si="323"/>
        <v>0</v>
      </c>
      <c r="G4118" s="5">
        <f>data!D4116</f>
        <v>333.75</v>
      </c>
      <c r="H4118" s="7">
        <f>data!L4116</f>
        <v>0.36233797820265701</v>
      </c>
      <c r="I4118" s="8">
        <f>data!M4116</f>
        <v>2.2956521739130435</v>
      </c>
      <c r="J4118" s="7" t="str">
        <f>data!N4116</f>
        <v>T</v>
      </c>
      <c r="K4118" s="8">
        <f t="shared" si="324"/>
        <v>1.8788186515987808</v>
      </c>
      <c r="L4118" s="6">
        <f>G4118*(I4118-K4118)^2</f>
        <v>57.989124352190373</v>
      </c>
    </row>
    <row r="4119" spans="1:12" x14ac:dyDescent="0.3">
      <c r="A4119" s="3">
        <f>data!A4117</f>
        <v>4116</v>
      </c>
      <c r="B4119" s="3">
        <f>data!B4117</f>
        <v>1</v>
      </c>
      <c r="C4119" s="3">
        <f t="shared" si="320"/>
        <v>1</v>
      </c>
      <c r="D4119" s="3">
        <f t="shared" si="321"/>
        <v>0</v>
      </c>
      <c r="E4119" s="3">
        <f t="shared" si="322"/>
        <v>0</v>
      </c>
      <c r="F4119" s="3">
        <f t="shared" si="323"/>
        <v>0</v>
      </c>
      <c r="G4119" s="5">
        <f>data!D4117</f>
        <v>1628.44999883324</v>
      </c>
      <c r="H4119" s="7">
        <f>data!L4117</f>
        <v>0.15309774796987499</v>
      </c>
      <c r="I4119" s="8">
        <f>data!M4117</f>
        <v>0.93934040047114253</v>
      </c>
      <c r="J4119" s="7" t="str">
        <f>data!N4117</f>
        <v>T</v>
      </c>
      <c r="K4119" s="8">
        <f t="shared" si="324"/>
        <v>1.38208049792378</v>
      </c>
      <c r="L4119" s="6">
        <f>G4119*(I4119-K4119)^2</f>
        <v>319.20680468532447</v>
      </c>
    </row>
    <row r="4120" spans="1:12" x14ac:dyDescent="0.3">
      <c r="A4120" s="3">
        <f>data!A4118</f>
        <v>4117</v>
      </c>
      <c r="B4120" s="3">
        <f>data!B4118</f>
        <v>1</v>
      </c>
      <c r="C4120" s="3">
        <f t="shared" si="320"/>
        <v>1</v>
      </c>
      <c r="D4120" s="3">
        <f t="shared" si="321"/>
        <v>0</v>
      </c>
      <c r="E4120" s="3">
        <f t="shared" si="322"/>
        <v>0</v>
      </c>
      <c r="F4120" s="3">
        <f t="shared" si="323"/>
        <v>0</v>
      </c>
      <c r="G4120" s="5">
        <f>data!D4118</f>
        <v>483.77000004053099</v>
      </c>
      <c r="H4120" s="7">
        <f>data!L4118</f>
        <v>0.32682250596638801</v>
      </c>
      <c r="I4120" s="8">
        <f>data!M4118</f>
        <v>1.4518072289156627</v>
      </c>
      <c r="J4120" s="7" t="str">
        <f>data!N4118</f>
        <v>T</v>
      </c>
      <c r="K4120" s="8">
        <f t="shared" si="324"/>
        <v>1.7834066834538274</v>
      </c>
      <c r="L4120" s="6">
        <f>G4120*(I4120-K4120)^2</f>
        <v>53.194477571863239</v>
      </c>
    </row>
    <row r="4121" spans="1:12" x14ac:dyDescent="0.3">
      <c r="A4121" s="3">
        <f>data!A4119</f>
        <v>4118</v>
      </c>
      <c r="B4121" s="3">
        <f>data!B4119</f>
        <v>1</v>
      </c>
      <c r="C4121" s="3">
        <f t="shared" si="320"/>
        <v>1</v>
      </c>
      <c r="D4121" s="3">
        <f t="shared" si="321"/>
        <v>0</v>
      </c>
      <c r="E4121" s="3">
        <f t="shared" si="322"/>
        <v>0</v>
      </c>
      <c r="F4121" s="3">
        <f t="shared" si="323"/>
        <v>0</v>
      </c>
      <c r="G4121" s="5">
        <f>data!D4119</f>
        <v>592.68000060319901</v>
      </c>
      <c r="H4121" s="7">
        <f>data!L4119</f>
        <v>0.35535169182700199</v>
      </c>
      <c r="I4121" s="8">
        <f>data!M4119</f>
        <v>2.191011235955056</v>
      </c>
      <c r="J4121" s="7" t="str">
        <f>data!N4119</f>
        <v>T</v>
      </c>
      <c r="K4121" s="8">
        <f t="shared" si="324"/>
        <v>1.8596551262204564</v>
      </c>
      <c r="L4121" s="6">
        <f>G4121*(I4121-K4121)^2</f>
        <v>65.074409842222337</v>
      </c>
    </row>
    <row r="4122" spans="1:12" x14ac:dyDescent="0.3">
      <c r="A4122" s="3">
        <f>data!A4120</f>
        <v>4119</v>
      </c>
      <c r="B4122" s="3">
        <f>data!B4120</f>
        <v>1</v>
      </c>
      <c r="C4122" s="3">
        <f t="shared" si="320"/>
        <v>1</v>
      </c>
      <c r="D4122" s="3">
        <f t="shared" si="321"/>
        <v>0</v>
      </c>
      <c r="E4122" s="3">
        <f t="shared" si="322"/>
        <v>0</v>
      </c>
      <c r="F4122" s="3">
        <f t="shared" si="323"/>
        <v>0</v>
      </c>
      <c r="G4122" s="5">
        <f>data!D4120</f>
        <v>1327.0500003099401</v>
      </c>
      <c r="H4122" s="7">
        <f>data!L4120</f>
        <v>0.10847514830211</v>
      </c>
      <c r="I4122" s="8">
        <f>data!M4120</f>
        <v>0.79940119760479045</v>
      </c>
      <c r="J4122" s="7" t="str">
        <f>data!N4120</f>
        <v>T</v>
      </c>
      <c r="K4122" s="8">
        <f t="shared" si="324"/>
        <v>1.294478300963523</v>
      </c>
      <c r="L4122" s="6">
        <f>G4122*(I4122-K4122)^2</f>
        <v>325.26173102726733</v>
      </c>
    </row>
    <row r="4123" spans="1:12" x14ac:dyDescent="0.3">
      <c r="A4123" s="3">
        <f>data!A4121</f>
        <v>4120</v>
      </c>
      <c r="B4123" s="3">
        <f>data!B4121</f>
        <v>1</v>
      </c>
      <c r="C4123" s="3">
        <f t="shared" si="320"/>
        <v>1</v>
      </c>
      <c r="D4123" s="3">
        <f t="shared" si="321"/>
        <v>0</v>
      </c>
      <c r="E4123" s="3">
        <f t="shared" si="322"/>
        <v>0</v>
      </c>
      <c r="F4123" s="3">
        <f t="shared" si="323"/>
        <v>0</v>
      </c>
      <c r="G4123" s="5">
        <f>data!D4121</f>
        <v>30769.270000934601</v>
      </c>
      <c r="H4123" s="7">
        <f>data!L4121</f>
        <v>-2.39525848204792E-4</v>
      </c>
      <c r="I4123" s="8">
        <f>data!M4121</f>
        <v>0.7569075107017772</v>
      </c>
      <c r="J4123" s="7" t="str">
        <f>data!N4121</f>
        <v>V</v>
      </c>
      <c r="K4123" s="8">
        <f t="shared" si="324"/>
        <v>1.1035944227547316</v>
      </c>
      <c r="L4123" s="6">
        <f>G4123*(I4123-K4123)^2</f>
        <v>3698.2144072931642</v>
      </c>
    </row>
    <row r="4124" spans="1:12" x14ac:dyDescent="0.3">
      <c r="A4124" s="3">
        <f>data!A4122</f>
        <v>4121</v>
      </c>
      <c r="B4124" s="3">
        <f>data!B4122</f>
        <v>1</v>
      </c>
      <c r="C4124" s="3">
        <f t="shared" si="320"/>
        <v>1</v>
      </c>
      <c r="D4124" s="3">
        <f t="shared" si="321"/>
        <v>0</v>
      </c>
      <c r="E4124" s="3">
        <f t="shared" si="322"/>
        <v>0</v>
      </c>
      <c r="F4124" s="3">
        <f t="shared" si="323"/>
        <v>0</v>
      </c>
      <c r="G4124" s="5">
        <f>data!D4122</f>
        <v>1811.37999979407</v>
      </c>
      <c r="H4124" s="7">
        <f>data!L4122</f>
        <v>0.15633254870610799</v>
      </c>
      <c r="I4124" s="8">
        <f>data!M4122</f>
        <v>1.008714596949891</v>
      </c>
      <c r="J4124" s="7" t="str">
        <f>data!N4122</f>
        <v>T</v>
      </c>
      <c r="K4124" s="8">
        <f t="shared" si="324"/>
        <v>1.3886567818196314</v>
      </c>
      <c r="L4124" s="6">
        <f>G4124*(I4124-K4124)^2</f>
        <v>261.48368689527848</v>
      </c>
    </row>
    <row r="4125" spans="1:12" x14ac:dyDescent="0.3">
      <c r="A4125" s="3">
        <f>data!A4123</f>
        <v>4122</v>
      </c>
      <c r="B4125" s="3">
        <f>data!B4123</f>
        <v>1</v>
      </c>
      <c r="C4125" s="3">
        <f t="shared" si="320"/>
        <v>1</v>
      </c>
      <c r="D4125" s="3">
        <f t="shared" si="321"/>
        <v>0</v>
      </c>
      <c r="E4125" s="3">
        <f t="shared" si="322"/>
        <v>0</v>
      </c>
      <c r="F4125" s="3">
        <f t="shared" si="323"/>
        <v>0</v>
      </c>
      <c r="G4125" s="5">
        <f>data!D4123</f>
        <v>5936.6699699163401</v>
      </c>
      <c r="H4125" s="7">
        <f>data!L4123</f>
        <v>0.35105706353494198</v>
      </c>
      <c r="I4125" s="8">
        <f>data!M4123</f>
        <v>1.4191290824261276</v>
      </c>
      <c r="J4125" s="7" t="str">
        <f>data!N4123</f>
        <v>T</v>
      </c>
      <c r="K4125" s="8">
        <f t="shared" si="324"/>
        <v>1.8479720103770703</v>
      </c>
      <c r="L4125" s="6">
        <f>G4125*(I4125-K4125)^2</f>
        <v>1091.7907523421168</v>
      </c>
    </row>
    <row r="4126" spans="1:12" x14ac:dyDescent="0.3">
      <c r="A4126" s="3">
        <f>data!A4124</f>
        <v>4123</v>
      </c>
      <c r="B4126" s="3">
        <f>data!B4124</f>
        <v>1</v>
      </c>
      <c r="C4126" s="3">
        <f t="shared" si="320"/>
        <v>1</v>
      </c>
      <c r="D4126" s="3">
        <f t="shared" si="321"/>
        <v>0</v>
      </c>
      <c r="E4126" s="3">
        <f t="shared" si="322"/>
        <v>0</v>
      </c>
      <c r="F4126" s="3">
        <f t="shared" si="323"/>
        <v>0</v>
      </c>
      <c r="G4126" s="5">
        <f>data!D4124</f>
        <v>1867.1599920988101</v>
      </c>
      <c r="H4126" s="7">
        <f>data!L4124</f>
        <v>0.35883203954403098</v>
      </c>
      <c r="I4126" s="8">
        <f>data!M4124</f>
        <v>1.0691358024691358</v>
      </c>
      <c r="J4126" s="7" t="str">
        <f>data!N4124</f>
        <v>V</v>
      </c>
      <c r="K4126" s="8">
        <f t="shared" si="324"/>
        <v>1.8691772327981262</v>
      </c>
      <c r="L4126" s="6">
        <f>G4126*(I4126-K4126)^2</f>
        <v>1195.1061694325674</v>
      </c>
    </row>
    <row r="4127" spans="1:12" x14ac:dyDescent="0.3">
      <c r="A4127" s="3">
        <f>data!A4125</f>
        <v>4124</v>
      </c>
      <c r="B4127" s="3">
        <f>data!B4125</f>
        <v>1</v>
      </c>
      <c r="C4127" s="3">
        <f t="shared" si="320"/>
        <v>1</v>
      </c>
      <c r="D4127" s="3">
        <f t="shared" si="321"/>
        <v>0</v>
      </c>
      <c r="E4127" s="3">
        <f t="shared" si="322"/>
        <v>0</v>
      </c>
      <c r="F4127" s="3">
        <f t="shared" si="323"/>
        <v>0</v>
      </c>
      <c r="G4127" s="5">
        <f>data!D4125</f>
        <v>1451.9099989235399</v>
      </c>
      <c r="H4127" s="7">
        <f>data!L4125</f>
        <v>0.14466547279502801</v>
      </c>
      <c r="I4127" s="8">
        <f>data!M4125</f>
        <v>1.0625841184387619</v>
      </c>
      <c r="J4127" s="7" t="str">
        <f>data!N4125</f>
        <v>T</v>
      </c>
      <c r="K4127" s="8">
        <f t="shared" si="324"/>
        <v>1.3650838857862344</v>
      </c>
      <c r="L4127" s="6">
        <f>G4127*(I4127-K4127)^2</f>
        <v>132.85863497580456</v>
      </c>
    </row>
    <row r="4128" spans="1:12" x14ac:dyDescent="0.3">
      <c r="A4128" s="3">
        <f>data!A4126</f>
        <v>4125</v>
      </c>
      <c r="B4128" s="3">
        <f>data!B4126</f>
        <v>1</v>
      </c>
      <c r="C4128" s="3">
        <f t="shared" si="320"/>
        <v>1</v>
      </c>
      <c r="D4128" s="3">
        <f t="shared" si="321"/>
        <v>0</v>
      </c>
      <c r="E4128" s="3">
        <f t="shared" si="322"/>
        <v>0</v>
      </c>
      <c r="F4128" s="3">
        <f t="shared" si="323"/>
        <v>0</v>
      </c>
      <c r="G4128" s="5">
        <f>data!D4126</f>
        <v>6227.5699579119701</v>
      </c>
      <c r="H4128" s="7">
        <f>data!L4126</f>
        <v>0.34918147032629998</v>
      </c>
      <c r="I4128" s="8">
        <f>data!M4126</f>
        <v>1.611480660261148</v>
      </c>
      <c r="J4128" s="7" t="str">
        <f>data!N4126</f>
        <v>V</v>
      </c>
      <c r="K4128" s="8">
        <f t="shared" si="324"/>
        <v>1.8428926972041295</v>
      </c>
      <c r="L4128" s="6">
        <f>G4128*(I4128-K4128)^2</f>
        <v>333.4959046724573</v>
      </c>
    </row>
    <row r="4129" spans="1:12" x14ac:dyDescent="0.3">
      <c r="A4129" s="3">
        <f>data!A4127</f>
        <v>4126</v>
      </c>
      <c r="B4129" s="3">
        <f>data!B4127</f>
        <v>1</v>
      </c>
      <c r="C4129" s="3">
        <f t="shared" si="320"/>
        <v>1</v>
      </c>
      <c r="D4129" s="3">
        <f t="shared" si="321"/>
        <v>0</v>
      </c>
      <c r="E4129" s="3">
        <f t="shared" si="322"/>
        <v>0</v>
      </c>
      <c r="F4129" s="3">
        <f t="shared" si="323"/>
        <v>0</v>
      </c>
      <c r="G4129" s="5">
        <f>data!D4127</f>
        <v>9826.7099994421005</v>
      </c>
      <c r="H4129" s="7">
        <f>data!L4127</f>
        <v>1.1196356200548201E-2</v>
      </c>
      <c r="I4129" s="8">
        <f>data!M4127</f>
        <v>1.3059050324675325</v>
      </c>
      <c r="J4129" s="7" t="str">
        <f>data!N4127</f>
        <v>T</v>
      </c>
      <c r="K4129" s="8">
        <f t="shared" si="324"/>
        <v>1.1222709816605956</v>
      </c>
      <c r="L4129" s="6">
        <f>G4129*(I4129-K4129)^2</f>
        <v>331.37105353556797</v>
      </c>
    </row>
    <row r="4130" spans="1:12" x14ac:dyDescent="0.3">
      <c r="A4130" s="3">
        <f>data!A4128</f>
        <v>4127</v>
      </c>
      <c r="B4130" s="3">
        <f>data!B4128</f>
        <v>1</v>
      </c>
      <c r="C4130" s="3">
        <f t="shared" si="320"/>
        <v>1</v>
      </c>
      <c r="D4130" s="3">
        <f t="shared" si="321"/>
        <v>0</v>
      </c>
      <c r="E4130" s="3">
        <f t="shared" si="322"/>
        <v>0</v>
      </c>
      <c r="F4130" s="3">
        <f t="shared" si="323"/>
        <v>0</v>
      </c>
      <c r="G4130" s="5">
        <f>data!D4128</f>
        <v>1477.63000136614</v>
      </c>
      <c r="H4130" s="7">
        <f>data!L4128</f>
        <v>9.7249390601725105E-2</v>
      </c>
      <c r="I4130" s="8">
        <f>data!M4128</f>
        <v>1.0092348284960422</v>
      </c>
      <c r="J4130" s="7" t="str">
        <f>data!N4128</f>
        <v>T</v>
      </c>
      <c r="K4130" s="8">
        <f t="shared" si="324"/>
        <v>1.2733284811440755</v>
      </c>
      <c r="L4130" s="6">
        <f>G4130*(I4130-K4130)^2</f>
        <v>103.05798026740808</v>
      </c>
    </row>
    <row r="4131" spans="1:12" x14ac:dyDescent="0.3">
      <c r="A4131" s="3">
        <f>data!A4129</f>
        <v>4128</v>
      </c>
      <c r="B4131" s="3">
        <f>data!B4129</f>
        <v>1</v>
      </c>
      <c r="C4131" s="3">
        <f t="shared" si="320"/>
        <v>1</v>
      </c>
      <c r="D4131" s="3">
        <f t="shared" si="321"/>
        <v>0</v>
      </c>
      <c r="E4131" s="3">
        <f t="shared" si="322"/>
        <v>0</v>
      </c>
      <c r="F4131" s="3">
        <f t="shared" si="323"/>
        <v>0</v>
      </c>
      <c r="G4131" s="5">
        <f>data!D4129</f>
        <v>1190.3499998003199</v>
      </c>
      <c r="H4131" s="7">
        <f>data!L4129</f>
        <v>0.131622515862547</v>
      </c>
      <c r="I4131" s="8">
        <f>data!M4129</f>
        <v>0.73662551440329216</v>
      </c>
      <c r="J4131" s="7" t="str">
        <f>data!N4129</f>
        <v>V</v>
      </c>
      <c r="K4131" s="8">
        <f t="shared" si="324"/>
        <v>1.3392044806518539</v>
      </c>
      <c r="L4131" s="6">
        <f>G4131*(I4131-K4131)^2</f>
        <v>432.21776399376427</v>
      </c>
    </row>
    <row r="4132" spans="1:12" x14ac:dyDescent="0.3">
      <c r="A4132" s="3">
        <f>data!A4130</f>
        <v>4129</v>
      </c>
      <c r="B4132" s="3">
        <f>data!B4130</f>
        <v>1</v>
      </c>
      <c r="C4132" s="3">
        <f t="shared" si="320"/>
        <v>1</v>
      </c>
      <c r="D4132" s="3">
        <f t="shared" si="321"/>
        <v>0</v>
      </c>
      <c r="E4132" s="3">
        <f t="shared" si="322"/>
        <v>0</v>
      </c>
      <c r="F4132" s="3">
        <f t="shared" si="323"/>
        <v>0</v>
      </c>
      <c r="G4132" s="5">
        <f>data!D4130</f>
        <v>280.06000365316902</v>
      </c>
      <c r="H4132" s="7">
        <f>data!L4130</f>
        <v>0.22197157399284301</v>
      </c>
      <c r="I4132" s="8">
        <f>data!M4130</f>
        <v>1.123249299719888</v>
      </c>
      <c r="J4132" s="7" t="str">
        <f>data!N4130</f>
        <v>V</v>
      </c>
      <c r="K4132" s="8">
        <f t="shared" si="324"/>
        <v>1.5290705548806294</v>
      </c>
      <c r="L4132" s="6">
        <f>G4132*(I4132-K4132)^2</f>
        <v>46.123331574379158</v>
      </c>
    </row>
    <row r="4133" spans="1:12" x14ac:dyDescent="0.3">
      <c r="A4133" s="3">
        <f>data!A4131</f>
        <v>4130</v>
      </c>
      <c r="B4133" s="3">
        <f>data!B4131</f>
        <v>1</v>
      </c>
      <c r="C4133" s="3">
        <f t="shared" si="320"/>
        <v>1</v>
      </c>
      <c r="D4133" s="3">
        <f t="shared" si="321"/>
        <v>0</v>
      </c>
      <c r="E4133" s="3">
        <f t="shared" si="322"/>
        <v>0</v>
      </c>
      <c r="F4133" s="3">
        <f t="shared" si="323"/>
        <v>0</v>
      </c>
      <c r="G4133" s="5">
        <f>data!D4131</f>
        <v>267.51000319421303</v>
      </c>
      <c r="H4133" s="7">
        <f>data!L4131</f>
        <v>0.14945899696857201</v>
      </c>
      <c r="I4133" s="8">
        <f>data!M4131</f>
        <v>0.98866855524079322</v>
      </c>
      <c r="J4133" s="7" t="str">
        <f>data!N4131</f>
        <v>T</v>
      </c>
      <c r="K4133" s="8">
        <f t="shared" si="324"/>
        <v>1.3747202038906712</v>
      </c>
      <c r="L4133" s="6">
        <f>G4133*(I4133-K4133)^2</f>
        <v>39.868587511071347</v>
      </c>
    </row>
    <row r="4134" spans="1:12" x14ac:dyDescent="0.3">
      <c r="A4134" s="3">
        <f>data!A4132</f>
        <v>4131</v>
      </c>
      <c r="B4134" s="3">
        <f>data!B4132</f>
        <v>1</v>
      </c>
      <c r="C4134" s="3">
        <f t="shared" si="320"/>
        <v>1</v>
      </c>
      <c r="D4134" s="3">
        <f t="shared" si="321"/>
        <v>0</v>
      </c>
      <c r="E4134" s="3">
        <f t="shared" si="322"/>
        <v>0</v>
      </c>
      <c r="F4134" s="3">
        <f t="shared" si="323"/>
        <v>0</v>
      </c>
      <c r="G4134" s="5">
        <f>data!D4132</f>
        <v>202.81000024080299</v>
      </c>
      <c r="H4134" s="7">
        <f>data!L4132</f>
        <v>0.29532545231863699</v>
      </c>
      <c r="I4134" s="8">
        <f>data!M4132</f>
        <v>1.6602870813397128</v>
      </c>
      <c r="J4134" s="7" t="str">
        <f>data!N4132</f>
        <v>T</v>
      </c>
      <c r="K4134" s="8">
        <f t="shared" si="324"/>
        <v>1.7028520139699319</v>
      </c>
      <c r="L4134" s="6">
        <f>G4134*(I4134-K4134)^2</f>
        <v>0.367445781905679</v>
      </c>
    </row>
    <row r="4135" spans="1:12" x14ac:dyDescent="0.3">
      <c r="A4135" s="3">
        <f>data!A4133</f>
        <v>4132</v>
      </c>
      <c r="B4135" s="3">
        <f>data!B4133</f>
        <v>1</v>
      </c>
      <c r="C4135" s="3">
        <f t="shared" si="320"/>
        <v>1</v>
      </c>
      <c r="D4135" s="3">
        <f t="shared" si="321"/>
        <v>0</v>
      </c>
      <c r="E4135" s="3">
        <f t="shared" si="322"/>
        <v>0</v>
      </c>
      <c r="F4135" s="3">
        <f t="shared" si="323"/>
        <v>0</v>
      </c>
      <c r="G4135" s="5">
        <f>data!D4133</f>
        <v>2629.3799999952298</v>
      </c>
      <c r="H4135" s="7">
        <f>data!L4133</f>
        <v>-1.3017494459853199E-3</v>
      </c>
      <c r="I4135" s="8">
        <f>data!M4133</f>
        <v>1.917298937784522</v>
      </c>
      <c r="J4135" s="7" t="str">
        <f>data!N4133</f>
        <v>T</v>
      </c>
      <c r="K4135" s="8">
        <f t="shared" si="324"/>
        <v>1.1018755034667147</v>
      </c>
      <c r="L4135" s="6">
        <f>G4135*(I4135-K4135)^2</f>
        <v>1748.3151945900652</v>
      </c>
    </row>
    <row r="4136" spans="1:12" x14ac:dyDescent="0.3">
      <c r="A4136" s="3">
        <f>data!A4134</f>
        <v>4133</v>
      </c>
      <c r="B4136" s="3">
        <f>data!B4134</f>
        <v>1</v>
      </c>
      <c r="C4136" s="3">
        <f t="shared" si="320"/>
        <v>1</v>
      </c>
      <c r="D4136" s="3">
        <f t="shared" si="321"/>
        <v>0</v>
      </c>
      <c r="E4136" s="3">
        <f t="shared" si="322"/>
        <v>0</v>
      </c>
      <c r="F4136" s="3">
        <f t="shared" si="323"/>
        <v>0</v>
      </c>
      <c r="G4136" s="5">
        <f>data!D4134</f>
        <v>407.79000043869002</v>
      </c>
      <c r="H4136" s="7">
        <f>data!L4134</f>
        <v>0.32928868538149703</v>
      </c>
      <c r="I4136" s="8">
        <f>data!M4134</f>
        <v>1.9232613908872902</v>
      </c>
      <c r="J4136" s="7" t="str">
        <f>data!N4134</f>
        <v>T</v>
      </c>
      <c r="K4136" s="8">
        <f t="shared" si="324"/>
        <v>1.7898725932633113</v>
      </c>
      <c r="L4136" s="6">
        <f>G4136*(I4136-K4136)^2</f>
        <v>7.2556326711066825</v>
      </c>
    </row>
    <row r="4137" spans="1:12" x14ac:dyDescent="0.3">
      <c r="A4137" s="3">
        <f>data!A4135</f>
        <v>4134</v>
      </c>
      <c r="B4137" s="3">
        <f>data!B4135</f>
        <v>1</v>
      </c>
      <c r="C4137" s="3">
        <f t="shared" si="320"/>
        <v>1</v>
      </c>
      <c r="D4137" s="3">
        <f t="shared" si="321"/>
        <v>0</v>
      </c>
      <c r="E4137" s="3">
        <f t="shared" si="322"/>
        <v>0</v>
      </c>
      <c r="F4137" s="3">
        <f t="shared" si="323"/>
        <v>0</v>
      </c>
      <c r="G4137" s="5">
        <f>data!D4135</f>
        <v>1821.47000059485</v>
      </c>
      <c r="H4137" s="7">
        <f>data!L4135</f>
        <v>9.6571315682792397E-2</v>
      </c>
      <c r="I4137" s="8">
        <f>data!M4135</f>
        <v>1.146916890080429</v>
      </c>
      <c r="J4137" s="7" t="str">
        <f>data!N4135</f>
        <v>V</v>
      </c>
      <c r="K4137" s="8">
        <f t="shared" si="324"/>
        <v>1.2720620821351494</v>
      </c>
      <c r="L4137" s="6">
        <f>G4137*(I4137-K4137)^2</f>
        <v>28.526622900216321</v>
      </c>
    </row>
    <row r="4138" spans="1:12" x14ac:dyDescent="0.3">
      <c r="A4138" s="3">
        <f>data!A4136</f>
        <v>4135</v>
      </c>
      <c r="B4138" s="3">
        <f>data!B4136</f>
        <v>1</v>
      </c>
      <c r="C4138" s="3">
        <f t="shared" si="320"/>
        <v>1</v>
      </c>
      <c r="D4138" s="3">
        <f t="shared" si="321"/>
        <v>0</v>
      </c>
      <c r="E4138" s="3">
        <f t="shared" si="322"/>
        <v>0</v>
      </c>
      <c r="F4138" s="3">
        <f t="shared" si="323"/>
        <v>0</v>
      </c>
      <c r="G4138" s="5">
        <f>data!D4136</f>
        <v>1033.0299997776699</v>
      </c>
      <c r="H4138" s="7">
        <f>data!L4136</f>
        <v>0.12161836102415199</v>
      </c>
      <c r="I4138" s="8">
        <f>data!M4136</f>
        <v>1.1777566539923954</v>
      </c>
      <c r="J4138" s="7" t="str">
        <f>data!N4136</f>
        <v>V</v>
      </c>
      <c r="K4138" s="8">
        <f t="shared" si="324"/>
        <v>1.3196875377036996</v>
      </c>
      <c r="L4138" s="6">
        <f>G4138*(I4138-K4138)^2</f>
        <v>20.80974447765097</v>
      </c>
    </row>
    <row r="4139" spans="1:12" x14ac:dyDescent="0.3">
      <c r="A4139" s="3">
        <f>data!A4137</f>
        <v>4136</v>
      </c>
      <c r="B4139" s="3">
        <f>data!B4137</f>
        <v>1</v>
      </c>
      <c r="C4139" s="3">
        <f t="shared" si="320"/>
        <v>1</v>
      </c>
      <c r="D4139" s="3">
        <f t="shared" si="321"/>
        <v>0</v>
      </c>
      <c r="E4139" s="3">
        <f t="shared" si="322"/>
        <v>0</v>
      </c>
      <c r="F4139" s="3">
        <f t="shared" si="323"/>
        <v>0</v>
      </c>
      <c r="G4139" s="5">
        <f>data!D4137</f>
        <v>16601.0999531001</v>
      </c>
      <c r="H4139" s="7">
        <f>data!L4137</f>
        <v>2.6962694467042799E-2</v>
      </c>
      <c r="I4139" s="8">
        <f>data!M4137</f>
        <v>1.2713605883625352</v>
      </c>
      <c r="J4139" s="7" t="str">
        <f>data!N4137</f>
        <v>V</v>
      </c>
      <c r="K4139" s="8">
        <f t="shared" si="324"/>
        <v>1.1485392104192222</v>
      </c>
      <c r="L4139" s="6">
        <f>G4139*(I4139-K4139)^2</f>
        <v>250.429101498721</v>
      </c>
    </row>
    <row r="4140" spans="1:12" x14ac:dyDescent="0.3">
      <c r="A4140" s="3">
        <f>data!A4138</f>
        <v>4137</v>
      </c>
      <c r="B4140" s="3">
        <f>data!B4138</f>
        <v>1</v>
      </c>
      <c r="C4140" s="3">
        <f t="shared" si="320"/>
        <v>1</v>
      </c>
      <c r="D4140" s="3">
        <f t="shared" si="321"/>
        <v>0</v>
      </c>
      <c r="E4140" s="3">
        <f t="shared" si="322"/>
        <v>0</v>
      </c>
      <c r="F4140" s="3">
        <f t="shared" si="323"/>
        <v>0</v>
      </c>
      <c r="G4140" s="5">
        <f>data!D4138</f>
        <v>13928.505171418199</v>
      </c>
      <c r="H4140" s="7">
        <f>data!L4138</f>
        <v>1.2387969201939999E-3</v>
      </c>
      <c r="I4140" s="8">
        <f>data!M4138</f>
        <v>0.7672991071428571</v>
      </c>
      <c r="J4140" s="7" t="str">
        <f>data!N4138</f>
        <v>V</v>
      </c>
      <c r="K4140" s="8">
        <f t="shared" si="324"/>
        <v>1.1059911488705765</v>
      </c>
      <c r="L4140" s="6">
        <f>G4140*(I4140-K4140)^2</f>
        <v>1597.7708516531754</v>
      </c>
    </row>
    <row r="4141" spans="1:12" x14ac:dyDescent="0.3">
      <c r="A4141" s="3">
        <f>data!A4139</f>
        <v>4138</v>
      </c>
      <c r="B4141" s="3">
        <f>data!B4139</f>
        <v>1</v>
      </c>
      <c r="C4141" s="3">
        <f t="shared" si="320"/>
        <v>1</v>
      </c>
      <c r="D4141" s="3">
        <f t="shared" si="321"/>
        <v>0</v>
      </c>
      <c r="E4141" s="3">
        <f t="shared" si="322"/>
        <v>0</v>
      </c>
      <c r="F4141" s="3">
        <f t="shared" si="323"/>
        <v>0</v>
      </c>
      <c r="G4141" s="5">
        <f>data!D4139</f>
        <v>17571.750020384799</v>
      </c>
      <c r="H4141" s="7">
        <f>data!L4139</f>
        <v>3.9425156827127099E-2</v>
      </c>
      <c r="I4141" s="8">
        <f>data!M4139</f>
        <v>1.0991072437563567</v>
      </c>
      <c r="J4141" s="7" t="str">
        <f>data!N4139</f>
        <v>T</v>
      </c>
      <c r="K4141" s="8">
        <f t="shared" si="324"/>
        <v>1.1697372386445932</v>
      </c>
      <c r="L4141" s="6">
        <f>G4141*(I4141-K4141)^2</f>
        <v>87.658364990922266</v>
      </c>
    </row>
    <row r="4142" spans="1:12" x14ac:dyDescent="0.3">
      <c r="A4142" s="3">
        <f>data!A4140</f>
        <v>4139</v>
      </c>
      <c r="B4142" s="3">
        <f>data!B4140</f>
        <v>1</v>
      </c>
      <c r="C4142" s="3">
        <f t="shared" si="320"/>
        <v>1</v>
      </c>
      <c r="D4142" s="3">
        <f t="shared" si="321"/>
        <v>0</v>
      </c>
      <c r="E4142" s="3">
        <f t="shared" si="322"/>
        <v>0</v>
      </c>
      <c r="F4142" s="3">
        <f t="shared" si="323"/>
        <v>0</v>
      </c>
      <c r="G4142" s="5">
        <f>data!D4140</f>
        <v>21385.729732274998</v>
      </c>
      <c r="H4142" s="7">
        <f>data!L4140</f>
        <v>1.4855348641790099E-2</v>
      </c>
      <c r="I4142" s="8">
        <f>data!M4140</f>
        <v>1.4042385300417088</v>
      </c>
      <c r="J4142" s="7" t="str">
        <f>data!N4140</f>
        <v>T</v>
      </c>
      <c r="K4142" s="8">
        <f t="shared" si="324"/>
        <v>1.1283131693608408</v>
      </c>
      <c r="L4142" s="6">
        <f>G4142*(I4142-K4142)^2</f>
        <v>1628.1983558251693</v>
      </c>
    </row>
    <row r="4143" spans="1:12" x14ac:dyDescent="0.3">
      <c r="A4143" s="3">
        <f>data!A4141</f>
        <v>4140</v>
      </c>
      <c r="B4143" s="3">
        <f>data!B4141</f>
        <v>1</v>
      </c>
      <c r="C4143" s="3">
        <f t="shared" si="320"/>
        <v>1</v>
      </c>
      <c r="D4143" s="3">
        <f t="shared" si="321"/>
        <v>0</v>
      </c>
      <c r="E4143" s="3">
        <f t="shared" si="322"/>
        <v>0</v>
      </c>
      <c r="F4143" s="3">
        <f t="shared" si="323"/>
        <v>0</v>
      </c>
      <c r="G4143" s="5">
        <f>data!D4141</f>
        <v>14481.7500629723</v>
      </c>
      <c r="H4143" s="7">
        <f>data!L4141</f>
        <v>4.0657354302493599E-2</v>
      </c>
      <c r="I4143" s="8">
        <f>data!M4141</f>
        <v>2.2481968604157827</v>
      </c>
      <c r="J4143" s="7" t="str">
        <f>data!N4141</f>
        <v>T</v>
      </c>
      <c r="K4143" s="8">
        <f t="shared" si="324"/>
        <v>1.1718542823335447</v>
      </c>
      <c r="L4143" s="6">
        <f>G4143*(I4143-K4143)^2</f>
        <v>16777.30071259525</v>
      </c>
    </row>
    <row r="4144" spans="1:12" x14ac:dyDescent="0.3">
      <c r="A4144" s="3">
        <f>data!A4142</f>
        <v>4141</v>
      </c>
      <c r="B4144" s="3">
        <f>data!B4142</f>
        <v>1</v>
      </c>
      <c r="C4144" s="3">
        <f t="shared" si="320"/>
        <v>1</v>
      </c>
      <c r="D4144" s="3">
        <f t="shared" si="321"/>
        <v>0</v>
      </c>
      <c r="E4144" s="3">
        <f t="shared" si="322"/>
        <v>0</v>
      </c>
      <c r="F4144" s="3">
        <f t="shared" si="323"/>
        <v>0</v>
      </c>
      <c r="G4144" s="5">
        <f>data!D4142</f>
        <v>6498.3900961875897</v>
      </c>
      <c r="H4144" s="7">
        <f>data!L4142</f>
        <v>0.17851912668619399</v>
      </c>
      <c r="I4144" s="8">
        <f>data!M4142</f>
        <v>0.87543361715547141</v>
      </c>
      <c r="J4144" s="7" t="str">
        <f>data!N4142</f>
        <v>T</v>
      </c>
      <c r="K4144" s="8">
        <f t="shared" si="324"/>
        <v>1.4346128435745333</v>
      </c>
      <c r="L4144" s="6">
        <f>G4144*(I4144-K4144)^2</f>
        <v>2031.925760191418</v>
      </c>
    </row>
    <row r="4145" spans="1:12" x14ac:dyDescent="0.3">
      <c r="A4145" s="3">
        <f>data!A4143</f>
        <v>4142</v>
      </c>
      <c r="B4145" s="3">
        <f>data!B4143</f>
        <v>4</v>
      </c>
      <c r="C4145" s="3">
        <f t="shared" si="320"/>
        <v>0</v>
      </c>
      <c r="D4145" s="3">
        <f t="shared" si="321"/>
        <v>0</v>
      </c>
      <c r="E4145" s="3">
        <f t="shared" si="322"/>
        <v>0</v>
      </c>
      <c r="F4145" s="3">
        <f t="shared" si="323"/>
        <v>1</v>
      </c>
      <c r="G4145" s="5">
        <f>data!D4143</f>
        <v>68373.609998762593</v>
      </c>
      <c r="H4145" s="7">
        <f>data!L4143</f>
        <v>1.3503577589908001E-3</v>
      </c>
      <c r="I4145" s="8">
        <f>data!M4143</f>
        <v>1.168300867215758</v>
      </c>
      <c r="J4145" s="7" t="str">
        <f>data!N4143</f>
        <v>V</v>
      </c>
      <c r="K4145" s="8">
        <f t="shared" si="324"/>
        <v>1.2010303689816475</v>
      </c>
      <c r="L4145" s="6">
        <f>G4145*(I4145-K4145)^2</f>
        <v>73.243198047017202</v>
      </c>
    </row>
    <row r="4146" spans="1:12" x14ac:dyDescent="0.3">
      <c r="A4146" s="3">
        <f>data!A4144</f>
        <v>4143</v>
      </c>
      <c r="B4146" s="3">
        <f>data!B4144</f>
        <v>1</v>
      </c>
      <c r="C4146" s="3">
        <f t="shared" si="320"/>
        <v>1</v>
      </c>
      <c r="D4146" s="3">
        <f t="shared" si="321"/>
        <v>0</v>
      </c>
      <c r="E4146" s="3">
        <f t="shared" si="322"/>
        <v>0</v>
      </c>
      <c r="F4146" s="3">
        <f t="shared" si="323"/>
        <v>0</v>
      </c>
      <c r="G4146" s="5">
        <f>data!D4144</f>
        <v>3095.1800004243901</v>
      </c>
      <c r="H4146" s="7">
        <f>data!L4144</f>
        <v>0.28392530755586798</v>
      </c>
      <c r="I4146" s="8">
        <f>data!M4144</f>
        <v>1.1948176583493282</v>
      </c>
      <c r="J4146" s="7" t="str">
        <f>data!N4144</f>
        <v>T</v>
      </c>
      <c r="K4146" s="8">
        <f t="shared" si="324"/>
        <v>1.6746013869987506</v>
      </c>
      <c r="L4146" s="6">
        <f>G4146*(I4146-K4146)^2</f>
        <v>712.48699406093954</v>
      </c>
    </row>
    <row r="4147" spans="1:12" x14ac:dyDescent="0.3">
      <c r="A4147" s="3">
        <f>data!A4145</f>
        <v>4144</v>
      </c>
      <c r="B4147" s="3">
        <f>data!B4145</f>
        <v>1</v>
      </c>
      <c r="C4147" s="3">
        <f t="shared" si="320"/>
        <v>1</v>
      </c>
      <c r="D4147" s="3">
        <f t="shared" si="321"/>
        <v>0</v>
      </c>
      <c r="E4147" s="3">
        <f t="shared" si="322"/>
        <v>0</v>
      </c>
      <c r="F4147" s="3">
        <f t="shared" si="323"/>
        <v>0</v>
      </c>
      <c r="G4147" s="5">
        <f>data!D4145</f>
        <v>20732.7900522202</v>
      </c>
      <c r="H4147" s="7">
        <f>data!L4145</f>
        <v>0.34224303029113101</v>
      </c>
      <c r="I4147" s="8">
        <f>data!M4145</f>
        <v>0.8988382071423856</v>
      </c>
      <c r="J4147" s="7" t="str">
        <f>data!N4145</f>
        <v>V</v>
      </c>
      <c r="K4147" s="8">
        <f t="shared" si="324"/>
        <v>1.8242236880634422</v>
      </c>
      <c r="L4147" s="6">
        <f>G4147*(I4147-K4147)^2</f>
        <v>17754.281944991046</v>
      </c>
    </row>
    <row r="4148" spans="1:12" x14ac:dyDescent="0.3">
      <c r="A4148" s="3">
        <f>data!A4146</f>
        <v>4145</v>
      </c>
      <c r="B4148" s="3">
        <f>data!B4146</f>
        <v>1</v>
      </c>
      <c r="C4148" s="3">
        <f t="shared" si="320"/>
        <v>1</v>
      </c>
      <c r="D4148" s="3">
        <f t="shared" si="321"/>
        <v>0</v>
      </c>
      <c r="E4148" s="3">
        <f t="shared" si="322"/>
        <v>0</v>
      </c>
      <c r="F4148" s="3">
        <f t="shared" si="323"/>
        <v>0</v>
      </c>
      <c r="G4148" s="5">
        <f>data!D4146</f>
        <v>10718.160082817099</v>
      </c>
      <c r="H4148" s="7">
        <f>data!L4146</f>
        <v>0.176072220272984</v>
      </c>
      <c r="I4148" s="8">
        <f>data!M4146</f>
        <v>1.0549961270333075</v>
      </c>
      <c r="J4148" s="7" t="str">
        <f>data!N4146</f>
        <v>T</v>
      </c>
      <c r="K4148" s="8">
        <f t="shared" si="324"/>
        <v>1.4294707370707493</v>
      </c>
      <c r="L4148" s="6">
        <f>G4148*(I4148-K4148)^2</f>
        <v>1503.0208099358699</v>
      </c>
    </row>
    <row r="4149" spans="1:12" x14ac:dyDescent="0.3">
      <c r="A4149" s="3">
        <f>data!A4147</f>
        <v>4146</v>
      </c>
      <c r="B4149" s="3">
        <f>data!B4147</f>
        <v>1</v>
      </c>
      <c r="C4149" s="3">
        <f t="shared" si="320"/>
        <v>1</v>
      </c>
      <c r="D4149" s="3">
        <f t="shared" si="321"/>
        <v>0</v>
      </c>
      <c r="E4149" s="3">
        <f t="shared" si="322"/>
        <v>0</v>
      </c>
      <c r="F4149" s="3">
        <f t="shared" si="323"/>
        <v>0</v>
      </c>
      <c r="G4149" s="5">
        <f>data!D4147</f>
        <v>6223.3699996471396</v>
      </c>
      <c r="H4149" s="7">
        <f>data!L4147</f>
        <v>0.20874145199015001</v>
      </c>
      <c r="I4149" s="8">
        <f>data!M4147</f>
        <v>0.85395579425738488</v>
      </c>
      <c r="J4149" s="7" t="str">
        <f>data!N4147</f>
        <v>V</v>
      </c>
      <c r="K4149" s="8">
        <f t="shared" si="324"/>
        <v>1.4996703190761231</v>
      </c>
      <c r="L4149" s="6">
        <f>G4149*(I4149-K4149)^2</f>
        <v>2594.8169919121087</v>
      </c>
    </row>
    <row r="4150" spans="1:12" x14ac:dyDescent="0.3">
      <c r="A4150" s="3">
        <f>data!A4148</f>
        <v>4147</v>
      </c>
      <c r="B4150" s="3">
        <f>data!B4148</f>
        <v>1</v>
      </c>
      <c r="C4150" s="3">
        <f t="shared" si="320"/>
        <v>1</v>
      </c>
      <c r="D4150" s="3">
        <f t="shared" si="321"/>
        <v>0</v>
      </c>
      <c r="E4150" s="3">
        <f t="shared" si="322"/>
        <v>0</v>
      </c>
      <c r="F4150" s="3">
        <f t="shared" si="323"/>
        <v>0</v>
      </c>
      <c r="G4150" s="5">
        <f>data!D4148</f>
        <v>19233.9099983573</v>
      </c>
      <c r="H4150" s="7">
        <f>data!L4148</f>
        <v>4.5746201099069704E-3</v>
      </c>
      <c r="I4150" s="8">
        <f>data!M4148</f>
        <v>1.393179694799128</v>
      </c>
      <c r="J4150" s="7" t="str">
        <f>data!N4148</f>
        <v>V</v>
      </c>
      <c r="K4150" s="8">
        <f t="shared" si="324"/>
        <v>1.1114184831739724</v>
      </c>
      <c r="L4150" s="6">
        <f>G4150*(I4150-K4150)^2</f>
        <v>1526.9681969864866</v>
      </c>
    </row>
    <row r="4151" spans="1:12" x14ac:dyDescent="0.3">
      <c r="A4151" s="3">
        <f>data!A4149</f>
        <v>4148</v>
      </c>
      <c r="B4151" s="3">
        <f>data!B4149</f>
        <v>1</v>
      </c>
      <c r="C4151" s="3">
        <f t="shared" si="320"/>
        <v>1</v>
      </c>
      <c r="D4151" s="3">
        <f t="shared" si="321"/>
        <v>0</v>
      </c>
      <c r="E4151" s="3">
        <f t="shared" si="322"/>
        <v>0</v>
      </c>
      <c r="F4151" s="3">
        <f t="shared" si="323"/>
        <v>0</v>
      </c>
      <c r="G4151" s="5">
        <f>data!D4149</f>
        <v>5467.9300314188004</v>
      </c>
      <c r="H4151" s="7">
        <f>data!L4149</f>
        <v>0.168994590296553</v>
      </c>
      <c r="I4151" s="8">
        <f>data!M4149</f>
        <v>0.86748120300751874</v>
      </c>
      <c r="J4151" s="7" t="str">
        <f>data!N4149</f>
        <v>T</v>
      </c>
      <c r="K4151" s="8">
        <f t="shared" si="324"/>
        <v>1.4147008142765589</v>
      </c>
      <c r="L4151" s="6">
        <f>G4151*(I4151-K4151)^2</f>
        <v>1637.3678365284097</v>
      </c>
    </row>
    <row r="4152" spans="1:12" x14ac:dyDescent="0.3">
      <c r="A4152" s="3">
        <f>data!A4150</f>
        <v>4149</v>
      </c>
      <c r="B4152" s="3">
        <f>data!B4150</f>
        <v>1</v>
      </c>
      <c r="C4152" s="3">
        <f t="shared" si="320"/>
        <v>1</v>
      </c>
      <c r="D4152" s="3">
        <f t="shared" si="321"/>
        <v>0</v>
      </c>
      <c r="E4152" s="3">
        <f t="shared" si="322"/>
        <v>0</v>
      </c>
      <c r="F4152" s="3">
        <f t="shared" si="323"/>
        <v>0</v>
      </c>
      <c r="G4152" s="5">
        <f>data!D4150</f>
        <v>11085.569998741101</v>
      </c>
      <c r="H4152" s="7">
        <f>data!L4150</f>
        <v>0.113433651159963</v>
      </c>
      <c r="I4152" s="8">
        <f>data!M4150</f>
        <v>0.6517215285660235</v>
      </c>
      <c r="J4152" s="7" t="str">
        <f>data!N4150</f>
        <v>V</v>
      </c>
      <c r="K4152" s="8">
        <f t="shared" si="324"/>
        <v>1.3039318491699845</v>
      </c>
      <c r="L4152" s="6">
        <f>G4152*(I4152-K4152)^2</f>
        <v>4715.5609461180393</v>
      </c>
    </row>
    <row r="4153" spans="1:12" x14ac:dyDescent="0.3">
      <c r="A4153" s="3">
        <f>data!A4151</f>
        <v>4150</v>
      </c>
      <c r="B4153" s="3">
        <f>data!B4151</f>
        <v>1</v>
      </c>
      <c r="C4153" s="3">
        <f t="shared" si="320"/>
        <v>1</v>
      </c>
      <c r="D4153" s="3">
        <f t="shared" si="321"/>
        <v>0</v>
      </c>
      <c r="E4153" s="3">
        <f t="shared" si="322"/>
        <v>0</v>
      </c>
      <c r="F4153" s="3">
        <f t="shared" si="323"/>
        <v>0</v>
      </c>
      <c r="G4153" s="5">
        <f>data!D4151</f>
        <v>70052.589997887597</v>
      </c>
      <c r="H4153" s="7">
        <f>data!L4151</f>
        <v>2.6283886310821299E-3</v>
      </c>
      <c r="I4153" s="8">
        <f>data!M4151</f>
        <v>1.3811229515536849</v>
      </c>
      <c r="J4153" s="7" t="str">
        <f>data!N4151</f>
        <v>T</v>
      </c>
      <c r="K4153" s="8">
        <f t="shared" si="324"/>
        <v>1.1082487656640752</v>
      </c>
      <c r="L4153" s="6">
        <f>G4153*(I4153-K4153)^2</f>
        <v>5216.1383608853994</v>
      </c>
    </row>
    <row r="4154" spans="1:12" x14ac:dyDescent="0.3">
      <c r="A4154" s="3">
        <f>data!A4152</f>
        <v>4151</v>
      </c>
      <c r="B4154" s="3">
        <f>data!B4152</f>
        <v>1</v>
      </c>
      <c r="C4154" s="3">
        <f t="shared" si="320"/>
        <v>1</v>
      </c>
      <c r="D4154" s="3">
        <f t="shared" si="321"/>
        <v>0</v>
      </c>
      <c r="E4154" s="3">
        <f t="shared" si="322"/>
        <v>0</v>
      </c>
      <c r="F4154" s="3">
        <f t="shared" si="323"/>
        <v>0</v>
      </c>
      <c r="G4154" s="5">
        <f>data!D4152</f>
        <v>62971.639992237098</v>
      </c>
      <c r="H4154" s="7">
        <f>data!L4152</f>
        <v>4.69280114129682E-2</v>
      </c>
      <c r="I4154" s="8">
        <f>data!M4152</f>
        <v>0.92281363162855301</v>
      </c>
      <c r="J4154" s="7" t="str">
        <f>data!N4152</f>
        <v>T</v>
      </c>
      <c r="K4154" s="8">
        <f t="shared" si="324"/>
        <v>1.1826874350625707</v>
      </c>
      <c r="L4154" s="6">
        <f>G4154*(I4154-K4154)^2</f>
        <v>4252.75152787962</v>
      </c>
    </row>
    <row r="4155" spans="1:12" x14ac:dyDescent="0.3">
      <c r="A4155" s="3">
        <f>data!A4153</f>
        <v>4152</v>
      </c>
      <c r="B4155" s="3">
        <f>data!B4153</f>
        <v>1</v>
      </c>
      <c r="C4155" s="3">
        <f t="shared" si="320"/>
        <v>1</v>
      </c>
      <c r="D4155" s="3">
        <f t="shared" si="321"/>
        <v>0</v>
      </c>
      <c r="E4155" s="3">
        <f t="shared" si="322"/>
        <v>0</v>
      </c>
      <c r="F4155" s="3">
        <f t="shared" si="323"/>
        <v>0</v>
      </c>
      <c r="G4155" s="5">
        <f>data!D4153</f>
        <v>4777.8400003910101</v>
      </c>
      <c r="H4155" s="7">
        <f>data!L4153</f>
        <v>0.18824363751128201</v>
      </c>
      <c r="I4155" s="8">
        <f>data!M4153</f>
        <v>0.87978369384359401</v>
      </c>
      <c r="J4155" s="7" t="str">
        <f>data!N4153</f>
        <v>V</v>
      </c>
      <c r="K4155" s="8">
        <f t="shared" si="324"/>
        <v>1.455232120221241</v>
      </c>
      <c r="L4155" s="6">
        <f>G4155*(I4155-K4155)^2</f>
        <v>1582.1381967940504</v>
      </c>
    </row>
    <row r="4156" spans="1:12" x14ac:dyDescent="0.3">
      <c r="A4156" s="3">
        <f>data!A4154</f>
        <v>4153</v>
      </c>
      <c r="B4156" s="3">
        <f>data!B4154</f>
        <v>1</v>
      </c>
      <c r="C4156" s="3">
        <f t="shared" si="320"/>
        <v>1</v>
      </c>
      <c r="D4156" s="3">
        <f t="shared" si="321"/>
        <v>0</v>
      </c>
      <c r="E4156" s="3">
        <f t="shared" si="322"/>
        <v>0</v>
      </c>
      <c r="F4156" s="3">
        <f t="shared" si="323"/>
        <v>0</v>
      </c>
      <c r="G4156" s="5">
        <f>data!D4154</f>
        <v>4652.5099990442404</v>
      </c>
      <c r="H4156" s="7">
        <f>data!L4154</f>
        <v>0.111760908278924</v>
      </c>
      <c r="I4156" s="8">
        <f>data!M4154</f>
        <v>0.92749951276554277</v>
      </c>
      <c r="J4156" s="7" t="str">
        <f>data!N4154</f>
        <v>V</v>
      </c>
      <c r="K4156" s="8">
        <f t="shared" si="324"/>
        <v>1.3007350184106312</v>
      </c>
      <c r="L4156" s="6">
        <f>G4156*(I4156-K4156)^2</f>
        <v>648.11670820574386</v>
      </c>
    </row>
    <row r="4157" spans="1:12" x14ac:dyDescent="0.3">
      <c r="A4157" s="3">
        <f>data!A4155</f>
        <v>4154</v>
      </c>
      <c r="B4157" s="3">
        <f>data!B4155</f>
        <v>1</v>
      </c>
      <c r="C4157" s="3">
        <f t="shared" si="320"/>
        <v>1</v>
      </c>
      <c r="D4157" s="3">
        <f t="shared" si="321"/>
        <v>0</v>
      </c>
      <c r="E4157" s="3">
        <f t="shared" si="322"/>
        <v>0</v>
      </c>
      <c r="F4157" s="3">
        <f t="shared" si="323"/>
        <v>0</v>
      </c>
      <c r="G4157" s="5">
        <f>data!D4155</f>
        <v>2782.75999979675</v>
      </c>
      <c r="H4157" s="7">
        <f>data!L4155</f>
        <v>0.117633934083142</v>
      </c>
      <c r="I4157" s="8">
        <f>data!M4155</f>
        <v>0.80236604036186499</v>
      </c>
      <c r="J4157" s="7" t="str">
        <f>data!N4155</f>
        <v>T</v>
      </c>
      <c r="K4157" s="8">
        <f t="shared" si="324"/>
        <v>1.3119938169108278</v>
      </c>
      <c r="L4157" s="6">
        <f>G4157*(I4157-K4157)^2</f>
        <v>722.73973679821745</v>
      </c>
    </row>
    <row r="4158" spans="1:12" x14ac:dyDescent="0.3">
      <c r="A4158" s="3">
        <f>data!A4156</f>
        <v>4155</v>
      </c>
      <c r="B4158" s="3">
        <f>data!B4156</f>
        <v>1</v>
      </c>
      <c r="C4158" s="3">
        <f t="shared" si="320"/>
        <v>1</v>
      </c>
      <c r="D4158" s="3">
        <f t="shared" si="321"/>
        <v>0</v>
      </c>
      <c r="E4158" s="3">
        <f t="shared" si="322"/>
        <v>0</v>
      </c>
      <c r="F4158" s="3">
        <f t="shared" si="323"/>
        <v>0</v>
      </c>
      <c r="G4158" s="5">
        <f>data!D4156</f>
        <v>4132.3400001525897</v>
      </c>
      <c r="H4158" s="7">
        <f>data!L4156</f>
        <v>0.19971506270497399</v>
      </c>
      <c r="I4158" s="8">
        <f>data!M4156</f>
        <v>0.98871216008209339</v>
      </c>
      <c r="J4158" s="7" t="str">
        <f>data!N4156</f>
        <v>V</v>
      </c>
      <c r="K4158" s="8">
        <f t="shared" si="324"/>
        <v>1.479936770182315</v>
      </c>
      <c r="L4158" s="6">
        <f>G4158*(I4158-K4158)^2</f>
        <v>997.14032637824323</v>
      </c>
    </row>
    <row r="4159" spans="1:12" x14ac:dyDescent="0.3">
      <c r="A4159" s="3">
        <f>data!A4157</f>
        <v>4156</v>
      </c>
      <c r="B4159" s="3">
        <f>data!B4157</f>
        <v>1</v>
      </c>
      <c r="C4159" s="3">
        <f t="shared" si="320"/>
        <v>1</v>
      </c>
      <c r="D4159" s="3">
        <f t="shared" si="321"/>
        <v>0</v>
      </c>
      <c r="E4159" s="3">
        <f t="shared" si="322"/>
        <v>0</v>
      </c>
      <c r="F4159" s="3">
        <f t="shared" si="323"/>
        <v>0</v>
      </c>
      <c r="G4159" s="5">
        <f>data!D4157</f>
        <v>3562.79000031948</v>
      </c>
      <c r="H4159" s="7">
        <f>data!L4157</f>
        <v>0.19422536837052101</v>
      </c>
      <c r="I4159" s="8">
        <f>data!M4157</f>
        <v>0.97529411764705887</v>
      </c>
      <c r="J4159" s="7" t="str">
        <f>data!N4157</f>
        <v>V</v>
      </c>
      <c r="K4159" s="8">
        <f t="shared" si="324"/>
        <v>1.4680623707150116</v>
      </c>
      <c r="L4159" s="6">
        <f>G4159*(I4159-K4159)^2</f>
        <v>865.11863180015769</v>
      </c>
    </row>
    <row r="4160" spans="1:12" x14ac:dyDescent="0.3">
      <c r="A4160" s="3">
        <f>data!A4158</f>
        <v>4157</v>
      </c>
      <c r="B4160" s="3">
        <f>data!B4158</f>
        <v>1</v>
      </c>
      <c r="C4160" s="3">
        <f t="shared" si="320"/>
        <v>1</v>
      </c>
      <c r="D4160" s="3">
        <f t="shared" si="321"/>
        <v>0</v>
      </c>
      <c r="E4160" s="3">
        <f t="shared" si="322"/>
        <v>0</v>
      </c>
      <c r="F4160" s="3">
        <f t="shared" si="323"/>
        <v>0</v>
      </c>
      <c r="G4160" s="5">
        <f>data!D4158</f>
        <v>12138.7900003791</v>
      </c>
      <c r="H4160" s="7">
        <f>data!L4158</f>
        <v>0.19275194106722601</v>
      </c>
      <c r="I4160" s="8">
        <f>data!M4158</f>
        <v>0.92104157916841667</v>
      </c>
      <c r="J4160" s="7" t="str">
        <f>data!N4158</f>
        <v>T</v>
      </c>
      <c r="K4160" s="8">
        <f t="shared" si="324"/>
        <v>1.4648915457364353</v>
      </c>
      <c r="L4160" s="6">
        <f>G4160*(I4160-K4160)^2</f>
        <v>3590.3237387323679</v>
      </c>
    </row>
    <row r="4161" spans="1:12" x14ac:dyDescent="0.3">
      <c r="A4161" s="3">
        <f>data!A4159</f>
        <v>4158</v>
      </c>
      <c r="B4161" s="3">
        <f>data!B4159</f>
        <v>1</v>
      </c>
      <c r="C4161" s="3">
        <f t="shared" si="320"/>
        <v>1</v>
      </c>
      <c r="D4161" s="3">
        <f t="shared" si="321"/>
        <v>0</v>
      </c>
      <c r="E4161" s="3">
        <f t="shared" si="322"/>
        <v>0</v>
      </c>
      <c r="F4161" s="3">
        <f t="shared" si="323"/>
        <v>0</v>
      </c>
      <c r="G4161" s="5">
        <f>data!D4159</f>
        <v>1300.41999972239</v>
      </c>
      <c r="H4161" s="7">
        <f>data!L4159</f>
        <v>0.1254966933409</v>
      </c>
      <c r="I4161" s="8">
        <f>data!M4159</f>
        <v>0.94044117647058822</v>
      </c>
      <c r="J4161" s="7" t="str">
        <f>data!N4159</f>
        <v>V</v>
      </c>
      <c r="K4161" s="8">
        <f t="shared" si="324"/>
        <v>1.3272197241145882</v>
      </c>
      <c r="L4161" s="6">
        <f>G4161*(I4161-K4161)^2</f>
        <v>194.53976936221815</v>
      </c>
    </row>
    <row r="4162" spans="1:12" x14ac:dyDescent="0.3">
      <c r="A4162" s="3">
        <f>data!A4160</f>
        <v>4159</v>
      </c>
      <c r="B4162" s="3">
        <f>data!B4160</f>
        <v>1</v>
      </c>
      <c r="C4162" s="3">
        <f t="shared" si="320"/>
        <v>1</v>
      </c>
      <c r="D4162" s="3">
        <f t="shared" si="321"/>
        <v>0</v>
      </c>
      <c r="E4162" s="3">
        <f t="shared" si="322"/>
        <v>0</v>
      </c>
      <c r="F4162" s="3">
        <f t="shared" si="323"/>
        <v>0</v>
      </c>
      <c r="G4162" s="5">
        <f>data!D4160</f>
        <v>1582.9099999070199</v>
      </c>
      <c r="H4162" s="7">
        <f>data!L4160</f>
        <v>0.147024704120746</v>
      </c>
      <c r="I4162" s="8">
        <f>data!M4160</f>
        <v>1.0576565406075635</v>
      </c>
      <c r="J4162" s="7" t="str">
        <f>data!N4160</f>
        <v>T</v>
      </c>
      <c r="K4162" s="8">
        <f t="shared" si="324"/>
        <v>1.3698181266588687</v>
      </c>
      <c r="L4162" s="6">
        <f>G4162*(I4162-K4162)^2</f>
        <v>154.24643669492013</v>
      </c>
    </row>
    <row r="4163" spans="1:12" x14ac:dyDescent="0.3">
      <c r="A4163" s="3">
        <f>data!A4161</f>
        <v>4160</v>
      </c>
      <c r="B4163" s="3">
        <f>data!B4161</f>
        <v>1</v>
      </c>
      <c r="C4163" s="3">
        <f t="shared" si="320"/>
        <v>1</v>
      </c>
      <c r="D4163" s="3">
        <f t="shared" si="321"/>
        <v>0</v>
      </c>
      <c r="E4163" s="3">
        <f t="shared" si="322"/>
        <v>0</v>
      </c>
      <c r="F4163" s="3">
        <f t="shared" si="323"/>
        <v>0</v>
      </c>
      <c r="G4163" s="5">
        <f>data!D4161</f>
        <v>1238.9099993407699</v>
      </c>
      <c r="H4163" s="7">
        <f>data!L4161</f>
        <v>0.14584760742163</v>
      </c>
      <c r="I4163" s="8">
        <f>data!M4161</f>
        <v>0.88419405320813771</v>
      </c>
      <c r="J4163" s="7" t="str">
        <f>data!N4161</f>
        <v>T</v>
      </c>
      <c r="K4163" s="8">
        <f t="shared" si="324"/>
        <v>1.3674540122047663</v>
      </c>
      <c r="L4163" s="6">
        <f>G4163*(I4163-K4163)^2</f>
        <v>289.33527412324128</v>
      </c>
    </row>
    <row r="4164" spans="1:12" x14ac:dyDescent="0.3">
      <c r="A4164" s="3">
        <f>data!A4162</f>
        <v>4161</v>
      </c>
      <c r="B4164" s="3">
        <f>data!B4162</f>
        <v>1</v>
      </c>
      <c r="C4164" s="3">
        <f t="shared" si="320"/>
        <v>1</v>
      </c>
      <c r="D4164" s="3">
        <f t="shared" si="321"/>
        <v>0</v>
      </c>
      <c r="E4164" s="3">
        <f t="shared" si="322"/>
        <v>0</v>
      </c>
      <c r="F4164" s="3">
        <f t="shared" si="323"/>
        <v>0</v>
      </c>
      <c r="G4164" s="5">
        <f>data!D4162</f>
        <v>828.99000012874603</v>
      </c>
      <c r="H4164" s="7">
        <f>data!L4162</f>
        <v>9.6085722178016003E-2</v>
      </c>
      <c r="I4164" s="8">
        <f>data!M4162</f>
        <v>1.1192443919716648</v>
      </c>
      <c r="J4164" s="7" t="str">
        <f>data!N4162</f>
        <v>V</v>
      </c>
      <c r="K4164" s="8">
        <f t="shared" si="324"/>
        <v>1.2711559429091197</v>
      </c>
      <c r="L4164" s="6">
        <f>G4164*(I4164-K4164)^2</f>
        <v>19.130701138294835</v>
      </c>
    </row>
    <row r="4165" spans="1:12" x14ac:dyDescent="0.3">
      <c r="A4165" s="3">
        <f>data!A4163</f>
        <v>4162</v>
      </c>
      <c r="B4165" s="3">
        <f>data!B4163</f>
        <v>1</v>
      </c>
      <c r="C4165" s="3">
        <f t="shared" ref="C4165:C4228" si="325">IF(B4165=1,1,0)</f>
        <v>1</v>
      </c>
      <c r="D4165" s="3">
        <f t="shared" ref="D4165:D4228" si="326">IF(B4165=2,1,0)</f>
        <v>0</v>
      </c>
      <c r="E4165" s="3">
        <f t="shared" ref="E4165:E4228" si="327">IF(B4165=3,1,0)</f>
        <v>0</v>
      </c>
      <c r="F4165" s="3">
        <f t="shared" ref="F4165:F4228" si="328">IF(B4165=4,1,0)</f>
        <v>0</v>
      </c>
      <c r="G4165" s="5">
        <f>data!D4163</f>
        <v>1981.73999936879</v>
      </c>
      <c r="H4165" s="7">
        <f>data!L4163</f>
        <v>0.105909411956048</v>
      </c>
      <c r="I4165" s="8">
        <f>data!M4163</f>
        <v>0.85410484668644904</v>
      </c>
      <c r="J4165" s="7" t="str">
        <f>data!N4163</f>
        <v>V</v>
      </c>
      <c r="K4165" s="8">
        <f t="shared" ref="K4165:K4228" si="329">SUMPRODUCT($C$1:$F$1,C4165:F4165)*EXP(SUMPRODUCT($C$2:$F$2*C4165:F4165)*H4165)</f>
        <v>1.2896135798011532</v>
      </c>
      <c r="L4165" s="6">
        <f>G4165*(I4165-K4165)^2</f>
        <v>375.8723780567629</v>
      </c>
    </row>
    <row r="4166" spans="1:12" x14ac:dyDescent="0.3">
      <c r="A4166" s="3">
        <f>data!A4164</f>
        <v>4163</v>
      </c>
      <c r="B4166" s="3">
        <f>data!B4164</f>
        <v>1</v>
      </c>
      <c r="C4166" s="3">
        <f t="shared" si="325"/>
        <v>1</v>
      </c>
      <c r="D4166" s="3">
        <f t="shared" si="326"/>
        <v>0</v>
      </c>
      <c r="E4166" s="3">
        <f t="shared" si="327"/>
        <v>0</v>
      </c>
      <c r="F4166" s="3">
        <f t="shared" si="328"/>
        <v>0</v>
      </c>
      <c r="G4166" s="5">
        <f>data!D4164</f>
        <v>1566.80999930948</v>
      </c>
      <c r="H4166" s="7">
        <f>data!L4164</f>
        <v>0.125441569056671</v>
      </c>
      <c r="I4166" s="8">
        <f>data!M4164</f>
        <v>1.0547945205479452</v>
      </c>
      <c r="J4166" s="7" t="str">
        <f>data!N4164</f>
        <v>V</v>
      </c>
      <c r="K4166" s="8">
        <f t="shared" si="329"/>
        <v>1.3271123655470818</v>
      </c>
      <c r="L4166" s="6">
        <f>G4166*(I4166-K4166)^2</f>
        <v>116.18994275783305</v>
      </c>
    </row>
    <row r="4167" spans="1:12" x14ac:dyDescent="0.3">
      <c r="A4167" s="3">
        <f>data!A4165</f>
        <v>4164</v>
      </c>
      <c r="B4167" s="3">
        <f>data!B4165</f>
        <v>1</v>
      </c>
      <c r="C4167" s="3">
        <f t="shared" si="325"/>
        <v>1</v>
      </c>
      <c r="D4167" s="3">
        <f t="shared" si="326"/>
        <v>0</v>
      </c>
      <c r="E4167" s="3">
        <f t="shared" si="327"/>
        <v>0</v>
      </c>
      <c r="F4167" s="3">
        <f t="shared" si="328"/>
        <v>0</v>
      </c>
      <c r="G4167" s="5">
        <f>data!D4165</f>
        <v>508.24999950081099</v>
      </c>
      <c r="H4167" s="7">
        <f>data!L4165</f>
        <v>0.15207407235287901</v>
      </c>
      <c r="I4167" s="8">
        <f>data!M4165</f>
        <v>1.1042830540037243</v>
      </c>
      <c r="J4167" s="7" t="str">
        <f>data!N4165</f>
        <v>V</v>
      </c>
      <c r="K4167" s="8">
        <f t="shared" si="329"/>
        <v>1.380005880501225</v>
      </c>
      <c r="L4167" s="6">
        <f>G4167*(I4167-K4167)^2</f>
        <v>38.638728873612656</v>
      </c>
    </row>
    <row r="4168" spans="1:12" x14ac:dyDescent="0.3">
      <c r="A4168" s="3">
        <f>data!A4166</f>
        <v>4165</v>
      </c>
      <c r="B4168" s="3">
        <f>data!B4166</f>
        <v>1</v>
      </c>
      <c r="C4168" s="3">
        <f t="shared" si="325"/>
        <v>1</v>
      </c>
      <c r="D4168" s="3">
        <f t="shared" si="326"/>
        <v>0</v>
      </c>
      <c r="E4168" s="3">
        <f t="shared" si="327"/>
        <v>0</v>
      </c>
      <c r="F4168" s="3">
        <f t="shared" si="328"/>
        <v>0</v>
      </c>
      <c r="G4168" s="5">
        <f>data!D4166</f>
        <v>457.950007453561</v>
      </c>
      <c r="H4168" s="7">
        <f>data!L4166</f>
        <v>0.236542964112086</v>
      </c>
      <c r="I4168" s="8">
        <f>data!M4166</f>
        <v>1.2078364565587734</v>
      </c>
      <c r="J4168" s="7" t="str">
        <f>data!N4166</f>
        <v>T</v>
      </c>
      <c r="K4168" s="8">
        <f t="shared" si="329"/>
        <v>1.5621188101300527</v>
      </c>
      <c r="L4168" s="6">
        <f>G4168*(I4168-K4168)^2</f>
        <v>57.480046748056751</v>
      </c>
    </row>
    <row r="4169" spans="1:12" x14ac:dyDescent="0.3">
      <c r="A4169" s="3">
        <f>data!A4167</f>
        <v>4166</v>
      </c>
      <c r="B4169" s="3">
        <f>data!B4167</f>
        <v>1</v>
      </c>
      <c r="C4169" s="3">
        <f t="shared" si="325"/>
        <v>1</v>
      </c>
      <c r="D4169" s="3">
        <f t="shared" si="326"/>
        <v>0</v>
      </c>
      <c r="E4169" s="3">
        <f t="shared" si="327"/>
        <v>0</v>
      </c>
      <c r="F4169" s="3">
        <f t="shared" si="328"/>
        <v>0</v>
      </c>
      <c r="G4169" s="5">
        <f>data!D4167</f>
        <v>1493.8299996405799</v>
      </c>
      <c r="H4169" s="7">
        <f>data!L4167</f>
        <v>0.110920222112166</v>
      </c>
      <c r="I4169" s="8">
        <f>data!M4167</f>
        <v>0.89725130890052351</v>
      </c>
      <c r="J4169" s="7" t="str">
        <f>data!N4167</f>
        <v>V</v>
      </c>
      <c r="K4169" s="8">
        <f t="shared" si="329"/>
        <v>1.2991313175795263</v>
      </c>
      <c r="L4169" s="6">
        <f>G4169*(I4169-K4169)^2</f>
        <v>241.26481047541506</v>
      </c>
    </row>
    <row r="4170" spans="1:12" x14ac:dyDescent="0.3">
      <c r="A4170" s="3">
        <f>data!A4168</f>
        <v>4167</v>
      </c>
      <c r="B4170" s="3">
        <f>data!B4168</f>
        <v>1</v>
      </c>
      <c r="C4170" s="3">
        <f t="shared" si="325"/>
        <v>1</v>
      </c>
      <c r="D4170" s="3">
        <f t="shared" si="326"/>
        <v>0</v>
      </c>
      <c r="E4170" s="3">
        <f t="shared" si="327"/>
        <v>0</v>
      </c>
      <c r="F4170" s="3">
        <f t="shared" si="328"/>
        <v>0</v>
      </c>
      <c r="G4170" s="5">
        <f>data!D4168</f>
        <v>2254.3499998226798</v>
      </c>
      <c r="H4170" s="7">
        <f>data!L4168</f>
        <v>9.2602872702644695E-2</v>
      </c>
      <c r="I4170" s="8">
        <f>data!M4168</f>
        <v>0.89068648885002188</v>
      </c>
      <c r="J4170" s="7" t="str">
        <f>data!N4168</f>
        <v>V</v>
      </c>
      <c r="K4170" s="8">
        <f t="shared" si="329"/>
        <v>1.264675679483557</v>
      </c>
      <c r="L4170" s="6">
        <f>G4170*(I4170-K4170)^2</f>
        <v>315.31123350332524</v>
      </c>
    </row>
    <row r="4171" spans="1:12" x14ac:dyDescent="0.3">
      <c r="A4171" s="3">
        <f>data!A4169</f>
        <v>4168</v>
      </c>
      <c r="B4171" s="3">
        <f>data!B4169</f>
        <v>1</v>
      </c>
      <c r="C4171" s="3">
        <f t="shared" si="325"/>
        <v>1</v>
      </c>
      <c r="D4171" s="3">
        <f t="shared" si="326"/>
        <v>0</v>
      </c>
      <c r="E4171" s="3">
        <f t="shared" si="327"/>
        <v>0</v>
      </c>
      <c r="F4171" s="3">
        <f t="shared" si="328"/>
        <v>0</v>
      </c>
      <c r="G4171" s="5">
        <f>data!D4169</f>
        <v>14</v>
      </c>
      <c r="H4171" s="7">
        <f>data!L4169</f>
        <v>0.35294117647058798</v>
      </c>
      <c r="I4171" s="8">
        <f>data!M4169</f>
        <v>1.2142857142857142</v>
      </c>
      <c r="J4171" s="7" t="str">
        <f>data!N4169</f>
        <v>T</v>
      </c>
      <c r="K4171" s="8">
        <f t="shared" si="329"/>
        <v>1.8530884909163754</v>
      </c>
      <c r="L4171" s="6">
        <f>G4171*(I4171-K4171)^2</f>
        <v>5.712965824034594</v>
      </c>
    </row>
    <row r="4172" spans="1:12" x14ac:dyDescent="0.3">
      <c r="A4172" s="3">
        <f>data!A4170</f>
        <v>4169</v>
      </c>
      <c r="B4172" s="3">
        <f>data!B4170</f>
        <v>1</v>
      </c>
      <c r="C4172" s="3">
        <f t="shared" si="325"/>
        <v>1</v>
      </c>
      <c r="D4172" s="3">
        <f t="shared" si="326"/>
        <v>0</v>
      </c>
      <c r="E4172" s="3">
        <f t="shared" si="327"/>
        <v>0</v>
      </c>
      <c r="F4172" s="3">
        <f t="shared" si="328"/>
        <v>0</v>
      </c>
      <c r="G4172" s="5">
        <f>data!D4170</f>
        <v>60091.799981951699</v>
      </c>
      <c r="H4172" s="7">
        <f>data!L4170</f>
        <v>0.16800983879578099</v>
      </c>
      <c r="I4172" s="8">
        <f>data!M4170</f>
        <v>0.96003350484623673</v>
      </c>
      <c r="J4172" s="7" t="str">
        <f>data!N4170</f>
        <v>T</v>
      </c>
      <c r="K4172" s="8">
        <f t="shared" si="329"/>
        <v>1.4126579195928874</v>
      </c>
      <c r="L4172" s="6">
        <f>G4172*(I4172-K4172)^2</f>
        <v>12310.938607211063</v>
      </c>
    </row>
    <row r="4173" spans="1:12" x14ac:dyDescent="0.3">
      <c r="A4173" s="3">
        <f>data!A4171</f>
        <v>4170</v>
      </c>
      <c r="B4173" s="3">
        <f>data!B4171</f>
        <v>1</v>
      </c>
      <c r="C4173" s="3">
        <f t="shared" si="325"/>
        <v>1</v>
      </c>
      <c r="D4173" s="3">
        <f t="shared" si="326"/>
        <v>0</v>
      </c>
      <c r="E4173" s="3">
        <f t="shared" si="327"/>
        <v>0</v>
      </c>
      <c r="F4173" s="3">
        <f t="shared" si="328"/>
        <v>0</v>
      </c>
      <c r="G4173" s="5">
        <f>data!D4171</f>
        <v>71.800000011920901</v>
      </c>
      <c r="H4173" s="7">
        <f>data!L4171</f>
        <v>0.160902927442339</v>
      </c>
      <c r="I4173" s="8">
        <f>data!M4171</f>
        <v>1.4324324324324325</v>
      </c>
      <c r="J4173" s="7" t="str">
        <f>data!N4171</f>
        <v>T</v>
      </c>
      <c r="K4173" s="8">
        <f t="shared" si="329"/>
        <v>1.3980016415742513</v>
      </c>
      <c r="L4173" s="6">
        <f>G4173*(I4173-K4173)^2</f>
        <v>8.5117417998934269E-2</v>
      </c>
    </row>
    <row r="4174" spans="1:12" x14ac:dyDescent="0.3">
      <c r="A4174" s="3">
        <f>data!A4172</f>
        <v>4171</v>
      </c>
      <c r="B4174" s="3">
        <f>data!B4172</f>
        <v>1</v>
      </c>
      <c r="C4174" s="3">
        <f t="shared" si="325"/>
        <v>1</v>
      </c>
      <c r="D4174" s="3">
        <f t="shared" si="326"/>
        <v>0</v>
      </c>
      <c r="E4174" s="3">
        <f t="shared" si="327"/>
        <v>0</v>
      </c>
      <c r="F4174" s="3">
        <f t="shared" si="328"/>
        <v>0</v>
      </c>
      <c r="G4174" s="5">
        <f>data!D4172</f>
        <v>69.800000011920901</v>
      </c>
      <c r="H4174" s="7">
        <f>data!L4172</f>
        <v>9.6374734341640705E-2</v>
      </c>
      <c r="I4174" s="8">
        <f>data!M4172</f>
        <v>1.6428571428571428</v>
      </c>
      <c r="J4174" s="7" t="str">
        <f>data!N4172</f>
        <v>T</v>
      </c>
      <c r="K4174" s="8">
        <f t="shared" si="329"/>
        <v>1.2716951747582492</v>
      </c>
      <c r="L4174" s="6">
        <f>G4174*(I4174-K4174)^2</f>
        <v>9.6157322197427142</v>
      </c>
    </row>
    <row r="4175" spans="1:12" x14ac:dyDescent="0.3">
      <c r="A4175" s="3">
        <f>data!A4173</f>
        <v>4172</v>
      </c>
      <c r="B4175" s="3">
        <f>data!B4173</f>
        <v>1</v>
      </c>
      <c r="C4175" s="3">
        <f t="shared" si="325"/>
        <v>1</v>
      </c>
      <c r="D4175" s="3">
        <f t="shared" si="326"/>
        <v>0</v>
      </c>
      <c r="E4175" s="3">
        <f t="shared" si="327"/>
        <v>0</v>
      </c>
      <c r="F4175" s="3">
        <f t="shared" si="328"/>
        <v>0</v>
      </c>
      <c r="G4175" s="5">
        <f>data!D4173</f>
        <v>32.800000011920901</v>
      </c>
      <c r="H4175" s="7">
        <f>data!L4173</f>
        <v>0.12942073271426499</v>
      </c>
      <c r="I4175" s="8">
        <f>data!M4173</f>
        <v>2</v>
      </c>
      <c r="J4175" s="7" t="str">
        <f>data!N4173</f>
        <v>T</v>
      </c>
      <c r="K4175" s="8">
        <f t="shared" si="329"/>
        <v>1.3348844334046683</v>
      </c>
      <c r="L4175" s="6">
        <f>G4175*(I4175-K4175)^2</f>
        <v>14.510021920493227</v>
      </c>
    </row>
    <row r="4176" spans="1:12" x14ac:dyDescent="0.3">
      <c r="A4176" s="3">
        <f>data!A4174</f>
        <v>4173</v>
      </c>
      <c r="B4176" s="3">
        <f>data!B4174</f>
        <v>1</v>
      </c>
      <c r="C4176" s="3">
        <f t="shared" si="325"/>
        <v>1</v>
      </c>
      <c r="D4176" s="3">
        <f t="shared" si="326"/>
        <v>0</v>
      </c>
      <c r="E4176" s="3">
        <f t="shared" si="327"/>
        <v>0</v>
      </c>
      <c r="F4176" s="3">
        <f t="shared" si="328"/>
        <v>0</v>
      </c>
      <c r="G4176" s="5">
        <f>data!D4174</f>
        <v>40.8799999952316</v>
      </c>
      <c r="H4176" s="7">
        <f>data!L4174</f>
        <v>0.10001650259773399</v>
      </c>
      <c r="I4176" s="8">
        <f>data!M4174</f>
        <v>2.024390243902439</v>
      </c>
      <c r="J4176" s="7" t="str">
        <f>data!N4174</f>
        <v>T</v>
      </c>
      <c r="K4176" s="8">
        <f t="shared" si="329"/>
        <v>1.2785095305070373</v>
      </c>
      <c r="L4176" s="6">
        <f>G4176*(I4176-K4176)^2</f>
        <v>22.743099015937901</v>
      </c>
    </row>
    <row r="4177" spans="1:12" x14ac:dyDescent="0.3">
      <c r="A4177" s="3">
        <f>data!A4175</f>
        <v>4174</v>
      </c>
      <c r="B4177" s="3">
        <f>data!B4175</f>
        <v>1</v>
      </c>
      <c r="C4177" s="3">
        <f t="shared" si="325"/>
        <v>1</v>
      </c>
      <c r="D4177" s="3">
        <f t="shared" si="326"/>
        <v>0</v>
      </c>
      <c r="E4177" s="3">
        <f t="shared" si="327"/>
        <v>0</v>
      </c>
      <c r="F4177" s="3">
        <f t="shared" si="328"/>
        <v>0</v>
      </c>
      <c r="G4177" s="5">
        <f>data!D4175</f>
        <v>26557.8098996878</v>
      </c>
      <c r="H4177" s="7">
        <f>data!L4175</f>
        <v>2.4406010631758102E-3</v>
      </c>
      <c r="I4177" s="8">
        <f>data!M4175</f>
        <v>0.88764376290179892</v>
      </c>
      <c r="J4177" s="7" t="str">
        <f>data!N4175</f>
        <v>T</v>
      </c>
      <c r="K4177" s="8">
        <f t="shared" si="329"/>
        <v>1.1079434052482877</v>
      </c>
      <c r="L4177" s="6">
        <f>G4177*(I4177-K4177)^2</f>
        <v>1288.9018352214973</v>
      </c>
    </row>
    <row r="4178" spans="1:12" x14ac:dyDescent="0.3">
      <c r="A4178" s="3">
        <f>data!A4176</f>
        <v>4175</v>
      </c>
      <c r="B4178" s="3">
        <f>data!B4176</f>
        <v>1</v>
      </c>
      <c r="C4178" s="3">
        <f t="shared" si="325"/>
        <v>1</v>
      </c>
      <c r="D4178" s="3">
        <f t="shared" si="326"/>
        <v>0</v>
      </c>
      <c r="E4178" s="3">
        <f t="shared" si="327"/>
        <v>0</v>
      </c>
      <c r="F4178" s="3">
        <f t="shared" si="328"/>
        <v>0</v>
      </c>
      <c r="G4178" s="5">
        <f>data!D4176</f>
        <v>16715.809999681998</v>
      </c>
      <c r="H4178" s="7">
        <f>data!L4176</f>
        <v>7.7224936400652005E-4</v>
      </c>
      <c r="I4178" s="8">
        <f>data!M4176</f>
        <v>1.1586549988012467</v>
      </c>
      <c r="J4178" s="7" t="str">
        <f>data!N4176</f>
        <v>V</v>
      </c>
      <c r="K4178" s="8">
        <f t="shared" si="329"/>
        <v>1.1052341985218124</v>
      </c>
      <c r="L4178" s="6">
        <f>G4178*(I4178-K4178)^2</f>
        <v>47.70327606264091</v>
      </c>
    </row>
    <row r="4179" spans="1:12" x14ac:dyDescent="0.3">
      <c r="A4179" s="3">
        <f>data!A4177</f>
        <v>4176</v>
      </c>
      <c r="B4179" s="3">
        <f>data!B4177</f>
        <v>1</v>
      </c>
      <c r="C4179" s="3">
        <f t="shared" si="325"/>
        <v>1</v>
      </c>
      <c r="D4179" s="3">
        <f t="shared" si="326"/>
        <v>0</v>
      </c>
      <c r="E4179" s="3">
        <f t="shared" si="327"/>
        <v>0</v>
      </c>
      <c r="F4179" s="3">
        <f t="shared" si="328"/>
        <v>0</v>
      </c>
      <c r="G4179" s="5">
        <f>data!D4177</f>
        <v>15264.709999918899</v>
      </c>
      <c r="H4179" s="7">
        <f>data!L4177</f>
        <v>0.18719577749840799</v>
      </c>
      <c r="I4179" s="8">
        <f>data!M4177</f>
        <v>0.93904190053517822</v>
      </c>
      <c r="J4179" s="7" t="str">
        <f>data!N4177</f>
        <v>V</v>
      </c>
      <c r="K4179" s="8">
        <f t="shared" si="329"/>
        <v>1.4529961286704804</v>
      </c>
      <c r="L4179" s="6">
        <f>G4179*(I4179-K4179)^2</f>
        <v>4032.1570974396036</v>
      </c>
    </row>
    <row r="4180" spans="1:12" x14ac:dyDescent="0.3">
      <c r="A4180" s="3">
        <f>data!A4178</f>
        <v>4177</v>
      </c>
      <c r="B4180" s="3">
        <f>data!B4178</f>
        <v>1</v>
      </c>
      <c r="C4180" s="3">
        <f t="shared" si="325"/>
        <v>1</v>
      </c>
      <c r="D4180" s="3">
        <f t="shared" si="326"/>
        <v>0</v>
      </c>
      <c r="E4180" s="3">
        <f t="shared" si="327"/>
        <v>0</v>
      </c>
      <c r="F4180" s="3">
        <f t="shared" si="328"/>
        <v>0</v>
      </c>
      <c r="G4180" s="5">
        <f>data!D4178</f>
        <v>11545.830000281299</v>
      </c>
      <c r="H4180" s="7">
        <f>data!L4178</f>
        <v>-2.3337623878936101E-3</v>
      </c>
      <c r="I4180" s="8">
        <f>data!M4178</f>
        <v>1.2536344755970925</v>
      </c>
      <c r="J4180" s="7" t="str">
        <f>data!N4178</f>
        <v>T</v>
      </c>
      <c r="K4180" s="8">
        <f t="shared" si="329"/>
        <v>1.1002080361180016</v>
      </c>
      <c r="L4180" s="6">
        <f>G4180*(I4180-K4180)^2</f>
        <v>271.7850549987204</v>
      </c>
    </row>
    <row r="4181" spans="1:12" x14ac:dyDescent="0.3">
      <c r="A4181" s="3">
        <f>data!A4179</f>
        <v>4178</v>
      </c>
      <c r="B4181" s="3">
        <f>data!B4179</f>
        <v>1</v>
      </c>
      <c r="C4181" s="3">
        <f t="shared" si="325"/>
        <v>1</v>
      </c>
      <c r="D4181" s="3">
        <f t="shared" si="326"/>
        <v>0</v>
      </c>
      <c r="E4181" s="3">
        <f t="shared" si="327"/>
        <v>0</v>
      </c>
      <c r="F4181" s="3">
        <f t="shared" si="328"/>
        <v>0</v>
      </c>
      <c r="G4181" s="5">
        <f>data!D4179</f>
        <v>13786.4501131177</v>
      </c>
      <c r="H4181" s="7">
        <f>data!L4179</f>
        <v>3.55279037415955E-2</v>
      </c>
      <c r="I4181" s="8">
        <f>data!M4179</f>
        <v>1.7456296296296296</v>
      </c>
      <c r="J4181" s="7" t="str">
        <f>data!N4179</f>
        <v>V</v>
      </c>
      <c r="K4181" s="8">
        <f t="shared" si="329"/>
        <v>1.1630664970854159</v>
      </c>
      <c r="L4181" s="6">
        <f>G4181*(I4181-K4181)^2</f>
        <v>4678.8427289700312</v>
      </c>
    </row>
    <row r="4182" spans="1:12" x14ac:dyDescent="0.3">
      <c r="A4182" s="3">
        <f>data!A4180</f>
        <v>4179</v>
      </c>
      <c r="B4182" s="3">
        <f>data!B4180</f>
        <v>1</v>
      </c>
      <c r="C4182" s="3">
        <f t="shared" si="325"/>
        <v>1</v>
      </c>
      <c r="D4182" s="3">
        <f t="shared" si="326"/>
        <v>0</v>
      </c>
      <c r="E4182" s="3">
        <f t="shared" si="327"/>
        <v>0</v>
      </c>
      <c r="F4182" s="3">
        <f t="shared" si="328"/>
        <v>0</v>
      </c>
      <c r="G4182" s="5">
        <f>data!D4180</f>
        <v>18986.880208492301</v>
      </c>
      <c r="H4182" s="7">
        <f>data!L4180</f>
        <v>0.19695078197186699</v>
      </c>
      <c r="I4182" s="8">
        <f>data!M4180</f>
        <v>0.82024546540675569</v>
      </c>
      <c r="J4182" s="7" t="str">
        <f>data!N4180</f>
        <v>T</v>
      </c>
      <c r="K4182" s="8">
        <f t="shared" si="329"/>
        <v>1.4739455782572011</v>
      </c>
      <c r="L4182" s="6">
        <f>G4182*(I4182-K4182)^2</f>
        <v>8113.546513618212</v>
      </c>
    </row>
    <row r="4183" spans="1:12" x14ac:dyDescent="0.3">
      <c r="A4183" s="3">
        <f>data!A4181</f>
        <v>4180</v>
      </c>
      <c r="B4183" s="3">
        <f>data!B4181</f>
        <v>1</v>
      </c>
      <c r="C4183" s="3">
        <f t="shared" si="325"/>
        <v>1</v>
      </c>
      <c r="D4183" s="3">
        <f t="shared" si="326"/>
        <v>0</v>
      </c>
      <c r="E4183" s="3">
        <f t="shared" si="327"/>
        <v>0</v>
      </c>
      <c r="F4183" s="3">
        <f t="shared" si="328"/>
        <v>0</v>
      </c>
      <c r="G4183" s="5">
        <f>data!D4181</f>
        <v>26977.039997219999</v>
      </c>
      <c r="H4183" s="7">
        <f>data!L4181</f>
        <v>4.0416420263757698E-2</v>
      </c>
      <c r="I4183" s="8">
        <f>data!M4181</f>
        <v>1.3501426126640046</v>
      </c>
      <c r="J4183" s="7" t="str">
        <f>data!N4181</f>
        <v>T</v>
      </c>
      <c r="K4183" s="8">
        <f t="shared" si="329"/>
        <v>1.171440031412933</v>
      </c>
      <c r="L4183" s="6">
        <f>G4183*(I4183-K4183)^2</f>
        <v>861.50131994365859</v>
      </c>
    </row>
    <row r="4184" spans="1:12" x14ac:dyDescent="0.3">
      <c r="A4184" s="3">
        <f>data!A4182</f>
        <v>4181</v>
      </c>
      <c r="B4184" s="3">
        <f>data!B4182</f>
        <v>1</v>
      </c>
      <c r="C4184" s="3">
        <f t="shared" si="325"/>
        <v>1</v>
      </c>
      <c r="D4184" s="3">
        <f t="shared" si="326"/>
        <v>0</v>
      </c>
      <c r="E4184" s="3">
        <f t="shared" si="327"/>
        <v>0</v>
      </c>
      <c r="F4184" s="3">
        <f t="shared" si="328"/>
        <v>0</v>
      </c>
      <c r="G4184" s="5">
        <f>data!D4182</f>
        <v>29092.699998855602</v>
      </c>
      <c r="H4184" s="7">
        <f>data!L4182</f>
        <v>1.0723316410918601E-3</v>
      </c>
      <c r="I4184" s="8">
        <f>data!M4182</f>
        <v>1.1052800685445003</v>
      </c>
      <c r="J4184" s="7" t="str">
        <f>data!N4182</f>
        <v>V</v>
      </c>
      <c r="K4184" s="8">
        <f t="shared" si="329"/>
        <v>1.1057210077148454</v>
      </c>
      <c r="L4184" s="6">
        <f>G4184*(I4184-K4184)^2</f>
        <v>5.6564166216954799E-3</v>
      </c>
    </row>
    <row r="4185" spans="1:12" x14ac:dyDescent="0.3">
      <c r="A4185" s="3">
        <f>data!A4183</f>
        <v>4182</v>
      </c>
      <c r="B4185" s="3">
        <f>data!B4183</f>
        <v>1</v>
      </c>
      <c r="C4185" s="3">
        <f t="shared" si="325"/>
        <v>1</v>
      </c>
      <c r="D4185" s="3">
        <f t="shared" si="326"/>
        <v>0</v>
      </c>
      <c r="E4185" s="3">
        <f t="shared" si="327"/>
        <v>0</v>
      </c>
      <c r="F4185" s="3">
        <f t="shared" si="328"/>
        <v>0</v>
      </c>
      <c r="G4185" s="5">
        <f>data!D4183</f>
        <v>48385.7599936724</v>
      </c>
      <c r="H4185" s="7">
        <f>data!L4183</f>
        <v>3.8224735274104499E-2</v>
      </c>
      <c r="I4185" s="8">
        <f>data!M4183</f>
        <v>0.65826651393661706</v>
      </c>
      <c r="J4185" s="7" t="str">
        <f>data!N4183</f>
        <v>T</v>
      </c>
      <c r="K4185" s="8">
        <f t="shared" si="329"/>
        <v>1.167678467287784</v>
      </c>
      <c r="L4185" s="6">
        <f>G4185*(I4185-K4185)^2</f>
        <v>12556.130760399066</v>
      </c>
    </row>
    <row r="4186" spans="1:12" x14ac:dyDescent="0.3">
      <c r="A4186" s="3">
        <f>data!A4184</f>
        <v>4183</v>
      </c>
      <c r="B4186" s="3">
        <f>data!B4184</f>
        <v>1</v>
      </c>
      <c r="C4186" s="3">
        <f t="shared" si="325"/>
        <v>1</v>
      </c>
      <c r="D4186" s="3">
        <f t="shared" si="326"/>
        <v>0</v>
      </c>
      <c r="E4186" s="3">
        <f t="shared" si="327"/>
        <v>0</v>
      </c>
      <c r="F4186" s="3">
        <f t="shared" si="328"/>
        <v>0</v>
      </c>
      <c r="G4186" s="5">
        <f>data!D4184</f>
        <v>30416.490292191502</v>
      </c>
      <c r="H4186" s="7">
        <f>data!L4184</f>
        <v>2.07058978627287E-3</v>
      </c>
      <c r="I4186" s="8">
        <f>data!M4184</f>
        <v>1.1049723756906078</v>
      </c>
      <c r="J4186" s="7" t="str">
        <f>data!N4184</f>
        <v>T</v>
      </c>
      <c r="K4186" s="8">
        <f t="shared" si="329"/>
        <v>1.1073419779741243</v>
      </c>
      <c r="L4186" s="6">
        <f>G4186*(I4186-K4186)^2</f>
        <v>0.17078904869192466</v>
      </c>
    </row>
    <row r="4187" spans="1:12" x14ac:dyDescent="0.3">
      <c r="A4187" s="3">
        <f>data!A4185</f>
        <v>4184</v>
      </c>
      <c r="B4187" s="3">
        <f>data!B4185</f>
        <v>1</v>
      </c>
      <c r="C4187" s="3">
        <f t="shared" si="325"/>
        <v>1</v>
      </c>
      <c r="D4187" s="3">
        <f t="shared" si="326"/>
        <v>0</v>
      </c>
      <c r="E4187" s="3">
        <f t="shared" si="327"/>
        <v>0</v>
      </c>
      <c r="F4187" s="3">
        <f t="shared" si="328"/>
        <v>0</v>
      </c>
      <c r="G4187" s="5">
        <f>data!D4185</f>
        <v>34678.290267795302</v>
      </c>
      <c r="H4187" s="7">
        <f>data!L4185</f>
        <v>1.8629161086039501E-3</v>
      </c>
      <c r="I4187" s="8">
        <f>data!M4185</f>
        <v>1.1748364069006543</v>
      </c>
      <c r="J4187" s="7" t="str">
        <f>data!N4185</f>
        <v>V</v>
      </c>
      <c r="K4187" s="8">
        <f t="shared" si="329"/>
        <v>1.107004562088187</v>
      </c>
      <c r="L4187" s="6">
        <f>G4187*(I4187-K4187)^2</f>
        <v>159.56033328856753</v>
      </c>
    </row>
    <row r="4188" spans="1:12" x14ac:dyDescent="0.3">
      <c r="A4188" s="3">
        <f>data!A4186</f>
        <v>4185</v>
      </c>
      <c r="B4188" s="3">
        <f>data!B4186</f>
        <v>1</v>
      </c>
      <c r="C4188" s="3">
        <f t="shared" si="325"/>
        <v>1</v>
      </c>
      <c r="D4188" s="3">
        <f t="shared" si="326"/>
        <v>0</v>
      </c>
      <c r="E4188" s="3">
        <f t="shared" si="327"/>
        <v>0</v>
      </c>
      <c r="F4188" s="3">
        <f t="shared" si="328"/>
        <v>0</v>
      </c>
      <c r="G4188" s="5">
        <f>data!D4186</f>
        <v>20553.830180913199</v>
      </c>
      <c r="H4188" s="7">
        <f>data!L4186</f>
        <v>0.49902507210507602</v>
      </c>
      <c r="I4188" s="8">
        <f>data!M4186</f>
        <v>6.3537180591444153</v>
      </c>
      <c r="J4188" s="7" t="str">
        <f>data!N4186</f>
        <v>V</v>
      </c>
      <c r="K4188" s="8">
        <f t="shared" si="329"/>
        <v>2.2961345221052025</v>
      </c>
      <c r="L4188" s="6">
        <f>G4188*(I4188-K4188)^2</f>
        <v>338397.93452694634</v>
      </c>
    </row>
    <row r="4189" spans="1:12" x14ac:dyDescent="0.3">
      <c r="A4189" s="3">
        <f>data!A4187</f>
        <v>4186</v>
      </c>
      <c r="B4189" s="3">
        <f>data!B4187</f>
        <v>1</v>
      </c>
      <c r="C4189" s="3">
        <f t="shared" si="325"/>
        <v>1</v>
      </c>
      <c r="D4189" s="3">
        <f t="shared" si="326"/>
        <v>0</v>
      </c>
      <c r="E4189" s="3">
        <f t="shared" si="327"/>
        <v>0</v>
      </c>
      <c r="F4189" s="3">
        <f t="shared" si="328"/>
        <v>0</v>
      </c>
      <c r="G4189" s="5">
        <f>data!D4187</f>
        <v>28786.7902169228</v>
      </c>
      <c r="H4189" s="7">
        <f>data!L4187</f>
        <v>2.8261450495032699E-2</v>
      </c>
      <c r="I4189" s="8">
        <f>data!M4187</f>
        <v>1.0099672504627653</v>
      </c>
      <c r="J4189" s="7" t="str">
        <f>data!N4187</f>
        <v>T</v>
      </c>
      <c r="K4189" s="8">
        <f t="shared" si="329"/>
        <v>1.1507302781788333</v>
      </c>
      <c r="L4189" s="6">
        <f>G4189*(I4189-K4189)^2</f>
        <v>570.38808150791385</v>
      </c>
    </row>
    <row r="4190" spans="1:12" x14ac:dyDescent="0.3">
      <c r="A4190" s="3">
        <f>data!A4188</f>
        <v>4187</v>
      </c>
      <c r="B4190" s="3">
        <f>data!B4188</f>
        <v>1</v>
      </c>
      <c r="C4190" s="3">
        <f t="shared" si="325"/>
        <v>1</v>
      </c>
      <c r="D4190" s="3">
        <f t="shared" si="326"/>
        <v>0</v>
      </c>
      <c r="E4190" s="3">
        <f t="shared" si="327"/>
        <v>0</v>
      </c>
      <c r="F4190" s="3">
        <f t="shared" si="328"/>
        <v>0</v>
      </c>
      <c r="G4190" s="5">
        <f>data!D4188</f>
        <v>33214.370016098001</v>
      </c>
      <c r="H4190" s="7">
        <f>data!L4188</f>
        <v>3.0138865288217399E-2</v>
      </c>
      <c r="I4190" s="8">
        <f>data!M4188</f>
        <v>1.4595235879780404</v>
      </c>
      <c r="J4190" s="7" t="str">
        <f>data!N4188</f>
        <v>T</v>
      </c>
      <c r="K4190" s="8">
        <f t="shared" si="329"/>
        <v>1.1539049632294613</v>
      </c>
      <c r="L4190" s="6">
        <f>G4190*(I4190-K4190)^2</f>
        <v>3102.31329286657</v>
      </c>
    </row>
    <row r="4191" spans="1:12" x14ac:dyDescent="0.3">
      <c r="A4191" s="3">
        <f>data!A4189</f>
        <v>4188</v>
      </c>
      <c r="B4191" s="3">
        <f>data!B4189</f>
        <v>1</v>
      </c>
      <c r="C4191" s="3">
        <f t="shared" si="325"/>
        <v>1</v>
      </c>
      <c r="D4191" s="3">
        <f t="shared" si="326"/>
        <v>0</v>
      </c>
      <c r="E4191" s="3">
        <f t="shared" si="327"/>
        <v>0</v>
      </c>
      <c r="F4191" s="3">
        <f t="shared" si="328"/>
        <v>0</v>
      </c>
      <c r="G4191" s="5">
        <f>data!D4189</f>
        <v>27854.730009794199</v>
      </c>
      <c r="H4191" s="7">
        <f>data!L4189</f>
        <v>0.32115829646230998</v>
      </c>
      <c r="I4191" s="8">
        <f>data!M4189</f>
        <v>1.2373562269550382</v>
      </c>
      <c r="J4191" s="7" t="str">
        <f>data!N4189</f>
        <v>V</v>
      </c>
      <c r="K4191" s="8">
        <f t="shared" si="329"/>
        <v>1.768644367563829</v>
      </c>
      <c r="L4191" s="6">
        <f>G4191*(I4191-K4191)^2</f>
        <v>7862.4735366830473</v>
      </c>
    </row>
    <row r="4192" spans="1:12" x14ac:dyDescent="0.3">
      <c r="A4192" s="3">
        <f>data!A4190</f>
        <v>4189</v>
      </c>
      <c r="B4192" s="3">
        <f>data!B4190</f>
        <v>1</v>
      </c>
      <c r="C4192" s="3">
        <f t="shared" si="325"/>
        <v>1</v>
      </c>
      <c r="D4192" s="3">
        <f t="shared" si="326"/>
        <v>0</v>
      </c>
      <c r="E4192" s="3">
        <f t="shared" si="327"/>
        <v>0</v>
      </c>
      <c r="F4192" s="3">
        <f t="shared" si="328"/>
        <v>0</v>
      </c>
      <c r="G4192" s="5">
        <f>data!D4190</f>
        <v>10791.6699994802</v>
      </c>
      <c r="H4192" s="7">
        <f>data!L4190</f>
        <v>7.1163280915705097E-3</v>
      </c>
      <c r="I4192" s="8">
        <f>data!M4190</f>
        <v>3.7937286097493295</v>
      </c>
      <c r="J4192" s="7" t="str">
        <f>data!N4190</f>
        <v>V</v>
      </c>
      <c r="K4192" s="8">
        <f t="shared" si="329"/>
        <v>1.1155716744615838</v>
      </c>
      <c r="L4192" s="6">
        <f>G4192*(I4192-K4192)^2</f>
        <v>77403.518222925748</v>
      </c>
    </row>
    <row r="4193" spans="1:12" x14ac:dyDescent="0.3">
      <c r="A4193" s="3">
        <f>data!A4191</f>
        <v>4190</v>
      </c>
      <c r="B4193" s="3">
        <f>data!B4191</f>
        <v>1</v>
      </c>
      <c r="C4193" s="3">
        <f t="shared" si="325"/>
        <v>1</v>
      </c>
      <c r="D4193" s="3">
        <f t="shared" si="326"/>
        <v>0</v>
      </c>
      <c r="E4193" s="3">
        <f t="shared" si="327"/>
        <v>0</v>
      </c>
      <c r="F4193" s="3">
        <f t="shared" si="328"/>
        <v>0</v>
      </c>
      <c r="G4193" s="5">
        <f>data!D4191</f>
        <v>6154.6099994778597</v>
      </c>
      <c r="H4193" s="7">
        <f>data!L4191</f>
        <v>4.8882115959552304E-3</v>
      </c>
      <c r="I4193" s="8">
        <f>data!M4191</f>
        <v>3.7220421393841168</v>
      </c>
      <c r="J4193" s="7" t="str">
        <f>data!N4191</f>
        <v>V</v>
      </c>
      <c r="K4193" s="8">
        <f t="shared" si="329"/>
        <v>1.111930059328422</v>
      </c>
      <c r="L4193" s="6">
        <f>G4193*(I4193-K4193)^2</f>
        <v>41929.419657901497</v>
      </c>
    </row>
    <row r="4194" spans="1:12" x14ac:dyDescent="0.3">
      <c r="A4194" s="3">
        <f>data!A4192</f>
        <v>4191</v>
      </c>
      <c r="B4194" s="3">
        <f>data!B4192</f>
        <v>1</v>
      </c>
      <c r="C4194" s="3">
        <f t="shared" si="325"/>
        <v>1</v>
      </c>
      <c r="D4194" s="3">
        <f t="shared" si="326"/>
        <v>0</v>
      </c>
      <c r="E4194" s="3">
        <f t="shared" si="327"/>
        <v>0</v>
      </c>
      <c r="F4194" s="3">
        <f t="shared" si="328"/>
        <v>0</v>
      </c>
      <c r="G4194" s="5">
        <f>data!D4192</f>
        <v>11303.549998521799</v>
      </c>
      <c r="H4194" s="7">
        <f>data!L4192</f>
        <v>5.0157153649099898E-3</v>
      </c>
      <c r="I4194" s="8">
        <f>data!M4192</f>
        <v>2.4502423975319525</v>
      </c>
      <c r="J4194" s="7" t="str">
        <f>data!N4192</f>
        <v>T</v>
      </c>
      <c r="K4194" s="8">
        <f t="shared" si="329"/>
        <v>1.1121381293954176</v>
      </c>
      <c r="L4194" s="6">
        <f>G4194*(I4194-K4194)^2</f>
        <v>20239.266620297178</v>
      </c>
    </row>
    <row r="4195" spans="1:12" x14ac:dyDescent="0.3">
      <c r="A4195" s="3">
        <f>data!A4193</f>
        <v>4192</v>
      </c>
      <c r="B4195" s="3">
        <f>data!B4193</f>
        <v>1</v>
      </c>
      <c r="C4195" s="3">
        <f t="shared" si="325"/>
        <v>1</v>
      </c>
      <c r="D4195" s="3">
        <f t="shared" si="326"/>
        <v>0</v>
      </c>
      <c r="E4195" s="3">
        <f t="shared" si="327"/>
        <v>0</v>
      </c>
      <c r="F4195" s="3">
        <f t="shared" si="328"/>
        <v>0</v>
      </c>
      <c r="G4195" s="5">
        <f>data!D4193</f>
        <v>11591.9999992251</v>
      </c>
      <c r="H4195" s="7">
        <f>data!L4193</f>
        <v>5.9294919386022899E-3</v>
      </c>
      <c r="I4195" s="8">
        <f>data!M4193</f>
        <v>2.7016517549896766</v>
      </c>
      <c r="J4195" s="7" t="str">
        <f>data!N4193</f>
        <v>T</v>
      </c>
      <c r="K4195" s="8">
        <f t="shared" si="329"/>
        <v>1.1136304373264754</v>
      </c>
      <c r="L4195" s="6">
        <f>G4195*(I4195-K4195)^2</f>
        <v>29232.841286495157</v>
      </c>
    </row>
    <row r="4196" spans="1:12" x14ac:dyDescent="0.3">
      <c r="A4196" s="3">
        <f>data!A4194</f>
        <v>4193</v>
      </c>
      <c r="B4196" s="3">
        <f>data!B4194</f>
        <v>1</v>
      </c>
      <c r="C4196" s="3">
        <f t="shared" si="325"/>
        <v>1</v>
      </c>
      <c r="D4196" s="3">
        <f t="shared" si="326"/>
        <v>0</v>
      </c>
      <c r="E4196" s="3">
        <f t="shared" si="327"/>
        <v>0</v>
      </c>
      <c r="F4196" s="3">
        <f t="shared" si="328"/>
        <v>0</v>
      </c>
      <c r="G4196" s="5">
        <f>data!D4194</f>
        <v>11739.140000879799</v>
      </c>
      <c r="H4196" s="7">
        <f>data!L4194</f>
        <v>1.7906574159074901E-2</v>
      </c>
      <c r="I4196" s="8">
        <f>data!M4194</f>
        <v>2.5918436703483434</v>
      </c>
      <c r="J4196" s="7" t="str">
        <f>data!N4194</f>
        <v>V</v>
      </c>
      <c r="K4196" s="8">
        <f t="shared" si="329"/>
        <v>1.1333766027792274</v>
      </c>
      <c r="L4196" s="6">
        <f>G4196*(I4196-K4196)^2</f>
        <v>24970.632110886596</v>
      </c>
    </row>
    <row r="4197" spans="1:12" x14ac:dyDescent="0.3">
      <c r="A4197" s="3">
        <f>data!A4195</f>
        <v>4194</v>
      </c>
      <c r="B4197" s="3">
        <f>data!B4195</f>
        <v>1</v>
      </c>
      <c r="C4197" s="3">
        <f t="shared" si="325"/>
        <v>1</v>
      </c>
      <c r="D4197" s="3">
        <f t="shared" si="326"/>
        <v>0</v>
      </c>
      <c r="E4197" s="3">
        <f t="shared" si="327"/>
        <v>0</v>
      </c>
      <c r="F4197" s="3">
        <f t="shared" si="328"/>
        <v>0</v>
      </c>
      <c r="G4197" s="5">
        <f>data!D4195</f>
        <v>13851.5299951136</v>
      </c>
      <c r="H4197" s="7">
        <f>data!L4195</f>
        <v>0.13640066382268701</v>
      </c>
      <c r="I4197" s="8">
        <f>data!M4195</f>
        <v>0.38250745420985377</v>
      </c>
      <c r="J4197" s="7" t="str">
        <f>data!N4195</f>
        <v>V</v>
      </c>
      <c r="K4197" s="8">
        <f t="shared" si="329"/>
        <v>1.3486276815115652</v>
      </c>
      <c r="L4197" s="6">
        <f>G4197*(I4197-K4197)^2</f>
        <v>12928.855945909223</v>
      </c>
    </row>
    <row r="4198" spans="1:12" x14ac:dyDescent="0.3">
      <c r="A4198" s="3">
        <f>data!A4196</f>
        <v>4195</v>
      </c>
      <c r="B4198" s="3">
        <f>data!B4196</f>
        <v>1</v>
      </c>
      <c r="C4198" s="3">
        <f t="shared" si="325"/>
        <v>1</v>
      </c>
      <c r="D4198" s="3">
        <f t="shared" si="326"/>
        <v>0</v>
      </c>
      <c r="E4198" s="3">
        <f t="shared" si="327"/>
        <v>0</v>
      </c>
      <c r="F4198" s="3">
        <f t="shared" si="328"/>
        <v>0</v>
      </c>
      <c r="G4198" s="5">
        <f>data!D4196</f>
        <v>194.97000002861</v>
      </c>
      <c r="H4198" s="7">
        <f>data!L4196</f>
        <v>0.102003501461045</v>
      </c>
      <c r="I4198" s="8">
        <f>data!M4196</f>
        <v>1.3184079601990051</v>
      </c>
      <c r="J4198" s="7" t="str">
        <f>data!N4196</f>
        <v>T</v>
      </c>
      <c r="K4198" s="8">
        <f t="shared" si="329"/>
        <v>1.2822429208133377</v>
      </c>
      <c r="L4198" s="6">
        <f>G4198*(I4198-K4198)^2</f>
        <v>0.25500322711974677</v>
      </c>
    </row>
    <row r="4199" spans="1:12" x14ac:dyDescent="0.3">
      <c r="A4199" s="3">
        <f>data!A4197</f>
        <v>4196</v>
      </c>
      <c r="B4199" s="3">
        <f>data!B4197</f>
        <v>1</v>
      </c>
      <c r="C4199" s="3">
        <f t="shared" si="325"/>
        <v>1</v>
      </c>
      <c r="D4199" s="3">
        <f t="shared" si="326"/>
        <v>0</v>
      </c>
      <c r="E4199" s="3">
        <f t="shared" si="327"/>
        <v>0</v>
      </c>
      <c r="F4199" s="3">
        <f t="shared" si="328"/>
        <v>0</v>
      </c>
      <c r="G4199" s="5">
        <f>data!D4197</f>
        <v>22519.0000007749</v>
      </c>
      <c r="H4199" s="7">
        <f>data!L4197</f>
        <v>2.6864496276103101E-3</v>
      </c>
      <c r="I4199" s="8">
        <f>data!M4197</f>
        <v>2.9415935478152972</v>
      </c>
      <c r="J4199" s="7" t="str">
        <f>data!N4197</f>
        <v>V</v>
      </c>
      <c r="K4199" s="8">
        <f t="shared" si="329"/>
        <v>1.1083431953894285</v>
      </c>
      <c r="L4199" s="6">
        <f>G4199*(I4199-K4199)^2</f>
        <v>75682.009562908381</v>
      </c>
    </row>
    <row r="4200" spans="1:12" x14ac:dyDescent="0.3">
      <c r="A4200" s="3">
        <f>data!A4198</f>
        <v>4197</v>
      </c>
      <c r="B4200" s="3">
        <f>data!B4198</f>
        <v>1</v>
      </c>
      <c r="C4200" s="3">
        <f t="shared" si="325"/>
        <v>1</v>
      </c>
      <c r="D4200" s="3">
        <f t="shared" si="326"/>
        <v>0</v>
      </c>
      <c r="E4200" s="3">
        <f t="shared" si="327"/>
        <v>0</v>
      </c>
      <c r="F4200" s="3">
        <f t="shared" si="328"/>
        <v>0</v>
      </c>
      <c r="G4200" s="5">
        <f>data!D4198</f>
        <v>11687.655000001199</v>
      </c>
      <c r="H4200" s="7">
        <f>data!L4198</f>
        <v>1.3348222085964701E-4</v>
      </c>
      <c r="I4200" s="8">
        <f>data!M4198</f>
        <v>2.2951884454320144</v>
      </c>
      <c r="J4200" s="7" t="str">
        <f>data!N4198</f>
        <v>T</v>
      </c>
      <c r="K4200" s="8">
        <f t="shared" si="329"/>
        <v>1.1041986705489588</v>
      </c>
      <c r="L4200" s="6">
        <f>G4200*(I4200-K4200)^2</f>
        <v>16578.431886082151</v>
      </c>
    </row>
    <row r="4201" spans="1:12" x14ac:dyDescent="0.3">
      <c r="A4201" s="3">
        <f>data!A4199</f>
        <v>4198</v>
      </c>
      <c r="B4201" s="3">
        <f>data!B4199</f>
        <v>1</v>
      </c>
      <c r="C4201" s="3">
        <f t="shared" si="325"/>
        <v>1</v>
      </c>
      <c r="D4201" s="3">
        <f t="shared" si="326"/>
        <v>0</v>
      </c>
      <c r="E4201" s="3">
        <f t="shared" si="327"/>
        <v>0</v>
      </c>
      <c r="F4201" s="3">
        <f t="shared" si="328"/>
        <v>0</v>
      </c>
      <c r="G4201" s="5">
        <f>data!D4199</f>
        <v>21396.385000199101</v>
      </c>
      <c r="H4201" s="7">
        <f>data!L4199</f>
        <v>1.10159067371329E-4</v>
      </c>
      <c r="I4201" s="8">
        <f>data!M4199</f>
        <v>1.3645784707310242</v>
      </c>
      <c r="J4201" s="7" t="str">
        <f>data!N4199</f>
        <v>T</v>
      </c>
      <c r="K4201" s="8">
        <f t="shared" si="329"/>
        <v>1.1041608789261539</v>
      </c>
      <c r="L4201" s="6">
        <f>G4201*(I4201-K4201)^2</f>
        <v>1451.0455337930223</v>
      </c>
    </row>
    <row r="4202" spans="1:12" x14ac:dyDescent="0.3">
      <c r="A4202" s="3">
        <f>data!A4200</f>
        <v>4199</v>
      </c>
      <c r="B4202" s="3">
        <f>data!B4200</f>
        <v>1</v>
      </c>
      <c r="C4202" s="3">
        <f t="shared" si="325"/>
        <v>1</v>
      </c>
      <c r="D4202" s="3">
        <f t="shared" si="326"/>
        <v>0</v>
      </c>
      <c r="E4202" s="3">
        <f t="shared" si="327"/>
        <v>0</v>
      </c>
      <c r="F4202" s="3">
        <f t="shared" si="328"/>
        <v>0</v>
      </c>
      <c r="G4202" s="5">
        <f>data!D4200</f>
        <v>22552.454999491551</v>
      </c>
      <c r="H4202" s="7">
        <f>data!L4200</f>
        <v>6.2309600913721601E-4</v>
      </c>
      <c r="I4202" s="8">
        <f>data!M4200</f>
        <v>1.2468700835383013</v>
      </c>
      <c r="J4202" s="7" t="str">
        <f>data!N4200</f>
        <v>V</v>
      </c>
      <c r="K4202" s="8">
        <f t="shared" si="329"/>
        <v>1.1049923138789568</v>
      </c>
      <c r="L4202" s="6">
        <f>G4202*(I4202-K4202)^2</f>
        <v>453.96516678015644</v>
      </c>
    </row>
    <row r="4203" spans="1:12" x14ac:dyDescent="0.3">
      <c r="A4203" s="3">
        <f>data!A4201</f>
        <v>4200</v>
      </c>
      <c r="B4203" s="3">
        <f>data!B4201</f>
        <v>4</v>
      </c>
      <c r="C4203" s="3">
        <f t="shared" si="325"/>
        <v>0</v>
      </c>
      <c r="D4203" s="3">
        <f t="shared" si="326"/>
        <v>0</v>
      </c>
      <c r="E4203" s="3">
        <f t="shared" si="327"/>
        <v>0</v>
      </c>
      <c r="F4203" s="3">
        <f t="shared" si="328"/>
        <v>1</v>
      </c>
      <c r="G4203" s="5">
        <f>data!D4201</f>
        <v>90104.650000274196</v>
      </c>
      <c r="H4203" s="7">
        <f>data!L4201</f>
        <v>5.5740459348193195E-4</v>
      </c>
      <c r="I4203" s="8">
        <f>data!M4201</f>
        <v>1.2255090152565882</v>
      </c>
      <c r="J4203" s="7" t="str">
        <f>data!N4201</f>
        <v>T</v>
      </c>
      <c r="K4203" s="8">
        <f t="shared" si="329"/>
        <v>1.2008137633900098</v>
      </c>
      <c r="L4203" s="6">
        <f>G4203*(I4203-K4203)^2</f>
        <v>54.95081320239062</v>
      </c>
    </row>
    <row r="4204" spans="1:12" x14ac:dyDescent="0.3">
      <c r="A4204" s="3">
        <f>data!A4202</f>
        <v>4201</v>
      </c>
      <c r="B4204" s="3">
        <f>data!B4202</f>
        <v>4</v>
      </c>
      <c r="C4204" s="3">
        <f t="shared" si="325"/>
        <v>0</v>
      </c>
      <c r="D4204" s="3">
        <f t="shared" si="326"/>
        <v>0</v>
      </c>
      <c r="E4204" s="3">
        <f t="shared" si="327"/>
        <v>0</v>
      </c>
      <c r="F4204" s="3">
        <f t="shared" si="328"/>
        <v>1</v>
      </c>
      <c r="G4204" s="5">
        <f>data!D4202</f>
        <v>110714.80000877399</v>
      </c>
      <c r="H4204" s="7">
        <f>data!L4202</f>
        <v>-4.1639833505173398E-4</v>
      </c>
      <c r="I4204" s="8">
        <f>data!M4202</f>
        <v>1.050899446078343</v>
      </c>
      <c r="J4204" s="7" t="str">
        <f>data!N4202</f>
        <v>V</v>
      </c>
      <c r="K4204" s="8">
        <f t="shared" si="329"/>
        <v>1.2005478097501714</v>
      </c>
      <c r="L4204" s="6">
        <f>G4204*(I4204-K4204)^2</f>
        <v>2479.4172861480847</v>
      </c>
    </row>
    <row r="4205" spans="1:12" x14ac:dyDescent="0.3">
      <c r="A4205" s="3">
        <f>data!A4203</f>
        <v>4202</v>
      </c>
      <c r="B4205" s="3">
        <f>data!B4203</f>
        <v>1</v>
      </c>
      <c r="C4205" s="3">
        <f t="shared" si="325"/>
        <v>1</v>
      </c>
      <c r="D4205" s="3">
        <f t="shared" si="326"/>
        <v>0</v>
      </c>
      <c r="E4205" s="3">
        <f t="shared" si="327"/>
        <v>0</v>
      </c>
      <c r="F4205" s="3">
        <f t="shared" si="328"/>
        <v>0</v>
      </c>
      <c r="G4205" s="5">
        <f>data!D4203</f>
        <v>8478.1299999952298</v>
      </c>
      <c r="H4205" s="7">
        <f>data!L4203</f>
        <v>6.9353614063196196E-3</v>
      </c>
      <c r="I4205" s="8">
        <f>data!M4203</f>
        <v>2.452140169332079</v>
      </c>
      <c r="J4205" s="7" t="str">
        <f>data!N4203</f>
        <v>T</v>
      </c>
      <c r="K4205" s="8">
        <f t="shared" si="329"/>
        <v>1.1152754595425545</v>
      </c>
      <c r="L4205" s="6">
        <f>G4205*(I4205-K4205)^2</f>
        <v>15152.175421769451</v>
      </c>
    </row>
    <row r="4206" spans="1:12" x14ac:dyDescent="0.3">
      <c r="A4206" s="3">
        <f>data!A4204</f>
        <v>4203</v>
      </c>
      <c r="B4206" s="3">
        <f>data!B4204</f>
        <v>1</v>
      </c>
      <c r="C4206" s="3">
        <f t="shared" si="325"/>
        <v>1</v>
      </c>
      <c r="D4206" s="3">
        <f t="shared" si="326"/>
        <v>0</v>
      </c>
      <c r="E4206" s="3">
        <f t="shared" si="327"/>
        <v>0</v>
      </c>
      <c r="F4206" s="3">
        <f t="shared" si="328"/>
        <v>0</v>
      </c>
      <c r="G4206" s="5">
        <f>data!D4204</f>
        <v>59294.789993137099</v>
      </c>
      <c r="H4206" s="7">
        <f>data!L4204</f>
        <v>2.1958500036307199E-3</v>
      </c>
      <c r="I4206" s="8">
        <f>data!M4204</f>
        <v>1.0212722258083446</v>
      </c>
      <c r="J4206" s="7" t="str">
        <f>data!N4204</f>
        <v>V</v>
      </c>
      <c r="K4206" s="8">
        <f t="shared" si="329"/>
        <v>1.1075455430743835</v>
      </c>
      <c r="L4206" s="6">
        <f>G4206*(I4206-K4206)^2</f>
        <v>441.33617810938614</v>
      </c>
    </row>
    <row r="4207" spans="1:12" x14ac:dyDescent="0.3">
      <c r="A4207" s="3">
        <f>data!A4205</f>
        <v>4204</v>
      </c>
      <c r="B4207" s="3">
        <f>data!B4205</f>
        <v>1</v>
      </c>
      <c r="C4207" s="3">
        <f t="shared" si="325"/>
        <v>1</v>
      </c>
      <c r="D4207" s="3">
        <f t="shared" si="326"/>
        <v>0</v>
      </c>
      <c r="E4207" s="3">
        <f t="shared" si="327"/>
        <v>0</v>
      </c>
      <c r="F4207" s="3">
        <f t="shared" si="328"/>
        <v>0</v>
      </c>
      <c r="G4207" s="5">
        <f>data!D4205</f>
        <v>831.81000420451198</v>
      </c>
      <c r="H4207" s="7">
        <f>data!L4205</f>
        <v>9.5283283013445297E-2</v>
      </c>
      <c r="I4207" s="8">
        <f>data!M4205</f>
        <v>0.83966244725738393</v>
      </c>
      <c r="J4207" s="7" t="str">
        <f>data!N4205</f>
        <v>V</v>
      </c>
      <c r="K4207" s="8">
        <f t="shared" si="329"/>
        <v>1.2696599699099314</v>
      </c>
      <c r="L4207" s="6">
        <f>G4207*(I4207-K4207)^2</f>
        <v>153.79989759565964</v>
      </c>
    </row>
    <row r="4208" spans="1:12" x14ac:dyDescent="0.3">
      <c r="A4208" s="3">
        <f>data!A4206</f>
        <v>4205</v>
      </c>
      <c r="B4208" s="3">
        <f>data!B4206</f>
        <v>1</v>
      </c>
      <c r="C4208" s="3">
        <f t="shared" si="325"/>
        <v>1</v>
      </c>
      <c r="D4208" s="3">
        <f t="shared" si="326"/>
        <v>0</v>
      </c>
      <c r="E4208" s="3">
        <f t="shared" si="327"/>
        <v>0</v>
      </c>
      <c r="F4208" s="3">
        <f t="shared" si="328"/>
        <v>0</v>
      </c>
      <c r="G4208" s="5">
        <f>data!D4206</f>
        <v>11039.0600004196</v>
      </c>
      <c r="H4208" s="7">
        <f>data!L4206</f>
        <v>3.38045915302138E-3</v>
      </c>
      <c r="I4208" s="8">
        <f>data!M4206</f>
        <v>2.5105458495519146</v>
      </c>
      <c r="J4208" s="7" t="str">
        <f>data!N4206</f>
        <v>V</v>
      </c>
      <c r="K4208" s="8">
        <f t="shared" si="329"/>
        <v>1.1094725474356344</v>
      </c>
      <c r="L4208" s="6">
        <f>G4208*(I4208-K4208)^2</f>
        <v>21669.74540765896</v>
      </c>
    </row>
    <row r="4209" spans="1:12" x14ac:dyDescent="0.3">
      <c r="A4209" s="3">
        <f>data!A4207</f>
        <v>4206</v>
      </c>
      <c r="B4209" s="3">
        <f>data!B4207</f>
        <v>1</v>
      </c>
      <c r="C4209" s="3">
        <f t="shared" si="325"/>
        <v>1</v>
      </c>
      <c r="D4209" s="3">
        <f t="shared" si="326"/>
        <v>0</v>
      </c>
      <c r="E4209" s="3">
        <f t="shared" si="327"/>
        <v>0</v>
      </c>
      <c r="F4209" s="3">
        <f t="shared" si="328"/>
        <v>0</v>
      </c>
      <c r="G4209" s="5">
        <f>data!D4207</f>
        <v>38842.5550041795</v>
      </c>
      <c r="H4209" s="7">
        <f>data!L4207</f>
        <v>2.0853571287324499E-5</v>
      </c>
      <c r="I4209" s="8">
        <f>data!M4207</f>
        <v>0.57772249932682818</v>
      </c>
      <c r="J4209" s="7" t="str">
        <f>data!N4207</f>
        <v>V</v>
      </c>
      <c r="K4209" s="8">
        <f t="shared" si="329"/>
        <v>1.1040161849108348</v>
      </c>
      <c r="L4209" s="6">
        <f>G4209*(I4209-K4209)^2</f>
        <v>10758.806786924359</v>
      </c>
    </row>
    <row r="4210" spans="1:12" x14ac:dyDescent="0.3">
      <c r="A4210" s="3">
        <f>data!A4208</f>
        <v>4207</v>
      </c>
      <c r="B4210" s="3">
        <f>data!B4208</f>
        <v>1</v>
      </c>
      <c r="C4210" s="3">
        <f t="shared" si="325"/>
        <v>1</v>
      </c>
      <c r="D4210" s="3">
        <f t="shared" si="326"/>
        <v>0</v>
      </c>
      <c r="E4210" s="3">
        <f t="shared" si="327"/>
        <v>0</v>
      </c>
      <c r="F4210" s="3">
        <f t="shared" si="328"/>
        <v>0</v>
      </c>
      <c r="G4210" s="5">
        <f>data!D4208</f>
        <v>944.72999984026001</v>
      </c>
      <c r="H4210" s="7">
        <f>data!L4208</f>
        <v>0.157577213396842</v>
      </c>
      <c r="I4210" s="8">
        <f>data!M4208</f>
        <v>1.0895983522142121</v>
      </c>
      <c r="J4210" s="7" t="str">
        <f>data!N4208</f>
        <v>T</v>
      </c>
      <c r="K4210" s="8">
        <f t="shared" si="329"/>
        <v>1.3911954880735777</v>
      </c>
      <c r="L4210" s="6">
        <f>G4210*(I4210-K4210)^2</f>
        <v>85.933427139584268</v>
      </c>
    </row>
    <row r="4211" spans="1:12" x14ac:dyDescent="0.3">
      <c r="A4211" s="3">
        <f>data!A4209</f>
        <v>4208</v>
      </c>
      <c r="B4211" s="3">
        <f>data!B4209</f>
        <v>1</v>
      </c>
      <c r="C4211" s="3">
        <f t="shared" si="325"/>
        <v>1</v>
      </c>
      <c r="D4211" s="3">
        <f t="shared" si="326"/>
        <v>0</v>
      </c>
      <c r="E4211" s="3">
        <f t="shared" si="327"/>
        <v>0</v>
      </c>
      <c r="F4211" s="3">
        <f t="shared" si="328"/>
        <v>0</v>
      </c>
      <c r="G4211" s="5">
        <f>data!D4209</f>
        <v>580.32000723481201</v>
      </c>
      <c r="H4211" s="7">
        <f>data!L4209</f>
        <v>0.27186150251810598</v>
      </c>
      <c r="I4211" s="8">
        <f>data!M4209</f>
        <v>1.2946058091286308</v>
      </c>
      <c r="J4211" s="7" t="str">
        <f>data!N4209</f>
        <v>T</v>
      </c>
      <c r="K4211" s="8">
        <f t="shared" si="329"/>
        <v>1.6452163866073755</v>
      </c>
      <c r="L4211" s="6">
        <f>G4211*(I4211-K4211)^2</f>
        <v>71.33744846119987</v>
      </c>
    </row>
    <row r="4212" spans="1:12" x14ac:dyDescent="0.3">
      <c r="A4212" s="3">
        <f>data!A4210</f>
        <v>4209</v>
      </c>
      <c r="B4212" s="3">
        <f>data!B4210</f>
        <v>1</v>
      </c>
      <c r="C4212" s="3">
        <f t="shared" si="325"/>
        <v>1</v>
      </c>
      <c r="D4212" s="3">
        <f t="shared" si="326"/>
        <v>0</v>
      </c>
      <c r="E4212" s="3">
        <f t="shared" si="327"/>
        <v>0</v>
      </c>
      <c r="F4212" s="3">
        <f t="shared" si="328"/>
        <v>0</v>
      </c>
      <c r="G4212" s="5">
        <f>data!D4210</f>
        <v>1056.7499997615801</v>
      </c>
      <c r="H4212" s="7">
        <f>data!L4210</f>
        <v>0.12140589285919701</v>
      </c>
      <c r="I4212" s="8">
        <f>data!M4210</f>
        <v>0.93755824790307551</v>
      </c>
      <c r="J4212" s="7" t="str">
        <f>data!N4210</f>
        <v>T</v>
      </c>
      <c r="K4212" s="8">
        <f t="shared" si="329"/>
        <v>1.3192761363058605</v>
      </c>
      <c r="L4212" s="6">
        <f>G4212*(I4212-K4212)^2</f>
        <v>153.97750629598033</v>
      </c>
    </row>
    <row r="4213" spans="1:12" x14ac:dyDescent="0.3">
      <c r="A4213" s="3">
        <f>data!A4211</f>
        <v>4210</v>
      </c>
      <c r="B4213" s="3">
        <f>data!B4211</f>
        <v>1</v>
      </c>
      <c r="C4213" s="3">
        <f t="shared" si="325"/>
        <v>1</v>
      </c>
      <c r="D4213" s="3">
        <f t="shared" si="326"/>
        <v>0</v>
      </c>
      <c r="E4213" s="3">
        <f t="shared" si="327"/>
        <v>0</v>
      </c>
      <c r="F4213" s="3">
        <f t="shared" si="328"/>
        <v>0</v>
      </c>
      <c r="G4213" s="5">
        <f>data!D4211</f>
        <v>2063.63999937475</v>
      </c>
      <c r="H4213" s="7">
        <f>data!L4211</f>
        <v>9.2353994594486899E-2</v>
      </c>
      <c r="I4213" s="8">
        <f>data!M4211</f>
        <v>1.0219990435198469</v>
      </c>
      <c r="J4213" s="7" t="str">
        <f>data!N4211</f>
        <v>V</v>
      </c>
      <c r="K4213" s="8">
        <f t="shared" si="329"/>
        <v>1.2642138782990071</v>
      </c>
      <c r="L4213" s="6">
        <f>G4213*(I4213-K4213)^2</f>
        <v>121.06968552405631</v>
      </c>
    </row>
    <row r="4214" spans="1:12" x14ac:dyDescent="0.3">
      <c r="A4214" s="3">
        <f>data!A4212</f>
        <v>4211</v>
      </c>
      <c r="B4214" s="3">
        <f>data!B4212</f>
        <v>1</v>
      </c>
      <c r="C4214" s="3">
        <f t="shared" si="325"/>
        <v>1</v>
      </c>
      <c r="D4214" s="3">
        <f t="shared" si="326"/>
        <v>0</v>
      </c>
      <c r="E4214" s="3">
        <f t="shared" si="327"/>
        <v>0</v>
      </c>
      <c r="F4214" s="3">
        <f t="shared" si="328"/>
        <v>0</v>
      </c>
      <c r="G4214" s="5">
        <f>data!D4212</f>
        <v>65787.149997115106</v>
      </c>
      <c r="H4214" s="7">
        <f>data!L4212</f>
        <v>2.9953901266794501E-4</v>
      </c>
      <c r="I4214" s="8">
        <f>data!M4212</f>
        <v>0.76487919858573949</v>
      </c>
      <c r="J4214" s="7" t="str">
        <f>data!N4212</f>
        <v>T</v>
      </c>
      <c r="K4214" s="8">
        <f t="shared" si="329"/>
        <v>1.1044677777147462</v>
      </c>
      <c r="L4214" s="6">
        <f>G4214*(I4214-K4214)^2</f>
        <v>7586.6006548134364</v>
      </c>
    </row>
    <row r="4215" spans="1:12" x14ac:dyDescent="0.3">
      <c r="A4215" s="3">
        <f>data!A4213</f>
        <v>4212</v>
      </c>
      <c r="B4215" s="3">
        <f>data!B4213</f>
        <v>1</v>
      </c>
      <c r="C4215" s="3">
        <f t="shared" si="325"/>
        <v>1</v>
      </c>
      <c r="D4215" s="3">
        <f t="shared" si="326"/>
        <v>0</v>
      </c>
      <c r="E4215" s="3">
        <f t="shared" si="327"/>
        <v>0</v>
      </c>
      <c r="F4215" s="3">
        <f t="shared" si="328"/>
        <v>0</v>
      </c>
      <c r="G4215" s="5">
        <f>data!D4213</f>
        <v>2019.4699999094</v>
      </c>
      <c r="H4215" s="7">
        <f>data!L4213</f>
        <v>0.13354293351711799</v>
      </c>
      <c r="I4215" s="8">
        <f>data!M4213</f>
        <v>1.1114914425427873</v>
      </c>
      <c r="J4215" s="7" t="str">
        <f>data!N4213</f>
        <v>V</v>
      </c>
      <c r="K4215" s="8">
        <f t="shared" si="329"/>
        <v>1.3429838833075838</v>
      </c>
      <c r="L4215" s="6">
        <f>G4215*(I4215-K4215)^2</f>
        <v>108.22087322268577</v>
      </c>
    </row>
    <row r="4216" spans="1:12" x14ac:dyDescent="0.3">
      <c r="A4216" s="3">
        <f>data!A4214</f>
        <v>4213</v>
      </c>
      <c r="B4216" s="3">
        <f>data!B4214</f>
        <v>1</v>
      </c>
      <c r="C4216" s="3">
        <f t="shared" si="325"/>
        <v>1</v>
      </c>
      <c r="D4216" s="3">
        <f t="shared" si="326"/>
        <v>0</v>
      </c>
      <c r="E4216" s="3">
        <f t="shared" si="327"/>
        <v>0</v>
      </c>
      <c r="F4216" s="3">
        <f t="shared" si="328"/>
        <v>0</v>
      </c>
      <c r="G4216" s="5">
        <f>data!D4214</f>
        <v>297.42000001668902</v>
      </c>
      <c r="H4216" s="7">
        <f>data!L4214</f>
        <v>0.242683641478599</v>
      </c>
      <c r="I4216" s="8">
        <f>data!M4214</f>
        <v>1.3723076923076922</v>
      </c>
      <c r="J4216" s="7" t="str">
        <f>data!N4214</f>
        <v>V</v>
      </c>
      <c r="K4216" s="8">
        <f t="shared" si="329"/>
        <v>1.576259059263698</v>
      </c>
      <c r="L4216" s="6">
        <f>G4216*(I4216-K4216)^2</f>
        <v>12.371529932646482</v>
      </c>
    </row>
    <row r="4217" spans="1:12" x14ac:dyDescent="0.3">
      <c r="A4217" s="3">
        <f>data!A4215</f>
        <v>4214</v>
      </c>
      <c r="B4217" s="3">
        <f>data!B4215</f>
        <v>1</v>
      </c>
      <c r="C4217" s="3">
        <f t="shared" si="325"/>
        <v>1</v>
      </c>
      <c r="D4217" s="3">
        <f t="shared" si="326"/>
        <v>0</v>
      </c>
      <c r="E4217" s="3">
        <f t="shared" si="327"/>
        <v>0</v>
      </c>
      <c r="F4217" s="3">
        <f t="shared" si="328"/>
        <v>0</v>
      </c>
      <c r="G4217" s="5">
        <f>data!D4215</f>
        <v>74.389999926090198</v>
      </c>
      <c r="H4217" s="7">
        <f>data!L4215</f>
        <v>0.121452613931456</v>
      </c>
      <c r="I4217" s="8">
        <f>data!M4215</f>
        <v>1.4266666666666667</v>
      </c>
      <c r="J4217" s="7" t="str">
        <f>data!N4215</f>
        <v>V</v>
      </c>
      <c r="K4217" s="8">
        <f t="shared" si="329"/>
        <v>1.3193665911603414</v>
      </c>
      <c r="L4217" s="6">
        <f>G4217*(I4217-K4217)^2</f>
        <v>0.85647484763955362</v>
      </c>
    </row>
    <row r="4218" spans="1:12" x14ac:dyDescent="0.3">
      <c r="A4218" s="3">
        <f>data!A4216</f>
        <v>4215</v>
      </c>
      <c r="B4218" s="3">
        <f>data!B4216</f>
        <v>1</v>
      </c>
      <c r="C4218" s="3">
        <f t="shared" si="325"/>
        <v>1</v>
      </c>
      <c r="D4218" s="3">
        <f t="shared" si="326"/>
        <v>0</v>
      </c>
      <c r="E4218" s="3">
        <f t="shared" si="327"/>
        <v>0</v>
      </c>
      <c r="F4218" s="3">
        <f t="shared" si="328"/>
        <v>0</v>
      </c>
      <c r="G4218" s="5">
        <f>data!D4216</f>
        <v>9982.0299997329694</v>
      </c>
      <c r="H4218" s="7">
        <f>data!L4216</f>
        <v>0.155866516260809</v>
      </c>
      <c r="I4218" s="8">
        <f>data!M4216</f>
        <v>0.92467325152150059</v>
      </c>
      <c r="J4218" s="7" t="str">
        <f>data!N4216</f>
        <v>T</v>
      </c>
      <c r="K4218" s="8">
        <f t="shared" si="329"/>
        <v>1.3877074215336553</v>
      </c>
      <c r="L4218" s="6">
        <f>G4218*(I4218-K4218)^2</f>
        <v>2140.1536463836974</v>
      </c>
    </row>
    <row r="4219" spans="1:12" x14ac:dyDescent="0.3">
      <c r="A4219" s="3">
        <f>data!A4217</f>
        <v>4216</v>
      </c>
      <c r="B4219" s="3">
        <f>data!B4217</f>
        <v>2</v>
      </c>
      <c r="C4219" s="3">
        <f t="shared" si="325"/>
        <v>0</v>
      </c>
      <c r="D4219" s="3">
        <f t="shared" si="326"/>
        <v>1</v>
      </c>
      <c r="E4219" s="3">
        <f t="shared" si="327"/>
        <v>0</v>
      </c>
      <c r="F4219" s="3">
        <f t="shared" si="328"/>
        <v>0</v>
      </c>
      <c r="G4219" s="5">
        <f>data!D4217</f>
        <v>88128.069974184007</v>
      </c>
      <c r="H4219" s="7">
        <f>data!L4217</f>
        <v>1.1613580881958E-2</v>
      </c>
      <c r="I4219" s="8">
        <f>data!M4217</f>
        <v>1.5294723673559496</v>
      </c>
      <c r="J4219" s="7" t="str">
        <f>data!N4217</f>
        <v>T</v>
      </c>
      <c r="K4219" s="8">
        <f t="shared" si="329"/>
        <v>1.1629892918606957</v>
      </c>
      <c r="L4219" s="6">
        <f>G4219*(I4219-K4219)^2</f>
        <v>11836.467385286192</v>
      </c>
    </row>
    <row r="4220" spans="1:12" x14ac:dyDescent="0.3">
      <c r="A4220" s="3">
        <f>data!A4218</f>
        <v>4217</v>
      </c>
      <c r="B4220" s="3">
        <f>data!B4218</f>
        <v>2</v>
      </c>
      <c r="C4220" s="3">
        <f t="shared" si="325"/>
        <v>0</v>
      </c>
      <c r="D4220" s="3">
        <f t="shared" si="326"/>
        <v>1</v>
      </c>
      <c r="E4220" s="3">
        <f t="shared" si="327"/>
        <v>0</v>
      </c>
      <c r="F4220" s="3">
        <f t="shared" si="328"/>
        <v>0</v>
      </c>
      <c r="G4220" s="5">
        <f>data!D4218</f>
        <v>63565.620004176999</v>
      </c>
      <c r="H4220" s="7">
        <f>data!L4218</f>
        <v>-1.30442280665034E-2</v>
      </c>
      <c r="I4220" s="8">
        <f>data!M4218</f>
        <v>0.85122747866399751</v>
      </c>
      <c r="J4220" s="7" t="str">
        <f>data!N4218</f>
        <v>V</v>
      </c>
      <c r="K4220" s="8">
        <f t="shared" si="329"/>
        <v>1.1013346996636615</v>
      </c>
      <c r="L4220" s="6">
        <f>G4220*(I4220-K4220)^2</f>
        <v>3976.2597656937724</v>
      </c>
    </row>
    <row r="4221" spans="1:12" x14ac:dyDescent="0.3">
      <c r="A4221" s="3">
        <f>data!A4219</f>
        <v>4218</v>
      </c>
      <c r="B4221" s="3">
        <f>data!B4219</f>
        <v>2</v>
      </c>
      <c r="C4221" s="3">
        <f t="shared" si="325"/>
        <v>0</v>
      </c>
      <c r="D4221" s="3">
        <f t="shared" si="326"/>
        <v>1</v>
      </c>
      <c r="E4221" s="3">
        <f t="shared" si="327"/>
        <v>0</v>
      </c>
      <c r="F4221" s="3">
        <f t="shared" si="328"/>
        <v>0</v>
      </c>
      <c r="G4221" s="5">
        <f>data!D4219</f>
        <v>54257.994995832501</v>
      </c>
      <c r="H4221" s="7">
        <f>data!L4219</f>
        <v>-4.6532400357605902E-4</v>
      </c>
      <c r="I4221" s="8">
        <f>data!M4219</f>
        <v>0.9644574926603785</v>
      </c>
      <c r="J4221" s="7" t="str">
        <f>data!N4219</f>
        <v>V</v>
      </c>
      <c r="K4221" s="8">
        <f t="shared" si="329"/>
        <v>1.1323674208040044</v>
      </c>
      <c r="L4221" s="6">
        <f>G4221*(I4221-K4221)^2</f>
        <v>1529.7360191945074</v>
      </c>
    </row>
    <row r="4222" spans="1:12" x14ac:dyDescent="0.3">
      <c r="A4222" s="3">
        <f>data!A4220</f>
        <v>4219</v>
      </c>
      <c r="B4222" s="3">
        <f>data!B4220</f>
        <v>2</v>
      </c>
      <c r="C4222" s="3">
        <f t="shared" si="325"/>
        <v>0</v>
      </c>
      <c r="D4222" s="3">
        <f t="shared" si="326"/>
        <v>1</v>
      </c>
      <c r="E4222" s="3">
        <f t="shared" si="327"/>
        <v>0</v>
      </c>
      <c r="F4222" s="3">
        <f t="shared" si="328"/>
        <v>0</v>
      </c>
      <c r="G4222" s="5">
        <f>data!D4220</f>
        <v>24441.239993244399</v>
      </c>
      <c r="H4222" s="7">
        <f>data!L4220</f>
        <v>2.79674882078043E-2</v>
      </c>
      <c r="I4222" s="8">
        <f>data!M4220</f>
        <v>2.5996957712199573</v>
      </c>
      <c r="J4222" s="7" t="str">
        <f>data!N4220</f>
        <v>V</v>
      </c>
      <c r="K4222" s="8">
        <f t="shared" si="329"/>
        <v>1.2057727090901953</v>
      </c>
      <c r="L4222" s="6">
        <f>G4222*(I4222-K4222)^2</f>
        <v>47489.854870211086</v>
      </c>
    </row>
    <row r="4223" spans="1:12" x14ac:dyDescent="0.3">
      <c r="A4223" s="3">
        <f>data!A4221</f>
        <v>4220</v>
      </c>
      <c r="B4223" s="3">
        <f>data!B4221</f>
        <v>2</v>
      </c>
      <c r="C4223" s="3">
        <f t="shared" si="325"/>
        <v>0</v>
      </c>
      <c r="D4223" s="3">
        <f t="shared" si="326"/>
        <v>1</v>
      </c>
      <c r="E4223" s="3">
        <f t="shared" si="327"/>
        <v>0</v>
      </c>
      <c r="F4223" s="3">
        <f t="shared" si="328"/>
        <v>0</v>
      </c>
      <c r="G4223" s="5">
        <f>data!D4221</f>
        <v>36488.829991459803</v>
      </c>
      <c r="H4223" s="7">
        <f>data!L4221</f>
        <v>0.17620675975269101</v>
      </c>
      <c r="I4223" s="8">
        <f>data!M4221</f>
        <v>2.1619134471895207</v>
      </c>
      <c r="J4223" s="7" t="str">
        <f>data!N4221</f>
        <v>V</v>
      </c>
      <c r="K4223" s="8">
        <f t="shared" si="329"/>
        <v>1.6729553565202684</v>
      </c>
      <c r="L4223" s="6">
        <f>G4223*(I4223-K4223)^2</f>
        <v>8723.7500009256237</v>
      </c>
    </row>
    <row r="4224" spans="1:12" x14ac:dyDescent="0.3">
      <c r="A4224" s="3">
        <f>data!A4222</f>
        <v>4221</v>
      </c>
      <c r="B4224" s="3">
        <f>data!B4222</f>
        <v>2</v>
      </c>
      <c r="C4224" s="3">
        <f t="shared" si="325"/>
        <v>0</v>
      </c>
      <c r="D4224" s="3">
        <f t="shared" si="326"/>
        <v>1</v>
      </c>
      <c r="E4224" s="3">
        <f t="shared" si="327"/>
        <v>0</v>
      </c>
      <c r="F4224" s="3">
        <f t="shared" si="328"/>
        <v>0</v>
      </c>
      <c r="G4224" s="5">
        <f>data!D4222</f>
        <v>42260.989994049101</v>
      </c>
      <c r="H4224" s="7">
        <f>data!L4222</f>
        <v>2.01162973145615E-2</v>
      </c>
      <c r="I4224" s="8">
        <f>data!M4222</f>
        <v>1.218960332235429</v>
      </c>
      <c r="J4224" s="7" t="str">
        <f>data!N4222</f>
        <v>T</v>
      </c>
      <c r="K4224" s="8">
        <f t="shared" si="329"/>
        <v>1.1850402889935954</v>
      </c>
      <c r="L4224" s="6">
        <f>G4224*(I4224-K4224)^2</f>
        <v>48.624199091680744</v>
      </c>
    </row>
    <row r="4225" spans="1:12" x14ac:dyDescent="0.3">
      <c r="A4225" s="3">
        <f>data!A4223</f>
        <v>4222</v>
      </c>
      <c r="B4225" s="3">
        <f>data!B4223</f>
        <v>2</v>
      </c>
      <c r="C4225" s="3">
        <f t="shared" si="325"/>
        <v>0</v>
      </c>
      <c r="D4225" s="3">
        <f t="shared" si="326"/>
        <v>1</v>
      </c>
      <c r="E4225" s="3">
        <f t="shared" si="327"/>
        <v>0</v>
      </c>
      <c r="F4225" s="3">
        <f t="shared" si="328"/>
        <v>0</v>
      </c>
      <c r="G4225" s="5">
        <f>data!D4223</f>
        <v>46127.890002787099</v>
      </c>
      <c r="H4225" s="7">
        <f>data!L4223</f>
        <v>2.4836967860247899E-2</v>
      </c>
      <c r="I4225" s="8">
        <f>data!M4223</f>
        <v>1.8751618751618753</v>
      </c>
      <c r="J4225" s="7" t="str">
        <f>data!N4223</f>
        <v>T</v>
      </c>
      <c r="K4225" s="8">
        <f t="shared" si="329"/>
        <v>1.1974629029439343</v>
      </c>
      <c r="L4225" s="6">
        <f>G4225*(I4225-K4225)^2</f>
        <v>21185.428055222037</v>
      </c>
    </row>
    <row r="4226" spans="1:12" x14ac:dyDescent="0.3">
      <c r="A4226" s="3">
        <f>data!A4224</f>
        <v>4223</v>
      </c>
      <c r="B4226" s="3">
        <f>data!B4224</f>
        <v>2</v>
      </c>
      <c r="C4226" s="3">
        <f t="shared" si="325"/>
        <v>0</v>
      </c>
      <c r="D4226" s="3">
        <f t="shared" si="326"/>
        <v>1</v>
      </c>
      <c r="E4226" s="3">
        <f t="shared" si="327"/>
        <v>0</v>
      </c>
      <c r="F4226" s="3">
        <f t="shared" si="328"/>
        <v>0</v>
      </c>
      <c r="G4226" s="5">
        <f>data!D4224</f>
        <v>44706.299990952</v>
      </c>
      <c r="H4226" s="7">
        <f>data!L4224</f>
        <v>9.8013391849962495E-2</v>
      </c>
      <c r="I4226" s="8">
        <f>data!M4224</f>
        <v>1.4593240716003206</v>
      </c>
      <c r="J4226" s="7" t="str">
        <f>data!N4224</f>
        <v>T</v>
      </c>
      <c r="K4226" s="8">
        <f t="shared" si="329"/>
        <v>1.4075590170511549</v>
      </c>
      <c r="L4226" s="6">
        <f>G4226*(I4226-K4226)^2</f>
        <v>119.79593458702244</v>
      </c>
    </row>
    <row r="4227" spans="1:12" x14ac:dyDescent="0.3">
      <c r="A4227" s="3">
        <f>data!A4225</f>
        <v>4224</v>
      </c>
      <c r="B4227" s="3">
        <f>data!B4225</f>
        <v>2</v>
      </c>
      <c r="C4227" s="3">
        <f t="shared" si="325"/>
        <v>0</v>
      </c>
      <c r="D4227" s="3">
        <f t="shared" si="326"/>
        <v>1</v>
      </c>
      <c r="E4227" s="3">
        <f t="shared" si="327"/>
        <v>0</v>
      </c>
      <c r="F4227" s="3">
        <f t="shared" si="328"/>
        <v>0</v>
      </c>
      <c r="G4227" s="5">
        <f>data!D4225</f>
        <v>23694.8399949819</v>
      </c>
      <c r="H4227" s="7">
        <f>data!L4225</f>
        <v>4.3561594373615897E-2</v>
      </c>
      <c r="I4227" s="8">
        <f>data!M4225</f>
        <v>1.5381247263401514</v>
      </c>
      <c r="J4227" s="7" t="str">
        <f>data!N4225</f>
        <v>T</v>
      </c>
      <c r="K4227" s="8">
        <f t="shared" si="329"/>
        <v>1.2480334924268737</v>
      </c>
      <c r="L4227" s="6">
        <f>G4227*(I4227-K4227)^2</f>
        <v>1993.9900691317807</v>
      </c>
    </row>
    <row r="4228" spans="1:12" x14ac:dyDescent="0.3">
      <c r="A4228" s="3">
        <f>data!A4226</f>
        <v>4225</v>
      </c>
      <c r="B4228" s="3">
        <f>data!B4226</f>
        <v>2</v>
      </c>
      <c r="C4228" s="3">
        <f t="shared" si="325"/>
        <v>0</v>
      </c>
      <c r="D4228" s="3">
        <f t="shared" si="326"/>
        <v>1</v>
      </c>
      <c r="E4228" s="3">
        <f t="shared" si="327"/>
        <v>0</v>
      </c>
      <c r="F4228" s="3">
        <f t="shared" si="328"/>
        <v>0</v>
      </c>
      <c r="G4228" s="5">
        <f>data!D4226</f>
        <v>25598.8699993193</v>
      </c>
      <c r="H4228" s="7">
        <f>data!L4226</f>
        <v>3.5024918219020602E-2</v>
      </c>
      <c r="I4228" s="8">
        <f>data!M4226</f>
        <v>1.1067451757710021</v>
      </c>
      <c r="J4228" s="7" t="str">
        <f>data!N4226</f>
        <v>T</v>
      </c>
      <c r="K4228" s="8">
        <f t="shared" si="329"/>
        <v>1.2247184489787042</v>
      </c>
      <c r="L4228" s="6">
        <f>G4228*(I4228-K4228)^2</f>
        <v>356.27721869550169</v>
      </c>
    </row>
    <row r="4229" spans="1:12" x14ac:dyDescent="0.3">
      <c r="A4229" s="3">
        <f>data!A4227</f>
        <v>4226</v>
      </c>
      <c r="B4229" s="3">
        <f>data!B4227</f>
        <v>2</v>
      </c>
      <c r="C4229" s="3">
        <f t="shared" ref="C4229:C4292" si="330">IF(B4229=1,1,0)</f>
        <v>0</v>
      </c>
      <c r="D4229" s="3">
        <f t="shared" ref="D4229:D4292" si="331">IF(B4229=2,1,0)</f>
        <v>1</v>
      </c>
      <c r="E4229" s="3">
        <f t="shared" ref="E4229:E4292" si="332">IF(B4229=3,1,0)</f>
        <v>0</v>
      </c>
      <c r="F4229" s="3">
        <f t="shared" ref="F4229:F4292" si="333">IF(B4229=4,1,0)</f>
        <v>0</v>
      </c>
      <c r="G4229" s="5">
        <f>data!D4227</f>
        <v>25708.2949934602</v>
      </c>
      <c r="H4229" s="7">
        <f>data!L4227</f>
        <v>1.50408466826512E-2</v>
      </c>
      <c r="I4229" s="8">
        <f>data!M4227</f>
        <v>1.0555619863410117</v>
      </c>
      <c r="J4229" s="7" t="str">
        <f>data!N4227</f>
        <v>T</v>
      </c>
      <c r="K4229" s="8">
        <f t="shared" ref="K4229:K4292" si="334">SUMPRODUCT($C$1:$F$1,C4229:F4229)*EXP(SUMPRODUCT($C$2:$F$2*C4229:F4229)*H4229)</f>
        <v>1.1718277867627442</v>
      </c>
      <c r="L4229" s="6">
        <f>G4229*(I4229-K4229)^2</f>
        <v>347.51795367064864</v>
      </c>
    </row>
    <row r="4230" spans="1:12" x14ac:dyDescent="0.3">
      <c r="A4230" s="3">
        <f>data!A4228</f>
        <v>4227</v>
      </c>
      <c r="B4230" s="3">
        <f>data!B4228</f>
        <v>2</v>
      </c>
      <c r="C4230" s="3">
        <f t="shared" si="330"/>
        <v>0</v>
      </c>
      <c r="D4230" s="3">
        <f t="shared" si="331"/>
        <v>1</v>
      </c>
      <c r="E4230" s="3">
        <f t="shared" si="332"/>
        <v>0</v>
      </c>
      <c r="F4230" s="3">
        <f t="shared" si="333"/>
        <v>0</v>
      </c>
      <c r="G4230" s="5">
        <f>data!D4228</f>
        <v>24909.370065569899</v>
      </c>
      <c r="H4230" s="7">
        <f>data!L4228</f>
        <v>-1.54942564719167E-4</v>
      </c>
      <c r="I4230" s="8">
        <f>data!M4228</f>
        <v>0.98303834808259583</v>
      </c>
      <c r="J4230" s="7" t="str">
        <f>data!N4228</f>
        <v>T</v>
      </c>
      <c r="K4230" s="8">
        <f t="shared" si="334"/>
        <v>1.1331441001239413</v>
      </c>
      <c r="L4230" s="6">
        <f>G4230*(I4230-K4230)^2</f>
        <v>561.25137006903867</v>
      </c>
    </row>
    <row r="4231" spans="1:12" x14ac:dyDescent="0.3">
      <c r="A4231" s="3">
        <f>data!A4229</f>
        <v>4228</v>
      </c>
      <c r="B4231" s="3">
        <f>data!B4229</f>
        <v>2</v>
      </c>
      <c r="C4231" s="3">
        <f t="shared" si="330"/>
        <v>0</v>
      </c>
      <c r="D4231" s="3">
        <f t="shared" si="331"/>
        <v>1</v>
      </c>
      <c r="E4231" s="3">
        <f t="shared" si="332"/>
        <v>0</v>
      </c>
      <c r="F4231" s="3">
        <f t="shared" si="333"/>
        <v>0</v>
      </c>
      <c r="G4231" s="5">
        <f>data!D4229</f>
        <v>40529.3200035095</v>
      </c>
      <c r="H4231" s="7">
        <f>data!L4229</f>
        <v>1.4553881165454E-3</v>
      </c>
      <c r="I4231" s="8">
        <f>data!M4229</f>
        <v>0.87955216535433067</v>
      </c>
      <c r="J4231" s="7" t="str">
        <f>data!N4229</f>
        <v>V</v>
      </c>
      <c r="K4231" s="8">
        <f t="shared" si="334"/>
        <v>1.1371822519286259</v>
      </c>
      <c r="L4231" s="6">
        <f>G4231*(I4231-K4231)^2</f>
        <v>2690.0631553456528</v>
      </c>
    </row>
    <row r="4232" spans="1:12" x14ac:dyDescent="0.3">
      <c r="A4232" s="3">
        <f>data!A4230</f>
        <v>4229</v>
      </c>
      <c r="B4232" s="3">
        <f>data!B4230</f>
        <v>2</v>
      </c>
      <c r="C4232" s="3">
        <f t="shared" si="330"/>
        <v>0</v>
      </c>
      <c r="D4232" s="3">
        <f t="shared" si="331"/>
        <v>1</v>
      </c>
      <c r="E4232" s="3">
        <f t="shared" si="332"/>
        <v>0</v>
      </c>
      <c r="F4232" s="3">
        <f t="shared" si="333"/>
        <v>0</v>
      </c>
      <c r="G4232" s="5">
        <f>data!D4230</f>
        <v>12250.449999809251</v>
      </c>
      <c r="H4232" s="7">
        <f>data!L4230</f>
        <v>8.2253798936064697E-3</v>
      </c>
      <c r="I4232" s="8">
        <f>data!M4230</f>
        <v>1.0430064308681672</v>
      </c>
      <c r="J4232" s="7" t="str">
        <f>data!N4230</f>
        <v>T</v>
      </c>
      <c r="K4232" s="8">
        <f t="shared" si="334"/>
        <v>1.1543170709364456</v>
      </c>
      <c r="L4232" s="6">
        <f>G4232*(I4232-K4232)^2</f>
        <v>151.78379328102355</v>
      </c>
    </row>
    <row r="4233" spans="1:12" x14ac:dyDescent="0.3">
      <c r="A4233" s="3">
        <f>data!A4231</f>
        <v>4230</v>
      </c>
      <c r="B4233" s="3">
        <f>data!B4231</f>
        <v>2</v>
      </c>
      <c r="C4233" s="3">
        <f t="shared" si="330"/>
        <v>0</v>
      </c>
      <c r="D4233" s="3">
        <f t="shared" si="331"/>
        <v>1</v>
      </c>
      <c r="E4233" s="3">
        <f t="shared" si="332"/>
        <v>0</v>
      </c>
      <c r="F4233" s="3">
        <f t="shared" si="333"/>
        <v>0</v>
      </c>
      <c r="G4233" s="5">
        <f>data!D4231</f>
        <v>15730.31999886035</v>
      </c>
      <c r="H4233" s="7">
        <f>data!L4231</f>
        <v>-6.2842617671562202E-4</v>
      </c>
      <c r="I4233" s="8">
        <f>data!M4231</f>
        <v>0.91812588736393752</v>
      </c>
      <c r="J4233" s="7" t="str">
        <f>data!N4231</f>
        <v>V</v>
      </c>
      <c r="K4233" s="8">
        <f t="shared" si="334"/>
        <v>1.1319594974086487</v>
      </c>
      <c r="L4233" s="6">
        <f>G4233*(I4233-K4233)^2</f>
        <v>719.26593699215471</v>
      </c>
    </row>
    <row r="4234" spans="1:12" x14ac:dyDescent="0.3">
      <c r="A4234" s="3">
        <f>data!A4232</f>
        <v>4231</v>
      </c>
      <c r="B4234" s="3">
        <f>data!B4232</f>
        <v>2</v>
      </c>
      <c r="C4234" s="3">
        <f t="shared" si="330"/>
        <v>0</v>
      </c>
      <c r="D4234" s="3">
        <f t="shared" si="331"/>
        <v>1</v>
      </c>
      <c r="E4234" s="3">
        <f t="shared" si="332"/>
        <v>0</v>
      </c>
      <c r="F4234" s="3">
        <f t="shared" si="333"/>
        <v>0</v>
      </c>
      <c r="G4234" s="5">
        <f>data!D4232</f>
        <v>25389.5400031805</v>
      </c>
      <c r="H4234" s="7">
        <f>data!L4232</f>
        <v>2.44130554568885E-3</v>
      </c>
      <c r="I4234" s="8">
        <f>data!M4232</f>
        <v>1.5247641509433962</v>
      </c>
      <c r="J4234" s="7" t="str">
        <f>data!N4232</f>
        <v>T</v>
      </c>
      <c r="K4234" s="8">
        <f t="shared" si="334"/>
        <v>1.1396616906463337</v>
      </c>
      <c r="L4234" s="6">
        <f>G4234*(I4234-K4234)^2</f>
        <v>3765.3679267681514</v>
      </c>
    </row>
    <row r="4235" spans="1:12" x14ac:dyDescent="0.3">
      <c r="A4235" s="3">
        <f>data!A4233</f>
        <v>4232</v>
      </c>
      <c r="B4235" s="3">
        <f>data!B4233</f>
        <v>2</v>
      </c>
      <c r="C4235" s="3">
        <f t="shared" si="330"/>
        <v>0</v>
      </c>
      <c r="D4235" s="3">
        <f t="shared" si="331"/>
        <v>1</v>
      </c>
      <c r="E4235" s="3">
        <f t="shared" si="332"/>
        <v>0</v>
      </c>
      <c r="F4235" s="3">
        <f t="shared" si="333"/>
        <v>0</v>
      </c>
      <c r="G4235" s="5">
        <f>data!D4233</f>
        <v>31175.53000198305</v>
      </c>
      <c r="H4235" s="7">
        <f>data!L4233</f>
        <v>4.9948768020623103E-3</v>
      </c>
      <c r="I4235" s="8">
        <f>data!M4233</f>
        <v>1.3294954825297833</v>
      </c>
      <c r="J4235" s="7" t="str">
        <f>data!N4233</f>
        <v>V</v>
      </c>
      <c r="K4235" s="8">
        <f t="shared" si="334"/>
        <v>1.1461087130024454</v>
      </c>
      <c r="L4235" s="6">
        <f>G4235*(I4235-K4235)^2</f>
        <v>1048.4551224759814</v>
      </c>
    </row>
    <row r="4236" spans="1:12" x14ac:dyDescent="0.3">
      <c r="A4236" s="3">
        <f>data!A4234</f>
        <v>4233</v>
      </c>
      <c r="B4236" s="3">
        <f>data!B4234</f>
        <v>2</v>
      </c>
      <c r="C4236" s="3">
        <f t="shared" si="330"/>
        <v>0</v>
      </c>
      <c r="D4236" s="3">
        <f t="shared" si="331"/>
        <v>1</v>
      </c>
      <c r="E4236" s="3">
        <f t="shared" si="332"/>
        <v>0</v>
      </c>
      <c r="F4236" s="3">
        <f t="shared" si="333"/>
        <v>0</v>
      </c>
      <c r="G4236" s="5">
        <f>data!D4234</f>
        <v>70112.4800014496</v>
      </c>
      <c r="H4236" s="7">
        <f>data!L4234</f>
        <v>1.0807567348019201E-2</v>
      </c>
      <c r="I4236" s="8">
        <f>data!M4234</f>
        <v>1.2244346465652112</v>
      </c>
      <c r="J4236" s="7" t="str">
        <f>data!N4234</f>
        <v>V</v>
      </c>
      <c r="K4236" s="8">
        <f t="shared" si="334"/>
        <v>1.160920383735891</v>
      </c>
      <c r="L4236" s="6">
        <f>G4236*(I4236-K4236)^2</f>
        <v>282.83806204531288</v>
      </c>
    </row>
    <row r="4237" spans="1:12" x14ac:dyDescent="0.3">
      <c r="A4237" s="3">
        <f>data!A4235</f>
        <v>4234</v>
      </c>
      <c r="B4237" s="3">
        <f>data!B4235</f>
        <v>2</v>
      </c>
      <c r="C4237" s="3">
        <f t="shared" si="330"/>
        <v>0</v>
      </c>
      <c r="D4237" s="3">
        <f t="shared" si="331"/>
        <v>1</v>
      </c>
      <c r="E4237" s="3">
        <f t="shared" si="332"/>
        <v>0</v>
      </c>
      <c r="F4237" s="3">
        <f t="shared" si="333"/>
        <v>0</v>
      </c>
      <c r="G4237" s="5">
        <f>data!D4235</f>
        <v>31716.220000505451</v>
      </c>
      <c r="H4237" s="7">
        <f>data!L4235</f>
        <v>6.2141209817360901E-3</v>
      </c>
      <c r="I4237" s="8">
        <f>data!M4235</f>
        <v>1.0389753261040389</v>
      </c>
      <c r="J4237" s="7" t="str">
        <f>data!N4235</f>
        <v>V</v>
      </c>
      <c r="K4237" s="8">
        <f t="shared" si="334"/>
        <v>1.1491998000655026</v>
      </c>
      <c r="L4237" s="6">
        <f>G4237*(I4237-K4237)^2</f>
        <v>385.33414256090771</v>
      </c>
    </row>
    <row r="4238" spans="1:12" x14ac:dyDescent="0.3">
      <c r="A4238" s="3">
        <f>data!A4236</f>
        <v>4235</v>
      </c>
      <c r="B4238" s="3">
        <f>data!B4236</f>
        <v>2</v>
      </c>
      <c r="C4238" s="3">
        <f t="shared" si="330"/>
        <v>0</v>
      </c>
      <c r="D4238" s="3">
        <f t="shared" si="331"/>
        <v>1</v>
      </c>
      <c r="E4238" s="3">
        <f t="shared" si="332"/>
        <v>0</v>
      </c>
      <c r="F4238" s="3">
        <f t="shared" si="333"/>
        <v>0</v>
      </c>
      <c r="G4238" s="5">
        <f>data!D4236</f>
        <v>42710.0099980831</v>
      </c>
      <c r="H4238" s="7">
        <f>data!L4236</f>
        <v>-2.2567381597677101E-4</v>
      </c>
      <c r="I4238" s="8">
        <f>data!M4236</f>
        <v>0.89118102114492004</v>
      </c>
      <c r="J4238" s="7" t="str">
        <f>data!N4236</f>
        <v>V</v>
      </c>
      <c r="K4238" s="8">
        <f t="shared" si="334"/>
        <v>1.1329670597610308</v>
      </c>
      <c r="L4238" s="6">
        <f>G4238*(I4238-K4238)^2</f>
        <v>2496.8480470324885</v>
      </c>
    </row>
    <row r="4239" spans="1:12" x14ac:dyDescent="0.3">
      <c r="A4239" s="3">
        <f>data!A4237</f>
        <v>4236</v>
      </c>
      <c r="B4239" s="3">
        <f>data!B4237</f>
        <v>2</v>
      </c>
      <c r="C4239" s="3">
        <f t="shared" si="330"/>
        <v>0</v>
      </c>
      <c r="D4239" s="3">
        <f t="shared" si="331"/>
        <v>1</v>
      </c>
      <c r="E4239" s="3">
        <f t="shared" si="332"/>
        <v>0</v>
      </c>
      <c r="F4239" s="3">
        <f t="shared" si="333"/>
        <v>0</v>
      </c>
      <c r="G4239" s="5">
        <f>data!D4237</f>
        <v>29881.620002269701</v>
      </c>
      <c r="H4239" s="7">
        <f>data!L4237</f>
        <v>8.9888778230529601E-3</v>
      </c>
      <c r="I4239" s="8">
        <f>data!M4237</f>
        <v>1.3593514959050643</v>
      </c>
      <c r="J4239" s="7" t="str">
        <f>data!N4237</f>
        <v>T</v>
      </c>
      <c r="K4239" s="8">
        <f t="shared" si="334"/>
        <v>1.156265609547211</v>
      </c>
      <c r="L4239" s="6">
        <f>G4239*(I4239-K4239)^2</f>
        <v>1232.4338670388529</v>
      </c>
    </row>
    <row r="4240" spans="1:12" x14ac:dyDescent="0.3">
      <c r="A4240" s="3">
        <f>data!A4238</f>
        <v>4237</v>
      </c>
      <c r="B4240" s="3">
        <f>data!B4238</f>
        <v>2</v>
      </c>
      <c r="C4240" s="3">
        <f t="shared" si="330"/>
        <v>0</v>
      </c>
      <c r="D4240" s="3">
        <f t="shared" si="331"/>
        <v>1</v>
      </c>
      <c r="E4240" s="3">
        <f t="shared" si="332"/>
        <v>0</v>
      </c>
      <c r="F4240" s="3">
        <f t="shared" si="333"/>
        <v>0</v>
      </c>
      <c r="G4240" s="5">
        <f>data!D4238</f>
        <v>20463.970008134849</v>
      </c>
      <c r="H4240" s="7">
        <f>data!L4238</f>
        <v>2.0427398733172302E-3</v>
      </c>
      <c r="I4240" s="8">
        <f>data!M4238</f>
        <v>0.97378547378547375</v>
      </c>
      <c r="J4240" s="7" t="str">
        <f>data!N4238</f>
        <v>T</v>
      </c>
      <c r="K4240" s="8">
        <f t="shared" si="334"/>
        <v>1.1386587057278952</v>
      </c>
      <c r="L4240" s="6">
        <f>G4240*(I4240-K4240)^2</f>
        <v>556.27583368001137</v>
      </c>
    </row>
    <row r="4241" spans="1:12" x14ac:dyDescent="0.3">
      <c r="A4241" s="3">
        <f>data!A4239</f>
        <v>4238</v>
      </c>
      <c r="B4241" s="3">
        <f>data!B4239</f>
        <v>2</v>
      </c>
      <c r="C4241" s="3">
        <f t="shared" si="330"/>
        <v>0</v>
      </c>
      <c r="D4241" s="3">
        <f t="shared" si="331"/>
        <v>1</v>
      </c>
      <c r="E4241" s="3">
        <f t="shared" si="332"/>
        <v>0</v>
      </c>
      <c r="F4241" s="3">
        <f t="shared" si="333"/>
        <v>0</v>
      </c>
      <c r="G4241" s="5">
        <f>data!D4239</f>
        <v>46488.56500053405</v>
      </c>
      <c r="H4241" s="7">
        <f>data!L4239</f>
        <v>3.74181945463204E-2</v>
      </c>
      <c r="I4241" s="8">
        <f>data!M4239</f>
        <v>1.2545775424663579</v>
      </c>
      <c r="J4241" s="7" t="str">
        <f>data!N4239</f>
        <v>V</v>
      </c>
      <c r="K4241" s="8">
        <f t="shared" si="334"/>
        <v>1.2312105816715244</v>
      </c>
      <c r="L4241" s="6">
        <f>G4241*(I4241-K4241)^2</f>
        <v>25.38344716101296</v>
      </c>
    </row>
    <row r="4242" spans="1:12" x14ac:dyDescent="0.3">
      <c r="A4242" s="3">
        <f>data!A4240</f>
        <v>4239</v>
      </c>
      <c r="B4242" s="3">
        <f>data!B4240</f>
        <v>2</v>
      </c>
      <c r="C4242" s="3">
        <f t="shared" si="330"/>
        <v>0</v>
      </c>
      <c r="D4242" s="3">
        <f t="shared" si="331"/>
        <v>1</v>
      </c>
      <c r="E4242" s="3">
        <f t="shared" si="332"/>
        <v>0</v>
      </c>
      <c r="F4242" s="3">
        <f t="shared" si="333"/>
        <v>0</v>
      </c>
      <c r="G4242" s="5">
        <f>data!D4240</f>
        <v>27422.454996347449</v>
      </c>
      <c r="H4242" s="7">
        <f>data!L4240</f>
        <v>-4.9999555608440296E-3</v>
      </c>
      <c r="I4242" s="8">
        <f>data!M4240</f>
        <v>1.0746700415838004</v>
      </c>
      <c r="J4242" s="7" t="str">
        <f>data!N4240</f>
        <v>T</v>
      </c>
      <c r="K4242" s="8">
        <f t="shared" si="334"/>
        <v>1.1210807543589574</v>
      </c>
      <c r="L4242" s="6">
        <f>G4242*(I4242-K4242)^2</f>
        <v>59.06671376721598</v>
      </c>
    </row>
    <row r="4243" spans="1:12" x14ac:dyDescent="0.3">
      <c r="A4243" s="3">
        <f>data!A4241</f>
        <v>4240</v>
      </c>
      <c r="B4243" s="3">
        <f>data!B4241</f>
        <v>2</v>
      </c>
      <c r="C4243" s="3">
        <f t="shared" si="330"/>
        <v>0</v>
      </c>
      <c r="D4243" s="3">
        <f t="shared" si="331"/>
        <v>1</v>
      </c>
      <c r="E4243" s="3">
        <f t="shared" si="332"/>
        <v>0</v>
      </c>
      <c r="F4243" s="3">
        <f t="shared" si="333"/>
        <v>0</v>
      </c>
      <c r="G4243" s="5">
        <f>data!D4241</f>
        <v>26928.905005216599</v>
      </c>
      <c r="H4243" s="7">
        <f>data!L4241</f>
        <v>4.1919294647545496E-3</v>
      </c>
      <c r="I4243" s="8">
        <f>data!M4241</f>
        <v>1.1670042349475234</v>
      </c>
      <c r="J4243" s="7" t="str">
        <f>data!N4241</f>
        <v>V</v>
      </c>
      <c r="K4243" s="8">
        <f t="shared" si="334"/>
        <v>1.1440775840268997</v>
      </c>
      <c r="L4243" s="6">
        <f>G4243*(I4243-K4243)^2</f>
        <v>14.154675949648979</v>
      </c>
    </row>
    <row r="4244" spans="1:12" x14ac:dyDescent="0.3">
      <c r="A4244" s="3">
        <f>data!A4242</f>
        <v>4241</v>
      </c>
      <c r="B4244" s="3">
        <f>data!B4242</f>
        <v>2</v>
      </c>
      <c r="C4244" s="3">
        <f t="shared" si="330"/>
        <v>0</v>
      </c>
      <c r="D4244" s="3">
        <f t="shared" si="331"/>
        <v>1</v>
      </c>
      <c r="E4244" s="3">
        <f t="shared" si="332"/>
        <v>0</v>
      </c>
      <c r="F4244" s="3">
        <f t="shared" si="333"/>
        <v>0</v>
      </c>
      <c r="G4244" s="5">
        <f>data!D4242</f>
        <v>260945.940024376</v>
      </c>
      <c r="H4244" s="7">
        <f>data!L4242</f>
        <v>2.6191637880909999E-3</v>
      </c>
      <c r="I4244" s="8">
        <f>data!M4242</f>
        <v>1.4148355542954352</v>
      </c>
      <c r="J4244" s="7" t="str">
        <f>data!N4242</f>
        <v>T</v>
      </c>
      <c r="K4244" s="8">
        <f t="shared" si="334"/>
        <v>1.1401095534594177</v>
      </c>
      <c r="L4244" s="6">
        <f>G4244*(I4244-K4244)^2</f>
        <v>19694.731871825064</v>
      </c>
    </row>
    <row r="4245" spans="1:12" x14ac:dyDescent="0.3">
      <c r="A4245" s="3">
        <f>data!A4243</f>
        <v>4242</v>
      </c>
      <c r="B4245" s="3">
        <f>data!B4243</f>
        <v>2</v>
      </c>
      <c r="C4245" s="3">
        <f t="shared" si="330"/>
        <v>0</v>
      </c>
      <c r="D4245" s="3">
        <f t="shared" si="331"/>
        <v>1</v>
      </c>
      <c r="E4245" s="3">
        <f t="shared" si="332"/>
        <v>0</v>
      </c>
      <c r="F4245" s="3">
        <f t="shared" si="333"/>
        <v>0</v>
      </c>
      <c r="G4245" s="5">
        <f>data!D4243</f>
        <v>135768.16430223</v>
      </c>
      <c r="H4245" s="7">
        <f>data!L4243</f>
        <v>-1.9676116989880898E-3</v>
      </c>
      <c r="I4245" s="8">
        <f>data!M4243</f>
        <v>0.99829261885999476</v>
      </c>
      <c r="J4245" s="7" t="str">
        <f>data!N4243</f>
        <v>V</v>
      </c>
      <c r="K4245" s="8">
        <f t="shared" si="334"/>
        <v>1.1286157063671705</v>
      </c>
      <c r="L4245" s="6">
        <f>G4245*(I4245-K4245)^2</f>
        <v>2305.9010483576039</v>
      </c>
    </row>
    <row r="4246" spans="1:12" x14ac:dyDescent="0.3">
      <c r="A4246" s="3">
        <f>data!A4244</f>
        <v>4243</v>
      </c>
      <c r="B4246" s="3">
        <f>data!B4244</f>
        <v>2</v>
      </c>
      <c r="C4246" s="3">
        <f t="shared" si="330"/>
        <v>0</v>
      </c>
      <c r="D4246" s="3">
        <f t="shared" si="331"/>
        <v>1</v>
      </c>
      <c r="E4246" s="3">
        <f t="shared" si="332"/>
        <v>0</v>
      </c>
      <c r="F4246" s="3">
        <f t="shared" si="333"/>
        <v>0</v>
      </c>
      <c r="G4246" s="5">
        <f>data!D4244</f>
        <v>138236.38434553149</v>
      </c>
      <c r="H4246" s="7">
        <f>data!L4244</f>
        <v>-8.8595761462635404E-3</v>
      </c>
      <c r="I4246" s="8">
        <f>data!M4244</f>
        <v>0.92788461538461542</v>
      </c>
      <c r="J4246" s="7" t="str">
        <f>data!N4244</f>
        <v>V</v>
      </c>
      <c r="K4246" s="8">
        <f t="shared" si="334"/>
        <v>1.1115628545691103</v>
      </c>
      <c r="L4246" s="6">
        <f>G4246*(I4246-K4246)^2</f>
        <v>4663.7770489707864</v>
      </c>
    </row>
    <row r="4247" spans="1:12" x14ac:dyDescent="0.3">
      <c r="A4247" s="3">
        <f>data!A4245</f>
        <v>4244</v>
      </c>
      <c r="B4247" s="3">
        <f>data!B4245</f>
        <v>2</v>
      </c>
      <c r="C4247" s="3">
        <f t="shared" si="330"/>
        <v>0</v>
      </c>
      <c r="D4247" s="3">
        <f t="shared" si="331"/>
        <v>1</v>
      </c>
      <c r="E4247" s="3">
        <f t="shared" si="332"/>
        <v>0</v>
      </c>
      <c r="F4247" s="3">
        <f t="shared" si="333"/>
        <v>0</v>
      </c>
      <c r="G4247" s="5">
        <f>data!D4245</f>
        <v>167516.12000966101</v>
      </c>
      <c r="H4247" s="7">
        <f>data!L4245</f>
        <v>3.33480661504045E-3</v>
      </c>
      <c r="I4247" s="8">
        <f>data!M4245</f>
        <v>1.5002210188971157</v>
      </c>
      <c r="J4247" s="7" t="str">
        <f>data!N4245</f>
        <v>T</v>
      </c>
      <c r="K4247" s="8">
        <f t="shared" si="334"/>
        <v>1.1419133850116527</v>
      </c>
      <c r="L4247" s="6">
        <f>G4247*(I4247-K4247)^2</f>
        <v>21506.449940981918</v>
      </c>
    </row>
    <row r="4248" spans="1:12" x14ac:dyDescent="0.3">
      <c r="A4248" s="3">
        <f>data!A4246</f>
        <v>4245</v>
      </c>
      <c r="B4248" s="3">
        <f>data!B4246</f>
        <v>2</v>
      </c>
      <c r="C4248" s="3">
        <f t="shared" si="330"/>
        <v>0</v>
      </c>
      <c r="D4248" s="3">
        <f t="shared" si="331"/>
        <v>1</v>
      </c>
      <c r="E4248" s="3">
        <f t="shared" si="332"/>
        <v>0</v>
      </c>
      <c r="F4248" s="3">
        <f t="shared" si="333"/>
        <v>0</v>
      </c>
      <c r="G4248" s="5">
        <f>data!D4246</f>
        <v>205632.06859445601</v>
      </c>
      <c r="H4248" s="7">
        <f>data!L4246</f>
        <v>-1.4190993503060501E-3</v>
      </c>
      <c r="I4248" s="8">
        <f>data!M4246</f>
        <v>1.1217643494069778</v>
      </c>
      <c r="J4248" s="7" t="str">
        <f>data!N4246</f>
        <v>T</v>
      </c>
      <c r="K4248" s="8">
        <f t="shared" si="334"/>
        <v>1.1299840821541147</v>
      </c>
      <c r="L4248" s="6">
        <f>G4248*(I4248-K4248)^2</f>
        <v>13.893326405625645</v>
      </c>
    </row>
    <row r="4249" spans="1:12" x14ac:dyDescent="0.3">
      <c r="A4249" s="3">
        <f>data!A4247</f>
        <v>4246</v>
      </c>
      <c r="B4249" s="3">
        <f>data!B4247</f>
        <v>2</v>
      </c>
      <c r="C4249" s="3">
        <f t="shared" si="330"/>
        <v>0</v>
      </c>
      <c r="D4249" s="3">
        <f t="shared" si="331"/>
        <v>1</v>
      </c>
      <c r="E4249" s="3">
        <f t="shared" si="332"/>
        <v>0</v>
      </c>
      <c r="F4249" s="3">
        <f t="shared" si="333"/>
        <v>0</v>
      </c>
      <c r="G4249" s="5">
        <f>data!D4247</f>
        <v>69811.184319377004</v>
      </c>
      <c r="H4249" s="7">
        <f>data!L4247</f>
        <v>-1.96209156681103E-3</v>
      </c>
      <c r="I4249" s="8">
        <f>data!M4247</f>
        <v>1.0391318225343122</v>
      </c>
      <c r="J4249" s="7" t="str">
        <f>data!N4247</f>
        <v>V</v>
      </c>
      <c r="K4249" s="8">
        <f t="shared" si="334"/>
        <v>1.1286294692037109</v>
      </c>
      <c r="L4249" s="6">
        <f>G4249*(I4249-K4249)^2</f>
        <v>559.17563188636416</v>
      </c>
    </row>
    <row r="4250" spans="1:12" x14ac:dyDescent="0.3">
      <c r="A4250" s="3">
        <f>data!A4248</f>
        <v>4247</v>
      </c>
      <c r="B4250" s="3">
        <f>data!B4248</f>
        <v>2</v>
      </c>
      <c r="C4250" s="3">
        <f t="shared" si="330"/>
        <v>0</v>
      </c>
      <c r="D4250" s="3">
        <f t="shared" si="331"/>
        <v>1</v>
      </c>
      <c r="E4250" s="3">
        <f t="shared" si="332"/>
        <v>0</v>
      </c>
      <c r="F4250" s="3">
        <f t="shared" si="333"/>
        <v>0</v>
      </c>
      <c r="G4250" s="5">
        <f>data!D4248</f>
        <v>70799.919997334495</v>
      </c>
      <c r="H4250" s="7">
        <f>data!L4248</f>
        <v>3.7474581646420403E-2</v>
      </c>
      <c r="I4250" s="8">
        <f>data!M4248</f>
        <v>1.3285073114231938</v>
      </c>
      <c r="J4250" s="7" t="str">
        <f>data!N4248</f>
        <v>T</v>
      </c>
      <c r="K4250" s="8">
        <f t="shared" si="334"/>
        <v>1.2313639546619786</v>
      </c>
      <c r="L4250" s="6">
        <f>G4250*(I4250-K4250)^2</f>
        <v>668.12693383714611</v>
      </c>
    </row>
    <row r="4251" spans="1:12" x14ac:dyDescent="0.3">
      <c r="A4251" s="3">
        <f>data!A4249</f>
        <v>4248</v>
      </c>
      <c r="B4251" s="3">
        <f>data!B4249</f>
        <v>2</v>
      </c>
      <c r="C4251" s="3">
        <f t="shared" si="330"/>
        <v>0</v>
      </c>
      <c r="D4251" s="3">
        <f t="shared" si="331"/>
        <v>1</v>
      </c>
      <c r="E4251" s="3">
        <f t="shared" si="332"/>
        <v>0</v>
      </c>
      <c r="F4251" s="3">
        <f t="shared" si="333"/>
        <v>0</v>
      </c>
      <c r="G4251" s="5">
        <f>data!D4249</f>
        <v>30845.550002098102</v>
      </c>
      <c r="H4251" s="7">
        <f>data!L4249</f>
        <v>-3.0552661453002502E-3</v>
      </c>
      <c r="I4251" s="8">
        <f>data!M4249</f>
        <v>1.0904999196270697</v>
      </c>
      <c r="J4251" s="7" t="str">
        <f>data!N4249</f>
        <v>V</v>
      </c>
      <c r="K4251" s="8">
        <f t="shared" si="334"/>
        <v>1.1259072295039438</v>
      </c>
      <c r="L4251" s="6">
        <f>G4251*(I4251-K4251)^2</f>
        <v>38.670374872661831</v>
      </c>
    </row>
    <row r="4252" spans="1:12" x14ac:dyDescent="0.3">
      <c r="A4252" s="3">
        <f>data!A4250</f>
        <v>4249</v>
      </c>
      <c r="B4252" s="3">
        <f>data!B4250</f>
        <v>2</v>
      </c>
      <c r="C4252" s="3">
        <f t="shared" si="330"/>
        <v>0</v>
      </c>
      <c r="D4252" s="3">
        <f t="shared" si="331"/>
        <v>1</v>
      </c>
      <c r="E4252" s="3">
        <f t="shared" si="332"/>
        <v>0</v>
      </c>
      <c r="F4252" s="3">
        <f t="shared" si="333"/>
        <v>0</v>
      </c>
      <c r="G4252" s="5">
        <f>data!D4250</f>
        <v>62879.419999122598</v>
      </c>
      <c r="H4252" s="7">
        <f>data!L4250</f>
        <v>1.22801867758637E-3</v>
      </c>
      <c r="I4252" s="8">
        <f>data!M4250</f>
        <v>1.3829586542996384</v>
      </c>
      <c r="J4252" s="7" t="str">
        <f>data!N4250</f>
        <v>T</v>
      </c>
      <c r="K4252" s="8">
        <f t="shared" si="334"/>
        <v>1.1366112167849109</v>
      </c>
      <c r="L4252" s="6">
        <f>G4252*(I4252-K4252)^2</f>
        <v>3815.9671323701314</v>
      </c>
    </row>
    <row r="4253" spans="1:12" x14ac:dyDescent="0.3">
      <c r="A4253" s="3">
        <f>data!A4251</f>
        <v>4250</v>
      </c>
      <c r="B4253" s="3">
        <f>data!B4251</f>
        <v>2</v>
      </c>
      <c r="C4253" s="3">
        <f t="shared" si="330"/>
        <v>0</v>
      </c>
      <c r="D4253" s="3">
        <f t="shared" si="331"/>
        <v>1</v>
      </c>
      <c r="E4253" s="3">
        <f t="shared" si="332"/>
        <v>0</v>
      </c>
      <c r="F4253" s="3">
        <f t="shared" si="333"/>
        <v>0</v>
      </c>
      <c r="G4253" s="5">
        <f>data!D4251</f>
        <v>150965.17005372001</v>
      </c>
      <c r="H4253" s="7">
        <f>data!L4251</f>
        <v>0.12315792379256001</v>
      </c>
      <c r="I4253" s="8">
        <f>data!M4251</f>
        <v>1.6113459190382267</v>
      </c>
      <c r="J4253" s="7" t="str">
        <f>data!N4251</f>
        <v>T</v>
      </c>
      <c r="K4253" s="8">
        <f t="shared" si="334"/>
        <v>1.4879555667589195</v>
      </c>
      <c r="L4253" s="6">
        <f>G4253*(I4253-K4253)^2</f>
        <v>2298.4717422094268</v>
      </c>
    </row>
    <row r="4254" spans="1:12" x14ac:dyDescent="0.3">
      <c r="A4254" s="3">
        <f>data!A4252</f>
        <v>4251</v>
      </c>
      <c r="B4254" s="3">
        <f>data!B4252</f>
        <v>2</v>
      </c>
      <c r="C4254" s="3">
        <f t="shared" si="330"/>
        <v>0</v>
      </c>
      <c r="D4254" s="3">
        <f t="shared" si="331"/>
        <v>1</v>
      </c>
      <c r="E4254" s="3">
        <f t="shared" si="332"/>
        <v>0</v>
      </c>
      <c r="F4254" s="3">
        <f t="shared" si="333"/>
        <v>0</v>
      </c>
      <c r="G4254" s="5">
        <f>data!D4252</f>
        <v>171979.54827594801</v>
      </c>
      <c r="H4254" s="7">
        <f>data!L4252</f>
        <v>1.47526767823338E-3</v>
      </c>
      <c r="I4254" s="8">
        <f>data!M4252</f>
        <v>1.4979032258064515</v>
      </c>
      <c r="J4254" s="7" t="str">
        <f>data!N4252</f>
        <v>T</v>
      </c>
      <c r="K4254" s="8">
        <f t="shared" si="334"/>
        <v>1.1372321928040623</v>
      </c>
      <c r="L4254" s="6">
        <f>G4254*(I4254-K4254)^2</f>
        <v>22371.717742316672</v>
      </c>
    </row>
    <row r="4255" spans="1:12" x14ac:dyDescent="0.3">
      <c r="A4255" s="3">
        <f>data!A4253</f>
        <v>4252</v>
      </c>
      <c r="B4255" s="3">
        <f>data!B4253</f>
        <v>2</v>
      </c>
      <c r="C4255" s="3">
        <f t="shared" si="330"/>
        <v>0</v>
      </c>
      <c r="D4255" s="3">
        <f t="shared" si="331"/>
        <v>1</v>
      </c>
      <c r="E4255" s="3">
        <f t="shared" si="332"/>
        <v>0</v>
      </c>
      <c r="F4255" s="3">
        <f t="shared" si="333"/>
        <v>0</v>
      </c>
      <c r="G4255" s="5">
        <f>data!D4253</f>
        <v>83063.144131839494</v>
      </c>
      <c r="H4255" s="7">
        <f>data!L4253</f>
        <v>5.2219460648862898E-3</v>
      </c>
      <c r="I4255" s="8">
        <f>data!M4253</f>
        <v>1.3681185974848005</v>
      </c>
      <c r="J4255" s="7" t="str">
        <f>data!N4253</f>
        <v>V</v>
      </c>
      <c r="K4255" s="8">
        <f t="shared" si="334"/>
        <v>1.1466837593239187</v>
      </c>
      <c r="L4255" s="6">
        <f>G4255*(I4255-K4255)^2</f>
        <v>4072.8673374489563</v>
      </c>
    </row>
    <row r="4256" spans="1:12" x14ac:dyDescent="0.3">
      <c r="A4256" s="3">
        <f>data!A4254</f>
        <v>4253</v>
      </c>
      <c r="B4256" s="3">
        <f>data!B4254</f>
        <v>2</v>
      </c>
      <c r="C4256" s="3">
        <f t="shared" si="330"/>
        <v>0</v>
      </c>
      <c r="D4256" s="3">
        <f t="shared" si="331"/>
        <v>1</v>
      </c>
      <c r="E4256" s="3">
        <f t="shared" si="332"/>
        <v>0</v>
      </c>
      <c r="F4256" s="3">
        <f t="shared" si="333"/>
        <v>0</v>
      </c>
      <c r="G4256" s="5">
        <f>data!D4254</f>
        <v>73557.484175563004</v>
      </c>
      <c r="H4256" s="7">
        <f>data!L4254</f>
        <v>5.2325973736225403E-4</v>
      </c>
      <c r="I4256" s="8">
        <f>data!M4254</f>
        <v>1.1087038079159632</v>
      </c>
      <c r="J4256" s="7" t="str">
        <f>data!N4254</f>
        <v>V</v>
      </c>
      <c r="K4256" s="8">
        <f t="shared" si="334"/>
        <v>1.1348430458635776</v>
      </c>
      <c r="L4256" s="6">
        <f>G4256*(I4256-K4256)^2</f>
        <v>50.258869019454075</v>
      </c>
    </row>
    <row r="4257" spans="1:12" x14ac:dyDescent="0.3">
      <c r="A4257" s="3">
        <f>data!A4255</f>
        <v>4254</v>
      </c>
      <c r="B4257" s="3">
        <f>data!B4255</f>
        <v>2</v>
      </c>
      <c r="C4257" s="3">
        <f t="shared" si="330"/>
        <v>0</v>
      </c>
      <c r="D4257" s="3">
        <f t="shared" si="331"/>
        <v>1</v>
      </c>
      <c r="E4257" s="3">
        <f t="shared" si="332"/>
        <v>0</v>
      </c>
      <c r="F4257" s="3">
        <f t="shared" si="333"/>
        <v>0</v>
      </c>
      <c r="G4257" s="5">
        <f>data!D4255</f>
        <v>68027.889198183999</v>
      </c>
      <c r="H4257" s="7">
        <f>data!L4255</f>
        <v>-1.44943314772155E-3</v>
      </c>
      <c r="I4257" s="8">
        <f>data!M4255</f>
        <v>1.0449689693763353</v>
      </c>
      <c r="J4257" s="7" t="str">
        <f>data!N4255</f>
        <v>V</v>
      </c>
      <c r="K4257" s="8">
        <f t="shared" si="334"/>
        <v>1.1299083649979522</v>
      </c>
      <c r="L4257" s="6">
        <f>G4257*(I4257-K4257)^2</f>
        <v>490.80087536649256</v>
      </c>
    </row>
    <row r="4258" spans="1:12" x14ac:dyDescent="0.3">
      <c r="A4258" s="3">
        <f>data!A4256</f>
        <v>4255</v>
      </c>
      <c r="B4258" s="3">
        <f>data!B4256</f>
        <v>2</v>
      </c>
      <c r="C4258" s="3">
        <f t="shared" si="330"/>
        <v>0</v>
      </c>
      <c r="D4258" s="3">
        <f t="shared" si="331"/>
        <v>1</v>
      </c>
      <c r="E4258" s="3">
        <f t="shared" si="332"/>
        <v>0</v>
      </c>
      <c r="F4258" s="3">
        <f t="shared" si="333"/>
        <v>0</v>
      </c>
      <c r="G4258" s="5">
        <f>data!D4256</f>
        <v>66162.414205223497</v>
      </c>
      <c r="H4258" s="7">
        <f>data!L4256</f>
        <v>7.9994459608519995E-3</v>
      </c>
      <c r="I4258" s="8">
        <f>data!M4256</f>
        <v>1.1538662623516496</v>
      </c>
      <c r="J4258" s="7" t="str">
        <f>data!N4256</f>
        <v>V</v>
      </c>
      <c r="K4258" s="8">
        <f t="shared" si="334"/>
        <v>1.1537410902209164</v>
      </c>
      <c r="L4258" s="6">
        <f>G4258*(I4258-K4258)^2</f>
        <v>1.0366368284981632E-3</v>
      </c>
    </row>
    <row r="4259" spans="1:12" x14ac:dyDescent="0.3">
      <c r="A4259" s="3">
        <f>data!A4257</f>
        <v>4256</v>
      </c>
      <c r="B4259" s="3">
        <f>data!B4257</f>
        <v>2</v>
      </c>
      <c r="C4259" s="3">
        <f t="shared" si="330"/>
        <v>0</v>
      </c>
      <c r="D4259" s="3">
        <f t="shared" si="331"/>
        <v>1</v>
      </c>
      <c r="E4259" s="3">
        <f t="shared" si="332"/>
        <v>0</v>
      </c>
      <c r="F4259" s="3">
        <f t="shared" si="333"/>
        <v>0</v>
      </c>
      <c r="G4259" s="5">
        <f>data!D4257</f>
        <v>66943.099198222</v>
      </c>
      <c r="H4259" s="7">
        <f>data!L4257</f>
        <v>1.75062338592934E-2</v>
      </c>
      <c r="I4259" s="8">
        <f>data!M4257</f>
        <v>1.3670690188796037</v>
      </c>
      <c r="J4259" s="7" t="str">
        <f>data!N4257</f>
        <v>V</v>
      </c>
      <c r="K4259" s="8">
        <f t="shared" si="334"/>
        <v>1.1782272246680312</v>
      </c>
      <c r="L4259" s="6">
        <f>G4259*(I4259-K4259)^2</f>
        <v>2387.2728049552761</v>
      </c>
    </row>
    <row r="4260" spans="1:12" x14ac:dyDescent="0.3">
      <c r="A4260" s="3">
        <f>data!A4258</f>
        <v>4257</v>
      </c>
      <c r="B4260" s="3">
        <f>data!B4258</f>
        <v>2</v>
      </c>
      <c r="C4260" s="3">
        <f t="shared" si="330"/>
        <v>0</v>
      </c>
      <c r="D4260" s="3">
        <f t="shared" si="331"/>
        <v>1</v>
      </c>
      <c r="E4260" s="3">
        <f t="shared" si="332"/>
        <v>0</v>
      </c>
      <c r="F4260" s="3">
        <f t="shared" si="333"/>
        <v>0</v>
      </c>
      <c r="G4260" s="5">
        <f>data!D4258</f>
        <v>37776.209999561303</v>
      </c>
      <c r="H4260" s="7">
        <f>data!L4258</f>
        <v>7.6402374666402597E-3</v>
      </c>
      <c r="I4260" s="8">
        <f>data!M4258</f>
        <v>1.1602428722280886</v>
      </c>
      <c r="J4260" s="7" t="str">
        <f>data!N4258</f>
        <v>T</v>
      </c>
      <c r="K4260" s="8">
        <f t="shared" si="334"/>
        <v>1.1528259399837026</v>
      </c>
      <c r="L4260" s="6">
        <f>G4260*(I4260-K4260)^2</f>
        <v>2.0781027031407833</v>
      </c>
    </row>
    <row r="4261" spans="1:12" x14ac:dyDescent="0.3">
      <c r="A4261" s="3">
        <f>data!A4259</f>
        <v>4258</v>
      </c>
      <c r="B4261" s="3">
        <f>data!B4259</f>
        <v>2</v>
      </c>
      <c r="C4261" s="3">
        <f t="shared" si="330"/>
        <v>0</v>
      </c>
      <c r="D4261" s="3">
        <f t="shared" si="331"/>
        <v>1</v>
      </c>
      <c r="E4261" s="3">
        <f t="shared" si="332"/>
        <v>0</v>
      </c>
      <c r="F4261" s="3">
        <f t="shared" si="333"/>
        <v>0</v>
      </c>
      <c r="G4261" s="5">
        <f>data!D4259</f>
        <v>17700.294999003399</v>
      </c>
      <c r="H4261" s="7">
        <f>data!L4259</f>
        <v>6.4855959077749596E-3</v>
      </c>
      <c r="I4261" s="8">
        <f>data!M4259</f>
        <v>1.2618545096383846</v>
      </c>
      <c r="J4261" s="7" t="str">
        <f>data!N4259</f>
        <v>T</v>
      </c>
      <c r="K4261" s="8">
        <f t="shared" si="334"/>
        <v>1.1498891904692525</v>
      </c>
      <c r="L4261" s="6">
        <f>G4261*(I4261-K4261)^2</f>
        <v>221.89501690677938</v>
      </c>
    </row>
    <row r="4262" spans="1:12" x14ac:dyDescent="0.3">
      <c r="A4262" s="3">
        <f>data!A4260</f>
        <v>4259</v>
      </c>
      <c r="B4262" s="3">
        <f>data!B4260</f>
        <v>2</v>
      </c>
      <c r="C4262" s="3">
        <f t="shared" si="330"/>
        <v>0</v>
      </c>
      <c r="D4262" s="3">
        <f t="shared" si="331"/>
        <v>1</v>
      </c>
      <c r="E4262" s="3">
        <f t="shared" si="332"/>
        <v>0</v>
      </c>
      <c r="F4262" s="3">
        <f t="shared" si="333"/>
        <v>0</v>
      </c>
      <c r="G4262" s="5">
        <f>data!D4260</f>
        <v>33629.310004234299</v>
      </c>
      <c r="H4262" s="7">
        <f>data!L4260</f>
        <v>-2.5474133673254601E-3</v>
      </c>
      <c r="I4262" s="8">
        <f>data!M4260</f>
        <v>0.98305833824395994</v>
      </c>
      <c r="J4262" s="7" t="str">
        <f>data!N4260</f>
        <v>V</v>
      </c>
      <c r="K4262" s="8">
        <f t="shared" si="334"/>
        <v>1.1271710745019463</v>
      </c>
      <c r="L4262" s="6">
        <f>G4262*(I4262-K4262)^2</f>
        <v>698.42967751804258</v>
      </c>
    </row>
    <row r="4263" spans="1:12" x14ac:dyDescent="0.3">
      <c r="A4263" s="3">
        <f>data!A4261</f>
        <v>4260</v>
      </c>
      <c r="B4263" s="3">
        <f>data!B4261</f>
        <v>2</v>
      </c>
      <c r="C4263" s="3">
        <f t="shared" si="330"/>
        <v>0</v>
      </c>
      <c r="D4263" s="3">
        <f t="shared" si="331"/>
        <v>1</v>
      </c>
      <c r="E4263" s="3">
        <f t="shared" si="332"/>
        <v>0</v>
      </c>
      <c r="F4263" s="3">
        <f t="shared" si="333"/>
        <v>0</v>
      </c>
      <c r="G4263" s="5">
        <f>data!D4261</f>
        <v>33480.8799993992</v>
      </c>
      <c r="H4263" s="7">
        <f>data!L4261</f>
        <v>-6.6883951344014604E-4</v>
      </c>
      <c r="I4263" s="8">
        <f>data!M4261</f>
        <v>0.86866735997622935</v>
      </c>
      <c r="J4263" s="7" t="str">
        <f>data!N4261</f>
        <v>V</v>
      </c>
      <c r="K4263" s="8">
        <f t="shared" si="334"/>
        <v>1.1318584451678242</v>
      </c>
      <c r="L4263" s="6">
        <f>G4263*(I4263-K4263)^2</f>
        <v>2319.2054015785743</v>
      </c>
    </row>
    <row r="4264" spans="1:12" x14ac:dyDescent="0.3">
      <c r="A4264" s="3">
        <f>data!A4262</f>
        <v>4261</v>
      </c>
      <c r="B4264" s="3">
        <f>data!B4262</f>
        <v>2</v>
      </c>
      <c r="C4264" s="3">
        <f t="shared" si="330"/>
        <v>0</v>
      </c>
      <c r="D4264" s="3">
        <f t="shared" si="331"/>
        <v>1</v>
      </c>
      <c r="E4264" s="3">
        <f t="shared" si="332"/>
        <v>0</v>
      </c>
      <c r="F4264" s="3">
        <f t="shared" si="333"/>
        <v>0</v>
      </c>
      <c r="G4264" s="5">
        <f>data!D4262</f>
        <v>44242.985007524498</v>
      </c>
      <c r="H4264" s="7">
        <f>data!L4262</f>
        <v>3.0188217302127502E-3</v>
      </c>
      <c r="I4264" s="8">
        <f>data!M4262</f>
        <v>1.1693970613072115</v>
      </c>
      <c r="J4264" s="7" t="str">
        <f>data!N4262</f>
        <v>V</v>
      </c>
      <c r="K4264" s="8">
        <f t="shared" si="334"/>
        <v>1.1411165697526429</v>
      </c>
      <c r="L4264" s="6">
        <f>G4264*(I4264-K4264)^2</f>
        <v>35.384928969442342</v>
      </c>
    </row>
    <row r="4265" spans="1:12" x14ac:dyDescent="0.3">
      <c r="A4265" s="3">
        <f>data!A4263</f>
        <v>4262</v>
      </c>
      <c r="B4265" s="3">
        <f>data!B4263</f>
        <v>2</v>
      </c>
      <c r="C4265" s="3">
        <f t="shared" si="330"/>
        <v>0</v>
      </c>
      <c r="D4265" s="3">
        <f t="shared" si="331"/>
        <v>1</v>
      </c>
      <c r="E4265" s="3">
        <f t="shared" si="332"/>
        <v>0</v>
      </c>
      <c r="F4265" s="3">
        <f t="shared" si="333"/>
        <v>0</v>
      </c>
      <c r="G4265" s="5">
        <f>data!D4263</f>
        <v>77507.790000677094</v>
      </c>
      <c r="H4265" s="7">
        <f>data!L4263</f>
        <v>8.4489403724596398E-3</v>
      </c>
      <c r="I4265" s="8">
        <f>data!M4263</f>
        <v>1.1842189809162758</v>
      </c>
      <c r="J4265" s="7" t="str">
        <f>data!N4263</f>
        <v>T</v>
      </c>
      <c r="K4265" s="8">
        <f t="shared" si="334"/>
        <v>1.1548872839592879</v>
      </c>
      <c r="L4265" s="6">
        <f>G4265*(I4265-K4265)^2</f>
        <v>66.683706709164213</v>
      </c>
    </row>
    <row r="4266" spans="1:12" x14ac:dyDescent="0.3">
      <c r="A4266" s="3">
        <f>data!A4264</f>
        <v>4263</v>
      </c>
      <c r="B4266" s="3">
        <f>data!B4264</f>
        <v>2</v>
      </c>
      <c r="C4266" s="3">
        <f t="shared" si="330"/>
        <v>0</v>
      </c>
      <c r="D4266" s="3">
        <f t="shared" si="331"/>
        <v>1</v>
      </c>
      <c r="E4266" s="3">
        <f t="shared" si="332"/>
        <v>0</v>
      </c>
      <c r="F4266" s="3">
        <f t="shared" si="333"/>
        <v>0</v>
      </c>
      <c r="G4266" s="5">
        <f>data!D4264</f>
        <v>39292.675004765399</v>
      </c>
      <c r="H4266" s="7">
        <f>data!L4264</f>
        <v>8.0427960193845197E-3</v>
      </c>
      <c r="I4266" s="8">
        <f>data!M4264</f>
        <v>1.2926643861649563</v>
      </c>
      <c r="J4266" s="7" t="str">
        <f>data!N4264</f>
        <v>V</v>
      </c>
      <c r="K4266" s="8">
        <f t="shared" si="334"/>
        <v>1.1538515816474064</v>
      </c>
      <c r="L4266" s="6">
        <f>G4266*(I4266-K4266)^2</f>
        <v>757.13034633814243</v>
      </c>
    </row>
    <row r="4267" spans="1:12" x14ac:dyDescent="0.3">
      <c r="A4267" s="3">
        <f>data!A4265</f>
        <v>4264</v>
      </c>
      <c r="B4267" s="3">
        <f>data!B4265</f>
        <v>2</v>
      </c>
      <c r="C4267" s="3">
        <f t="shared" si="330"/>
        <v>0</v>
      </c>
      <c r="D4267" s="3">
        <f t="shared" si="331"/>
        <v>1</v>
      </c>
      <c r="E4267" s="3">
        <f t="shared" si="332"/>
        <v>0</v>
      </c>
      <c r="F4267" s="3">
        <f t="shared" si="333"/>
        <v>0</v>
      </c>
      <c r="G4267" s="5">
        <f>data!D4265</f>
        <v>76995.270004749298</v>
      </c>
      <c r="H4267" s="7">
        <f>data!L4265</f>
        <v>-3.4528068072687901E-3</v>
      </c>
      <c r="I4267" s="8">
        <f>data!M4265</f>
        <v>0.92530693578453427</v>
      </c>
      <c r="J4267" s="7" t="str">
        <f>data!N4265</f>
        <v>T</v>
      </c>
      <c r="K4267" s="8">
        <f t="shared" si="334"/>
        <v>1.1249188966832628</v>
      </c>
      <c r="L4267" s="6">
        <f>G4267*(I4267-K4267)^2</f>
        <v>3067.871523552335</v>
      </c>
    </row>
    <row r="4268" spans="1:12" x14ac:dyDescent="0.3">
      <c r="A4268" s="3">
        <f>data!A4266</f>
        <v>4265</v>
      </c>
      <c r="B4268" s="3">
        <f>data!B4266</f>
        <v>2</v>
      </c>
      <c r="C4268" s="3">
        <f t="shared" si="330"/>
        <v>0</v>
      </c>
      <c r="D4268" s="3">
        <f t="shared" si="331"/>
        <v>1</v>
      </c>
      <c r="E4268" s="3">
        <f t="shared" si="332"/>
        <v>0</v>
      </c>
      <c r="F4268" s="3">
        <f t="shared" si="333"/>
        <v>0</v>
      </c>
      <c r="G4268" s="5">
        <f>data!D4266</f>
        <v>91682.189997911497</v>
      </c>
      <c r="H4268" s="7">
        <f>data!L4266</f>
        <v>-7.9987322381137903E-4</v>
      </c>
      <c r="I4268" s="8">
        <f>data!M4266</f>
        <v>0.91373975354215298</v>
      </c>
      <c r="J4268" s="7" t="str">
        <f>data!N4266</f>
        <v>V</v>
      </c>
      <c r="K4268" s="8">
        <f t="shared" si="334"/>
        <v>1.1315308616540272</v>
      </c>
      <c r="L4268" s="6">
        <f>G4268*(I4268-K4268)^2</f>
        <v>4348.7582718099593</v>
      </c>
    </row>
    <row r="4269" spans="1:12" x14ac:dyDescent="0.3">
      <c r="A4269" s="3">
        <f>data!A4267</f>
        <v>4266</v>
      </c>
      <c r="B4269" s="3">
        <f>data!B4267</f>
        <v>2</v>
      </c>
      <c r="C4269" s="3">
        <f t="shared" si="330"/>
        <v>0</v>
      </c>
      <c r="D4269" s="3">
        <f t="shared" si="331"/>
        <v>1</v>
      </c>
      <c r="E4269" s="3">
        <f t="shared" si="332"/>
        <v>0</v>
      </c>
      <c r="F4269" s="3">
        <f t="shared" si="333"/>
        <v>0</v>
      </c>
      <c r="G4269" s="5">
        <f>data!D4267</f>
        <v>28119.549999952302</v>
      </c>
      <c r="H4269" s="7">
        <f>data!L4267</f>
        <v>-3.9685051786091099E-3</v>
      </c>
      <c r="I4269" s="8">
        <f>data!M4267</f>
        <v>1.1070341865043851</v>
      </c>
      <c r="J4269" s="7" t="str">
        <f>data!N4267</f>
        <v>V</v>
      </c>
      <c r="K4269" s="8">
        <f t="shared" si="334"/>
        <v>1.123638102473727</v>
      </c>
      <c r="L4269" s="6">
        <f>G4269*(I4269-K4269)^2</f>
        <v>7.7522794570124356</v>
      </c>
    </row>
    <row r="4270" spans="1:12" x14ac:dyDescent="0.3">
      <c r="A4270" s="3">
        <f>data!A4268</f>
        <v>4267</v>
      </c>
      <c r="B4270" s="3">
        <f>data!B4268</f>
        <v>2</v>
      </c>
      <c r="C4270" s="3">
        <f t="shared" si="330"/>
        <v>0</v>
      </c>
      <c r="D4270" s="3">
        <f t="shared" si="331"/>
        <v>1</v>
      </c>
      <c r="E4270" s="3">
        <f t="shared" si="332"/>
        <v>0</v>
      </c>
      <c r="F4270" s="3">
        <f t="shared" si="333"/>
        <v>0</v>
      </c>
      <c r="G4270" s="5">
        <f>data!D4268</f>
        <v>32116.0000011921</v>
      </c>
      <c r="H4270" s="7">
        <f>data!L4268</f>
        <v>2.5988529400133902E-2</v>
      </c>
      <c r="I4270" s="8">
        <f>data!M4268</f>
        <v>1.2308304167992363</v>
      </c>
      <c r="J4270" s="7" t="str">
        <f>data!N4268</f>
        <v>T</v>
      </c>
      <c r="K4270" s="8">
        <f t="shared" si="334"/>
        <v>1.2005129846322804</v>
      </c>
      <c r="L4270" s="6">
        <f>G4270*(I4270-K4270)^2</f>
        <v>29.519315199841849</v>
      </c>
    </row>
    <row r="4271" spans="1:12" x14ac:dyDescent="0.3">
      <c r="A4271" s="3">
        <f>data!A4269</f>
        <v>4268</v>
      </c>
      <c r="B4271" s="3">
        <f>data!B4269</f>
        <v>2</v>
      </c>
      <c r="C4271" s="3">
        <f t="shared" si="330"/>
        <v>0</v>
      </c>
      <c r="D4271" s="3">
        <f t="shared" si="331"/>
        <v>1</v>
      </c>
      <c r="E4271" s="3">
        <f t="shared" si="332"/>
        <v>0</v>
      </c>
      <c r="F4271" s="3">
        <f t="shared" si="333"/>
        <v>0</v>
      </c>
      <c r="G4271" s="5">
        <f>data!D4269</f>
        <v>22226.384999144801</v>
      </c>
      <c r="H4271" s="7">
        <f>data!L4269</f>
        <v>4.2039876123502198E-2</v>
      </c>
      <c r="I4271" s="8">
        <f>data!M4269</f>
        <v>2.3233492171545267</v>
      </c>
      <c r="J4271" s="7" t="str">
        <f>data!N4269</f>
        <v>V</v>
      </c>
      <c r="K4271" s="8">
        <f t="shared" si="334"/>
        <v>1.2438451664785337</v>
      </c>
      <c r="L4271" s="6">
        <f>G4271*(I4271-K4271)^2</f>
        <v>25901.050903002186</v>
      </c>
    </row>
    <row r="4272" spans="1:12" x14ac:dyDescent="0.3">
      <c r="A4272" s="3">
        <f>data!A4270</f>
        <v>4269</v>
      </c>
      <c r="B4272" s="3">
        <f>data!B4270</f>
        <v>2</v>
      </c>
      <c r="C4272" s="3">
        <f t="shared" si="330"/>
        <v>0</v>
      </c>
      <c r="D4272" s="3">
        <f t="shared" si="331"/>
        <v>1</v>
      </c>
      <c r="E4272" s="3">
        <f t="shared" si="332"/>
        <v>0</v>
      </c>
      <c r="F4272" s="3">
        <f t="shared" si="333"/>
        <v>0</v>
      </c>
      <c r="G4272" s="5">
        <f>data!D4270</f>
        <v>40109.720006085903</v>
      </c>
      <c r="H4272" s="7">
        <f>data!L4270</f>
        <v>1.4118472630677699E-2</v>
      </c>
      <c r="I4272" s="8">
        <f>data!M4270</f>
        <v>1.4594459069825749</v>
      </c>
      <c r="J4272" s="7" t="str">
        <f>data!N4270</f>
        <v>V</v>
      </c>
      <c r="K4272" s="8">
        <f t="shared" si="334"/>
        <v>1.169442513038037</v>
      </c>
      <c r="L4272" s="6">
        <f>G4272*(I4272-K4272)^2</f>
        <v>3373.3064084696189</v>
      </c>
    </row>
    <row r="4273" spans="1:12" x14ac:dyDescent="0.3">
      <c r="A4273" s="3">
        <f>data!A4271</f>
        <v>4270</v>
      </c>
      <c r="B4273" s="3">
        <f>data!B4271</f>
        <v>2</v>
      </c>
      <c r="C4273" s="3">
        <f t="shared" si="330"/>
        <v>0</v>
      </c>
      <c r="D4273" s="3">
        <f t="shared" si="331"/>
        <v>1</v>
      </c>
      <c r="E4273" s="3">
        <f t="shared" si="332"/>
        <v>0</v>
      </c>
      <c r="F4273" s="3">
        <f t="shared" si="333"/>
        <v>0</v>
      </c>
      <c r="G4273" s="5">
        <f>data!D4271</f>
        <v>24386.300004363049</v>
      </c>
      <c r="H4273" s="7">
        <f>data!L4271</f>
        <v>2.8124042264032499E-2</v>
      </c>
      <c r="I4273" s="8">
        <f>data!M4271</f>
        <v>1.2044517724649628</v>
      </c>
      <c r="J4273" s="7" t="str">
        <f>data!N4271</f>
        <v>T</v>
      </c>
      <c r="K4273" s="8">
        <f t="shared" si="334"/>
        <v>1.2061897845255627</v>
      </c>
      <c r="L4273" s="6">
        <f>G4273*(I4273-K4273)^2</f>
        <v>7.3663353132127907E-2</v>
      </c>
    </row>
    <row r="4274" spans="1:12" x14ac:dyDescent="0.3">
      <c r="A4274" s="3">
        <f>data!A4272</f>
        <v>4271</v>
      </c>
      <c r="B4274" s="3">
        <f>data!B4272</f>
        <v>2</v>
      </c>
      <c r="C4274" s="3">
        <f t="shared" si="330"/>
        <v>0</v>
      </c>
      <c r="D4274" s="3">
        <f t="shared" si="331"/>
        <v>1</v>
      </c>
      <c r="E4274" s="3">
        <f t="shared" si="332"/>
        <v>0</v>
      </c>
      <c r="F4274" s="3">
        <f t="shared" si="333"/>
        <v>0</v>
      </c>
      <c r="G4274" s="5">
        <f>data!D4272</f>
        <v>49522.2800046802</v>
      </c>
      <c r="H4274" s="7">
        <f>data!L4272</f>
        <v>1.28000840856453E-2</v>
      </c>
      <c r="I4274" s="8">
        <f>data!M4272</f>
        <v>1.3393384223918574</v>
      </c>
      <c r="J4274" s="7" t="str">
        <f>data!N4272</f>
        <v>T</v>
      </c>
      <c r="K4274" s="8">
        <f t="shared" si="334"/>
        <v>1.1660415667997672</v>
      </c>
      <c r="L4274" s="6">
        <f>G4274*(I4274-K4274)^2</f>
        <v>1487.2432164743125</v>
      </c>
    </row>
    <row r="4275" spans="1:12" x14ac:dyDescent="0.3">
      <c r="A4275" s="3">
        <f>data!A4273</f>
        <v>4272</v>
      </c>
      <c r="B4275" s="3">
        <f>data!B4273</f>
        <v>2</v>
      </c>
      <c r="C4275" s="3">
        <f t="shared" si="330"/>
        <v>0</v>
      </c>
      <c r="D4275" s="3">
        <f t="shared" si="331"/>
        <v>1</v>
      </c>
      <c r="E4275" s="3">
        <f t="shared" si="332"/>
        <v>0</v>
      </c>
      <c r="F4275" s="3">
        <f t="shared" si="333"/>
        <v>0</v>
      </c>
      <c r="G4275" s="5">
        <f>data!D4273</f>
        <v>40690.319997120598</v>
      </c>
      <c r="H4275" s="7">
        <f>data!L4273</f>
        <v>1.26867336523745E-2</v>
      </c>
      <c r="I4275" s="8">
        <f>data!M4273</f>
        <v>1.5686980265607546</v>
      </c>
      <c r="J4275" s="7" t="str">
        <f>data!N4273</f>
        <v>T</v>
      </c>
      <c r="K4275" s="8">
        <f t="shared" si="334"/>
        <v>1.1657496274867685</v>
      </c>
      <c r="L4275" s="6">
        <f>G4275*(I4275-K4275)^2</f>
        <v>6606.7819642541954</v>
      </c>
    </row>
    <row r="4276" spans="1:12" x14ac:dyDescent="0.3">
      <c r="A4276" s="3">
        <f>data!A4274</f>
        <v>4273</v>
      </c>
      <c r="B4276" s="3">
        <f>data!B4274</f>
        <v>2</v>
      </c>
      <c r="C4276" s="3">
        <f t="shared" si="330"/>
        <v>0</v>
      </c>
      <c r="D4276" s="3">
        <f t="shared" si="331"/>
        <v>1</v>
      </c>
      <c r="E4276" s="3">
        <f t="shared" si="332"/>
        <v>0</v>
      </c>
      <c r="F4276" s="3">
        <f t="shared" si="333"/>
        <v>0</v>
      </c>
      <c r="G4276" s="5">
        <f>data!D4274</f>
        <v>29273.620000004801</v>
      </c>
      <c r="H4276" s="7">
        <f>data!L4274</f>
        <v>0.24393264968842099</v>
      </c>
      <c r="I4276" s="8">
        <f>data!M4274</f>
        <v>2.2490700033818061</v>
      </c>
      <c r="J4276" s="7" t="str">
        <f>data!N4274</f>
        <v>T</v>
      </c>
      <c r="K4276" s="8">
        <f t="shared" si="334"/>
        <v>1.9429414924967479</v>
      </c>
      <c r="L4276" s="6">
        <f>G4276*(I4276-K4276)^2</f>
        <v>2743.3674968104924</v>
      </c>
    </row>
    <row r="4277" spans="1:12" x14ac:dyDescent="0.3">
      <c r="A4277" s="3">
        <f>data!A4275</f>
        <v>4274</v>
      </c>
      <c r="B4277" s="3">
        <f>data!B4275</f>
        <v>2</v>
      </c>
      <c r="C4277" s="3">
        <f t="shared" si="330"/>
        <v>0</v>
      </c>
      <c r="D4277" s="3">
        <f t="shared" si="331"/>
        <v>1</v>
      </c>
      <c r="E4277" s="3">
        <f t="shared" si="332"/>
        <v>0</v>
      </c>
      <c r="F4277" s="3">
        <f t="shared" si="333"/>
        <v>0</v>
      </c>
      <c r="G4277" s="5">
        <f>data!D4275</f>
        <v>34136.129998445504</v>
      </c>
      <c r="H4277" s="7">
        <f>data!L4275</f>
        <v>3.5076136406760397E-2</v>
      </c>
      <c r="I4277" s="8">
        <f>data!M4275</f>
        <v>1.1409121851599728</v>
      </c>
      <c r="J4277" s="7" t="str">
        <f>data!N4275</f>
        <v>V</v>
      </c>
      <c r="K4277" s="8">
        <f t="shared" si="334"/>
        <v>1.2248570271334773</v>
      </c>
      <c r="L4277" s="6">
        <f>G4277*(I4277-K4277)^2</f>
        <v>240.548313022494</v>
      </c>
    </row>
    <row r="4278" spans="1:12" x14ac:dyDescent="0.3">
      <c r="A4278" s="3">
        <f>data!A4276</f>
        <v>4275</v>
      </c>
      <c r="B4278" s="3">
        <f>data!B4276</f>
        <v>2</v>
      </c>
      <c r="C4278" s="3">
        <f t="shared" si="330"/>
        <v>0</v>
      </c>
      <c r="D4278" s="3">
        <f t="shared" si="331"/>
        <v>1</v>
      </c>
      <c r="E4278" s="3">
        <f t="shared" si="332"/>
        <v>0</v>
      </c>
      <c r="F4278" s="3">
        <f t="shared" si="333"/>
        <v>0</v>
      </c>
      <c r="G4278" s="5">
        <f>data!D4276</f>
        <v>67553.000011444106</v>
      </c>
      <c r="H4278" s="7">
        <f>data!L4276</f>
        <v>0.13762140298518399</v>
      </c>
      <c r="I4278" s="8">
        <f>data!M4276</f>
        <v>1.4779562933069368</v>
      </c>
      <c r="J4278" s="7" t="str">
        <f>data!N4276</f>
        <v>T</v>
      </c>
      <c r="K4278" s="8">
        <f t="shared" si="334"/>
        <v>1.5362646713818129</v>
      </c>
      <c r="L4278" s="6">
        <f>G4278*(I4278-K4278)^2</f>
        <v>229.67121236373742</v>
      </c>
    </row>
    <row r="4279" spans="1:12" x14ac:dyDescent="0.3">
      <c r="A4279" s="3">
        <f>data!A4277</f>
        <v>4276</v>
      </c>
      <c r="B4279" s="3">
        <f>data!B4277</f>
        <v>2</v>
      </c>
      <c r="C4279" s="3">
        <f t="shared" si="330"/>
        <v>0</v>
      </c>
      <c r="D4279" s="3">
        <f t="shared" si="331"/>
        <v>1</v>
      </c>
      <c r="E4279" s="3">
        <f t="shared" si="332"/>
        <v>0</v>
      </c>
      <c r="F4279" s="3">
        <f t="shared" si="333"/>
        <v>0</v>
      </c>
      <c r="G4279" s="5">
        <f>data!D4277</f>
        <v>66705.320007562594</v>
      </c>
      <c r="H4279" s="7">
        <f>data!L4277</f>
        <v>-9.3933926035246005E-4</v>
      </c>
      <c r="I4279" s="8">
        <f>data!M4277</f>
        <v>1.0019970811890315</v>
      </c>
      <c r="J4279" s="7" t="str">
        <f>data!N4277</f>
        <v>T</v>
      </c>
      <c r="K4279" s="8">
        <f t="shared" si="334"/>
        <v>1.1311823015308617</v>
      </c>
      <c r="L4279" s="6">
        <f>G4279*(I4279-K4279)^2</f>
        <v>1113.2331556777278</v>
      </c>
    </row>
    <row r="4280" spans="1:12" x14ac:dyDescent="0.3">
      <c r="A4280" s="3">
        <f>data!A4278</f>
        <v>4277</v>
      </c>
      <c r="B4280" s="3">
        <f>data!B4278</f>
        <v>2</v>
      </c>
      <c r="C4280" s="3">
        <f t="shared" si="330"/>
        <v>0</v>
      </c>
      <c r="D4280" s="3">
        <f t="shared" si="331"/>
        <v>1</v>
      </c>
      <c r="E4280" s="3">
        <f t="shared" si="332"/>
        <v>0</v>
      </c>
      <c r="F4280" s="3">
        <f t="shared" si="333"/>
        <v>0</v>
      </c>
      <c r="G4280" s="5">
        <f>data!D4278</f>
        <v>68855.610004663497</v>
      </c>
      <c r="H4280" s="7">
        <f>data!L4278</f>
        <v>0.108258081944532</v>
      </c>
      <c r="I4280" s="8">
        <f>data!M4278</f>
        <v>1.4739556472408457</v>
      </c>
      <c r="J4280" s="7" t="str">
        <f>data!N4278</f>
        <v>T</v>
      </c>
      <c r="K4280" s="8">
        <f t="shared" si="334"/>
        <v>1.4397770304388988</v>
      </c>
      <c r="L4280" s="6">
        <f>G4280*(I4280-K4280)^2</f>
        <v>80.43559821430101</v>
      </c>
    </row>
    <row r="4281" spans="1:12" x14ac:dyDescent="0.3">
      <c r="A4281" s="3">
        <f>data!A4279</f>
        <v>4278</v>
      </c>
      <c r="B4281" s="3">
        <f>data!B4279</f>
        <v>2</v>
      </c>
      <c r="C4281" s="3">
        <f t="shared" si="330"/>
        <v>0</v>
      </c>
      <c r="D4281" s="3">
        <f t="shared" si="331"/>
        <v>1</v>
      </c>
      <c r="E4281" s="3">
        <f t="shared" si="332"/>
        <v>0</v>
      </c>
      <c r="F4281" s="3">
        <f t="shared" si="333"/>
        <v>0</v>
      </c>
      <c r="G4281" s="5">
        <f>data!D4279</f>
        <v>84723.499868154497</v>
      </c>
      <c r="H4281" s="7">
        <f>data!L4279</f>
        <v>0.122005762832145</v>
      </c>
      <c r="I4281" s="8">
        <f>data!M4279</f>
        <v>1.6803614760271106</v>
      </c>
      <c r="J4281" s="7" t="str">
        <f>data!N4279</f>
        <v>T</v>
      </c>
      <c r="K4281" s="8">
        <f t="shared" si="334"/>
        <v>1.4841732291754957</v>
      </c>
      <c r="L4281" s="6">
        <f>G4281*(I4281-K4281)^2</f>
        <v>3260.9929546576072</v>
      </c>
    </row>
    <row r="4282" spans="1:12" x14ac:dyDescent="0.3">
      <c r="A4282" s="3">
        <f>data!A4280</f>
        <v>4279</v>
      </c>
      <c r="B4282" s="3">
        <f>data!B4280</f>
        <v>2</v>
      </c>
      <c r="C4282" s="3">
        <f t="shared" si="330"/>
        <v>0</v>
      </c>
      <c r="D4282" s="3">
        <f t="shared" si="331"/>
        <v>1</v>
      </c>
      <c r="E4282" s="3">
        <f t="shared" si="332"/>
        <v>0</v>
      </c>
      <c r="F4282" s="3">
        <f t="shared" si="333"/>
        <v>0</v>
      </c>
      <c r="G4282" s="5">
        <f>data!D4280</f>
        <v>104831.27846360199</v>
      </c>
      <c r="H4282" s="7">
        <f>data!L4280</f>
        <v>1.07587011150822E-3</v>
      </c>
      <c r="I4282" s="8">
        <f>data!M4280</f>
        <v>1.5257622858654674</v>
      </c>
      <c r="J4282" s="7" t="str">
        <f>data!N4280</f>
        <v>T</v>
      </c>
      <c r="K4282" s="8">
        <f t="shared" si="334"/>
        <v>1.1362292579535902</v>
      </c>
      <c r="L4282" s="6">
        <f>G4282*(I4282-K4282)^2</f>
        <v>15906.67675494602</v>
      </c>
    </row>
    <row r="4283" spans="1:12" x14ac:dyDescent="0.3">
      <c r="A4283" s="3">
        <f>data!A4281</f>
        <v>4280</v>
      </c>
      <c r="B4283" s="3">
        <f>data!B4281</f>
        <v>2</v>
      </c>
      <c r="C4283" s="3">
        <f t="shared" si="330"/>
        <v>0</v>
      </c>
      <c r="D4283" s="3">
        <f t="shared" si="331"/>
        <v>1</v>
      </c>
      <c r="E4283" s="3">
        <f t="shared" si="332"/>
        <v>0</v>
      </c>
      <c r="F4283" s="3">
        <f t="shared" si="333"/>
        <v>0</v>
      </c>
      <c r="G4283" s="5">
        <f>data!D4281</f>
        <v>50300.32925725</v>
      </c>
      <c r="H4283" s="7">
        <f>data!L4281</f>
        <v>4.6247714087709899E-3</v>
      </c>
      <c r="I4283" s="8">
        <f>data!M4281</f>
        <v>1.3841392117752254</v>
      </c>
      <c r="J4283" s="7" t="str">
        <f>data!N4281</f>
        <v>T</v>
      </c>
      <c r="K4283" s="8">
        <f t="shared" si="334"/>
        <v>1.1451720498408355</v>
      </c>
      <c r="L4283" s="6">
        <f>G4283*(I4283-K4283)^2</f>
        <v>2872.4156178292519</v>
      </c>
    </row>
    <row r="4284" spans="1:12" x14ac:dyDescent="0.3">
      <c r="A4284" s="3">
        <f>data!A4282</f>
        <v>4281</v>
      </c>
      <c r="B4284" s="3">
        <f>data!B4282</f>
        <v>2</v>
      </c>
      <c r="C4284" s="3">
        <f t="shared" si="330"/>
        <v>0</v>
      </c>
      <c r="D4284" s="3">
        <f t="shared" si="331"/>
        <v>1</v>
      </c>
      <c r="E4284" s="3">
        <f t="shared" si="332"/>
        <v>0</v>
      </c>
      <c r="F4284" s="3">
        <f t="shared" si="333"/>
        <v>0</v>
      </c>
      <c r="G4284" s="5">
        <f>data!D4282</f>
        <v>29842.254493355751</v>
      </c>
      <c r="H4284" s="7">
        <f>data!L4282</f>
        <v>-3.2947165893033102E-3</v>
      </c>
      <c r="I4284" s="8">
        <f>data!M4282</f>
        <v>1.1372189077558512</v>
      </c>
      <c r="J4284" s="7" t="str">
        <f>data!N4282</f>
        <v>V</v>
      </c>
      <c r="K4284" s="8">
        <f t="shared" si="334"/>
        <v>1.1253118236039703</v>
      </c>
      <c r="L4284" s="6">
        <f>G4284*(I4284-K4284)^2</f>
        <v>4.2309946445503845</v>
      </c>
    </row>
    <row r="4285" spans="1:12" x14ac:dyDescent="0.3">
      <c r="A4285" s="3">
        <f>data!A4283</f>
        <v>4282</v>
      </c>
      <c r="B4285" s="3">
        <f>data!B4283</f>
        <v>2</v>
      </c>
      <c r="C4285" s="3">
        <f t="shared" si="330"/>
        <v>0</v>
      </c>
      <c r="D4285" s="3">
        <f t="shared" si="331"/>
        <v>1</v>
      </c>
      <c r="E4285" s="3">
        <f t="shared" si="332"/>
        <v>0</v>
      </c>
      <c r="F4285" s="3">
        <f t="shared" si="333"/>
        <v>0</v>
      </c>
      <c r="G4285" s="5">
        <f>data!D4283</f>
        <v>24294.754513621348</v>
      </c>
      <c r="H4285" s="7">
        <f>data!L4283</f>
        <v>-2.23179292636504E-3</v>
      </c>
      <c r="I4285" s="8">
        <f>data!M4283</f>
        <v>1.0577689243027888</v>
      </c>
      <c r="J4285" s="7" t="str">
        <f>data!N4283</f>
        <v>T</v>
      </c>
      <c r="K4285" s="8">
        <f t="shared" si="334"/>
        <v>1.1279572438457668</v>
      </c>
      <c r="L4285" s="6">
        <f>G4285*(I4285-K4285)^2</f>
        <v>119.68568350134635</v>
      </c>
    </row>
    <row r="4286" spans="1:12" x14ac:dyDescent="0.3">
      <c r="A4286" s="3">
        <f>data!A4284</f>
        <v>4283</v>
      </c>
      <c r="B4286" s="3">
        <f>data!B4284</f>
        <v>2</v>
      </c>
      <c r="C4286" s="3">
        <f t="shared" si="330"/>
        <v>0</v>
      </c>
      <c r="D4286" s="3">
        <f t="shared" si="331"/>
        <v>1</v>
      </c>
      <c r="E4286" s="3">
        <f t="shared" si="332"/>
        <v>0</v>
      </c>
      <c r="F4286" s="3">
        <f t="shared" si="333"/>
        <v>0</v>
      </c>
      <c r="G4286" s="5">
        <f>data!D4284</f>
        <v>24588.529503941551</v>
      </c>
      <c r="H4286" s="7">
        <f>data!L4284</f>
        <v>7.1380071101452298E-3</v>
      </c>
      <c r="I4286" s="8">
        <f>data!M4284</f>
        <v>1.1684950773558369</v>
      </c>
      <c r="J4286" s="7" t="str">
        <f>data!N4284</f>
        <v>T</v>
      </c>
      <c r="K4286" s="8">
        <f t="shared" si="334"/>
        <v>1.1515476318797531</v>
      </c>
      <c r="L4286" s="6">
        <f>G4286*(I4286-K4286)^2</f>
        <v>7.0622168319124068</v>
      </c>
    </row>
    <row r="4287" spans="1:12" x14ac:dyDescent="0.3">
      <c r="A4287" s="3">
        <f>data!A4285</f>
        <v>4284</v>
      </c>
      <c r="B4287" s="3">
        <f>data!B4285</f>
        <v>2</v>
      </c>
      <c r="C4287" s="3">
        <f t="shared" si="330"/>
        <v>0</v>
      </c>
      <c r="D4287" s="3">
        <f t="shared" si="331"/>
        <v>1</v>
      </c>
      <c r="E4287" s="3">
        <f t="shared" si="332"/>
        <v>0</v>
      </c>
      <c r="F4287" s="3">
        <f t="shared" si="333"/>
        <v>0</v>
      </c>
      <c r="G4287" s="5">
        <f>data!D4285</f>
        <v>24306.59452426435</v>
      </c>
      <c r="H4287" s="7">
        <f>data!L4285</f>
        <v>1.34311687565125E-2</v>
      </c>
      <c r="I4287" s="8">
        <f>data!M4285</f>
        <v>1.3158044343376918</v>
      </c>
      <c r="J4287" s="7" t="str">
        <f>data!N4285</f>
        <v>V</v>
      </c>
      <c r="K4287" s="8">
        <f t="shared" si="334"/>
        <v>1.1676682918829815</v>
      </c>
      <c r="L4287" s="6">
        <f>G4287*(I4287-K4287)^2</f>
        <v>533.39160817205379</v>
      </c>
    </row>
    <row r="4288" spans="1:12" x14ac:dyDescent="0.3">
      <c r="A4288" s="3">
        <f>data!A4286</f>
        <v>4285</v>
      </c>
      <c r="B4288" s="3">
        <f>data!B4286</f>
        <v>2</v>
      </c>
      <c r="C4288" s="3">
        <f t="shared" si="330"/>
        <v>0</v>
      </c>
      <c r="D4288" s="3">
        <f t="shared" si="331"/>
        <v>1</v>
      </c>
      <c r="E4288" s="3">
        <f t="shared" si="332"/>
        <v>0</v>
      </c>
      <c r="F4288" s="3">
        <f t="shared" si="333"/>
        <v>0</v>
      </c>
      <c r="G4288" s="5">
        <f>data!D4286</f>
        <v>68444.330004930496</v>
      </c>
      <c r="H4288" s="7">
        <f>data!L4286</f>
        <v>1.1839883116349899E-2</v>
      </c>
      <c r="I4288" s="8">
        <f>data!M4286</f>
        <v>0.98766467065868269</v>
      </c>
      <c r="J4288" s="7" t="str">
        <f>data!N4286</f>
        <v>V</v>
      </c>
      <c r="K4288" s="8">
        <f t="shared" si="334"/>
        <v>1.1635708362304964</v>
      </c>
      <c r="L4288" s="6">
        <f>G4288*(I4288-K4288)^2</f>
        <v>2117.8714719100526</v>
      </c>
    </row>
    <row r="4289" spans="1:12" x14ac:dyDescent="0.3">
      <c r="A4289" s="3">
        <f>data!A4287</f>
        <v>4286</v>
      </c>
      <c r="B4289" s="3">
        <f>data!B4287</f>
        <v>2</v>
      </c>
      <c r="C4289" s="3">
        <f t="shared" si="330"/>
        <v>0</v>
      </c>
      <c r="D4289" s="3">
        <f t="shared" si="331"/>
        <v>1</v>
      </c>
      <c r="E4289" s="3">
        <f t="shared" si="332"/>
        <v>0</v>
      </c>
      <c r="F4289" s="3">
        <f t="shared" si="333"/>
        <v>0</v>
      </c>
      <c r="G4289" s="5">
        <f>data!D4287</f>
        <v>49398.280004501299</v>
      </c>
      <c r="H4289" s="7">
        <f>data!L4287</f>
        <v>1.2352500245054101E-3</v>
      </c>
      <c r="I4289" s="8">
        <f>data!M4287</f>
        <v>1.229570694513509</v>
      </c>
      <c r="J4289" s="7" t="str">
        <f>data!N4287</f>
        <v>T</v>
      </c>
      <c r="K4289" s="8">
        <f t="shared" si="334"/>
        <v>1.1366293737952418</v>
      </c>
      <c r="L4289" s="6">
        <f>G4289*(I4289-K4289)^2</f>
        <v>426.70674391031292</v>
      </c>
    </row>
    <row r="4290" spans="1:12" x14ac:dyDescent="0.3">
      <c r="A4290" s="3">
        <f>data!A4288</f>
        <v>4287</v>
      </c>
      <c r="B4290" s="3">
        <f>data!B4288</f>
        <v>2</v>
      </c>
      <c r="C4290" s="3">
        <f t="shared" si="330"/>
        <v>0</v>
      </c>
      <c r="D4290" s="3">
        <f t="shared" si="331"/>
        <v>1</v>
      </c>
      <c r="E4290" s="3">
        <f t="shared" si="332"/>
        <v>0</v>
      </c>
      <c r="F4290" s="3">
        <f t="shared" si="333"/>
        <v>0</v>
      </c>
      <c r="G4290" s="5">
        <f>data!D4288</f>
        <v>48428.124990999699</v>
      </c>
      <c r="H4290" s="7">
        <f>data!L4288</f>
        <v>1.9549226536758599E-2</v>
      </c>
      <c r="I4290" s="8">
        <f>data!M4288</f>
        <v>1.3470139877711702</v>
      </c>
      <c r="J4290" s="7" t="str">
        <f>data!N4288</f>
        <v>T</v>
      </c>
      <c r="K4290" s="8">
        <f t="shared" si="334"/>
        <v>1.183556718698987</v>
      </c>
      <c r="L4290" s="6">
        <f>G4290*(I4290-K4290)^2</f>
        <v>1293.9161458778767</v>
      </c>
    </row>
    <row r="4291" spans="1:12" x14ac:dyDescent="0.3">
      <c r="A4291" s="3">
        <f>data!A4289</f>
        <v>4288</v>
      </c>
      <c r="B4291" s="3">
        <f>data!B4289</f>
        <v>2</v>
      </c>
      <c r="C4291" s="3">
        <f t="shared" si="330"/>
        <v>0</v>
      </c>
      <c r="D4291" s="3">
        <f t="shared" si="331"/>
        <v>1</v>
      </c>
      <c r="E4291" s="3">
        <f t="shared" si="332"/>
        <v>0</v>
      </c>
      <c r="F4291" s="3">
        <f t="shared" si="333"/>
        <v>0</v>
      </c>
      <c r="G4291" s="5">
        <f>data!D4289</f>
        <v>42841.954999923699</v>
      </c>
      <c r="H4291" s="7">
        <f>data!L4289</f>
        <v>-1.44027753473678E-6</v>
      </c>
      <c r="I4291" s="8">
        <f>data!M4289</f>
        <v>1.0673762235104058</v>
      </c>
      <c r="J4291" s="7" t="str">
        <f>data!N4289</f>
        <v>T</v>
      </c>
      <c r="K4291" s="8">
        <f t="shared" si="334"/>
        <v>1.1335284116113737</v>
      </c>
      <c r="L4291" s="6">
        <f>G4291*(I4291-K4291)^2</f>
        <v>187.48119297359136</v>
      </c>
    </row>
    <row r="4292" spans="1:12" x14ac:dyDescent="0.3">
      <c r="A4292" s="3">
        <f>data!A4290</f>
        <v>4289</v>
      </c>
      <c r="B4292" s="3">
        <f>data!B4290</f>
        <v>2</v>
      </c>
      <c r="C4292" s="3">
        <f t="shared" si="330"/>
        <v>0</v>
      </c>
      <c r="D4292" s="3">
        <f t="shared" si="331"/>
        <v>1</v>
      </c>
      <c r="E4292" s="3">
        <f t="shared" si="332"/>
        <v>0</v>
      </c>
      <c r="F4292" s="3">
        <f t="shared" si="333"/>
        <v>0</v>
      </c>
      <c r="G4292" s="5">
        <f>data!D4290</f>
        <v>40605.029979705803</v>
      </c>
      <c r="H4292" s="7">
        <f>data!L4290</f>
        <v>0.137332667791354</v>
      </c>
      <c r="I4292" s="8">
        <f>data!M4290</f>
        <v>1.5462784638042371</v>
      </c>
      <c r="J4292" s="7" t="str">
        <f>data!N4290</f>
        <v>T</v>
      </c>
      <c r="K4292" s="8">
        <f t="shared" si="334"/>
        <v>1.5352850979295725</v>
      </c>
      <c r="L4292" s="6">
        <f>G4292*(I4292-K4292)^2</f>
        <v>4.9072840797585791</v>
      </c>
    </row>
    <row r="4293" spans="1:12" x14ac:dyDescent="0.3">
      <c r="A4293" s="3">
        <f>data!A4291</f>
        <v>4290</v>
      </c>
      <c r="B4293" s="3">
        <f>data!B4291</f>
        <v>2</v>
      </c>
      <c r="C4293" s="3">
        <f t="shared" ref="C4293:C4356" si="335">IF(B4293=1,1,0)</f>
        <v>0</v>
      </c>
      <c r="D4293" s="3">
        <f t="shared" ref="D4293:D4356" si="336">IF(B4293=2,1,0)</f>
        <v>1</v>
      </c>
      <c r="E4293" s="3">
        <f t="shared" ref="E4293:E4356" si="337">IF(B4293=3,1,0)</f>
        <v>0</v>
      </c>
      <c r="F4293" s="3">
        <f t="shared" ref="F4293:F4356" si="338">IF(B4293=4,1,0)</f>
        <v>0</v>
      </c>
      <c r="G4293" s="5">
        <f>data!D4291</f>
        <v>30145.9899738729</v>
      </c>
      <c r="H4293" s="7">
        <f>data!L4291</f>
        <v>0.173130679886151</v>
      </c>
      <c r="I4293" s="8">
        <f>data!M4291</f>
        <v>1.828665568369028</v>
      </c>
      <c r="J4293" s="7" t="str">
        <f>data!N4291</f>
        <v>V</v>
      </c>
      <c r="K4293" s="8">
        <f t="shared" ref="K4293:K4356" si="339">SUMPRODUCT($C$1:$F$1,C4293:F4293)*EXP(SUMPRODUCT($C$2:$F$2*C4293:F4293)*H4293)</f>
        <v>1.6616256944724126</v>
      </c>
      <c r="L4293" s="6">
        <f>G4293*(I4293-K4293)^2</f>
        <v>841.14304303253846</v>
      </c>
    </row>
    <row r="4294" spans="1:12" x14ac:dyDescent="0.3">
      <c r="A4294" s="3">
        <f>data!A4292</f>
        <v>4291</v>
      </c>
      <c r="B4294" s="3">
        <f>data!B4292</f>
        <v>2</v>
      </c>
      <c r="C4294" s="3">
        <f t="shared" si="335"/>
        <v>0</v>
      </c>
      <c r="D4294" s="3">
        <f t="shared" si="336"/>
        <v>1</v>
      </c>
      <c r="E4294" s="3">
        <f t="shared" si="337"/>
        <v>0</v>
      </c>
      <c r="F4294" s="3">
        <f t="shared" si="338"/>
        <v>0</v>
      </c>
      <c r="G4294" s="5">
        <f>data!D4292</f>
        <v>33706.379983425097</v>
      </c>
      <c r="H4294" s="7">
        <f>data!L4292</f>
        <v>0.13686398567338301</v>
      </c>
      <c r="I4294" s="8">
        <f>data!M4292</f>
        <v>1.5359628770301623</v>
      </c>
      <c r="J4294" s="7" t="str">
        <f>data!N4292</f>
        <v>T</v>
      </c>
      <c r="K4294" s="8">
        <f t="shared" si="339"/>
        <v>1.53369635968161</v>
      </c>
      <c r="L4294" s="6">
        <f>G4294*(I4294-K4294)^2</f>
        <v>0.17315307465496685</v>
      </c>
    </row>
    <row r="4295" spans="1:12" x14ac:dyDescent="0.3">
      <c r="A4295" s="3">
        <f>data!A4293</f>
        <v>4292</v>
      </c>
      <c r="B4295" s="3">
        <f>data!B4293</f>
        <v>2</v>
      </c>
      <c r="C4295" s="3">
        <f t="shared" si="335"/>
        <v>0</v>
      </c>
      <c r="D4295" s="3">
        <f t="shared" si="336"/>
        <v>1</v>
      </c>
      <c r="E4295" s="3">
        <f t="shared" si="337"/>
        <v>0</v>
      </c>
      <c r="F4295" s="3">
        <f t="shared" si="338"/>
        <v>0</v>
      </c>
      <c r="G4295" s="5">
        <f>data!D4293</f>
        <v>67934.2101354599</v>
      </c>
      <c r="H4295" s="7">
        <f>data!L4293</f>
        <v>0.165212326181953</v>
      </c>
      <c r="I4295" s="8">
        <f>data!M4293</f>
        <v>1.6532923617208077</v>
      </c>
      <c r="J4295" s="7" t="str">
        <f>data!N4293</f>
        <v>T</v>
      </c>
      <c r="K4295" s="8">
        <f t="shared" si="339"/>
        <v>1.6328129262348787</v>
      </c>
      <c r="L4295" s="6">
        <f>G4295*(I4295-K4295)^2</f>
        <v>28.492102143923265</v>
      </c>
    </row>
    <row r="4296" spans="1:12" x14ac:dyDescent="0.3">
      <c r="A4296" s="3">
        <f>data!A4294</f>
        <v>4293</v>
      </c>
      <c r="B4296" s="3">
        <f>data!B4294</f>
        <v>2</v>
      </c>
      <c r="C4296" s="3">
        <f t="shared" si="335"/>
        <v>0</v>
      </c>
      <c r="D4296" s="3">
        <f t="shared" si="336"/>
        <v>1</v>
      </c>
      <c r="E4296" s="3">
        <f t="shared" si="337"/>
        <v>0</v>
      </c>
      <c r="F4296" s="3">
        <f t="shared" si="338"/>
        <v>0</v>
      </c>
      <c r="G4296" s="5">
        <f>data!D4294</f>
        <v>99368.949945926695</v>
      </c>
      <c r="H4296" s="7">
        <f>data!L4294</f>
        <v>0.13745687421328201</v>
      </c>
      <c r="I4296" s="8">
        <f>data!M4294</f>
        <v>1.4184403754995818</v>
      </c>
      <c r="J4296" s="7" t="str">
        <f>data!N4294</f>
        <v>V</v>
      </c>
      <c r="K4296" s="8">
        <f t="shared" si="339"/>
        <v>1.5357064085482226</v>
      </c>
      <c r="L4296" s="6">
        <f>G4296*(I4296-K4296)^2</f>
        <v>1366.4544778848922</v>
      </c>
    </row>
    <row r="4297" spans="1:12" x14ac:dyDescent="0.3">
      <c r="A4297" s="3">
        <f>data!A4295</f>
        <v>4294</v>
      </c>
      <c r="B4297" s="3">
        <f>data!B4295</f>
        <v>2</v>
      </c>
      <c r="C4297" s="3">
        <f t="shared" si="335"/>
        <v>0</v>
      </c>
      <c r="D4297" s="3">
        <f t="shared" si="336"/>
        <v>1</v>
      </c>
      <c r="E4297" s="3">
        <f t="shared" si="337"/>
        <v>0</v>
      </c>
      <c r="F4297" s="3">
        <f t="shared" si="338"/>
        <v>0</v>
      </c>
      <c r="G4297" s="5">
        <f>data!D4295</f>
        <v>56652.440002441399</v>
      </c>
      <c r="H4297" s="7">
        <f>data!L4295</f>
        <v>0.220956306174492</v>
      </c>
      <c r="I4297" s="8">
        <f>data!M4295</f>
        <v>1.8982320344797257</v>
      </c>
      <c r="J4297" s="7" t="str">
        <f>data!N4295</f>
        <v>T</v>
      </c>
      <c r="K4297" s="8">
        <f t="shared" si="339"/>
        <v>1.846785714813717</v>
      </c>
      <c r="L4297" s="6">
        <f>G4297*(I4297-K4297)^2</f>
        <v>149.94336168913671</v>
      </c>
    </row>
    <row r="4298" spans="1:12" x14ac:dyDescent="0.3">
      <c r="A4298" s="3">
        <f>data!A4296</f>
        <v>4295</v>
      </c>
      <c r="B4298" s="3">
        <f>data!B4296</f>
        <v>2</v>
      </c>
      <c r="C4298" s="3">
        <f t="shared" si="335"/>
        <v>0</v>
      </c>
      <c r="D4298" s="3">
        <f t="shared" si="336"/>
        <v>1</v>
      </c>
      <c r="E4298" s="3">
        <f t="shared" si="337"/>
        <v>0</v>
      </c>
      <c r="F4298" s="3">
        <f t="shared" si="338"/>
        <v>0</v>
      </c>
      <c r="G4298" s="5">
        <f>data!D4296</f>
        <v>63614.760000139497</v>
      </c>
      <c r="H4298" s="7">
        <f>data!L4296</f>
        <v>0.24135126664408299</v>
      </c>
      <c r="I4298" s="8">
        <f>data!M4296</f>
        <v>1.6603595823192274</v>
      </c>
      <c r="J4298" s="7" t="str">
        <f>data!N4296</f>
        <v>T</v>
      </c>
      <c r="K4298" s="8">
        <f t="shared" si="339"/>
        <v>1.9318934781792947</v>
      </c>
      <c r="L4298" s="6">
        <f>G4298*(I4298-K4298)^2</f>
        <v>4690.3580243218712</v>
      </c>
    </row>
    <row r="4299" spans="1:12" x14ac:dyDescent="0.3">
      <c r="A4299" s="3">
        <f>data!A4297</f>
        <v>4296</v>
      </c>
      <c r="B4299" s="3">
        <f>data!B4297</f>
        <v>2</v>
      </c>
      <c r="C4299" s="3">
        <f t="shared" si="335"/>
        <v>0</v>
      </c>
      <c r="D4299" s="3">
        <f t="shared" si="336"/>
        <v>1</v>
      </c>
      <c r="E4299" s="3">
        <f t="shared" si="337"/>
        <v>0</v>
      </c>
      <c r="F4299" s="3">
        <f t="shared" si="338"/>
        <v>0</v>
      </c>
      <c r="G4299" s="5">
        <f>data!D4297</f>
        <v>54366.979998946197</v>
      </c>
      <c r="H4299" s="7">
        <f>data!L4297</f>
        <v>-8.3264280097547602E-4</v>
      </c>
      <c r="I4299" s="8">
        <f>data!M4297</f>
        <v>1.1004145555043758</v>
      </c>
      <c r="J4299" s="7" t="str">
        <f>data!N4297</f>
        <v>V</v>
      </c>
      <c r="K4299" s="8">
        <f t="shared" si="339"/>
        <v>1.1314489527228255</v>
      </c>
      <c r="L4299" s="6">
        <f>G4299*(I4299-K4299)^2</f>
        <v>52.362676623316304</v>
      </c>
    </row>
    <row r="4300" spans="1:12" x14ac:dyDescent="0.3">
      <c r="A4300" s="3">
        <f>data!A4298</f>
        <v>4297</v>
      </c>
      <c r="B4300" s="3">
        <f>data!B4298</f>
        <v>2</v>
      </c>
      <c r="C4300" s="3">
        <f t="shared" si="335"/>
        <v>0</v>
      </c>
      <c r="D4300" s="3">
        <f t="shared" si="336"/>
        <v>1</v>
      </c>
      <c r="E4300" s="3">
        <f t="shared" si="337"/>
        <v>0</v>
      </c>
      <c r="F4300" s="3">
        <f t="shared" si="338"/>
        <v>0</v>
      </c>
      <c r="G4300" s="5">
        <f>data!D4298</f>
        <v>50100.570002317399</v>
      </c>
      <c r="H4300" s="7">
        <f>data!L4298</f>
        <v>0.21857852020093499</v>
      </c>
      <c r="I4300" s="8">
        <f>data!M4298</f>
        <v>1.551775887943972</v>
      </c>
      <c r="J4300" s="7" t="str">
        <f>data!N4298</f>
        <v>V</v>
      </c>
      <c r="K4300" s="8">
        <f t="shared" si="339"/>
        <v>1.8371105383490567</v>
      </c>
      <c r="L4300" s="6">
        <f>G4300*(I4300-K4300)^2</f>
        <v>4078.9811295921977</v>
      </c>
    </row>
    <row r="4301" spans="1:12" x14ac:dyDescent="0.3">
      <c r="A4301" s="3">
        <f>data!A4299</f>
        <v>4298</v>
      </c>
      <c r="B4301" s="3">
        <f>data!B4299</f>
        <v>2</v>
      </c>
      <c r="C4301" s="3">
        <f t="shared" si="335"/>
        <v>0</v>
      </c>
      <c r="D4301" s="3">
        <f t="shared" si="336"/>
        <v>1</v>
      </c>
      <c r="E4301" s="3">
        <f t="shared" si="337"/>
        <v>0</v>
      </c>
      <c r="F4301" s="3">
        <f t="shared" si="338"/>
        <v>0</v>
      </c>
      <c r="G4301" s="5">
        <f>data!D4299</f>
        <v>131415.590019703</v>
      </c>
      <c r="H4301" s="7">
        <f>data!L4299</f>
        <v>1.7769564791367799E-2</v>
      </c>
      <c r="I4301" s="8">
        <f>data!M4299</f>
        <v>1.1706932201545326</v>
      </c>
      <c r="J4301" s="7" t="str">
        <f>data!N4299</f>
        <v>V</v>
      </c>
      <c r="K4301" s="8">
        <f t="shared" si="339"/>
        <v>1.1789128186415312</v>
      </c>
      <c r="L4301" s="6">
        <f>G4301*(I4301-K4301)^2</f>
        <v>8.878673716155582</v>
      </c>
    </row>
    <row r="4302" spans="1:12" x14ac:dyDescent="0.3">
      <c r="A4302" s="3">
        <f>data!A4300</f>
        <v>4299</v>
      </c>
      <c r="B4302" s="3">
        <f>data!B4300</f>
        <v>2</v>
      </c>
      <c r="C4302" s="3">
        <f t="shared" si="335"/>
        <v>0</v>
      </c>
      <c r="D4302" s="3">
        <f t="shared" si="336"/>
        <v>1</v>
      </c>
      <c r="E4302" s="3">
        <f t="shared" si="337"/>
        <v>0</v>
      </c>
      <c r="F4302" s="3">
        <f t="shared" si="338"/>
        <v>0</v>
      </c>
      <c r="G4302" s="5">
        <f>data!D4300</f>
        <v>131081.799999237</v>
      </c>
      <c r="H4302" s="7">
        <f>data!L4300</f>
        <v>-8.4994630266414296E-4</v>
      </c>
      <c r="I4302" s="8">
        <f>data!M4300</f>
        <v>1.1091667569617509</v>
      </c>
      <c r="J4302" s="7" t="str">
        <f>data!N4300</f>
        <v>T</v>
      </c>
      <c r="K4302" s="8">
        <f t="shared" si="339"/>
        <v>1.1314057042873553</v>
      </c>
      <c r="L4302" s="6">
        <f>G4302*(I4302-K4302)^2</f>
        <v>64.829227827057238</v>
      </c>
    </row>
    <row r="4303" spans="1:12" x14ac:dyDescent="0.3">
      <c r="A4303" s="3">
        <f>data!A4301</f>
        <v>4300</v>
      </c>
      <c r="B4303" s="3">
        <f>data!B4301</f>
        <v>2</v>
      </c>
      <c r="C4303" s="3">
        <f t="shared" si="335"/>
        <v>0</v>
      </c>
      <c r="D4303" s="3">
        <f t="shared" si="336"/>
        <v>1</v>
      </c>
      <c r="E4303" s="3">
        <f t="shared" si="337"/>
        <v>0</v>
      </c>
      <c r="F4303" s="3">
        <f t="shared" si="338"/>
        <v>0</v>
      </c>
      <c r="G4303" s="5">
        <f>data!D4301</f>
        <v>67751.079991519495</v>
      </c>
      <c r="H4303" s="7">
        <f>data!L4301</f>
        <v>2.9274433149193101E-2</v>
      </c>
      <c r="I4303" s="8">
        <f>data!M4301</f>
        <v>1.2657990629880271</v>
      </c>
      <c r="J4303" s="7" t="str">
        <f>data!N4301</f>
        <v>T</v>
      </c>
      <c r="K4303" s="8">
        <f t="shared" si="339"/>
        <v>1.2092589674083489</v>
      </c>
      <c r="L4303" s="6">
        <f>G4303*(I4303-K4303)^2</f>
        <v>216.5854606506727</v>
      </c>
    </row>
    <row r="4304" spans="1:12" x14ac:dyDescent="0.3">
      <c r="A4304" s="3">
        <f>data!A4302</f>
        <v>4301</v>
      </c>
      <c r="B4304" s="3">
        <f>data!B4302</f>
        <v>2</v>
      </c>
      <c r="C4304" s="3">
        <f t="shared" si="335"/>
        <v>0</v>
      </c>
      <c r="D4304" s="3">
        <f t="shared" si="336"/>
        <v>1</v>
      </c>
      <c r="E4304" s="3">
        <f t="shared" si="337"/>
        <v>0</v>
      </c>
      <c r="F4304" s="3">
        <f t="shared" si="338"/>
        <v>0</v>
      </c>
      <c r="G4304" s="5">
        <f>data!D4302</f>
        <v>54330.254992679002</v>
      </c>
      <c r="H4304" s="7">
        <f>data!L4302</f>
        <v>2.6146992432724201E-2</v>
      </c>
      <c r="I4304" s="8">
        <f>data!M4302</f>
        <v>1.1437621141209284</v>
      </c>
      <c r="J4304" s="7" t="str">
        <f>data!N4302</f>
        <v>V</v>
      </c>
      <c r="K4304" s="8">
        <f t="shared" si="339"/>
        <v>1.2009333051378708</v>
      </c>
      <c r="L4304" s="6">
        <f>G4304*(I4304-K4304)^2</f>
        <v>177.58088777619284</v>
      </c>
    </row>
    <row r="4305" spans="1:12" x14ac:dyDescent="0.3">
      <c r="A4305" s="3">
        <f>data!A4303</f>
        <v>4302</v>
      </c>
      <c r="B4305" s="3">
        <f>data!B4303</f>
        <v>2</v>
      </c>
      <c r="C4305" s="3">
        <f t="shared" si="335"/>
        <v>0</v>
      </c>
      <c r="D4305" s="3">
        <f t="shared" si="336"/>
        <v>1</v>
      </c>
      <c r="E4305" s="3">
        <f t="shared" si="337"/>
        <v>0</v>
      </c>
      <c r="F4305" s="3">
        <f t="shared" si="338"/>
        <v>0</v>
      </c>
      <c r="G4305" s="5">
        <f>data!D4303</f>
        <v>9161.6449986696007</v>
      </c>
      <c r="H4305" s="7">
        <f>data!L4303</f>
        <v>2.5295025049710501E-3</v>
      </c>
      <c r="I4305" s="8">
        <f>data!M4303</f>
        <v>1.0564481111593573</v>
      </c>
      <c r="J4305" s="7" t="str">
        <f>data!N4303</f>
        <v>V</v>
      </c>
      <c r="K4305" s="8">
        <f t="shared" si="339"/>
        <v>1.1398837564100466</v>
      </c>
      <c r="L4305" s="6">
        <f>G4305*(I4305-K4305)^2</f>
        <v>63.778854858919871</v>
      </c>
    </row>
    <row r="4306" spans="1:12" x14ac:dyDescent="0.3">
      <c r="A4306" s="3">
        <f>data!A4304</f>
        <v>4303</v>
      </c>
      <c r="B4306" s="3">
        <f>data!B4304</f>
        <v>2</v>
      </c>
      <c r="C4306" s="3">
        <f t="shared" si="335"/>
        <v>0</v>
      </c>
      <c r="D4306" s="3">
        <f t="shared" si="336"/>
        <v>1</v>
      </c>
      <c r="E4306" s="3">
        <f t="shared" si="337"/>
        <v>0</v>
      </c>
      <c r="F4306" s="3">
        <f t="shared" si="338"/>
        <v>0</v>
      </c>
      <c r="G4306" s="5">
        <f>data!D4304</f>
        <v>14311.319999277601</v>
      </c>
      <c r="H4306" s="7">
        <f>data!L4304</f>
        <v>0.118476145299841</v>
      </c>
      <c r="I4306" s="8">
        <f>data!M4304</f>
        <v>1.4521848387547116</v>
      </c>
      <c r="J4306" s="7" t="str">
        <f>data!N4304</f>
        <v>V</v>
      </c>
      <c r="K4306" s="8">
        <f t="shared" si="339"/>
        <v>1.4726458668608777</v>
      </c>
      <c r="L4306" s="6">
        <f>G4306*(I4306-K4306)^2</f>
        <v>5.991486656861988</v>
      </c>
    </row>
    <row r="4307" spans="1:12" x14ac:dyDescent="0.3">
      <c r="A4307" s="3">
        <f>data!A4305</f>
        <v>4304</v>
      </c>
      <c r="B4307" s="3">
        <f>data!B4305</f>
        <v>2</v>
      </c>
      <c r="C4307" s="3">
        <f t="shared" si="335"/>
        <v>0</v>
      </c>
      <c r="D4307" s="3">
        <f t="shared" si="336"/>
        <v>1</v>
      </c>
      <c r="E4307" s="3">
        <f t="shared" si="337"/>
        <v>0</v>
      </c>
      <c r="F4307" s="3">
        <f t="shared" si="338"/>
        <v>0</v>
      </c>
      <c r="G4307" s="5">
        <f>data!D4305</f>
        <v>18047.179999351501</v>
      </c>
      <c r="H4307" s="7">
        <f>data!L4305</f>
        <v>0.139975244007811</v>
      </c>
      <c r="I4307" s="8">
        <f>data!M4305</f>
        <v>1.1515118317265556</v>
      </c>
      <c r="J4307" s="7" t="str">
        <f>data!N4305</f>
        <v>T</v>
      </c>
      <c r="K4307" s="8">
        <f t="shared" si="339"/>
        <v>1.54427374932477</v>
      </c>
      <c r="L4307" s="6">
        <f>G4307*(I4307-K4307)^2</f>
        <v>2783.9927079479698</v>
      </c>
    </row>
    <row r="4308" spans="1:12" x14ac:dyDescent="0.3">
      <c r="A4308" s="3">
        <f>data!A4306</f>
        <v>4305</v>
      </c>
      <c r="B4308" s="3">
        <f>data!B4306</f>
        <v>2</v>
      </c>
      <c r="C4308" s="3">
        <f t="shared" si="335"/>
        <v>0</v>
      </c>
      <c r="D4308" s="3">
        <f t="shared" si="336"/>
        <v>1</v>
      </c>
      <c r="E4308" s="3">
        <f t="shared" si="337"/>
        <v>0</v>
      </c>
      <c r="F4308" s="3">
        <f t="shared" si="338"/>
        <v>0</v>
      </c>
      <c r="G4308" s="5">
        <f>data!D4306</f>
        <v>25462.270001053799</v>
      </c>
      <c r="H4308" s="7">
        <f>data!L4306</f>
        <v>4.1016218642355501E-3</v>
      </c>
      <c r="I4308" s="8">
        <f>data!M4306</f>
        <v>1.0252153484729836</v>
      </c>
      <c r="J4308" s="7" t="str">
        <f>data!N4306</f>
        <v>V</v>
      </c>
      <c r="K4308" s="8">
        <f t="shared" si="339"/>
        <v>1.1438493679698636</v>
      </c>
      <c r="L4308" s="6">
        <f>G4308*(I4308-K4308)^2</f>
        <v>358.35676668161864</v>
      </c>
    </row>
    <row r="4309" spans="1:12" x14ac:dyDescent="0.3">
      <c r="A4309" s="3">
        <f>data!A4307</f>
        <v>4306</v>
      </c>
      <c r="B4309" s="3">
        <f>data!B4307</f>
        <v>2</v>
      </c>
      <c r="C4309" s="3">
        <f t="shared" si="335"/>
        <v>0</v>
      </c>
      <c r="D4309" s="3">
        <f t="shared" si="336"/>
        <v>1</v>
      </c>
      <c r="E4309" s="3">
        <f t="shared" si="337"/>
        <v>0</v>
      </c>
      <c r="F4309" s="3">
        <f t="shared" si="338"/>
        <v>0</v>
      </c>
      <c r="G4309" s="5">
        <f>data!D4307</f>
        <v>37460.450585320599</v>
      </c>
      <c r="H4309" s="7">
        <f>data!L4307</f>
        <v>4.0448237633921698E-2</v>
      </c>
      <c r="I4309" s="8">
        <f>data!M4307</f>
        <v>0.73499965476765861</v>
      </c>
      <c r="J4309" s="7" t="str">
        <f>data!N4307</f>
        <v>V</v>
      </c>
      <c r="K4309" s="8">
        <f t="shared" si="339"/>
        <v>1.2394794330155472</v>
      </c>
      <c r="L4309" s="6">
        <f>G4309*(I4309-K4309)^2</f>
        <v>9533.6789298175154</v>
      </c>
    </row>
    <row r="4310" spans="1:12" x14ac:dyDescent="0.3">
      <c r="A4310" s="3">
        <f>data!A4308</f>
        <v>4307</v>
      </c>
      <c r="B4310" s="3">
        <f>data!B4308</f>
        <v>2</v>
      </c>
      <c r="C4310" s="3">
        <f t="shared" si="335"/>
        <v>0</v>
      </c>
      <c r="D4310" s="3">
        <f t="shared" si="336"/>
        <v>1</v>
      </c>
      <c r="E4310" s="3">
        <f t="shared" si="337"/>
        <v>0</v>
      </c>
      <c r="F4310" s="3">
        <f t="shared" si="338"/>
        <v>0</v>
      </c>
      <c r="G4310" s="5">
        <f>data!D4308</f>
        <v>27187.409670114499</v>
      </c>
      <c r="H4310" s="7">
        <f>data!L4308</f>
        <v>-8.8809184051899508E-3</v>
      </c>
      <c r="I4310" s="8">
        <f>data!M4308</f>
        <v>0.82259855635757917</v>
      </c>
      <c r="J4310" s="7" t="str">
        <f>data!N4308</f>
        <v>T</v>
      </c>
      <c r="K4310" s="8">
        <f t="shared" si="339"/>
        <v>1.1115104494262313</v>
      </c>
      <c r="L4310" s="6">
        <f>G4310*(I4310-K4310)^2</f>
        <v>2269.3353133497321</v>
      </c>
    </row>
    <row r="4311" spans="1:12" x14ac:dyDescent="0.3">
      <c r="A4311" s="3">
        <f>data!A4309</f>
        <v>4308</v>
      </c>
      <c r="B4311" s="3">
        <f>data!B4309</f>
        <v>2</v>
      </c>
      <c r="C4311" s="3">
        <f t="shared" si="335"/>
        <v>0</v>
      </c>
      <c r="D4311" s="3">
        <f t="shared" si="336"/>
        <v>1</v>
      </c>
      <c r="E4311" s="3">
        <f t="shared" si="337"/>
        <v>0</v>
      </c>
      <c r="F4311" s="3">
        <f t="shared" si="338"/>
        <v>0</v>
      </c>
      <c r="G4311" s="5">
        <f>data!D4309</f>
        <v>9273.7598667834009</v>
      </c>
      <c r="H4311" s="7">
        <f>data!L4309</f>
        <v>2.4339462970595E-3</v>
      </c>
      <c r="I4311" s="8">
        <f>data!M4309</f>
        <v>1.1558601782042495</v>
      </c>
      <c r="J4311" s="7" t="str">
        <f>data!N4309</f>
        <v>V</v>
      </c>
      <c r="K4311" s="8">
        <f t="shared" si="339"/>
        <v>1.1396431631970756</v>
      </c>
      <c r="L4311" s="6">
        <f>G4311*(I4311-K4311)^2</f>
        <v>2.4389207204266574</v>
      </c>
    </row>
    <row r="4312" spans="1:12" x14ac:dyDescent="0.3">
      <c r="A4312" s="3">
        <f>data!A4310</f>
        <v>4309</v>
      </c>
      <c r="B4312" s="3">
        <f>data!B4310</f>
        <v>2</v>
      </c>
      <c r="C4312" s="3">
        <f t="shared" si="335"/>
        <v>0</v>
      </c>
      <c r="D4312" s="3">
        <f t="shared" si="336"/>
        <v>1</v>
      </c>
      <c r="E4312" s="3">
        <f t="shared" si="337"/>
        <v>0</v>
      </c>
      <c r="F4312" s="3">
        <f t="shared" si="338"/>
        <v>0</v>
      </c>
      <c r="G4312" s="5">
        <f>data!D4310</f>
        <v>21333.0800008066</v>
      </c>
      <c r="H4312" s="7">
        <f>data!L4310</f>
        <v>2.0276280212196498E-3</v>
      </c>
      <c r="I4312" s="8">
        <f>data!M4310</f>
        <v>0.99830508474576274</v>
      </c>
      <c r="J4312" s="7" t="str">
        <f>data!N4310</f>
        <v>V</v>
      </c>
      <c r="K4312" s="8">
        <f t="shared" si="339"/>
        <v>1.13862069433769</v>
      </c>
      <c r="L4312" s="6">
        <f>G4312*(I4312-K4312)^2</f>
        <v>420.01571190002767</v>
      </c>
    </row>
    <row r="4313" spans="1:12" x14ac:dyDescent="0.3">
      <c r="A4313" s="3">
        <f>data!A4311</f>
        <v>4310</v>
      </c>
      <c r="B4313" s="3">
        <f>data!B4311</f>
        <v>2</v>
      </c>
      <c r="C4313" s="3">
        <f t="shared" si="335"/>
        <v>0</v>
      </c>
      <c r="D4313" s="3">
        <f t="shared" si="336"/>
        <v>1</v>
      </c>
      <c r="E4313" s="3">
        <f t="shared" si="337"/>
        <v>0</v>
      </c>
      <c r="F4313" s="3">
        <f t="shared" si="338"/>
        <v>0</v>
      </c>
      <c r="G4313" s="5">
        <f>data!D4311</f>
        <v>43951.950000047698</v>
      </c>
      <c r="H4313" s="7">
        <f>data!L4311</f>
        <v>4.4665765269788103E-3</v>
      </c>
      <c r="I4313" s="8">
        <f>data!M4311</f>
        <v>1.2392810592028538</v>
      </c>
      <c r="J4313" s="7" t="str">
        <f>data!N4311</f>
        <v>V</v>
      </c>
      <c r="K4313" s="8">
        <f t="shared" si="339"/>
        <v>1.1447719236107354</v>
      </c>
      <c r="L4313" s="6">
        <f>G4313*(I4313-K4313)^2</f>
        <v>392.57779377574712</v>
      </c>
    </row>
    <row r="4314" spans="1:12" x14ac:dyDescent="0.3">
      <c r="A4314" s="3">
        <f>data!A4312</f>
        <v>4311</v>
      </c>
      <c r="B4314" s="3">
        <f>data!B4312</f>
        <v>2</v>
      </c>
      <c r="C4314" s="3">
        <f t="shared" si="335"/>
        <v>0</v>
      </c>
      <c r="D4314" s="3">
        <f t="shared" si="336"/>
        <v>1</v>
      </c>
      <c r="E4314" s="3">
        <f t="shared" si="337"/>
        <v>0</v>
      </c>
      <c r="F4314" s="3">
        <f t="shared" si="338"/>
        <v>0</v>
      </c>
      <c r="G4314" s="5">
        <f>data!D4312</f>
        <v>50951.250009656003</v>
      </c>
      <c r="H4314" s="7">
        <f>data!L4312</f>
        <v>0.172646389461829</v>
      </c>
      <c r="I4314" s="8">
        <f>data!M4312</f>
        <v>1.1696313633703921</v>
      </c>
      <c r="J4314" s="7" t="str">
        <f>data!N4312</f>
        <v>T</v>
      </c>
      <c r="K4314" s="8">
        <f t="shared" si="339"/>
        <v>1.6598489845486062</v>
      </c>
      <c r="L4314" s="6">
        <f>G4314*(I4314-K4314)^2</f>
        <v>12244.263849954905</v>
      </c>
    </row>
    <row r="4315" spans="1:12" x14ac:dyDescent="0.3">
      <c r="A4315" s="3">
        <f>data!A4313</f>
        <v>4312</v>
      </c>
      <c r="B4315" s="3">
        <f>data!B4313</f>
        <v>2</v>
      </c>
      <c r="C4315" s="3">
        <f t="shared" si="335"/>
        <v>0</v>
      </c>
      <c r="D4315" s="3">
        <f t="shared" si="336"/>
        <v>1</v>
      </c>
      <c r="E4315" s="3">
        <f t="shared" si="337"/>
        <v>0</v>
      </c>
      <c r="F4315" s="3">
        <f t="shared" si="338"/>
        <v>0</v>
      </c>
      <c r="G4315" s="5">
        <f>data!D4313</f>
        <v>28764.729997992501</v>
      </c>
      <c r="H4315" s="7">
        <f>data!L4313</f>
        <v>1.74711316322532E-3</v>
      </c>
      <c r="I4315" s="8">
        <f>data!M4313</f>
        <v>0.98986870670939731</v>
      </c>
      <c r="J4315" s="7" t="str">
        <f>data!N4313</f>
        <v>V</v>
      </c>
      <c r="K4315" s="8">
        <f t="shared" si="339"/>
        <v>1.1379153354788514</v>
      </c>
      <c r="L4315" s="6">
        <f>G4315*(I4315-K4315)^2</f>
        <v>630.45972255070751</v>
      </c>
    </row>
    <row r="4316" spans="1:12" x14ac:dyDescent="0.3">
      <c r="A4316" s="3">
        <f>data!A4314</f>
        <v>4313</v>
      </c>
      <c r="B4316" s="3">
        <f>data!B4314</f>
        <v>2</v>
      </c>
      <c r="C4316" s="3">
        <f t="shared" si="335"/>
        <v>0</v>
      </c>
      <c r="D4316" s="3">
        <f t="shared" si="336"/>
        <v>1</v>
      </c>
      <c r="E4316" s="3">
        <f t="shared" si="337"/>
        <v>0</v>
      </c>
      <c r="F4316" s="3">
        <f t="shared" si="338"/>
        <v>0</v>
      </c>
      <c r="G4316" s="5">
        <f>data!D4314</f>
        <v>13075.079999357449</v>
      </c>
      <c r="H4316" s="7">
        <f>data!L4314</f>
        <v>9.4700596093530501E-3</v>
      </c>
      <c r="I4316" s="8">
        <f>data!M4314</f>
        <v>0.99512416373738521</v>
      </c>
      <c r="J4316" s="7" t="str">
        <f>data!N4314</f>
        <v>V</v>
      </c>
      <c r="K4316" s="8">
        <f t="shared" si="339"/>
        <v>1.157495332746693</v>
      </c>
      <c r="L4316" s="6">
        <f>G4316*(I4316-K4316)^2</f>
        <v>344.71659370502988</v>
      </c>
    </row>
    <row r="4317" spans="1:12" x14ac:dyDescent="0.3">
      <c r="A4317" s="3">
        <f>data!A4315</f>
        <v>4314</v>
      </c>
      <c r="B4317" s="3">
        <f>data!B4315</f>
        <v>2</v>
      </c>
      <c r="C4317" s="3">
        <f t="shared" si="335"/>
        <v>0</v>
      </c>
      <c r="D4317" s="3">
        <f t="shared" si="336"/>
        <v>1</v>
      </c>
      <c r="E4317" s="3">
        <f t="shared" si="337"/>
        <v>0</v>
      </c>
      <c r="F4317" s="3">
        <f t="shared" si="338"/>
        <v>0</v>
      </c>
      <c r="G4317" s="5">
        <f>data!D4315</f>
        <v>34229.490009322799</v>
      </c>
      <c r="H4317" s="7">
        <f>data!L4315</f>
        <v>-3.2061322375335898E-2</v>
      </c>
      <c r="I4317" s="8">
        <f>data!M4315</f>
        <v>0.82773249043420394</v>
      </c>
      <c r="J4317" s="7" t="str">
        <f>data!N4315</f>
        <v>T</v>
      </c>
      <c r="K4317" s="8">
        <f t="shared" si="339"/>
        <v>1.0560258772851834</v>
      </c>
      <c r="L4317" s="6">
        <f>G4317*(I4317-K4317)^2</f>
        <v>1783.9681268986069</v>
      </c>
    </row>
    <row r="4318" spans="1:12" x14ac:dyDescent="0.3">
      <c r="A4318" s="3">
        <f>data!A4316</f>
        <v>4315</v>
      </c>
      <c r="B4318" s="3">
        <f>data!B4316</f>
        <v>2</v>
      </c>
      <c r="C4318" s="3">
        <f t="shared" si="335"/>
        <v>0</v>
      </c>
      <c r="D4318" s="3">
        <f t="shared" si="336"/>
        <v>1</v>
      </c>
      <c r="E4318" s="3">
        <f t="shared" si="337"/>
        <v>0</v>
      </c>
      <c r="F4318" s="3">
        <f t="shared" si="338"/>
        <v>0</v>
      </c>
      <c r="G4318" s="5">
        <f>data!D4316</f>
        <v>45661.619997501402</v>
      </c>
      <c r="H4318" s="7">
        <f>data!L4316</f>
        <v>4.7981589734286496E-3</v>
      </c>
      <c r="I4318" s="8">
        <f>data!M4316</f>
        <v>1.7865962363816441</v>
      </c>
      <c r="J4318" s="7" t="str">
        <f>data!N4316</f>
        <v>V</v>
      </c>
      <c r="K4318" s="8">
        <f t="shared" si="339"/>
        <v>1.1456107639474689</v>
      </c>
      <c r="L4318" s="6">
        <f>G4318*(I4318-K4318)^2</f>
        <v>18760.641678322459</v>
      </c>
    </row>
    <row r="4319" spans="1:12" x14ac:dyDescent="0.3">
      <c r="A4319" s="3">
        <f>data!A4317</f>
        <v>4316</v>
      </c>
      <c r="B4319" s="3">
        <f>data!B4317</f>
        <v>2</v>
      </c>
      <c r="C4319" s="3">
        <f t="shared" si="335"/>
        <v>0</v>
      </c>
      <c r="D4319" s="3">
        <f t="shared" si="336"/>
        <v>1</v>
      </c>
      <c r="E4319" s="3">
        <f t="shared" si="337"/>
        <v>0</v>
      </c>
      <c r="F4319" s="3">
        <f t="shared" si="338"/>
        <v>0</v>
      </c>
      <c r="G4319" s="5">
        <f>data!D4317</f>
        <v>45333.939990758903</v>
      </c>
      <c r="H4319" s="7">
        <f>data!L4317</f>
        <v>0.1709995911859</v>
      </c>
      <c r="I4319" s="8">
        <f>data!M4317</f>
        <v>1.1225483743582994</v>
      </c>
      <c r="J4319" s="7" t="str">
        <f>data!N4317</f>
        <v>V</v>
      </c>
      <c r="K4319" s="8">
        <f t="shared" si="339"/>
        <v>1.653821598637633</v>
      </c>
      <c r="L4319" s="6">
        <f>G4319*(I4319-K4319)^2</f>
        <v>12795.560723715798</v>
      </c>
    </row>
    <row r="4320" spans="1:12" x14ac:dyDescent="0.3">
      <c r="A4320" s="3">
        <f>data!A4318</f>
        <v>4317</v>
      </c>
      <c r="B4320" s="3">
        <f>data!B4318</f>
        <v>2</v>
      </c>
      <c r="C4320" s="3">
        <f t="shared" si="335"/>
        <v>0</v>
      </c>
      <c r="D4320" s="3">
        <f t="shared" si="336"/>
        <v>1</v>
      </c>
      <c r="E4320" s="3">
        <f t="shared" si="337"/>
        <v>0</v>
      </c>
      <c r="F4320" s="3">
        <f t="shared" si="338"/>
        <v>0</v>
      </c>
      <c r="G4320" s="5">
        <f>data!D4318</f>
        <v>17639.32499933245</v>
      </c>
      <c r="H4320" s="7">
        <f>data!L4318</f>
        <v>5.9603875600972803E-3</v>
      </c>
      <c r="I4320" s="8">
        <f>data!M4318</f>
        <v>1.2543666270985248</v>
      </c>
      <c r="J4320" s="7" t="str">
        <f>data!N4318</f>
        <v>V</v>
      </c>
      <c r="K4320" s="8">
        <f t="shared" si="339"/>
        <v>1.1485558365740884</v>
      </c>
      <c r="L4320" s="6">
        <f>G4320*(I4320-K4320)^2</f>
        <v>197.4885313686413</v>
      </c>
    </row>
    <row r="4321" spans="1:12" x14ac:dyDescent="0.3">
      <c r="A4321" s="3">
        <f>data!A4319</f>
        <v>4318</v>
      </c>
      <c r="B4321" s="3">
        <f>data!B4319</f>
        <v>2</v>
      </c>
      <c r="C4321" s="3">
        <f t="shared" si="335"/>
        <v>0</v>
      </c>
      <c r="D4321" s="3">
        <f t="shared" si="336"/>
        <v>1</v>
      </c>
      <c r="E4321" s="3">
        <f t="shared" si="337"/>
        <v>0</v>
      </c>
      <c r="F4321" s="3">
        <f t="shared" si="338"/>
        <v>0</v>
      </c>
      <c r="G4321" s="5">
        <f>data!D4319</f>
        <v>28854.029990047198</v>
      </c>
      <c r="H4321" s="7">
        <f>data!L4319</f>
        <v>1.29438195810794E-3</v>
      </c>
      <c r="I4321" s="8">
        <f>data!M4319</f>
        <v>0.9503304419661297</v>
      </c>
      <c r="J4321" s="7" t="str">
        <f>data!N4319</f>
        <v>V</v>
      </c>
      <c r="K4321" s="8">
        <f t="shared" si="339"/>
        <v>1.1367778575901459</v>
      </c>
      <c r="L4321" s="6">
        <f>G4321*(I4321-K4321)^2</f>
        <v>1003.0422222627834</v>
      </c>
    </row>
    <row r="4322" spans="1:12" x14ac:dyDescent="0.3">
      <c r="A4322" s="3">
        <f>data!A4320</f>
        <v>4319</v>
      </c>
      <c r="B4322" s="3">
        <f>data!B4320</f>
        <v>2</v>
      </c>
      <c r="C4322" s="3">
        <f t="shared" si="335"/>
        <v>0</v>
      </c>
      <c r="D4322" s="3">
        <f t="shared" si="336"/>
        <v>1</v>
      </c>
      <c r="E4322" s="3">
        <f t="shared" si="337"/>
        <v>0</v>
      </c>
      <c r="F4322" s="3">
        <f t="shared" si="338"/>
        <v>0</v>
      </c>
      <c r="G4322" s="5">
        <f>data!D4320</f>
        <v>14831.1000026278</v>
      </c>
      <c r="H4322" s="7">
        <f>data!L4320</f>
        <v>4.6100078113995397E-3</v>
      </c>
      <c r="I4322" s="8">
        <f>data!M4320</f>
        <v>0.92378383777844375</v>
      </c>
      <c r="J4322" s="7" t="str">
        <f>data!N4320</f>
        <v>T</v>
      </c>
      <c r="K4322" s="8">
        <f t="shared" si="339"/>
        <v>1.1451347019924059</v>
      </c>
      <c r="L4322" s="6">
        <f>G4322*(I4322-K4322)^2</f>
        <v>726.66761741336211</v>
      </c>
    </row>
    <row r="4323" spans="1:12" x14ac:dyDescent="0.3">
      <c r="A4323" s="3">
        <f>data!A4321</f>
        <v>4320</v>
      </c>
      <c r="B4323" s="3">
        <f>data!B4321</f>
        <v>2</v>
      </c>
      <c r="C4323" s="3">
        <f t="shared" si="335"/>
        <v>0</v>
      </c>
      <c r="D4323" s="3">
        <f t="shared" si="336"/>
        <v>1</v>
      </c>
      <c r="E4323" s="3">
        <f t="shared" si="337"/>
        <v>0</v>
      </c>
      <c r="F4323" s="3">
        <f t="shared" si="338"/>
        <v>0</v>
      </c>
      <c r="G4323" s="5">
        <f>data!D4321</f>
        <v>30304.580004183601</v>
      </c>
      <c r="H4323" s="7">
        <f>data!L4321</f>
        <v>-2.8668142353605701E-2</v>
      </c>
      <c r="I4323" s="8">
        <f>data!M4321</f>
        <v>0.87687061943549915</v>
      </c>
      <c r="J4323" s="7" t="str">
        <f>data!N4321</f>
        <v>T</v>
      </c>
      <c r="K4323" s="8">
        <f t="shared" si="339"/>
        <v>1.0639713529696306</v>
      </c>
      <c r="L4323" s="6">
        <f>G4323*(I4323-K4323)^2</f>
        <v>1060.8628707784189</v>
      </c>
    </row>
    <row r="4324" spans="1:12" x14ac:dyDescent="0.3">
      <c r="A4324" s="3">
        <f>data!A4322</f>
        <v>4321</v>
      </c>
      <c r="B4324" s="3">
        <f>data!B4322</f>
        <v>2</v>
      </c>
      <c r="C4324" s="3">
        <f t="shared" si="335"/>
        <v>0</v>
      </c>
      <c r="D4324" s="3">
        <f t="shared" si="336"/>
        <v>1</v>
      </c>
      <c r="E4324" s="3">
        <f t="shared" si="337"/>
        <v>0</v>
      </c>
      <c r="F4324" s="3">
        <f t="shared" si="338"/>
        <v>0</v>
      </c>
      <c r="G4324" s="5">
        <f>data!D4322</f>
        <v>14439.04999902845</v>
      </c>
      <c r="H4324" s="7">
        <f>data!L4322</f>
        <v>2.0485171057561001E-2</v>
      </c>
      <c r="I4324" s="8">
        <f>data!M4322</f>
        <v>1.7386934673366834</v>
      </c>
      <c r="J4324" s="7" t="str">
        <f>data!N4322</f>
        <v>T</v>
      </c>
      <c r="K4324" s="8">
        <f t="shared" si="339"/>
        <v>1.1860063344315936</v>
      </c>
      <c r="L4324" s="6">
        <f>G4324*(I4324-K4324)^2</f>
        <v>4410.5964955202626</v>
      </c>
    </row>
    <row r="4325" spans="1:12" x14ac:dyDescent="0.3">
      <c r="A4325" s="3">
        <f>data!A4323</f>
        <v>4322</v>
      </c>
      <c r="B4325" s="3">
        <f>data!B4323</f>
        <v>2</v>
      </c>
      <c r="C4325" s="3">
        <f t="shared" si="335"/>
        <v>0</v>
      </c>
      <c r="D4325" s="3">
        <f t="shared" si="336"/>
        <v>1</v>
      </c>
      <c r="E4325" s="3">
        <f t="shared" si="337"/>
        <v>0</v>
      </c>
      <c r="F4325" s="3">
        <f t="shared" si="338"/>
        <v>0</v>
      </c>
      <c r="G4325" s="5">
        <f>data!D4323</f>
        <v>16286.23499940335</v>
      </c>
      <c r="H4325" s="7">
        <f>data!L4323</f>
        <v>-3.4325541477800798E-3</v>
      </c>
      <c r="I4325" s="8">
        <f>data!M4323</f>
        <v>0.98511526592848064</v>
      </c>
      <c r="J4325" s="7" t="str">
        <f>data!N4323</f>
        <v>T</v>
      </c>
      <c r="K4325" s="8">
        <f t="shared" si="339"/>
        <v>1.1249692261959576</v>
      </c>
      <c r="L4325" s="6">
        <f>G4325*(I4325-K4325)^2</f>
        <v>318.54459086179429</v>
      </c>
    </row>
    <row r="4326" spans="1:12" x14ac:dyDescent="0.3">
      <c r="A4326" s="3">
        <f>data!A4324</f>
        <v>4323</v>
      </c>
      <c r="B4326" s="3">
        <f>data!B4324</f>
        <v>2</v>
      </c>
      <c r="C4326" s="3">
        <f t="shared" si="335"/>
        <v>0</v>
      </c>
      <c r="D4326" s="3">
        <f t="shared" si="336"/>
        <v>1</v>
      </c>
      <c r="E4326" s="3">
        <f t="shared" si="337"/>
        <v>0</v>
      </c>
      <c r="F4326" s="3">
        <f t="shared" si="338"/>
        <v>0</v>
      </c>
      <c r="G4326" s="5">
        <f>data!D4324</f>
        <v>14100.735000878551</v>
      </c>
      <c r="H4326" s="7">
        <f>data!L4324</f>
        <v>4.0150216919841797E-3</v>
      </c>
      <c r="I4326" s="8">
        <f>data!M4324</f>
        <v>0.96403332981752976</v>
      </c>
      <c r="J4326" s="7" t="str">
        <f>data!N4324</f>
        <v>T</v>
      </c>
      <c r="K4326" s="8">
        <f t="shared" si="339"/>
        <v>1.143630563702065</v>
      </c>
      <c r="L4326" s="6">
        <f>G4326*(I4326-K4326)^2</f>
        <v>454.82155408322342</v>
      </c>
    </row>
    <row r="4327" spans="1:12" x14ac:dyDescent="0.3">
      <c r="A4327" s="3">
        <f>data!A4325</f>
        <v>4324</v>
      </c>
      <c r="B4327" s="3">
        <f>data!B4325</f>
        <v>2</v>
      </c>
      <c r="C4327" s="3">
        <f t="shared" si="335"/>
        <v>0</v>
      </c>
      <c r="D4327" s="3">
        <f t="shared" si="336"/>
        <v>1</v>
      </c>
      <c r="E4327" s="3">
        <f t="shared" si="337"/>
        <v>0</v>
      </c>
      <c r="F4327" s="3">
        <f t="shared" si="338"/>
        <v>0</v>
      </c>
      <c r="G4327" s="5">
        <f>data!D4325</f>
        <v>23488.200008615899</v>
      </c>
      <c r="H4327" s="7">
        <f>data!L4325</f>
        <v>-1.73965184065719E-3</v>
      </c>
      <c r="I4327" s="8">
        <f>data!M4325</f>
        <v>1.1347384267971397</v>
      </c>
      <c r="J4327" s="7" t="str">
        <f>data!N4325</f>
        <v>V</v>
      </c>
      <c r="K4327" s="8">
        <f t="shared" si="339"/>
        <v>1.1291841973244268</v>
      </c>
      <c r="L4327" s="6">
        <f>G4327*(I4327-K4327)^2</f>
        <v>0.72459840491386041</v>
      </c>
    </row>
    <row r="4328" spans="1:12" x14ac:dyDescent="0.3">
      <c r="A4328" s="3">
        <f>data!A4326</f>
        <v>4325</v>
      </c>
      <c r="B4328" s="3">
        <f>data!B4326</f>
        <v>2</v>
      </c>
      <c r="C4328" s="3">
        <f t="shared" si="335"/>
        <v>0</v>
      </c>
      <c r="D4328" s="3">
        <f t="shared" si="336"/>
        <v>1</v>
      </c>
      <c r="E4328" s="3">
        <f t="shared" si="337"/>
        <v>0</v>
      </c>
      <c r="F4328" s="3">
        <f t="shared" si="338"/>
        <v>0</v>
      </c>
      <c r="G4328" s="5">
        <f>data!D4326</f>
        <v>38047.110116481803</v>
      </c>
      <c r="H4328" s="7">
        <f>data!L4326</f>
        <v>-2.03605951183242E-3</v>
      </c>
      <c r="I4328" s="8">
        <f>data!M4326</f>
        <v>1.0947284978200555</v>
      </c>
      <c r="J4328" s="7" t="str">
        <f>data!N4326</f>
        <v>T</v>
      </c>
      <c r="K4328" s="8">
        <f t="shared" si="339"/>
        <v>1.1284450656888336</v>
      </c>
      <c r="L4328" s="6">
        <f>G4328*(I4328-K4328)^2</f>
        <v>43.252219164074546</v>
      </c>
    </row>
    <row r="4329" spans="1:12" x14ac:dyDescent="0.3">
      <c r="A4329" s="3">
        <f>data!A4327</f>
        <v>4326</v>
      </c>
      <c r="B4329" s="3">
        <f>data!B4327</f>
        <v>2</v>
      </c>
      <c r="C4329" s="3">
        <f t="shared" si="335"/>
        <v>0</v>
      </c>
      <c r="D4329" s="3">
        <f t="shared" si="336"/>
        <v>1</v>
      </c>
      <c r="E4329" s="3">
        <f t="shared" si="337"/>
        <v>0</v>
      </c>
      <c r="F4329" s="3">
        <f t="shared" si="338"/>
        <v>0</v>
      </c>
      <c r="G4329" s="5">
        <f>data!D4327</f>
        <v>125213.24001038101</v>
      </c>
      <c r="H4329" s="7">
        <f>data!L4327</f>
        <v>1.09245222895038E-3</v>
      </c>
      <c r="I4329" s="8">
        <f>data!M4327</f>
        <v>1.4069319145655024</v>
      </c>
      <c r="J4329" s="7" t="str">
        <f>data!N4327</f>
        <v>T</v>
      </c>
      <c r="K4329" s="8">
        <f t="shared" si="339"/>
        <v>1.1362708800208265</v>
      </c>
      <c r="L4329" s="6">
        <f>G4329*(I4329-K4329)^2</f>
        <v>9172.7958604019386</v>
      </c>
    </row>
    <row r="4330" spans="1:12" x14ac:dyDescent="0.3">
      <c r="A4330" s="3">
        <f>data!A4328</f>
        <v>4327</v>
      </c>
      <c r="B4330" s="3">
        <f>data!B4328</f>
        <v>2</v>
      </c>
      <c r="C4330" s="3">
        <f t="shared" si="335"/>
        <v>0</v>
      </c>
      <c r="D4330" s="3">
        <f t="shared" si="336"/>
        <v>1</v>
      </c>
      <c r="E4330" s="3">
        <f t="shared" si="337"/>
        <v>0</v>
      </c>
      <c r="F4330" s="3">
        <f t="shared" si="338"/>
        <v>0</v>
      </c>
      <c r="G4330" s="5">
        <f>data!D4328</f>
        <v>68256.929992437406</v>
      </c>
      <c r="H4330" s="7">
        <f>data!L4328</f>
        <v>3.1847218577342101E-2</v>
      </c>
      <c r="I4330" s="8">
        <f>data!M4328</f>
        <v>1.1797689090522436</v>
      </c>
      <c r="J4330" s="7" t="str">
        <f>data!N4328</f>
        <v>V</v>
      </c>
      <c r="K4330" s="8">
        <f t="shared" si="339"/>
        <v>1.2161513179084293</v>
      </c>
      <c r="L4330" s="6">
        <f>G4330*(I4330-K4330)^2</f>
        <v>90.350310852825189</v>
      </c>
    </row>
    <row r="4331" spans="1:12" x14ac:dyDescent="0.3">
      <c r="A4331" s="3">
        <f>data!A4329</f>
        <v>4328</v>
      </c>
      <c r="B4331" s="3">
        <f>data!B4329</f>
        <v>2</v>
      </c>
      <c r="C4331" s="3">
        <f t="shared" si="335"/>
        <v>0</v>
      </c>
      <c r="D4331" s="3">
        <f t="shared" si="336"/>
        <v>1</v>
      </c>
      <c r="E4331" s="3">
        <f t="shared" si="337"/>
        <v>0</v>
      </c>
      <c r="F4331" s="3">
        <f t="shared" si="338"/>
        <v>0</v>
      </c>
      <c r="G4331" s="5">
        <f>data!D4329</f>
        <v>83763.009983480006</v>
      </c>
      <c r="H4331" s="7">
        <f>data!L4329</f>
        <v>-6.0620094037669697E-3</v>
      </c>
      <c r="I4331" s="8">
        <f>data!M4329</f>
        <v>0.90461697484782355</v>
      </c>
      <c r="J4331" s="7" t="str">
        <f>data!N4329</f>
        <v>T</v>
      </c>
      <c r="K4331" s="8">
        <f t="shared" si="339"/>
        <v>1.1184536107831335</v>
      </c>
      <c r="L4331" s="6">
        <f>G4331*(I4331-K4331)^2</f>
        <v>3830.1563461008727</v>
      </c>
    </row>
    <row r="4332" spans="1:12" x14ac:dyDescent="0.3">
      <c r="A4332" s="3">
        <f>data!A4330</f>
        <v>4329</v>
      </c>
      <c r="B4332" s="3">
        <f>data!B4330</f>
        <v>2</v>
      </c>
      <c r="C4332" s="3">
        <f t="shared" si="335"/>
        <v>0</v>
      </c>
      <c r="D4332" s="3">
        <f t="shared" si="336"/>
        <v>1</v>
      </c>
      <c r="E4332" s="3">
        <f t="shared" si="337"/>
        <v>0</v>
      </c>
      <c r="F4332" s="3">
        <f t="shared" si="338"/>
        <v>0</v>
      </c>
      <c r="G4332" s="5">
        <f>data!D4330</f>
        <v>73649.780022896797</v>
      </c>
      <c r="H4332" s="7">
        <f>data!L4330</f>
        <v>1.4659584306251999E-2</v>
      </c>
      <c r="I4332" s="8">
        <f>data!M4330</f>
        <v>1.1563619779790215</v>
      </c>
      <c r="J4332" s="7" t="str">
        <f>data!N4330</f>
        <v>V</v>
      </c>
      <c r="K4332" s="8">
        <f t="shared" si="339"/>
        <v>1.1708412469795888</v>
      </c>
      <c r="L4332" s="6">
        <f>G4332*(I4332-K4332)^2</f>
        <v>15.440619729711115</v>
      </c>
    </row>
    <row r="4333" spans="1:12" x14ac:dyDescent="0.3">
      <c r="A4333" s="3">
        <f>data!A4331</f>
        <v>4330</v>
      </c>
      <c r="B4333" s="3">
        <f>data!B4331</f>
        <v>2</v>
      </c>
      <c r="C4333" s="3">
        <f t="shared" si="335"/>
        <v>0</v>
      </c>
      <c r="D4333" s="3">
        <f t="shared" si="336"/>
        <v>1</v>
      </c>
      <c r="E4333" s="3">
        <f t="shared" si="337"/>
        <v>0</v>
      </c>
      <c r="F4333" s="3">
        <f t="shared" si="338"/>
        <v>0</v>
      </c>
      <c r="G4333" s="5">
        <f>data!D4331</f>
        <v>19411.710000112649</v>
      </c>
      <c r="H4333" s="7">
        <f>data!L4331</f>
        <v>2.3423613367685499E-2</v>
      </c>
      <c r="I4333" s="8">
        <f>data!M4331</f>
        <v>1.0725637550819269</v>
      </c>
      <c r="J4333" s="7" t="str">
        <f>data!N4331</f>
        <v>V</v>
      </c>
      <c r="K4333" s="8">
        <f t="shared" si="339"/>
        <v>1.1937300136696642</v>
      </c>
      <c r="L4333" s="6">
        <f>G4333*(I4333-K4333)^2</f>
        <v>284.98840465317011</v>
      </c>
    </row>
    <row r="4334" spans="1:12" x14ac:dyDescent="0.3">
      <c r="A4334" s="3">
        <f>data!A4332</f>
        <v>4331</v>
      </c>
      <c r="B4334" s="3">
        <f>data!B4332</f>
        <v>2</v>
      </c>
      <c r="C4334" s="3">
        <f t="shared" si="335"/>
        <v>0</v>
      </c>
      <c r="D4334" s="3">
        <f t="shared" si="336"/>
        <v>1</v>
      </c>
      <c r="E4334" s="3">
        <f t="shared" si="337"/>
        <v>0</v>
      </c>
      <c r="F4334" s="3">
        <f t="shared" si="338"/>
        <v>0</v>
      </c>
      <c r="G4334" s="5">
        <f>data!D4332</f>
        <v>40817.020006418199</v>
      </c>
      <c r="H4334" s="7">
        <f>data!L4332</f>
        <v>1.2297945106627999E-2</v>
      </c>
      <c r="I4334" s="8">
        <f>data!M4332</f>
        <v>1.3242063198401539</v>
      </c>
      <c r="J4334" s="7" t="str">
        <f>data!N4332</f>
        <v>T</v>
      </c>
      <c r="K4334" s="8">
        <f t="shared" si="339"/>
        <v>1.164748839697159</v>
      </c>
      <c r="L4334" s="6">
        <f>G4334*(I4334-K4334)^2</f>
        <v>1037.8416317134906</v>
      </c>
    </row>
    <row r="4335" spans="1:12" x14ac:dyDescent="0.3">
      <c r="A4335" s="3">
        <f>data!A4333</f>
        <v>4332</v>
      </c>
      <c r="B4335" s="3">
        <f>data!B4333</f>
        <v>2</v>
      </c>
      <c r="C4335" s="3">
        <f t="shared" si="335"/>
        <v>0</v>
      </c>
      <c r="D4335" s="3">
        <f t="shared" si="336"/>
        <v>1</v>
      </c>
      <c r="E4335" s="3">
        <f t="shared" si="337"/>
        <v>0</v>
      </c>
      <c r="F4335" s="3">
        <f t="shared" si="338"/>
        <v>0</v>
      </c>
      <c r="G4335" s="5">
        <f>data!D4333</f>
        <v>28835.060007453001</v>
      </c>
      <c r="H4335" s="7">
        <f>data!L4333</f>
        <v>1.79876481036562E-2</v>
      </c>
      <c r="I4335" s="8">
        <f>data!M4333</f>
        <v>1.1525991005124987</v>
      </c>
      <c r="J4335" s="7" t="str">
        <f>data!N4333</f>
        <v>T</v>
      </c>
      <c r="K4335" s="8">
        <f t="shared" si="339"/>
        <v>1.179480910387404</v>
      </c>
      <c r="L4335" s="6">
        <f>G4335*(I4335-K4335)^2</f>
        <v>20.837128494799178</v>
      </c>
    </row>
    <row r="4336" spans="1:12" x14ac:dyDescent="0.3">
      <c r="A4336" s="3">
        <f>data!A4334</f>
        <v>4333</v>
      </c>
      <c r="B4336" s="3">
        <f>data!B4334</f>
        <v>2</v>
      </c>
      <c r="C4336" s="3">
        <f t="shared" si="335"/>
        <v>0</v>
      </c>
      <c r="D4336" s="3">
        <f t="shared" si="336"/>
        <v>1</v>
      </c>
      <c r="E4336" s="3">
        <f t="shared" si="337"/>
        <v>0</v>
      </c>
      <c r="F4336" s="3">
        <f t="shared" si="338"/>
        <v>0</v>
      </c>
      <c r="G4336" s="5">
        <f>data!D4334</f>
        <v>40115.93009758</v>
      </c>
      <c r="H4336" s="7">
        <f>data!L4334</f>
        <v>1.06863076435341E-2</v>
      </c>
      <c r="I4336" s="8">
        <f>data!M4334</f>
        <v>1.3944308445532436</v>
      </c>
      <c r="J4336" s="7" t="str">
        <f>data!N4334</f>
        <v>T</v>
      </c>
      <c r="K4336" s="8">
        <f t="shared" si="339"/>
        <v>1.1606094480896672</v>
      </c>
      <c r="L4336" s="6">
        <f>G4336*(I4336-K4336)^2</f>
        <v>2193.2359997023609</v>
      </c>
    </row>
    <row r="4337" spans="1:12" x14ac:dyDescent="0.3">
      <c r="A4337" s="3">
        <f>data!A4335</f>
        <v>4334</v>
      </c>
      <c r="B4337" s="3">
        <f>data!B4335</f>
        <v>2</v>
      </c>
      <c r="C4337" s="3">
        <f t="shared" si="335"/>
        <v>0</v>
      </c>
      <c r="D4337" s="3">
        <f t="shared" si="336"/>
        <v>1</v>
      </c>
      <c r="E4337" s="3">
        <f t="shared" si="337"/>
        <v>0</v>
      </c>
      <c r="F4337" s="3">
        <f t="shared" si="338"/>
        <v>0</v>
      </c>
      <c r="G4337" s="5">
        <f>data!D4335</f>
        <v>40280.010078311003</v>
      </c>
      <c r="H4337" s="7">
        <f>data!L4335</f>
        <v>6.8758346268755197E-4</v>
      </c>
      <c r="I4337" s="8">
        <f>data!M4335</f>
        <v>1.1994838317898893</v>
      </c>
      <c r="J4337" s="7" t="str">
        <f>data!N4335</f>
        <v>T</v>
      </c>
      <c r="K4337" s="8">
        <f t="shared" si="339"/>
        <v>1.1352550718781502</v>
      </c>
      <c r="L4337" s="6">
        <f>G4337*(I4337-K4337)^2</f>
        <v>166.16847897633158</v>
      </c>
    </row>
    <row r="4338" spans="1:12" x14ac:dyDescent="0.3">
      <c r="A4338" s="3">
        <f>data!A4336</f>
        <v>4335</v>
      </c>
      <c r="B4338" s="3">
        <f>data!B4336</f>
        <v>2</v>
      </c>
      <c r="C4338" s="3">
        <f t="shared" si="335"/>
        <v>0</v>
      </c>
      <c r="D4338" s="3">
        <f t="shared" si="336"/>
        <v>1</v>
      </c>
      <c r="E4338" s="3">
        <f t="shared" si="337"/>
        <v>0</v>
      </c>
      <c r="F4338" s="3">
        <f t="shared" si="338"/>
        <v>0</v>
      </c>
      <c r="G4338" s="5">
        <f>data!D4336</f>
        <v>41985.740000605598</v>
      </c>
      <c r="H4338" s="7">
        <f>data!L4336</f>
        <v>2.35899225794458E-2</v>
      </c>
      <c r="I4338" s="8">
        <f>data!M4336</f>
        <v>1.0208809392482863</v>
      </c>
      <c r="J4338" s="7" t="str">
        <f>data!N4336</f>
        <v>V</v>
      </c>
      <c r="K4338" s="8">
        <f t="shared" si="339"/>
        <v>1.1941686574095307</v>
      </c>
      <c r="L4338" s="6">
        <f>G4338*(I4338-K4338)^2</f>
        <v>1260.774388860116</v>
      </c>
    </row>
    <row r="4339" spans="1:12" x14ac:dyDescent="0.3">
      <c r="A4339" s="3">
        <f>data!A4337</f>
        <v>4336</v>
      </c>
      <c r="B4339" s="3">
        <f>data!B4337</f>
        <v>2</v>
      </c>
      <c r="C4339" s="3">
        <f t="shared" si="335"/>
        <v>0</v>
      </c>
      <c r="D4339" s="3">
        <f t="shared" si="336"/>
        <v>1</v>
      </c>
      <c r="E4339" s="3">
        <f t="shared" si="337"/>
        <v>0</v>
      </c>
      <c r="F4339" s="3">
        <f t="shared" si="338"/>
        <v>0</v>
      </c>
      <c r="G4339" s="5">
        <f>data!D4337</f>
        <v>20378.815001003451</v>
      </c>
      <c r="H4339" s="7">
        <f>data!L4337</f>
        <v>1.0054886850756501E-2</v>
      </c>
      <c r="I4339" s="8">
        <f>data!M4337</f>
        <v>1.2178026984405117</v>
      </c>
      <c r="J4339" s="7" t="str">
        <f>data!N4337</f>
        <v>T</v>
      </c>
      <c r="K4339" s="8">
        <f t="shared" si="339"/>
        <v>1.1589916963904825</v>
      </c>
      <c r="L4339" s="6">
        <f>G4339*(I4339-K4339)^2</f>
        <v>70.484899551905187</v>
      </c>
    </row>
    <row r="4340" spans="1:12" x14ac:dyDescent="0.3">
      <c r="A4340" s="3">
        <f>data!A4338</f>
        <v>4337</v>
      </c>
      <c r="B4340" s="3">
        <f>data!B4338</f>
        <v>2</v>
      </c>
      <c r="C4340" s="3">
        <f t="shared" si="335"/>
        <v>0</v>
      </c>
      <c r="D4340" s="3">
        <f t="shared" si="336"/>
        <v>1</v>
      </c>
      <c r="E4340" s="3">
        <f t="shared" si="337"/>
        <v>0</v>
      </c>
      <c r="F4340" s="3">
        <f t="shared" si="338"/>
        <v>0</v>
      </c>
      <c r="G4340" s="5">
        <f>data!D4338</f>
        <v>45298.2899930477</v>
      </c>
      <c r="H4340" s="7">
        <f>data!L4338</f>
        <v>2.7916887907901401E-2</v>
      </c>
      <c r="I4340" s="8">
        <f>data!M4338</f>
        <v>1.0985648951269515</v>
      </c>
      <c r="J4340" s="7" t="str">
        <f>data!N4338</f>
        <v>T</v>
      </c>
      <c r="K4340" s="8">
        <f t="shared" si="339"/>
        <v>1.2056379357457492</v>
      </c>
      <c r="L4340" s="6">
        <f>G4340*(I4340-K4340)^2</f>
        <v>519.328407431855</v>
      </c>
    </row>
    <row r="4341" spans="1:12" x14ac:dyDescent="0.3">
      <c r="A4341" s="3">
        <f>data!A4339</f>
        <v>4338</v>
      </c>
      <c r="B4341" s="3">
        <f>data!B4339</f>
        <v>2</v>
      </c>
      <c r="C4341" s="3">
        <f t="shared" si="335"/>
        <v>0</v>
      </c>
      <c r="D4341" s="3">
        <f t="shared" si="336"/>
        <v>1</v>
      </c>
      <c r="E4341" s="3">
        <f t="shared" si="337"/>
        <v>0</v>
      </c>
      <c r="F4341" s="3">
        <f t="shared" si="338"/>
        <v>0</v>
      </c>
      <c r="G4341" s="5">
        <f>data!D4339</f>
        <v>20895.0150000453</v>
      </c>
      <c r="H4341" s="7">
        <f>data!L4339</f>
        <v>-6.6952082578060497E-4</v>
      </c>
      <c r="I4341" s="8">
        <f>data!M4339</f>
        <v>1.0199122510968612</v>
      </c>
      <c r="J4341" s="7" t="str">
        <f>data!N4339</f>
        <v>T</v>
      </c>
      <c r="K4341" s="8">
        <f t="shared" si="339"/>
        <v>1.1318567416456882</v>
      </c>
      <c r="L4341" s="6">
        <f>G4341*(I4341-K4341)^2</f>
        <v>261.84732148182178</v>
      </c>
    </row>
    <row r="4342" spans="1:12" x14ac:dyDescent="0.3">
      <c r="A4342" s="3">
        <f>data!A4340</f>
        <v>4339</v>
      </c>
      <c r="B4342" s="3">
        <f>data!B4340</f>
        <v>2</v>
      </c>
      <c r="C4342" s="3">
        <f t="shared" si="335"/>
        <v>0</v>
      </c>
      <c r="D4342" s="3">
        <f t="shared" si="336"/>
        <v>1</v>
      </c>
      <c r="E4342" s="3">
        <f t="shared" si="337"/>
        <v>0</v>
      </c>
      <c r="F4342" s="3">
        <f t="shared" si="338"/>
        <v>0</v>
      </c>
      <c r="G4342" s="5">
        <f>data!D4340</f>
        <v>38806.739864975199</v>
      </c>
      <c r="H4342" s="7">
        <f>data!L4340</f>
        <v>3.5579507052912601E-2</v>
      </c>
      <c r="I4342" s="8">
        <f>data!M4340</f>
        <v>1.2354879290720662</v>
      </c>
      <c r="J4342" s="7" t="str">
        <f>data!N4340</f>
        <v>V</v>
      </c>
      <c r="K4342" s="8">
        <f t="shared" si="339"/>
        <v>1.2262198032312235</v>
      </c>
      <c r="L4342" s="6">
        <f>G4342*(I4342-K4342)^2</f>
        <v>3.3334274181229189</v>
      </c>
    </row>
    <row r="4343" spans="1:12" x14ac:dyDescent="0.3">
      <c r="A4343" s="3">
        <f>data!A4341</f>
        <v>4340</v>
      </c>
      <c r="B4343" s="3">
        <f>data!B4341</f>
        <v>2</v>
      </c>
      <c r="C4343" s="3">
        <f t="shared" si="335"/>
        <v>0</v>
      </c>
      <c r="D4343" s="3">
        <f t="shared" si="336"/>
        <v>1</v>
      </c>
      <c r="E4343" s="3">
        <f t="shared" si="337"/>
        <v>0</v>
      </c>
      <c r="F4343" s="3">
        <f t="shared" si="338"/>
        <v>0</v>
      </c>
      <c r="G4343" s="5">
        <f>data!D4341</f>
        <v>36347.199870593802</v>
      </c>
      <c r="H4343" s="7">
        <f>data!L4341</f>
        <v>3.5193912670070798E-2</v>
      </c>
      <c r="I4343" s="8">
        <f>data!M4341</f>
        <v>1.1163710603547277</v>
      </c>
      <c r="J4343" s="7" t="str">
        <f>data!N4341</f>
        <v>T</v>
      </c>
      <c r="K4343" s="8">
        <f t="shared" si="339"/>
        <v>1.2251757471978248</v>
      </c>
      <c r="L4343" s="6">
        <f>G4343*(I4343-K4343)^2</f>
        <v>430.29486738290728</v>
      </c>
    </row>
    <row r="4344" spans="1:12" x14ac:dyDescent="0.3">
      <c r="A4344" s="3">
        <f>data!A4342</f>
        <v>4341</v>
      </c>
      <c r="B4344" s="3">
        <f>data!B4342</f>
        <v>2</v>
      </c>
      <c r="C4344" s="3">
        <f t="shared" si="335"/>
        <v>0</v>
      </c>
      <c r="D4344" s="3">
        <f t="shared" si="336"/>
        <v>1</v>
      </c>
      <c r="E4344" s="3">
        <f t="shared" si="337"/>
        <v>0</v>
      </c>
      <c r="F4344" s="3">
        <f t="shared" si="338"/>
        <v>0</v>
      </c>
      <c r="G4344" s="5">
        <f>data!D4342</f>
        <v>39484.5998818874</v>
      </c>
      <c r="H4344" s="7">
        <f>data!L4342</f>
        <v>0.14044802492960201</v>
      </c>
      <c r="I4344" s="8">
        <f>data!M4342</f>
        <v>1.4734129772780511</v>
      </c>
      <c r="J4344" s="7" t="str">
        <f>data!N4342</f>
        <v>T</v>
      </c>
      <c r="K4344" s="8">
        <f t="shared" si="339"/>
        <v>1.5458874418195363</v>
      </c>
      <c r="L4344" s="6">
        <f>G4344*(I4344-K4344)^2</f>
        <v>207.39475655795741</v>
      </c>
    </row>
    <row r="4345" spans="1:12" x14ac:dyDescent="0.3">
      <c r="A4345" s="3">
        <f>data!A4343</f>
        <v>4342</v>
      </c>
      <c r="B4345" s="3">
        <f>data!B4343</f>
        <v>2</v>
      </c>
      <c r="C4345" s="3">
        <f t="shared" si="335"/>
        <v>0</v>
      </c>
      <c r="D4345" s="3">
        <f t="shared" si="336"/>
        <v>1</v>
      </c>
      <c r="E4345" s="3">
        <f t="shared" si="337"/>
        <v>0</v>
      </c>
      <c r="F4345" s="3">
        <f t="shared" si="338"/>
        <v>0</v>
      </c>
      <c r="G4345" s="5">
        <f>data!D4343</f>
        <v>51306.489898085601</v>
      </c>
      <c r="H4345" s="7">
        <f>data!L4343</f>
        <v>-5.65270004221834E-3</v>
      </c>
      <c r="I4345" s="8">
        <f>data!M4343</f>
        <v>1.005252289459508</v>
      </c>
      <c r="J4345" s="7" t="str">
        <f>data!N4343</f>
        <v>T</v>
      </c>
      <c r="K4345" s="8">
        <f t="shared" si="339"/>
        <v>1.1194653666905254</v>
      </c>
      <c r="L4345" s="6">
        <f>G4345*(I4345-K4345)^2</f>
        <v>669.27402394253329</v>
      </c>
    </row>
    <row r="4346" spans="1:12" x14ac:dyDescent="0.3">
      <c r="A4346" s="3">
        <f>data!A4344</f>
        <v>4343</v>
      </c>
      <c r="B4346" s="3">
        <f>data!B4344</f>
        <v>2</v>
      </c>
      <c r="C4346" s="3">
        <f t="shared" si="335"/>
        <v>0</v>
      </c>
      <c r="D4346" s="3">
        <f t="shared" si="336"/>
        <v>1</v>
      </c>
      <c r="E4346" s="3">
        <f t="shared" si="337"/>
        <v>0</v>
      </c>
      <c r="F4346" s="3">
        <f t="shared" si="338"/>
        <v>0</v>
      </c>
      <c r="G4346" s="5">
        <f>data!D4344</f>
        <v>46795.459900736802</v>
      </c>
      <c r="H4346" s="7">
        <f>data!L4344</f>
        <v>1.13752326045145E-2</v>
      </c>
      <c r="I4346" s="8">
        <f>data!M4344</f>
        <v>1.2396527058359232</v>
      </c>
      <c r="J4346" s="7" t="str">
        <f>data!N4344</f>
        <v>T</v>
      </c>
      <c r="K4346" s="8">
        <f t="shared" si="339"/>
        <v>1.16237710621577</v>
      </c>
      <c r="L4346" s="6">
        <f>G4346*(I4346-K4346)^2</f>
        <v>279.43994499759941</v>
      </c>
    </row>
    <row r="4347" spans="1:12" x14ac:dyDescent="0.3">
      <c r="A4347" s="3">
        <f>data!A4345</f>
        <v>4344</v>
      </c>
      <c r="B4347" s="3">
        <f>data!B4345</f>
        <v>2</v>
      </c>
      <c r="C4347" s="3">
        <f t="shared" si="335"/>
        <v>0</v>
      </c>
      <c r="D4347" s="3">
        <f t="shared" si="336"/>
        <v>1</v>
      </c>
      <c r="E4347" s="3">
        <f t="shared" si="337"/>
        <v>0</v>
      </c>
      <c r="F4347" s="3">
        <f t="shared" si="338"/>
        <v>0</v>
      </c>
      <c r="G4347" s="5">
        <f>data!D4345</f>
        <v>29087.449919104602</v>
      </c>
      <c r="H4347" s="7">
        <f>data!L4345</f>
        <v>3.0685481462344701E-2</v>
      </c>
      <c r="I4347" s="8">
        <f>data!M4345</f>
        <v>1.1807878259491162</v>
      </c>
      <c r="J4347" s="7" t="str">
        <f>data!N4345</f>
        <v>V</v>
      </c>
      <c r="K4347" s="8">
        <f t="shared" si="339"/>
        <v>1.2130342371269689</v>
      </c>
      <c r="L4347" s="6">
        <f>G4347*(I4347-K4347)^2</f>
        <v>30.246033121475808</v>
      </c>
    </row>
    <row r="4348" spans="1:12" x14ac:dyDescent="0.3">
      <c r="A4348" s="3">
        <f>data!A4346</f>
        <v>4345</v>
      </c>
      <c r="B4348" s="3">
        <f>data!B4346</f>
        <v>2</v>
      </c>
      <c r="C4348" s="3">
        <f t="shared" si="335"/>
        <v>0</v>
      </c>
      <c r="D4348" s="3">
        <f t="shared" si="336"/>
        <v>1</v>
      </c>
      <c r="E4348" s="3">
        <f t="shared" si="337"/>
        <v>0</v>
      </c>
      <c r="F4348" s="3">
        <f t="shared" si="338"/>
        <v>0</v>
      </c>
      <c r="G4348" s="5">
        <f>data!D4346</f>
        <v>43887.949999332399</v>
      </c>
      <c r="H4348" s="7">
        <f>data!L4346</f>
        <v>3.1137514309297301E-2</v>
      </c>
      <c r="I4348" s="8">
        <f>data!M4346</f>
        <v>1.0439971916686168</v>
      </c>
      <c r="J4348" s="7" t="str">
        <f>data!N4346</f>
        <v>T</v>
      </c>
      <c r="K4348" s="8">
        <f t="shared" si="339"/>
        <v>1.2142461451072202</v>
      </c>
      <c r="L4348" s="6">
        <f>G4348*(I4348-K4348)^2</f>
        <v>1272.0793341222334</v>
      </c>
    </row>
    <row r="4349" spans="1:12" x14ac:dyDescent="0.3">
      <c r="A4349" s="3">
        <f>data!A4347</f>
        <v>4346</v>
      </c>
      <c r="B4349" s="3">
        <f>data!B4347</f>
        <v>2</v>
      </c>
      <c r="C4349" s="3">
        <f t="shared" si="335"/>
        <v>0</v>
      </c>
      <c r="D4349" s="3">
        <f t="shared" si="336"/>
        <v>1</v>
      </c>
      <c r="E4349" s="3">
        <f t="shared" si="337"/>
        <v>0</v>
      </c>
      <c r="F4349" s="3">
        <f t="shared" si="338"/>
        <v>0</v>
      </c>
      <c r="G4349" s="5">
        <f>data!D4347</f>
        <v>22803.4399958551</v>
      </c>
      <c r="H4349" s="7">
        <f>data!L4347</f>
        <v>2.0104465687999298E-2</v>
      </c>
      <c r="I4349" s="8">
        <f>data!M4347</f>
        <v>1.0573135649479974</v>
      </c>
      <c r="J4349" s="7" t="str">
        <f>data!N4347</f>
        <v>V</v>
      </c>
      <c r="K4349" s="8">
        <f t="shared" si="339"/>
        <v>1.1850093161106583</v>
      </c>
      <c r="L4349" s="6">
        <f>G4349*(I4349-K4349)^2</f>
        <v>371.83756419906138</v>
      </c>
    </row>
    <row r="4350" spans="1:12" x14ac:dyDescent="0.3">
      <c r="A4350" s="3">
        <f>data!A4348</f>
        <v>4347</v>
      </c>
      <c r="B4350" s="3">
        <f>data!B4348</f>
        <v>2</v>
      </c>
      <c r="C4350" s="3">
        <f t="shared" si="335"/>
        <v>0</v>
      </c>
      <c r="D4350" s="3">
        <f t="shared" si="336"/>
        <v>1</v>
      </c>
      <c r="E4350" s="3">
        <f t="shared" si="337"/>
        <v>0</v>
      </c>
      <c r="F4350" s="3">
        <f t="shared" si="338"/>
        <v>0</v>
      </c>
      <c r="G4350" s="5">
        <f>data!D4348</f>
        <v>21736.610002040899</v>
      </c>
      <c r="H4350" s="7">
        <f>data!L4348</f>
        <v>2.968904468255E-2</v>
      </c>
      <c r="I4350" s="8">
        <f>data!M4348</f>
        <v>1.301702028444859</v>
      </c>
      <c r="J4350" s="7" t="str">
        <f>data!N4348</f>
        <v>T</v>
      </c>
      <c r="K4350" s="8">
        <f t="shared" si="339"/>
        <v>1.2103670428619882</v>
      </c>
      <c r="L4350" s="6">
        <f>G4350*(I4350-K4350)^2</f>
        <v>181.32853068475157</v>
      </c>
    </row>
    <row r="4351" spans="1:12" x14ac:dyDescent="0.3">
      <c r="A4351" s="3">
        <f>data!A4349</f>
        <v>4348</v>
      </c>
      <c r="B4351" s="3">
        <f>data!B4349</f>
        <v>2</v>
      </c>
      <c r="C4351" s="3">
        <f t="shared" si="335"/>
        <v>0</v>
      </c>
      <c r="D4351" s="3">
        <f t="shared" si="336"/>
        <v>1</v>
      </c>
      <c r="E4351" s="3">
        <f t="shared" si="337"/>
        <v>0</v>
      </c>
      <c r="F4351" s="3">
        <f t="shared" si="338"/>
        <v>0</v>
      </c>
      <c r="G4351" s="5">
        <f>data!D4349</f>
        <v>9295.9600008130001</v>
      </c>
      <c r="H4351" s="7">
        <f>data!L4349</f>
        <v>4.6645597540549297E-2</v>
      </c>
      <c r="I4351" s="8">
        <f>data!M4349</f>
        <v>1.1698924731182796</v>
      </c>
      <c r="J4351" s="7" t="str">
        <f>data!N4349</f>
        <v>V</v>
      </c>
      <c r="K4351" s="8">
        <f t="shared" si="339"/>
        <v>1.2565651027245885</v>
      </c>
      <c r="L4351" s="6">
        <f>G4351*(I4351-K4351)^2</f>
        <v>69.832596864140498</v>
      </c>
    </row>
    <row r="4352" spans="1:12" x14ac:dyDescent="0.3">
      <c r="A4352" s="3">
        <f>data!A4350</f>
        <v>4349</v>
      </c>
      <c r="B4352" s="3">
        <f>data!B4350</f>
        <v>2</v>
      </c>
      <c r="C4352" s="3">
        <f t="shared" si="335"/>
        <v>0</v>
      </c>
      <c r="D4352" s="3">
        <f t="shared" si="336"/>
        <v>1</v>
      </c>
      <c r="E4352" s="3">
        <f t="shared" si="337"/>
        <v>0</v>
      </c>
      <c r="F4352" s="3">
        <f t="shared" si="338"/>
        <v>0</v>
      </c>
      <c r="G4352" s="5">
        <f>data!D4350</f>
        <v>9063.0400002002498</v>
      </c>
      <c r="H4352" s="7">
        <f>data!L4350</f>
        <v>4.1451721840092298E-2</v>
      </c>
      <c r="I4352" s="8">
        <f>data!M4350</f>
        <v>1.2408405172413792</v>
      </c>
      <c r="J4352" s="7" t="str">
        <f>data!N4350</f>
        <v>V</v>
      </c>
      <c r="K4352" s="8">
        <f t="shared" si="339"/>
        <v>1.2422301192720335</v>
      </c>
      <c r="L4352" s="6">
        <f>G4352*(I4352-K4352)^2</f>
        <v>1.7500674082152577E-2</v>
      </c>
    </row>
    <row r="4353" spans="1:12" x14ac:dyDescent="0.3">
      <c r="A4353" s="3">
        <f>data!A4351</f>
        <v>4350</v>
      </c>
      <c r="B4353" s="3">
        <f>data!B4351</f>
        <v>2</v>
      </c>
      <c r="C4353" s="3">
        <f t="shared" si="335"/>
        <v>0</v>
      </c>
      <c r="D4353" s="3">
        <f t="shared" si="336"/>
        <v>1</v>
      </c>
      <c r="E4353" s="3">
        <f t="shared" si="337"/>
        <v>0</v>
      </c>
      <c r="F4353" s="3">
        <f t="shared" si="338"/>
        <v>0</v>
      </c>
      <c r="G4353" s="5">
        <f>data!D4351</f>
        <v>8833.8349993229003</v>
      </c>
      <c r="H4353" s="7">
        <f>data!L4351</f>
        <v>4.2477425562550401E-2</v>
      </c>
      <c r="I4353" s="8">
        <f>data!M4351</f>
        <v>1.1988620199146516</v>
      </c>
      <c r="J4353" s="7" t="str">
        <f>data!N4351</f>
        <v>T</v>
      </c>
      <c r="K4353" s="8">
        <f t="shared" si="339"/>
        <v>1.2450480209807933</v>
      </c>
      <c r="L4353" s="6">
        <f>G4353*(I4353-K4353)^2</f>
        <v>18.843865928401868</v>
      </c>
    </row>
    <row r="4354" spans="1:12" x14ac:dyDescent="0.3">
      <c r="A4354" s="3">
        <f>data!A4352</f>
        <v>4351</v>
      </c>
      <c r="B4354" s="3">
        <f>data!B4352</f>
        <v>2</v>
      </c>
      <c r="C4354" s="3">
        <f t="shared" si="335"/>
        <v>0</v>
      </c>
      <c r="D4354" s="3">
        <f t="shared" si="336"/>
        <v>1</v>
      </c>
      <c r="E4354" s="3">
        <f t="shared" si="337"/>
        <v>0</v>
      </c>
      <c r="F4354" s="3">
        <f t="shared" si="338"/>
        <v>0</v>
      </c>
      <c r="G4354" s="5">
        <f>data!D4352</f>
        <v>27149.090003110501</v>
      </c>
      <c r="H4354" s="7">
        <f>data!L4352</f>
        <v>-1.5781185322440001E-4</v>
      </c>
      <c r="I4354" s="8">
        <f>data!M4352</f>
        <v>1.2068319559228651</v>
      </c>
      <c r="J4354" s="7" t="str">
        <f>data!N4352</f>
        <v>V</v>
      </c>
      <c r="K4354" s="8">
        <f t="shared" si="339"/>
        <v>1.133136917754815</v>
      </c>
      <c r="L4354" s="6">
        <f>G4354*(I4354-K4354)^2</f>
        <v>147.44558520804935</v>
      </c>
    </row>
    <row r="4355" spans="1:12" x14ac:dyDescent="0.3">
      <c r="A4355" s="3">
        <f>data!A4353</f>
        <v>4352</v>
      </c>
      <c r="B4355" s="3">
        <f>data!B4353</f>
        <v>2</v>
      </c>
      <c r="C4355" s="3">
        <f t="shared" si="335"/>
        <v>0</v>
      </c>
      <c r="D4355" s="3">
        <f t="shared" si="336"/>
        <v>1</v>
      </c>
      <c r="E4355" s="3">
        <f t="shared" si="337"/>
        <v>0</v>
      </c>
      <c r="F4355" s="3">
        <f t="shared" si="338"/>
        <v>0</v>
      </c>
      <c r="G4355" s="5">
        <f>data!D4353</f>
        <v>29551.8599971533</v>
      </c>
      <c r="H4355" s="7">
        <f>data!L4353</f>
        <v>-1.53079370327433E-3</v>
      </c>
      <c r="I4355" s="8">
        <f>data!M4353</f>
        <v>1.0477922602808931</v>
      </c>
      <c r="J4355" s="7" t="str">
        <f>data!N4353</f>
        <v>T</v>
      </c>
      <c r="K4355" s="8">
        <f t="shared" si="339"/>
        <v>1.1297053033815596</v>
      </c>
      <c r="L4355" s="6">
        <f>G4355*(I4355-K4355)^2</f>
        <v>198.28549302647536</v>
      </c>
    </row>
    <row r="4356" spans="1:12" x14ac:dyDescent="0.3">
      <c r="A4356" s="3">
        <f>data!A4354</f>
        <v>4353</v>
      </c>
      <c r="B4356" s="3">
        <f>data!B4354</f>
        <v>2</v>
      </c>
      <c r="C4356" s="3">
        <f t="shared" si="335"/>
        <v>0</v>
      </c>
      <c r="D4356" s="3">
        <f t="shared" si="336"/>
        <v>1</v>
      </c>
      <c r="E4356" s="3">
        <f t="shared" si="337"/>
        <v>0</v>
      </c>
      <c r="F4356" s="3">
        <f t="shared" si="338"/>
        <v>0</v>
      </c>
      <c r="G4356" s="5">
        <f>data!D4354</f>
        <v>28049.080001235001</v>
      </c>
      <c r="H4356" s="7">
        <f>data!L4354</f>
        <v>2.8227974315479499E-3</v>
      </c>
      <c r="I4356" s="8">
        <f>data!M4354</f>
        <v>1.271553563807085</v>
      </c>
      <c r="J4356" s="7" t="str">
        <f>data!N4354</f>
        <v>V</v>
      </c>
      <c r="K4356" s="8">
        <f t="shared" si="339"/>
        <v>1.1406225371282599</v>
      </c>
      <c r="L4356" s="6">
        <f>G4356*(I4356-K4356)^2</f>
        <v>480.84352013027626</v>
      </c>
    </row>
    <row r="4357" spans="1:12" x14ac:dyDescent="0.3">
      <c r="A4357" s="3">
        <f>data!A4355</f>
        <v>4354</v>
      </c>
      <c r="B4357" s="3">
        <f>data!B4355</f>
        <v>2</v>
      </c>
      <c r="C4357" s="3">
        <f t="shared" ref="C4357:C4420" si="340">IF(B4357=1,1,0)</f>
        <v>0</v>
      </c>
      <c r="D4357" s="3">
        <f t="shared" ref="D4357:D4420" si="341">IF(B4357=2,1,0)</f>
        <v>1</v>
      </c>
      <c r="E4357" s="3">
        <f t="shared" ref="E4357:E4420" si="342">IF(B4357=3,1,0)</f>
        <v>0</v>
      </c>
      <c r="F4357" s="3">
        <f t="shared" ref="F4357:F4420" si="343">IF(B4357=4,1,0)</f>
        <v>0</v>
      </c>
      <c r="G4357" s="5">
        <f>data!D4355</f>
        <v>36103.070002317399</v>
      </c>
      <c r="H4357" s="7">
        <f>data!L4355</f>
        <v>3.2041893782040901E-3</v>
      </c>
      <c r="I4357" s="8">
        <f>data!M4355</f>
        <v>1.0304837640821736</v>
      </c>
      <c r="J4357" s="7" t="str">
        <f>data!N4355</f>
        <v>V</v>
      </c>
      <c r="K4357" s="8">
        <f t="shared" ref="K4357:K4420" si="344">SUMPRODUCT($C$1:$F$1,C4357:F4357)*EXP(SUMPRODUCT($C$2:$F$2*C4357:F4357)*H4357)</f>
        <v>1.1415839416671836</v>
      </c>
      <c r="L4357" s="6">
        <f>G4357*(I4357-K4357)^2</f>
        <v>445.62919928953414</v>
      </c>
    </row>
    <row r="4358" spans="1:12" x14ac:dyDescent="0.3">
      <c r="A4358" s="3">
        <f>data!A4356</f>
        <v>4355</v>
      </c>
      <c r="B4358" s="3">
        <f>data!B4356</f>
        <v>2</v>
      </c>
      <c r="C4358" s="3">
        <f t="shared" si="340"/>
        <v>0</v>
      </c>
      <c r="D4358" s="3">
        <f t="shared" si="341"/>
        <v>1</v>
      </c>
      <c r="E4358" s="3">
        <f t="shared" si="342"/>
        <v>0</v>
      </c>
      <c r="F4358" s="3">
        <f t="shared" si="343"/>
        <v>0</v>
      </c>
      <c r="G4358" s="5">
        <f>data!D4356</f>
        <v>17260.860001564</v>
      </c>
      <c r="H4358" s="7">
        <f>data!L4356</f>
        <v>2.82700516803295E-3</v>
      </c>
      <c r="I4358" s="8">
        <f>data!M4356</f>
        <v>1.2422264215770487</v>
      </c>
      <c r="J4358" s="7" t="str">
        <f>data!N4356</f>
        <v>T</v>
      </c>
      <c r="K4358" s="8">
        <f t="shared" si="344"/>
        <v>1.1406331394807232</v>
      </c>
      <c r="L4358" s="6">
        <f>G4358*(I4358-K4358)^2</f>
        <v>178.15270137602155</v>
      </c>
    </row>
    <row r="4359" spans="1:12" x14ac:dyDescent="0.3">
      <c r="A4359" s="3">
        <f>data!A4357</f>
        <v>4356</v>
      </c>
      <c r="B4359" s="3">
        <f>data!B4357</f>
        <v>2</v>
      </c>
      <c r="C4359" s="3">
        <f t="shared" si="340"/>
        <v>0</v>
      </c>
      <c r="D4359" s="3">
        <f t="shared" si="341"/>
        <v>1</v>
      </c>
      <c r="E4359" s="3">
        <f t="shared" si="342"/>
        <v>0</v>
      </c>
      <c r="F4359" s="3">
        <f t="shared" si="343"/>
        <v>0</v>
      </c>
      <c r="G4359" s="5">
        <f>data!D4357</f>
        <v>16473.259994387601</v>
      </c>
      <c r="H4359" s="7">
        <f>data!L4357</f>
        <v>-2.1548123669164101E-2</v>
      </c>
      <c r="I4359" s="8">
        <f>data!M4357</f>
        <v>0.99913194444444442</v>
      </c>
      <c r="J4359" s="7" t="str">
        <f>data!N4357</f>
        <v>V</v>
      </c>
      <c r="K4359" s="8">
        <f t="shared" si="344"/>
        <v>1.0808384642615809</v>
      </c>
      <c r="L4359" s="6">
        <f>G4359*(I4359-K4359)^2</f>
        <v>109.97474869601785</v>
      </c>
    </row>
    <row r="4360" spans="1:12" x14ac:dyDescent="0.3">
      <c r="A4360" s="3">
        <f>data!A4358</f>
        <v>4357</v>
      </c>
      <c r="B4360" s="3">
        <f>data!B4358</f>
        <v>2</v>
      </c>
      <c r="C4360" s="3">
        <f t="shared" si="340"/>
        <v>0</v>
      </c>
      <c r="D4360" s="3">
        <f t="shared" si="341"/>
        <v>1</v>
      </c>
      <c r="E4360" s="3">
        <f t="shared" si="342"/>
        <v>0</v>
      </c>
      <c r="F4360" s="3">
        <f t="shared" si="343"/>
        <v>0</v>
      </c>
      <c r="G4360" s="5">
        <f>data!D4358</f>
        <v>17609.419998764999</v>
      </c>
      <c r="H4360" s="7">
        <f>data!L4358</f>
        <v>-5.09846465448878E-4</v>
      </c>
      <c r="I4360" s="8">
        <f>data!M4358</f>
        <v>1.253721244925575</v>
      </c>
      <c r="J4360" s="7" t="str">
        <f>data!N4358</f>
        <v>T</v>
      </c>
      <c r="K4360" s="8">
        <f t="shared" si="344"/>
        <v>1.1322560542153373</v>
      </c>
      <c r="L4360" s="6">
        <f>G4360*(I4360-K4360)^2</f>
        <v>259.80572966287025</v>
      </c>
    </row>
    <row r="4361" spans="1:12" x14ac:dyDescent="0.3">
      <c r="A4361" s="3">
        <f>data!A4359</f>
        <v>4358</v>
      </c>
      <c r="B4361" s="3">
        <f>data!B4359</f>
        <v>2</v>
      </c>
      <c r="C4361" s="3">
        <f t="shared" si="340"/>
        <v>0</v>
      </c>
      <c r="D4361" s="3">
        <f t="shared" si="341"/>
        <v>1</v>
      </c>
      <c r="E4361" s="3">
        <f t="shared" si="342"/>
        <v>0</v>
      </c>
      <c r="F4361" s="3">
        <f t="shared" si="343"/>
        <v>0</v>
      </c>
      <c r="G4361" s="5">
        <f>data!D4359</f>
        <v>32553.820001125299</v>
      </c>
      <c r="H4361" s="7">
        <f>data!L4359</f>
        <v>1.02053410640701E-3</v>
      </c>
      <c r="I4361" s="8">
        <f>data!M4359</f>
        <v>0.99898317618783505</v>
      </c>
      <c r="J4361" s="7" t="str">
        <f>data!N4359</f>
        <v>T</v>
      </c>
      <c r="K4361" s="8">
        <f t="shared" si="344"/>
        <v>1.1360903724352414</v>
      </c>
      <c r="L4361" s="6">
        <f>G4361*(I4361-K4361)^2</f>
        <v>611.95918505016459</v>
      </c>
    </row>
    <row r="4362" spans="1:12" x14ac:dyDescent="0.3">
      <c r="A4362" s="3">
        <f>data!A4360</f>
        <v>4359</v>
      </c>
      <c r="B4362" s="3">
        <f>data!B4360</f>
        <v>2</v>
      </c>
      <c r="C4362" s="3">
        <f t="shared" si="340"/>
        <v>0</v>
      </c>
      <c r="D4362" s="3">
        <f t="shared" si="341"/>
        <v>1</v>
      </c>
      <c r="E4362" s="3">
        <f t="shared" si="342"/>
        <v>0</v>
      </c>
      <c r="F4362" s="3">
        <f t="shared" si="343"/>
        <v>0</v>
      </c>
      <c r="G4362" s="5">
        <f>data!D4360</f>
        <v>18422.640000939351</v>
      </c>
      <c r="H4362" s="7">
        <f>data!L4360</f>
        <v>9.7945746331072805E-3</v>
      </c>
      <c r="I4362" s="8">
        <f>data!M4360</f>
        <v>1.234156646083848</v>
      </c>
      <c r="J4362" s="7" t="str">
        <f>data!N4360</f>
        <v>T</v>
      </c>
      <c r="K4362" s="8">
        <f t="shared" si="344"/>
        <v>1.1583254118302082</v>
      </c>
      <c r="L4362" s="6">
        <f>G4362*(I4362-K4362)^2</f>
        <v>105.93710854716294</v>
      </c>
    </row>
    <row r="4363" spans="1:12" x14ac:dyDescent="0.3">
      <c r="A4363" s="3">
        <f>data!A4361</f>
        <v>4360</v>
      </c>
      <c r="B4363" s="3">
        <f>data!B4361</f>
        <v>2</v>
      </c>
      <c r="C4363" s="3">
        <f t="shared" si="340"/>
        <v>0</v>
      </c>
      <c r="D4363" s="3">
        <f t="shared" si="341"/>
        <v>1</v>
      </c>
      <c r="E4363" s="3">
        <f t="shared" si="342"/>
        <v>0</v>
      </c>
      <c r="F4363" s="3">
        <f t="shared" si="343"/>
        <v>0</v>
      </c>
      <c r="G4363" s="5">
        <f>data!D4361</f>
        <v>18546.734996318799</v>
      </c>
      <c r="H4363" s="7">
        <f>data!L4361</f>
        <v>4.20994877272797E-2</v>
      </c>
      <c r="I4363" s="8">
        <f>data!M4361</f>
        <v>1.0864673738347799</v>
      </c>
      <c r="J4363" s="7" t="str">
        <f>data!N4361</f>
        <v>V</v>
      </c>
      <c r="K4363" s="8">
        <f t="shared" si="344"/>
        <v>1.2440089746120426</v>
      </c>
      <c r="L4363" s="6">
        <f>G4363*(I4363-K4363)^2</f>
        <v>460.3180180562033</v>
      </c>
    </row>
    <row r="4364" spans="1:12" x14ac:dyDescent="0.3">
      <c r="A4364" s="3">
        <f>data!A4362</f>
        <v>4361</v>
      </c>
      <c r="B4364" s="3">
        <f>data!B4362</f>
        <v>2</v>
      </c>
      <c r="C4364" s="3">
        <f t="shared" si="340"/>
        <v>0</v>
      </c>
      <c r="D4364" s="3">
        <f t="shared" si="341"/>
        <v>1</v>
      </c>
      <c r="E4364" s="3">
        <f t="shared" si="342"/>
        <v>0</v>
      </c>
      <c r="F4364" s="3">
        <f t="shared" si="343"/>
        <v>0</v>
      </c>
      <c r="G4364" s="5">
        <f>data!D4362</f>
        <v>21918.915001034751</v>
      </c>
      <c r="H4364" s="7">
        <f>data!L4362</f>
        <v>2.35521996232055E-2</v>
      </c>
      <c r="I4364" s="8">
        <f>data!M4362</f>
        <v>1.754647849097571</v>
      </c>
      <c r="J4364" s="7" t="str">
        <f>data!N4362</f>
        <v>T</v>
      </c>
      <c r="K4364" s="8">
        <f t="shared" si="344"/>
        <v>1.1940691482564427</v>
      </c>
      <c r="L4364" s="6">
        <f>G4364*(I4364-K4364)^2</f>
        <v>6887.9857187456055</v>
      </c>
    </row>
    <row r="4365" spans="1:12" x14ac:dyDescent="0.3">
      <c r="A4365" s="3">
        <f>data!A4363</f>
        <v>4362</v>
      </c>
      <c r="B4365" s="3">
        <f>data!B4363</f>
        <v>2</v>
      </c>
      <c r="C4365" s="3">
        <f t="shared" si="340"/>
        <v>0</v>
      </c>
      <c r="D4365" s="3">
        <f t="shared" si="341"/>
        <v>1</v>
      </c>
      <c r="E4365" s="3">
        <f t="shared" si="342"/>
        <v>0</v>
      </c>
      <c r="F4365" s="3">
        <f t="shared" si="343"/>
        <v>0</v>
      </c>
      <c r="G4365" s="5">
        <f>data!D4363</f>
        <v>24599.64999830725</v>
      </c>
      <c r="H4365" s="7">
        <f>data!L4363</f>
        <v>3.81943059904542E-3</v>
      </c>
      <c r="I4365" s="8">
        <f>data!M4363</f>
        <v>0.98176328502415455</v>
      </c>
      <c r="J4365" s="7" t="str">
        <f>data!N4363</f>
        <v>T</v>
      </c>
      <c r="K4365" s="8">
        <f t="shared" si="344"/>
        <v>1.1431365366353523</v>
      </c>
      <c r="L4365" s="6">
        <f>G4365*(I4365-K4365)^2</f>
        <v>640.60751334674615</v>
      </c>
    </row>
    <row r="4366" spans="1:12" x14ac:dyDescent="0.3">
      <c r="A4366" s="3">
        <f>data!A4364</f>
        <v>4363</v>
      </c>
      <c r="B4366" s="3">
        <f>data!B4364</f>
        <v>2</v>
      </c>
      <c r="C4366" s="3">
        <f t="shared" si="340"/>
        <v>0</v>
      </c>
      <c r="D4366" s="3">
        <f t="shared" si="341"/>
        <v>1</v>
      </c>
      <c r="E4366" s="3">
        <f t="shared" si="342"/>
        <v>0</v>
      </c>
      <c r="F4366" s="3">
        <f t="shared" si="343"/>
        <v>0</v>
      </c>
      <c r="G4366" s="5">
        <f>data!D4364</f>
        <v>45090.4000016227</v>
      </c>
      <c r="H4366" s="7">
        <f>data!L4364</f>
        <v>1.4713419247191099E-2</v>
      </c>
      <c r="I4366" s="8">
        <f>data!M4364</f>
        <v>1.2478070175438596</v>
      </c>
      <c r="J4366" s="7" t="str">
        <f>data!N4364</f>
        <v>T</v>
      </c>
      <c r="K4366" s="8">
        <f t="shared" si="344"/>
        <v>1.17098049781722</v>
      </c>
      <c r="L4366" s="6">
        <f>G4366*(I4366-K4366)^2</f>
        <v>266.13770520607693</v>
      </c>
    </row>
    <row r="4367" spans="1:12" x14ac:dyDescent="0.3">
      <c r="A4367" s="3">
        <f>data!A4365</f>
        <v>4364</v>
      </c>
      <c r="B4367" s="3">
        <f>data!B4365</f>
        <v>2</v>
      </c>
      <c r="C4367" s="3">
        <f t="shared" si="340"/>
        <v>0</v>
      </c>
      <c r="D4367" s="3">
        <f t="shared" si="341"/>
        <v>1</v>
      </c>
      <c r="E4367" s="3">
        <f t="shared" si="342"/>
        <v>0</v>
      </c>
      <c r="F4367" s="3">
        <f t="shared" si="343"/>
        <v>0</v>
      </c>
      <c r="G4367" s="5">
        <f>data!D4365</f>
        <v>31721.5999987125</v>
      </c>
      <c r="H4367" s="7">
        <f>data!L4365</f>
        <v>2.5798197412241E-2</v>
      </c>
      <c r="I4367" s="8">
        <f>data!M4365</f>
        <v>1.2562614834155303</v>
      </c>
      <c r="J4367" s="7" t="str">
        <f>data!N4365</f>
        <v>T</v>
      </c>
      <c r="K4367" s="8">
        <f t="shared" si="344"/>
        <v>1.2000083267224873</v>
      </c>
      <c r="L4367" s="6">
        <f>G4367*(I4367-K4367)^2</f>
        <v>100.38039053935141</v>
      </c>
    </row>
    <row r="4368" spans="1:12" x14ac:dyDescent="0.3">
      <c r="A4368" s="3">
        <f>data!A4366</f>
        <v>4365</v>
      </c>
      <c r="B4368" s="3">
        <f>data!B4366</f>
        <v>2</v>
      </c>
      <c r="C4368" s="3">
        <f t="shared" si="340"/>
        <v>0</v>
      </c>
      <c r="D4368" s="3">
        <f t="shared" si="341"/>
        <v>1</v>
      </c>
      <c r="E4368" s="3">
        <f t="shared" si="342"/>
        <v>0</v>
      </c>
      <c r="F4368" s="3">
        <f t="shared" si="343"/>
        <v>0</v>
      </c>
      <c r="G4368" s="5">
        <f>data!D4366</f>
        <v>28415.190003156698</v>
      </c>
      <c r="H4368" s="7">
        <f>data!L4366</f>
        <v>4.7902737988633403E-3</v>
      </c>
      <c r="I4368" s="8">
        <f>data!M4366</f>
        <v>1.0783242258652095</v>
      </c>
      <c r="J4368" s="7" t="str">
        <f>data!N4366</f>
        <v>V</v>
      </c>
      <c r="K4368" s="8">
        <f t="shared" si="344"/>
        <v>1.1455908088270608</v>
      </c>
      <c r="L4368" s="6">
        <f>G4368*(I4368-K4368)^2</f>
        <v>128.57285803026554</v>
      </c>
    </row>
    <row r="4369" spans="1:12" x14ac:dyDescent="0.3">
      <c r="A4369" s="3">
        <f>data!A4367</f>
        <v>4366</v>
      </c>
      <c r="B4369" s="3">
        <f>data!B4367</f>
        <v>2</v>
      </c>
      <c r="C4369" s="3">
        <f t="shared" si="340"/>
        <v>0</v>
      </c>
      <c r="D4369" s="3">
        <f t="shared" si="341"/>
        <v>1</v>
      </c>
      <c r="E4369" s="3">
        <f t="shared" si="342"/>
        <v>0</v>
      </c>
      <c r="F4369" s="3">
        <f t="shared" si="343"/>
        <v>0</v>
      </c>
      <c r="G4369" s="5">
        <f>data!D4367</f>
        <v>7912.1800003648004</v>
      </c>
      <c r="H4369" s="7">
        <f>data!L4367</f>
        <v>2.3323894888664199E-2</v>
      </c>
      <c r="I4369" s="8">
        <f>data!M4367</f>
        <v>1.1635548917102314</v>
      </c>
      <c r="J4369" s="7" t="str">
        <f>data!N4367</f>
        <v>V</v>
      </c>
      <c r="K4369" s="8">
        <f t="shared" si="344"/>
        <v>1.1934670815377304</v>
      </c>
      <c r="L4369" s="6">
        <f>G4369*(I4369-K4369)^2</f>
        <v>7.0793368147508069</v>
      </c>
    </row>
    <row r="4370" spans="1:12" x14ac:dyDescent="0.3">
      <c r="A4370" s="3">
        <f>data!A4368</f>
        <v>4367</v>
      </c>
      <c r="B4370" s="3">
        <f>data!B4368</f>
        <v>2</v>
      </c>
      <c r="C4370" s="3">
        <f t="shared" si="340"/>
        <v>0</v>
      </c>
      <c r="D4370" s="3">
        <f t="shared" si="341"/>
        <v>1</v>
      </c>
      <c r="E4370" s="3">
        <f t="shared" si="342"/>
        <v>0</v>
      </c>
      <c r="F4370" s="3">
        <f t="shared" si="343"/>
        <v>0</v>
      </c>
      <c r="G4370" s="5">
        <f>data!D4368</f>
        <v>16123.3299981952</v>
      </c>
      <c r="H4370" s="7">
        <f>data!L4368</f>
        <v>1.46775291934555E-2</v>
      </c>
      <c r="I4370" s="8">
        <f>data!M4368</f>
        <v>1.1011904761904763</v>
      </c>
      <c r="J4370" s="7" t="str">
        <f>data!N4368</f>
        <v>T</v>
      </c>
      <c r="K4370" s="8">
        <f t="shared" si="344"/>
        <v>1.1708876618445947</v>
      </c>
      <c r="L4370" s="6">
        <f>G4370*(I4370-K4370)^2</f>
        <v>78.322262856781194</v>
      </c>
    </row>
    <row r="4371" spans="1:12" x14ac:dyDescent="0.3">
      <c r="A4371" s="3">
        <f>data!A4369</f>
        <v>4368</v>
      </c>
      <c r="B4371" s="3">
        <f>data!B4369</f>
        <v>2</v>
      </c>
      <c r="C4371" s="3">
        <f t="shared" si="340"/>
        <v>0</v>
      </c>
      <c r="D4371" s="3">
        <f t="shared" si="341"/>
        <v>1</v>
      </c>
      <c r="E4371" s="3">
        <f t="shared" si="342"/>
        <v>0</v>
      </c>
      <c r="F4371" s="3">
        <f t="shared" si="343"/>
        <v>0</v>
      </c>
      <c r="G4371" s="5">
        <f>data!D4369</f>
        <v>27638.934998154651</v>
      </c>
      <c r="H4371" s="7">
        <f>data!L4369</f>
        <v>6.5135750911826003E-3</v>
      </c>
      <c r="I4371" s="8">
        <f>data!M4369</f>
        <v>1.5274497430812224</v>
      </c>
      <c r="J4371" s="7" t="str">
        <f>data!N4369</f>
        <v>V</v>
      </c>
      <c r="K4371" s="8">
        <f t="shared" si="344"/>
        <v>1.1499602650301484</v>
      </c>
      <c r="L4371" s="6">
        <f>G4371*(I4371-K4371)^2</f>
        <v>3938.5014179665955</v>
      </c>
    </row>
    <row r="4372" spans="1:12" x14ac:dyDescent="0.3">
      <c r="A4372" s="3">
        <f>data!A4370</f>
        <v>4369</v>
      </c>
      <c r="B4372" s="3">
        <f>data!B4370</f>
        <v>2</v>
      </c>
      <c r="C4372" s="3">
        <f t="shared" si="340"/>
        <v>0</v>
      </c>
      <c r="D4372" s="3">
        <f t="shared" si="341"/>
        <v>1</v>
      </c>
      <c r="E4372" s="3">
        <f t="shared" si="342"/>
        <v>0</v>
      </c>
      <c r="F4372" s="3">
        <f t="shared" si="343"/>
        <v>0</v>
      </c>
      <c r="G4372" s="5">
        <f>data!D4370</f>
        <v>31879.805006951101</v>
      </c>
      <c r="H4372" s="7">
        <f>data!L4370</f>
        <v>5.84270677971161E-3</v>
      </c>
      <c r="I4372" s="8">
        <f>data!M4370</f>
        <v>1.0871921945175778</v>
      </c>
      <c r="J4372" s="7" t="str">
        <f>data!N4370</f>
        <v>T</v>
      </c>
      <c r="K4372" s="8">
        <f t="shared" si="344"/>
        <v>1.1482572907915065</v>
      </c>
      <c r="L4372" s="6">
        <f>G4372*(I4372-K4372)^2</f>
        <v>118.8780708177143</v>
      </c>
    </row>
    <row r="4373" spans="1:12" x14ac:dyDescent="0.3">
      <c r="A4373" s="3">
        <f>data!A4371</f>
        <v>4370</v>
      </c>
      <c r="B4373" s="3">
        <f>data!B4371</f>
        <v>2</v>
      </c>
      <c r="C4373" s="3">
        <f t="shared" si="340"/>
        <v>0</v>
      </c>
      <c r="D4373" s="3">
        <f t="shared" si="341"/>
        <v>1</v>
      </c>
      <c r="E4373" s="3">
        <f t="shared" si="342"/>
        <v>0</v>
      </c>
      <c r="F4373" s="3">
        <f t="shared" si="343"/>
        <v>0</v>
      </c>
      <c r="G4373" s="5">
        <f>data!D4371</f>
        <v>69938.480012893706</v>
      </c>
      <c r="H4373" s="7">
        <f>data!L4371</f>
        <v>-4.0226748130679898E-4</v>
      </c>
      <c r="I4373" s="8">
        <f>data!M4371</f>
        <v>0.89657875980042767</v>
      </c>
      <c r="J4373" s="7" t="str">
        <f>data!N4371</f>
        <v>V</v>
      </c>
      <c r="K4373" s="8">
        <f t="shared" si="344"/>
        <v>1.1325251664445095</v>
      </c>
      <c r="L4373" s="6">
        <f>G4373*(I4373-K4373)^2</f>
        <v>3893.5246154127681</v>
      </c>
    </row>
    <row r="4374" spans="1:12" x14ac:dyDescent="0.3">
      <c r="A4374" s="3">
        <f>data!A4372</f>
        <v>4371</v>
      </c>
      <c r="B4374" s="3">
        <f>data!B4372</f>
        <v>2</v>
      </c>
      <c r="C4374" s="3">
        <f t="shared" si="340"/>
        <v>0</v>
      </c>
      <c r="D4374" s="3">
        <f t="shared" si="341"/>
        <v>1</v>
      </c>
      <c r="E4374" s="3">
        <f t="shared" si="342"/>
        <v>0</v>
      </c>
      <c r="F4374" s="3">
        <f t="shared" si="343"/>
        <v>0</v>
      </c>
      <c r="G4374" s="5">
        <f>data!D4372</f>
        <v>37410.079998731599</v>
      </c>
      <c r="H4374" s="7">
        <f>data!L4372</f>
        <v>3.35524119168229E-3</v>
      </c>
      <c r="I4374" s="8">
        <f>data!M4372</f>
        <v>1.1656712542196832</v>
      </c>
      <c r="J4374" s="7" t="str">
        <f>data!N4372</f>
        <v>T</v>
      </c>
      <c r="K4374" s="8">
        <f t="shared" si="344"/>
        <v>1.1419649337864752</v>
      </c>
      <c r="L4374" s="6">
        <f>G4374*(I4374-K4374)^2</f>
        <v>21.024076959966596</v>
      </c>
    </row>
    <row r="4375" spans="1:12" x14ac:dyDescent="0.3">
      <c r="A4375" s="3">
        <f>data!A4373</f>
        <v>4372</v>
      </c>
      <c r="B4375" s="3">
        <f>data!B4373</f>
        <v>2</v>
      </c>
      <c r="C4375" s="3">
        <f t="shared" si="340"/>
        <v>0</v>
      </c>
      <c r="D4375" s="3">
        <f t="shared" si="341"/>
        <v>1</v>
      </c>
      <c r="E4375" s="3">
        <f t="shared" si="342"/>
        <v>0</v>
      </c>
      <c r="F4375" s="3">
        <f t="shared" si="343"/>
        <v>0</v>
      </c>
      <c r="G4375" s="5">
        <f>data!D4373</f>
        <v>37415.279997229598</v>
      </c>
      <c r="H4375" s="7">
        <f>data!L4373</f>
        <v>-2.2590541183060398E-3</v>
      </c>
      <c r="I4375" s="8">
        <f>data!M4373</f>
        <v>1.034672631850641</v>
      </c>
      <c r="J4375" s="7" t="str">
        <f>data!N4373</f>
        <v>T</v>
      </c>
      <c r="K4375" s="8">
        <f t="shared" si="344"/>
        <v>1.1278893181432958</v>
      </c>
      <c r="L4375" s="6">
        <f>G4375*(I4375-K4375)^2</f>
        <v>325.11448581967966</v>
      </c>
    </row>
    <row r="4376" spans="1:12" x14ac:dyDescent="0.3">
      <c r="A4376" s="3">
        <f>data!A4374</f>
        <v>4373</v>
      </c>
      <c r="B4376" s="3">
        <f>data!B4374</f>
        <v>2</v>
      </c>
      <c r="C4376" s="3">
        <f t="shared" si="340"/>
        <v>0</v>
      </c>
      <c r="D4376" s="3">
        <f t="shared" si="341"/>
        <v>1</v>
      </c>
      <c r="E4376" s="3">
        <f t="shared" si="342"/>
        <v>0</v>
      </c>
      <c r="F4376" s="3">
        <f t="shared" si="343"/>
        <v>0</v>
      </c>
      <c r="G4376" s="5">
        <f>data!D4374</f>
        <v>19233.220121469349</v>
      </c>
      <c r="H4376" s="7">
        <f>data!L4374</f>
        <v>6.6328365890803397E-3</v>
      </c>
      <c r="I4376" s="8">
        <f>data!M4374</f>
        <v>1.1688961601385814</v>
      </c>
      <c r="J4376" s="7" t="str">
        <f>data!N4374</f>
        <v>T</v>
      </c>
      <c r="K4376" s="8">
        <f t="shared" si="344"/>
        <v>1.1502632702020648</v>
      </c>
      <c r="L4376" s="6">
        <f>G4376*(I4376-K4376)^2</f>
        <v>6.6774775919830782</v>
      </c>
    </row>
    <row r="4377" spans="1:12" x14ac:dyDescent="0.3">
      <c r="A4377" s="3">
        <f>data!A4375</f>
        <v>4374</v>
      </c>
      <c r="B4377" s="3">
        <f>data!B4375</f>
        <v>2</v>
      </c>
      <c r="C4377" s="3">
        <f t="shared" si="340"/>
        <v>0</v>
      </c>
      <c r="D4377" s="3">
        <f t="shared" si="341"/>
        <v>1</v>
      </c>
      <c r="E4377" s="3">
        <f t="shared" si="342"/>
        <v>0</v>
      </c>
      <c r="F4377" s="3">
        <f t="shared" si="343"/>
        <v>0</v>
      </c>
      <c r="G4377" s="5">
        <f>data!D4375</f>
        <v>39362.180255532301</v>
      </c>
      <c r="H4377" s="7">
        <f>data!L4375</f>
        <v>1.9370596081744601E-2</v>
      </c>
      <c r="I4377" s="8">
        <f>data!M4375</f>
        <v>1.0455653478342397</v>
      </c>
      <c r="J4377" s="7" t="str">
        <f>data!N4375</f>
        <v>V</v>
      </c>
      <c r="K4377" s="8">
        <f t="shared" si="344"/>
        <v>1.1830897705784393</v>
      </c>
      <c r="L4377" s="6">
        <f>G4377*(I4377-K4377)^2</f>
        <v>744.45561036090237</v>
      </c>
    </row>
    <row r="4378" spans="1:12" x14ac:dyDescent="0.3">
      <c r="A4378" s="3">
        <f>data!A4376</f>
        <v>4375</v>
      </c>
      <c r="B4378" s="3">
        <f>data!B4376</f>
        <v>2</v>
      </c>
      <c r="C4378" s="3">
        <f t="shared" si="340"/>
        <v>0</v>
      </c>
      <c r="D4378" s="3">
        <f t="shared" si="341"/>
        <v>1</v>
      </c>
      <c r="E4378" s="3">
        <f t="shared" si="342"/>
        <v>0</v>
      </c>
      <c r="F4378" s="3">
        <f t="shared" si="343"/>
        <v>0</v>
      </c>
      <c r="G4378" s="5">
        <f>data!D4376</f>
        <v>16894.760107368249</v>
      </c>
      <c r="H4378" s="7">
        <f>data!L4376</f>
        <v>-1.4008231249391E-2</v>
      </c>
      <c r="I4378" s="8">
        <f>data!M4376</f>
        <v>1.0238704177323104</v>
      </c>
      <c r="J4378" s="7" t="str">
        <f>data!N4376</f>
        <v>T</v>
      </c>
      <c r="K4378" s="8">
        <f t="shared" si="344"/>
        <v>1.0989918458897983</v>
      </c>
      <c r="L4378" s="6">
        <f>G4378*(I4378-K4378)^2</f>
        <v>95.340999652417509</v>
      </c>
    </row>
    <row r="4379" spans="1:12" x14ac:dyDescent="0.3">
      <c r="A4379" s="3">
        <f>data!A4377</f>
        <v>4376</v>
      </c>
      <c r="B4379" s="3">
        <f>data!B4377</f>
        <v>2</v>
      </c>
      <c r="C4379" s="3">
        <f t="shared" si="340"/>
        <v>0</v>
      </c>
      <c r="D4379" s="3">
        <f t="shared" si="341"/>
        <v>1</v>
      </c>
      <c r="E4379" s="3">
        <f t="shared" si="342"/>
        <v>0</v>
      </c>
      <c r="F4379" s="3">
        <f t="shared" si="343"/>
        <v>0</v>
      </c>
      <c r="G4379" s="5">
        <f>data!D4377</f>
        <v>56530.445000886997</v>
      </c>
      <c r="H4379" s="7">
        <f>data!L4377</f>
        <v>4.1002036597664097E-2</v>
      </c>
      <c r="I4379" s="8">
        <f>data!M4377</f>
        <v>1.4409762017123979</v>
      </c>
      <c r="J4379" s="7" t="str">
        <f>data!N4377</f>
        <v>V</v>
      </c>
      <c r="K4379" s="8">
        <f t="shared" si="344"/>
        <v>1.2409967170281797</v>
      </c>
      <c r="L4379" s="6">
        <f>G4379*(I4379-K4379)^2</f>
        <v>2260.7539278557201</v>
      </c>
    </row>
    <row r="4380" spans="1:12" x14ac:dyDescent="0.3">
      <c r="A4380" s="3">
        <f>data!A4378</f>
        <v>4377</v>
      </c>
      <c r="B4380" s="3">
        <f>data!B4378</f>
        <v>2</v>
      </c>
      <c r="C4380" s="3">
        <f t="shared" si="340"/>
        <v>0</v>
      </c>
      <c r="D4380" s="3">
        <f t="shared" si="341"/>
        <v>1</v>
      </c>
      <c r="E4380" s="3">
        <f t="shared" si="342"/>
        <v>0</v>
      </c>
      <c r="F4380" s="3">
        <f t="shared" si="343"/>
        <v>0</v>
      </c>
      <c r="G4380" s="5">
        <f>data!D4378</f>
        <v>17177.26500439645</v>
      </c>
      <c r="H4380" s="7">
        <f>data!L4378</f>
        <v>2.8026971735082701E-3</v>
      </c>
      <c r="I4380" s="8">
        <f>data!M4378</f>
        <v>2.5753485284354944</v>
      </c>
      <c r="J4380" s="7" t="str">
        <f>data!N4378</f>
        <v>T</v>
      </c>
      <c r="K4380" s="8">
        <f t="shared" si="344"/>
        <v>1.1405718913001788</v>
      </c>
      <c r="L4380" s="6">
        <f>G4380*(I4380-K4380)^2</f>
        <v>35360.842875517657</v>
      </c>
    </row>
    <row r="4381" spans="1:12" x14ac:dyDescent="0.3">
      <c r="A4381" s="3">
        <f>data!A4379</f>
        <v>4378</v>
      </c>
      <c r="B4381" s="3">
        <f>data!B4379</f>
        <v>2</v>
      </c>
      <c r="C4381" s="3">
        <f t="shared" si="340"/>
        <v>0</v>
      </c>
      <c r="D4381" s="3">
        <f t="shared" si="341"/>
        <v>1</v>
      </c>
      <c r="E4381" s="3">
        <f t="shared" si="342"/>
        <v>0</v>
      </c>
      <c r="F4381" s="3">
        <f t="shared" si="343"/>
        <v>0</v>
      </c>
      <c r="G4381" s="5">
        <f>data!D4379</f>
        <v>66880.530006170506</v>
      </c>
      <c r="H4381" s="7">
        <f>data!L4379</f>
        <v>2.8844278984022898E-3</v>
      </c>
      <c r="I4381" s="8">
        <f>data!M4379</f>
        <v>1.0786261708770934</v>
      </c>
      <c r="J4381" s="7" t="str">
        <f>data!N4379</f>
        <v>V</v>
      </c>
      <c r="K4381" s="8">
        <f t="shared" si="344"/>
        <v>1.1407778390061634</v>
      </c>
      <c r="L4381" s="6">
        <f>G4381*(I4381-K4381)^2</f>
        <v>258.34810777365465</v>
      </c>
    </row>
    <row r="4382" spans="1:12" x14ac:dyDescent="0.3">
      <c r="A4382" s="3">
        <f>data!A4380</f>
        <v>4379</v>
      </c>
      <c r="B4382" s="3">
        <f>data!B4380</f>
        <v>2</v>
      </c>
      <c r="C4382" s="3">
        <f t="shared" si="340"/>
        <v>0</v>
      </c>
      <c r="D4382" s="3">
        <f t="shared" si="341"/>
        <v>1</v>
      </c>
      <c r="E4382" s="3">
        <f t="shared" si="342"/>
        <v>0</v>
      </c>
      <c r="F4382" s="3">
        <f t="shared" si="343"/>
        <v>0</v>
      </c>
      <c r="G4382" s="5">
        <f>data!D4380</f>
        <v>20997.7499986291</v>
      </c>
      <c r="H4382" s="7">
        <f>data!L4380</f>
        <v>1.28715525025825E-3</v>
      </c>
      <c r="I4382" s="8">
        <f>data!M4380</f>
        <v>1.0856654966321981</v>
      </c>
      <c r="J4382" s="7" t="str">
        <f>data!N4380</f>
        <v>T</v>
      </c>
      <c r="K4382" s="8">
        <f t="shared" si="344"/>
        <v>1.136759709857424</v>
      </c>
      <c r="L4382" s="6">
        <f>G4382*(I4382-K4382)^2</f>
        <v>54.817117231716438</v>
      </c>
    </row>
    <row r="4383" spans="1:12" x14ac:dyDescent="0.3">
      <c r="A4383" s="3">
        <f>data!A4381</f>
        <v>4380</v>
      </c>
      <c r="B4383" s="3">
        <f>data!B4381</f>
        <v>2</v>
      </c>
      <c r="C4383" s="3">
        <f t="shared" si="340"/>
        <v>0</v>
      </c>
      <c r="D4383" s="3">
        <f t="shared" si="341"/>
        <v>1</v>
      </c>
      <c r="E4383" s="3">
        <f t="shared" si="342"/>
        <v>0</v>
      </c>
      <c r="F4383" s="3">
        <f t="shared" si="343"/>
        <v>0</v>
      </c>
      <c r="G4383" s="5">
        <f>data!D4381</f>
        <v>11725.729999909199</v>
      </c>
      <c r="H4383" s="7">
        <f>data!L4381</f>
        <v>1.1295840481268E-3</v>
      </c>
      <c r="I4383" s="8">
        <f>data!M4381</f>
        <v>0.8650324992565529</v>
      </c>
      <c r="J4383" s="7" t="str">
        <f>data!N4381</f>
        <v>V</v>
      </c>
      <c r="K4383" s="8">
        <f t="shared" si="344"/>
        <v>1.1363640885495874</v>
      </c>
      <c r="L4383" s="6">
        <f>G4383*(I4383-K4383)^2</f>
        <v>863.25799075882867</v>
      </c>
    </row>
    <row r="4384" spans="1:12" x14ac:dyDescent="0.3">
      <c r="A4384" s="3">
        <f>data!A4382</f>
        <v>4381</v>
      </c>
      <c r="B4384" s="3">
        <f>data!B4382</f>
        <v>2</v>
      </c>
      <c r="C4384" s="3">
        <f t="shared" si="340"/>
        <v>0</v>
      </c>
      <c r="D4384" s="3">
        <f t="shared" si="341"/>
        <v>1</v>
      </c>
      <c r="E4384" s="3">
        <f t="shared" si="342"/>
        <v>0</v>
      </c>
      <c r="F4384" s="3">
        <f t="shared" si="343"/>
        <v>0</v>
      </c>
      <c r="G4384" s="5">
        <f>data!D4382</f>
        <v>28846.750004112699</v>
      </c>
      <c r="H4384" s="7">
        <f>data!L4382</f>
        <v>0.115795440326599</v>
      </c>
      <c r="I4384" s="8">
        <f>data!M4382</f>
        <v>2.0005529826501696</v>
      </c>
      <c r="J4384" s="7" t="str">
        <f>data!N4382</f>
        <v>V</v>
      </c>
      <c r="K4384" s="8">
        <f t="shared" si="344"/>
        <v>1.4639508225957181</v>
      </c>
      <c r="L4384" s="6">
        <f>G4384*(I4384-K4384)^2</f>
        <v>8306.1873754318767</v>
      </c>
    </row>
    <row r="4385" spans="1:12" x14ac:dyDescent="0.3">
      <c r="A4385" s="3">
        <f>data!A4383</f>
        <v>4382</v>
      </c>
      <c r="B4385" s="3">
        <f>data!B4383</f>
        <v>2</v>
      </c>
      <c r="C4385" s="3">
        <f t="shared" si="340"/>
        <v>0</v>
      </c>
      <c r="D4385" s="3">
        <f t="shared" si="341"/>
        <v>1</v>
      </c>
      <c r="E4385" s="3">
        <f t="shared" si="342"/>
        <v>0</v>
      </c>
      <c r="F4385" s="3">
        <f t="shared" si="343"/>
        <v>0</v>
      </c>
      <c r="G4385" s="5">
        <f>data!D4383</f>
        <v>5735.1450012922496</v>
      </c>
      <c r="H4385" s="7">
        <f>data!L4383</f>
        <v>4.1943096856980201E-2</v>
      </c>
      <c r="I4385" s="8">
        <f>data!M4383</f>
        <v>1.0497151734852408</v>
      </c>
      <c r="J4385" s="7" t="str">
        <f>data!N4383</f>
        <v>V</v>
      </c>
      <c r="K4385" s="8">
        <f t="shared" si="344"/>
        <v>1.2435792703813606</v>
      </c>
      <c r="L4385" s="6">
        <f>G4385*(I4385-K4385)^2</f>
        <v>215.54560668010802</v>
      </c>
    </row>
    <row r="4386" spans="1:12" x14ac:dyDescent="0.3">
      <c r="A4386" s="3">
        <f>data!A4384</f>
        <v>4383</v>
      </c>
      <c r="B4386" s="3">
        <f>data!B4384</f>
        <v>2</v>
      </c>
      <c r="C4386" s="3">
        <f t="shared" si="340"/>
        <v>0</v>
      </c>
      <c r="D4386" s="3">
        <f t="shared" si="341"/>
        <v>1</v>
      </c>
      <c r="E4386" s="3">
        <f t="shared" si="342"/>
        <v>0</v>
      </c>
      <c r="F4386" s="3">
        <f t="shared" si="343"/>
        <v>0</v>
      </c>
      <c r="G4386" s="5">
        <f>data!D4384</f>
        <v>12172.179999768699</v>
      </c>
      <c r="H4386" s="7">
        <f>data!L4384</f>
        <v>1.0001168227499401E-2</v>
      </c>
      <c r="I4386" s="8">
        <f>data!M4384</f>
        <v>1.4900646005397007</v>
      </c>
      <c r="J4386" s="7" t="str">
        <f>data!N4384</f>
        <v>T</v>
      </c>
      <c r="K4386" s="8">
        <f t="shared" si="344"/>
        <v>1.1588541690112097</v>
      </c>
      <c r="L4386" s="6">
        <f>G4386*(I4386-K4386)^2</f>
        <v>1335.2924056690538</v>
      </c>
    </row>
    <row r="4387" spans="1:12" x14ac:dyDescent="0.3">
      <c r="A4387" s="3">
        <f>data!A4385</f>
        <v>4384</v>
      </c>
      <c r="B4387" s="3">
        <f>data!B4385</f>
        <v>2</v>
      </c>
      <c r="C4387" s="3">
        <f t="shared" si="340"/>
        <v>0</v>
      </c>
      <c r="D4387" s="3">
        <f t="shared" si="341"/>
        <v>1</v>
      </c>
      <c r="E4387" s="3">
        <f t="shared" si="342"/>
        <v>0</v>
      </c>
      <c r="F4387" s="3">
        <f t="shared" si="343"/>
        <v>0</v>
      </c>
      <c r="G4387" s="5">
        <f>data!D4385</f>
        <v>10979.9700003862</v>
      </c>
      <c r="H4387" s="7">
        <f>data!L4385</f>
        <v>0.149093549541301</v>
      </c>
      <c r="I4387" s="8">
        <f>data!M4385</f>
        <v>1.0327576998397721</v>
      </c>
      <c r="J4387" s="7" t="str">
        <f>data!N4385</f>
        <v>V</v>
      </c>
      <c r="K4387" s="8">
        <f t="shared" si="344"/>
        <v>1.5756954366566795</v>
      </c>
      <c r="L4387" s="6">
        <f>G4387*(I4387-K4387)^2</f>
        <v>3236.6907756095857</v>
      </c>
    </row>
    <row r="4388" spans="1:12" x14ac:dyDescent="0.3">
      <c r="A4388" s="3">
        <f>data!A4386</f>
        <v>4385</v>
      </c>
      <c r="B4388" s="3">
        <f>data!B4386</f>
        <v>2</v>
      </c>
      <c r="C4388" s="3">
        <f t="shared" si="340"/>
        <v>0</v>
      </c>
      <c r="D4388" s="3">
        <f t="shared" si="341"/>
        <v>1</v>
      </c>
      <c r="E4388" s="3">
        <f t="shared" si="342"/>
        <v>0</v>
      </c>
      <c r="F4388" s="3">
        <f t="shared" si="343"/>
        <v>0</v>
      </c>
      <c r="G4388" s="5">
        <f>data!D4386</f>
        <v>39885.549997091301</v>
      </c>
      <c r="H4388" s="7">
        <f>data!L4386</f>
        <v>1.16237706277314E-2</v>
      </c>
      <c r="I4388" s="8">
        <f>data!M4386</f>
        <v>1.1656288916562889</v>
      </c>
      <c r="J4388" s="7" t="str">
        <f>data!N4386</f>
        <v>T</v>
      </c>
      <c r="K4388" s="8">
        <f t="shared" si="344"/>
        <v>1.163015470899087</v>
      </c>
      <c r="L4388" s="6">
        <f>G4388*(I4388-K4388)^2</f>
        <v>0.27241703230329301</v>
      </c>
    </row>
    <row r="4389" spans="1:12" x14ac:dyDescent="0.3">
      <c r="A4389" s="3">
        <f>data!A4387</f>
        <v>4386</v>
      </c>
      <c r="B4389" s="3">
        <f>data!B4387</f>
        <v>2</v>
      </c>
      <c r="C4389" s="3">
        <f t="shared" si="340"/>
        <v>0</v>
      </c>
      <c r="D4389" s="3">
        <f t="shared" si="341"/>
        <v>1</v>
      </c>
      <c r="E4389" s="3">
        <f t="shared" si="342"/>
        <v>0</v>
      </c>
      <c r="F4389" s="3">
        <f t="shared" si="343"/>
        <v>0</v>
      </c>
      <c r="G4389" s="5">
        <f>data!D4387</f>
        <v>41740.670007705703</v>
      </c>
      <c r="H4389" s="7">
        <f>data!L4387</f>
        <v>1.3924218444491199E-2</v>
      </c>
      <c r="I4389" s="8">
        <f>data!M4387</f>
        <v>1.0396287040342735</v>
      </c>
      <c r="J4389" s="7" t="str">
        <f>data!N4387</f>
        <v>T</v>
      </c>
      <c r="K4389" s="8">
        <f t="shared" si="344"/>
        <v>1.1689407879446592</v>
      </c>
      <c r="L4389" s="6">
        <f>G4389*(I4389-K4389)^2</f>
        <v>697.9714155995257</v>
      </c>
    </row>
    <row r="4390" spans="1:12" x14ac:dyDescent="0.3">
      <c r="A4390" s="3">
        <f>data!A4388</f>
        <v>4387</v>
      </c>
      <c r="B4390" s="3">
        <f>data!B4388</f>
        <v>2</v>
      </c>
      <c r="C4390" s="3">
        <f t="shared" si="340"/>
        <v>0</v>
      </c>
      <c r="D4390" s="3">
        <f t="shared" si="341"/>
        <v>1</v>
      </c>
      <c r="E4390" s="3">
        <f t="shared" si="342"/>
        <v>0</v>
      </c>
      <c r="F4390" s="3">
        <f t="shared" si="343"/>
        <v>0</v>
      </c>
      <c r="G4390" s="5">
        <f>data!D4388</f>
        <v>7681.3350006341998</v>
      </c>
      <c r="H4390" s="7">
        <f>data!L4388</f>
        <v>2.1012557838181001E-3</v>
      </c>
      <c r="I4390" s="8">
        <f>data!M4388</f>
        <v>1.0813124108416547</v>
      </c>
      <c r="J4390" s="7" t="str">
        <f>data!N4388</f>
        <v>V</v>
      </c>
      <c r="K4390" s="8">
        <f t="shared" si="344"/>
        <v>1.1388059048924588</v>
      </c>
      <c r="L4390" s="6">
        <f>G4390*(I4390-K4390)^2</f>
        <v>25.390667117821391</v>
      </c>
    </row>
    <row r="4391" spans="1:12" x14ac:dyDescent="0.3">
      <c r="A4391" s="3">
        <f>data!A4389</f>
        <v>4388</v>
      </c>
      <c r="B4391" s="3">
        <f>data!B4389</f>
        <v>2</v>
      </c>
      <c r="C4391" s="3">
        <f t="shared" si="340"/>
        <v>0</v>
      </c>
      <c r="D4391" s="3">
        <f t="shared" si="341"/>
        <v>1</v>
      </c>
      <c r="E4391" s="3">
        <f t="shared" si="342"/>
        <v>0</v>
      </c>
      <c r="F4391" s="3">
        <f t="shared" si="343"/>
        <v>0</v>
      </c>
      <c r="G4391" s="5">
        <f>data!D4389</f>
        <v>14316.609999820599</v>
      </c>
      <c r="H4391" s="7">
        <f>data!L4389</f>
        <v>1.1418732463697699E-3</v>
      </c>
      <c r="I4391" s="8">
        <f>data!M4389</f>
        <v>1.1650674454178835</v>
      </c>
      <c r="J4391" s="7" t="str">
        <f>data!N4389</f>
        <v>V</v>
      </c>
      <c r="K4391" s="8">
        <f t="shared" si="344"/>
        <v>1.1363949386571808</v>
      </c>
      <c r="L4391" s="6">
        <f>G4391*(I4391-K4391)^2</f>
        <v>11.769866099246801</v>
      </c>
    </row>
    <row r="4392" spans="1:12" x14ac:dyDescent="0.3">
      <c r="A4392" s="3">
        <f>data!A4390</f>
        <v>4389</v>
      </c>
      <c r="B4392" s="3">
        <f>data!B4390</f>
        <v>2</v>
      </c>
      <c r="C4392" s="3">
        <f t="shared" si="340"/>
        <v>0</v>
      </c>
      <c r="D4392" s="3">
        <f t="shared" si="341"/>
        <v>1</v>
      </c>
      <c r="E4392" s="3">
        <f t="shared" si="342"/>
        <v>0</v>
      </c>
      <c r="F4392" s="3">
        <f t="shared" si="343"/>
        <v>0</v>
      </c>
      <c r="G4392" s="5">
        <f>data!D4390</f>
        <v>9905.7450003623999</v>
      </c>
      <c r="H4392" s="7">
        <f>data!L4390</f>
        <v>2.07580329971292E-3</v>
      </c>
      <c r="I4392" s="8">
        <f>data!M4390</f>
        <v>0.8847120313599357</v>
      </c>
      <c r="J4392" s="7" t="str">
        <f>data!N4390</f>
        <v>T</v>
      </c>
      <c r="K4392" s="8">
        <f t="shared" si="344"/>
        <v>1.1387418757901357</v>
      </c>
      <c r="L4392" s="6">
        <f>G4392*(I4392-K4392)^2</f>
        <v>639.22923397447198</v>
      </c>
    </row>
    <row r="4393" spans="1:12" x14ac:dyDescent="0.3">
      <c r="A4393" s="3">
        <f>data!A4391</f>
        <v>4390</v>
      </c>
      <c r="B4393" s="3">
        <f>data!B4391</f>
        <v>2</v>
      </c>
      <c r="C4393" s="3">
        <f t="shared" si="340"/>
        <v>0</v>
      </c>
      <c r="D4393" s="3">
        <f t="shared" si="341"/>
        <v>1</v>
      </c>
      <c r="E4393" s="3">
        <f t="shared" si="342"/>
        <v>0</v>
      </c>
      <c r="F4393" s="3">
        <f t="shared" si="343"/>
        <v>0</v>
      </c>
      <c r="G4393" s="5">
        <f>data!D4391</f>
        <v>22864.630000472102</v>
      </c>
      <c r="H4393" s="7">
        <f>data!L4391</f>
        <v>0.114853321960177</v>
      </c>
      <c r="I4393" s="8">
        <f>data!M4391</f>
        <v>1.7954852486163768</v>
      </c>
      <c r="J4393" s="7" t="str">
        <f>data!N4391</f>
        <v>V</v>
      </c>
      <c r="K4393" s="8">
        <f t="shared" si="344"/>
        <v>1.4609072066852689</v>
      </c>
      <c r="L4393" s="6">
        <f>G4393*(I4393-K4393)^2</f>
        <v>2559.5230696875915</v>
      </c>
    </row>
    <row r="4394" spans="1:12" x14ac:dyDescent="0.3">
      <c r="A4394" s="3">
        <f>data!A4392</f>
        <v>4391</v>
      </c>
      <c r="B4394" s="3">
        <f>data!B4392</f>
        <v>2</v>
      </c>
      <c r="C4394" s="3">
        <f t="shared" si="340"/>
        <v>0</v>
      </c>
      <c r="D4394" s="3">
        <f t="shared" si="341"/>
        <v>1</v>
      </c>
      <c r="E4394" s="3">
        <f t="shared" si="342"/>
        <v>0</v>
      </c>
      <c r="F4394" s="3">
        <f t="shared" si="343"/>
        <v>0</v>
      </c>
      <c r="G4394" s="5">
        <f>data!D4392</f>
        <v>7220.1100008487501</v>
      </c>
      <c r="H4394" s="7">
        <f>data!L4392</f>
        <v>9.871193907762311E-4</v>
      </c>
      <c r="I4394" s="8">
        <f>data!M4392</f>
        <v>1.1080298013245033</v>
      </c>
      <c r="J4394" s="7" t="str">
        <f>data!N4392</f>
        <v>T</v>
      </c>
      <c r="K4394" s="8">
        <f t="shared" si="344"/>
        <v>1.1360065144628242</v>
      </c>
      <c r="L4394" s="6">
        <f>G4394*(I4394-K4394)^2</f>
        <v>5.6511546686094105</v>
      </c>
    </row>
    <row r="4395" spans="1:12" x14ac:dyDescent="0.3">
      <c r="A4395" s="3">
        <f>data!A4393</f>
        <v>4392</v>
      </c>
      <c r="B4395" s="3">
        <f>data!B4393</f>
        <v>2</v>
      </c>
      <c r="C4395" s="3">
        <f t="shared" si="340"/>
        <v>0</v>
      </c>
      <c r="D4395" s="3">
        <f t="shared" si="341"/>
        <v>1</v>
      </c>
      <c r="E4395" s="3">
        <f t="shared" si="342"/>
        <v>0</v>
      </c>
      <c r="F4395" s="3">
        <f t="shared" si="343"/>
        <v>0</v>
      </c>
      <c r="G4395" s="5">
        <f>data!D4393</f>
        <v>13841.540000975099</v>
      </c>
      <c r="H4395" s="7">
        <f>data!L4393</f>
        <v>4.5257600240174601E-3</v>
      </c>
      <c r="I4395" s="8">
        <f>data!M4393</f>
        <v>1.3258289577788966</v>
      </c>
      <c r="J4395" s="7" t="str">
        <f>data!N4393</f>
        <v>V</v>
      </c>
      <c r="K4395" s="8">
        <f t="shared" si="344"/>
        <v>1.1449216015241168</v>
      </c>
      <c r="L4395" s="6">
        <f>G4395*(I4395-K4395)^2</f>
        <v>452.99860654987356</v>
      </c>
    </row>
    <row r="4396" spans="1:12" x14ac:dyDescent="0.3">
      <c r="A4396" s="3">
        <f>data!A4394</f>
        <v>4393</v>
      </c>
      <c r="B4396" s="3">
        <f>data!B4394</f>
        <v>2</v>
      </c>
      <c r="C4396" s="3">
        <f t="shared" si="340"/>
        <v>0</v>
      </c>
      <c r="D4396" s="3">
        <f t="shared" si="341"/>
        <v>1</v>
      </c>
      <c r="E4396" s="3">
        <f t="shared" si="342"/>
        <v>0</v>
      </c>
      <c r="F4396" s="3">
        <f t="shared" si="343"/>
        <v>0</v>
      </c>
      <c r="G4396" s="5">
        <f>data!D4394</f>
        <v>11194.30999781285</v>
      </c>
      <c r="H4396" s="7">
        <f>data!L4394</f>
        <v>1.6240233707020199E-3</v>
      </c>
      <c r="I4396" s="8">
        <f>data!M4394</f>
        <v>0.93473141689252237</v>
      </c>
      <c r="J4396" s="7" t="str">
        <f>data!N4394</f>
        <v>V</v>
      </c>
      <c r="K4396" s="8">
        <f t="shared" si="344"/>
        <v>1.1376059622833441</v>
      </c>
      <c r="L4396" s="6">
        <f>G4396*(I4396-K4396)^2</f>
        <v>460.73631950450277</v>
      </c>
    </row>
    <row r="4397" spans="1:12" x14ac:dyDescent="0.3">
      <c r="A4397" s="3">
        <f>data!A4395</f>
        <v>4394</v>
      </c>
      <c r="B4397" s="3">
        <f>data!B4395</f>
        <v>2</v>
      </c>
      <c r="C4397" s="3">
        <f t="shared" si="340"/>
        <v>0</v>
      </c>
      <c r="D4397" s="3">
        <f t="shared" si="341"/>
        <v>1</v>
      </c>
      <c r="E4397" s="3">
        <f t="shared" si="342"/>
        <v>0</v>
      </c>
      <c r="F4397" s="3">
        <f t="shared" si="343"/>
        <v>0</v>
      </c>
      <c r="G4397" s="5">
        <f>data!D4395</f>
        <v>25958.100001156301</v>
      </c>
      <c r="H4397" s="7">
        <f>data!L4395</f>
        <v>0.115149061697622</v>
      </c>
      <c r="I4397" s="8">
        <f>data!M4395</f>
        <v>1.8261770461609301</v>
      </c>
      <c r="J4397" s="7" t="str">
        <f>data!N4395</f>
        <v>V</v>
      </c>
      <c r="K4397" s="8">
        <f t="shared" si="344"/>
        <v>1.4618619440595972</v>
      </c>
      <c r="L4397" s="6">
        <f>G4397*(I4397-K4397)^2</f>
        <v>3445.3016360675497</v>
      </c>
    </row>
    <row r="4398" spans="1:12" x14ac:dyDescent="0.3">
      <c r="A4398" s="3">
        <f>data!A4396</f>
        <v>4395</v>
      </c>
      <c r="B4398" s="3">
        <f>data!B4396</f>
        <v>2</v>
      </c>
      <c r="C4398" s="3">
        <f t="shared" si="340"/>
        <v>0</v>
      </c>
      <c r="D4398" s="3">
        <f t="shared" si="341"/>
        <v>1</v>
      </c>
      <c r="E4398" s="3">
        <f t="shared" si="342"/>
        <v>0</v>
      </c>
      <c r="F4398" s="3">
        <f t="shared" si="343"/>
        <v>0</v>
      </c>
      <c r="G4398" s="5">
        <f>data!D4396</f>
        <v>7587.7349997609999</v>
      </c>
      <c r="H4398" s="7">
        <f>data!L4396</f>
        <v>4.4976477975229301E-2</v>
      </c>
      <c r="I4398" s="8">
        <f>data!M4396</f>
        <v>1.1326211568525273</v>
      </c>
      <c r="J4398" s="7" t="str">
        <f>data!N4396</f>
        <v>V</v>
      </c>
      <c r="K4398" s="8">
        <f t="shared" si="344"/>
        <v>1.251940421960664</v>
      </c>
      <c r="L4398" s="6">
        <f>G4398*(I4398-K4398)^2</f>
        <v>108.0272435214123</v>
      </c>
    </row>
    <row r="4399" spans="1:12" x14ac:dyDescent="0.3">
      <c r="A4399" s="3">
        <f>data!A4397</f>
        <v>4396</v>
      </c>
      <c r="B4399" s="3">
        <f>data!B4397</f>
        <v>2</v>
      </c>
      <c r="C4399" s="3">
        <f t="shared" si="340"/>
        <v>0</v>
      </c>
      <c r="D4399" s="3">
        <f t="shared" si="341"/>
        <v>1</v>
      </c>
      <c r="E4399" s="3">
        <f t="shared" si="342"/>
        <v>0</v>
      </c>
      <c r="F4399" s="3">
        <f t="shared" si="343"/>
        <v>0</v>
      </c>
      <c r="G4399" s="5">
        <f>data!D4397</f>
        <v>18914.979997098399</v>
      </c>
      <c r="H4399" s="7">
        <f>data!L4397</f>
        <v>2.60617984697526E-3</v>
      </c>
      <c r="I4399" s="8">
        <f>data!M4397</f>
        <v>1.0350258084904667</v>
      </c>
      <c r="J4399" s="7" t="str">
        <f>data!N4397</f>
        <v>V</v>
      </c>
      <c r="K4399" s="8">
        <f t="shared" si="344"/>
        <v>1.140076852790924</v>
      </c>
      <c r="L4399" s="6">
        <f>G4399*(I4399-K4399)^2</f>
        <v>208.74045915502438</v>
      </c>
    </row>
    <row r="4400" spans="1:12" x14ac:dyDescent="0.3">
      <c r="A4400" s="3">
        <f>data!A4398</f>
        <v>4397</v>
      </c>
      <c r="B4400" s="3">
        <f>data!B4398</f>
        <v>2</v>
      </c>
      <c r="C4400" s="3">
        <f t="shared" si="340"/>
        <v>0</v>
      </c>
      <c r="D4400" s="3">
        <f t="shared" si="341"/>
        <v>1</v>
      </c>
      <c r="E4400" s="3">
        <f t="shared" si="342"/>
        <v>0</v>
      </c>
      <c r="F4400" s="3">
        <f t="shared" si="343"/>
        <v>0</v>
      </c>
      <c r="G4400" s="5">
        <f>data!D4398</f>
        <v>14346.350002981701</v>
      </c>
      <c r="H4400" s="7">
        <f>data!L4398</f>
        <v>-3.9254738731324497E-3</v>
      </c>
      <c r="I4400" s="8">
        <f>data!M4398</f>
        <v>1.2005915938639333</v>
      </c>
      <c r="J4400" s="7" t="str">
        <f>data!N4398</f>
        <v>T</v>
      </c>
      <c r="K4400" s="8">
        <f t="shared" si="344"/>
        <v>1.1237449197153182</v>
      </c>
      <c r="L4400" s="6">
        <f>G4400*(I4400-K4400)^2</f>
        <v>84.7210978188063</v>
      </c>
    </row>
    <row r="4401" spans="1:12" x14ac:dyDescent="0.3">
      <c r="A4401" s="3">
        <f>data!A4399</f>
        <v>4398</v>
      </c>
      <c r="B4401" s="3">
        <f>data!B4399</f>
        <v>2</v>
      </c>
      <c r="C4401" s="3">
        <f t="shared" si="340"/>
        <v>0</v>
      </c>
      <c r="D4401" s="3">
        <f t="shared" si="341"/>
        <v>1</v>
      </c>
      <c r="E4401" s="3">
        <f t="shared" si="342"/>
        <v>0</v>
      </c>
      <c r="F4401" s="3">
        <f t="shared" si="343"/>
        <v>0</v>
      </c>
      <c r="G4401" s="5">
        <f>data!D4399</f>
        <v>11917.79500207305</v>
      </c>
      <c r="H4401" s="7">
        <f>data!L4399</f>
        <v>2.95482120109869E-2</v>
      </c>
      <c r="I4401" s="8">
        <f>data!M4399</f>
        <v>1.2829409334985544</v>
      </c>
      <c r="J4401" s="7" t="str">
        <f>data!N4399</f>
        <v>T</v>
      </c>
      <c r="K4401" s="8">
        <f t="shared" si="344"/>
        <v>1.2099905448477173</v>
      </c>
      <c r="L4401" s="6">
        <f>G4401*(I4401-K4401)^2</f>
        <v>63.423635247340371</v>
      </c>
    </row>
    <row r="4402" spans="1:12" x14ac:dyDescent="0.3">
      <c r="A4402" s="3">
        <f>data!A4400</f>
        <v>4399</v>
      </c>
      <c r="B4402" s="3">
        <f>data!B4400</f>
        <v>2</v>
      </c>
      <c r="C4402" s="3">
        <f t="shared" si="340"/>
        <v>0</v>
      </c>
      <c r="D4402" s="3">
        <f t="shared" si="341"/>
        <v>1</v>
      </c>
      <c r="E4402" s="3">
        <f t="shared" si="342"/>
        <v>0</v>
      </c>
      <c r="F4402" s="3">
        <f t="shared" si="343"/>
        <v>0</v>
      </c>
      <c r="G4402" s="5">
        <f>data!D4400</f>
        <v>14211.950000546851</v>
      </c>
      <c r="H4402" s="7">
        <f>data!L4400</f>
        <v>3.5734295074808402E-2</v>
      </c>
      <c r="I4402" s="8">
        <f>data!M4400</f>
        <v>1.1186794092093832</v>
      </c>
      <c r="J4402" s="7" t="str">
        <f>data!N4400</f>
        <v>V</v>
      </c>
      <c r="K4402" s="8">
        <f t="shared" si="344"/>
        <v>1.2266391658020999</v>
      </c>
      <c r="L4402" s="6">
        <f>G4402*(I4402-K4402)^2</f>
        <v>165.64466936797663</v>
      </c>
    </row>
    <row r="4403" spans="1:12" x14ac:dyDescent="0.3">
      <c r="A4403" s="3">
        <f>data!A4401</f>
        <v>4400</v>
      </c>
      <c r="B4403" s="3">
        <f>data!B4401</f>
        <v>2</v>
      </c>
      <c r="C4403" s="3">
        <f t="shared" si="340"/>
        <v>0</v>
      </c>
      <c r="D4403" s="3">
        <f t="shared" si="341"/>
        <v>1</v>
      </c>
      <c r="E4403" s="3">
        <f t="shared" si="342"/>
        <v>0</v>
      </c>
      <c r="F4403" s="3">
        <f t="shared" si="343"/>
        <v>0</v>
      </c>
      <c r="G4403" s="5">
        <f>data!D4401</f>
        <v>18114.4149978161</v>
      </c>
      <c r="H4403" s="7">
        <f>data!L4401</f>
        <v>9.1942930736352499E-3</v>
      </c>
      <c r="I4403" s="8">
        <f>data!M4401</f>
        <v>1.3004170141784821</v>
      </c>
      <c r="J4403" s="7" t="str">
        <f>data!N4401</f>
        <v>T</v>
      </c>
      <c r="K4403" s="8">
        <f t="shared" si="344"/>
        <v>1.1567904152791151</v>
      </c>
      <c r="L4403" s="6">
        <f>G4403*(I4403-K4403)^2</f>
        <v>373.67501961900581</v>
      </c>
    </row>
    <row r="4404" spans="1:12" x14ac:dyDescent="0.3">
      <c r="A4404" s="3">
        <f>data!A4402</f>
        <v>4401</v>
      </c>
      <c r="B4404" s="3">
        <f>data!B4402</f>
        <v>2</v>
      </c>
      <c r="C4404" s="3">
        <f t="shared" si="340"/>
        <v>0</v>
      </c>
      <c r="D4404" s="3">
        <f t="shared" si="341"/>
        <v>1</v>
      </c>
      <c r="E4404" s="3">
        <f t="shared" si="342"/>
        <v>0</v>
      </c>
      <c r="F4404" s="3">
        <f t="shared" si="343"/>
        <v>0</v>
      </c>
      <c r="G4404" s="5">
        <f>data!D4402</f>
        <v>20705.629999160799</v>
      </c>
      <c r="H4404" s="7">
        <f>data!L4402</f>
        <v>3.1426428672220799E-2</v>
      </c>
      <c r="I4404" s="8">
        <f>data!M4402</f>
        <v>0.96073104470239568</v>
      </c>
      <c r="J4404" s="7" t="str">
        <f>data!N4402</f>
        <v>V</v>
      </c>
      <c r="K4404" s="8">
        <f t="shared" si="344"/>
        <v>1.2150213637370662</v>
      </c>
      <c r="L4404" s="6">
        <f>G4404*(I4404-K4404)^2</f>
        <v>1338.8998793677297</v>
      </c>
    </row>
    <row r="4405" spans="1:12" x14ac:dyDescent="0.3">
      <c r="A4405" s="3">
        <f>data!A4403</f>
        <v>4402</v>
      </c>
      <c r="B4405" s="3">
        <f>data!B4403</f>
        <v>2</v>
      </c>
      <c r="C4405" s="3">
        <f t="shared" si="340"/>
        <v>0</v>
      </c>
      <c r="D4405" s="3">
        <f t="shared" si="341"/>
        <v>1</v>
      </c>
      <c r="E4405" s="3">
        <f t="shared" si="342"/>
        <v>0</v>
      </c>
      <c r="F4405" s="3">
        <f t="shared" si="343"/>
        <v>0</v>
      </c>
      <c r="G4405" s="5">
        <f>data!D4403</f>
        <v>23380.450001239798</v>
      </c>
      <c r="H4405" s="7">
        <f>data!L4403</f>
        <v>1.02675479854258E-2</v>
      </c>
      <c r="I4405" s="8">
        <f>data!M4403</f>
        <v>1.3347873500545255</v>
      </c>
      <c r="J4405" s="7" t="str">
        <f>data!N4403</f>
        <v>V</v>
      </c>
      <c r="K4405" s="8">
        <f t="shared" si="344"/>
        <v>1.1595362996102707</v>
      </c>
      <c r="L4405" s="6">
        <f>G4405*(I4405-K4405)^2</f>
        <v>718.08214019771344</v>
      </c>
    </row>
    <row r="4406" spans="1:12" x14ac:dyDescent="0.3">
      <c r="A4406" s="3">
        <f>data!A4404</f>
        <v>4403</v>
      </c>
      <c r="B4406" s="3">
        <f>data!B4404</f>
        <v>2</v>
      </c>
      <c r="C4406" s="3">
        <f t="shared" si="340"/>
        <v>0</v>
      </c>
      <c r="D4406" s="3">
        <f t="shared" si="341"/>
        <v>1</v>
      </c>
      <c r="E4406" s="3">
        <f t="shared" si="342"/>
        <v>0</v>
      </c>
      <c r="F4406" s="3">
        <f t="shared" si="343"/>
        <v>0</v>
      </c>
      <c r="G4406" s="5">
        <f>data!D4404</f>
        <v>45549.010005254298</v>
      </c>
      <c r="H4406" s="7">
        <f>data!L4404</f>
        <v>2.2779949224237501E-2</v>
      </c>
      <c r="I4406" s="8">
        <f>data!M4404</f>
        <v>0.96322300234035441</v>
      </c>
      <c r="J4406" s="7" t="str">
        <f>data!N4404</f>
        <v>T</v>
      </c>
      <c r="K4406" s="8">
        <f t="shared" si="344"/>
        <v>1.1920338551345677</v>
      </c>
      <c r="L4406" s="6">
        <f>G4406*(I4406-K4406)^2</f>
        <v>2384.6913789475029</v>
      </c>
    </row>
    <row r="4407" spans="1:12" x14ac:dyDescent="0.3">
      <c r="A4407" s="3">
        <f>data!A4405</f>
        <v>4404</v>
      </c>
      <c r="B4407" s="3">
        <f>data!B4405</f>
        <v>2</v>
      </c>
      <c r="C4407" s="3">
        <f t="shared" si="340"/>
        <v>0</v>
      </c>
      <c r="D4407" s="3">
        <f t="shared" si="341"/>
        <v>1</v>
      </c>
      <c r="E4407" s="3">
        <f t="shared" si="342"/>
        <v>0</v>
      </c>
      <c r="F4407" s="3">
        <f t="shared" si="343"/>
        <v>0</v>
      </c>
      <c r="G4407" s="5">
        <f>data!D4405</f>
        <v>49978.690006017699</v>
      </c>
      <c r="H4407" s="7">
        <f>data!L4405</f>
        <v>1.1583278601845401E-2</v>
      </c>
      <c r="I4407" s="8">
        <f>data!M4405</f>
        <v>1.3459691427403699</v>
      </c>
      <c r="J4407" s="7" t="str">
        <f>data!N4405</f>
        <v>V</v>
      </c>
      <c r="K4407" s="8">
        <f t="shared" si="344"/>
        <v>1.1629114440818196</v>
      </c>
      <c r="L4407" s="6">
        <f>G4407*(I4407-K4407)^2</f>
        <v>1674.7919514305622</v>
      </c>
    </row>
    <row r="4408" spans="1:12" x14ac:dyDescent="0.3">
      <c r="A4408" s="3">
        <f>data!A4406</f>
        <v>4405</v>
      </c>
      <c r="B4408" s="3">
        <f>data!B4406</f>
        <v>2</v>
      </c>
      <c r="C4408" s="3">
        <f t="shared" si="340"/>
        <v>0</v>
      </c>
      <c r="D4408" s="3">
        <f t="shared" si="341"/>
        <v>1</v>
      </c>
      <c r="E4408" s="3">
        <f t="shared" si="342"/>
        <v>0</v>
      </c>
      <c r="F4408" s="3">
        <f t="shared" si="343"/>
        <v>0</v>
      </c>
      <c r="G4408" s="5">
        <f>data!D4406</f>
        <v>64875.0201694965</v>
      </c>
      <c r="H4408" s="7">
        <f>data!L4406</f>
        <v>0.16644086243721901</v>
      </c>
      <c r="I4408" s="8">
        <f>data!M4406</f>
        <v>1.5360401880357637</v>
      </c>
      <c r="J4408" s="7" t="str">
        <f>data!N4406</f>
        <v>T</v>
      </c>
      <c r="K4408" s="8">
        <f t="shared" si="344"/>
        <v>1.6372502753508393</v>
      </c>
      <c r="L4408" s="6">
        <f>G4408*(I4408-K4408)^2</f>
        <v>664.54608671521942</v>
      </c>
    </row>
    <row r="4409" spans="1:12" x14ac:dyDescent="0.3">
      <c r="A4409" s="3">
        <f>data!A4407</f>
        <v>4406</v>
      </c>
      <c r="B4409" s="3">
        <f>data!B4407</f>
        <v>2</v>
      </c>
      <c r="C4409" s="3">
        <f t="shared" si="340"/>
        <v>0</v>
      </c>
      <c r="D4409" s="3">
        <f t="shared" si="341"/>
        <v>1</v>
      </c>
      <c r="E4409" s="3">
        <f t="shared" si="342"/>
        <v>0</v>
      </c>
      <c r="F4409" s="3">
        <f t="shared" si="343"/>
        <v>0</v>
      </c>
      <c r="G4409" s="5">
        <f>data!D4407</f>
        <v>39903.1106424108</v>
      </c>
      <c r="H4409" s="7">
        <f>data!L4407</f>
        <v>-2.7886138208487799E-4</v>
      </c>
      <c r="I4409" s="8">
        <f>data!M4407</f>
        <v>1.2106449501926853</v>
      </c>
      <c r="J4409" s="7" t="str">
        <f>data!N4407</f>
        <v>T</v>
      </c>
      <c r="K4409" s="8">
        <f t="shared" si="344"/>
        <v>1.1328339494726996</v>
      </c>
      <c r="L4409" s="6">
        <f>G4409*(I4409-K4409)^2</f>
        <v>241.59545168423031</v>
      </c>
    </row>
    <row r="4410" spans="1:12" x14ac:dyDescent="0.3">
      <c r="A4410" s="3">
        <f>data!A4408</f>
        <v>4407</v>
      </c>
      <c r="B4410" s="3">
        <f>data!B4408</f>
        <v>2</v>
      </c>
      <c r="C4410" s="3">
        <f t="shared" si="340"/>
        <v>0</v>
      </c>
      <c r="D4410" s="3">
        <f t="shared" si="341"/>
        <v>1</v>
      </c>
      <c r="E4410" s="3">
        <f t="shared" si="342"/>
        <v>0</v>
      </c>
      <c r="F4410" s="3">
        <f t="shared" si="343"/>
        <v>0</v>
      </c>
      <c r="G4410" s="5">
        <f>data!D4408</f>
        <v>49765.740898579403</v>
      </c>
      <c r="H4410" s="7">
        <f>data!L4408</f>
        <v>0.16799526403109399</v>
      </c>
      <c r="I4410" s="8">
        <f>data!M4408</f>
        <v>1.2756262894193928</v>
      </c>
      <c r="J4410" s="7" t="str">
        <f>data!N4408</f>
        <v>V</v>
      </c>
      <c r="K4410" s="8">
        <f t="shared" si="344"/>
        <v>1.6428819024793642</v>
      </c>
      <c r="L4410" s="6">
        <f>G4410*(I4410-K4410)^2</f>
        <v>6712.2381750961677</v>
      </c>
    </row>
    <row r="4411" spans="1:12" x14ac:dyDescent="0.3">
      <c r="A4411" s="3">
        <f>data!A4409</f>
        <v>4408</v>
      </c>
      <c r="B4411" s="3">
        <f>data!B4409</f>
        <v>2</v>
      </c>
      <c r="C4411" s="3">
        <f t="shared" si="340"/>
        <v>0</v>
      </c>
      <c r="D4411" s="3">
        <f t="shared" si="341"/>
        <v>1</v>
      </c>
      <c r="E4411" s="3">
        <f t="shared" si="342"/>
        <v>0</v>
      </c>
      <c r="F4411" s="3">
        <f t="shared" si="343"/>
        <v>0</v>
      </c>
      <c r="G4411" s="5">
        <f>data!D4409</f>
        <v>32573.930552482601</v>
      </c>
      <c r="H4411" s="7">
        <f>data!L4409</f>
        <v>-9.5976019074287997E-4</v>
      </c>
      <c r="I4411" s="8">
        <f>data!M4409</f>
        <v>0.94522212719989196</v>
      </c>
      <c r="J4411" s="7" t="str">
        <f>data!N4409</f>
        <v>V</v>
      </c>
      <c r="K4411" s="8">
        <f t="shared" si="344"/>
        <v>1.1311312735871353</v>
      </c>
      <c r="L4411" s="6">
        <f>G4411*(I4411-K4411)^2</f>
        <v>1125.82705142193</v>
      </c>
    </row>
    <row r="4412" spans="1:12" x14ac:dyDescent="0.3">
      <c r="A4412" s="3">
        <f>data!A4410</f>
        <v>4409</v>
      </c>
      <c r="B4412" s="3">
        <f>data!B4410</f>
        <v>2</v>
      </c>
      <c r="C4412" s="3">
        <f t="shared" si="340"/>
        <v>0</v>
      </c>
      <c r="D4412" s="3">
        <f t="shared" si="341"/>
        <v>1</v>
      </c>
      <c r="E4412" s="3">
        <f t="shared" si="342"/>
        <v>0</v>
      </c>
      <c r="F4412" s="3">
        <f t="shared" si="343"/>
        <v>0</v>
      </c>
      <c r="G4412" s="5">
        <f>data!D4410</f>
        <v>75834.600155830398</v>
      </c>
      <c r="H4412" s="7">
        <f>data!L4410</f>
        <v>0.16604974786960999</v>
      </c>
      <c r="I4412" s="8">
        <f>data!M4410</f>
        <v>1.9242358509169788</v>
      </c>
      <c r="J4412" s="7" t="str">
        <f>data!N4410</f>
        <v>T</v>
      </c>
      <c r="K4412" s="8">
        <f t="shared" si="344"/>
        <v>1.6358363020800608</v>
      </c>
      <c r="L4412" s="6">
        <f>G4412*(I4412-K4412)^2</f>
        <v>6307.4897662489111</v>
      </c>
    </row>
    <row r="4413" spans="1:12" x14ac:dyDescent="0.3">
      <c r="A4413" s="3">
        <f>data!A4411</f>
        <v>4410</v>
      </c>
      <c r="B4413" s="3">
        <f>data!B4411</f>
        <v>2</v>
      </c>
      <c r="C4413" s="3">
        <f t="shared" si="340"/>
        <v>0</v>
      </c>
      <c r="D4413" s="3">
        <f t="shared" si="341"/>
        <v>1</v>
      </c>
      <c r="E4413" s="3">
        <f t="shared" si="342"/>
        <v>0</v>
      </c>
      <c r="F4413" s="3">
        <f t="shared" si="343"/>
        <v>0</v>
      </c>
      <c r="G4413" s="5">
        <f>data!D4411</f>
        <v>48400.680748224302</v>
      </c>
      <c r="H4413" s="7">
        <f>data!L4411</f>
        <v>-6.1291118877217802E-3</v>
      </c>
      <c r="I4413" s="8">
        <f>data!M4411</f>
        <v>1.2502684643837252</v>
      </c>
      <c r="J4413" s="7" t="str">
        <f>data!N4411</f>
        <v>V</v>
      </c>
      <c r="K4413" s="8">
        <f t="shared" si="344"/>
        <v>1.1182878300248538</v>
      </c>
      <c r="L4413" s="6">
        <f>G4413*(I4413-K4413)^2</f>
        <v>843.08602961224369</v>
      </c>
    </row>
    <row r="4414" spans="1:12" x14ac:dyDescent="0.3">
      <c r="A4414" s="3">
        <f>data!A4412</f>
        <v>4411</v>
      </c>
      <c r="B4414" s="3">
        <f>data!B4412</f>
        <v>2</v>
      </c>
      <c r="C4414" s="3">
        <f t="shared" si="340"/>
        <v>0</v>
      </c>
      <c r="D4414" s="3">
        <f t="shared" si="341"/>
        <v>1</v>
      </c>
      <c r="E4414" s="3">
        <f t="shared" si="342"/>
        <v>0</v>
      </c>
      <c r="F4414" s="3">
        <f t="shared" si="343"/>
        <v>0</v>
      </c>
      <c r="G4414" s="5">
        <f>data!D4412</f>
        <v>56752.580930828997</v>
      </c>
      <c r="H4414" s="7">
        <f>data!L4412</f>
        <v>6.7394046554075304E-3</v>
      </c>
      <c r="I4414" s="8">
        <f>data!M4412</f>
        <v>1.3513222079589218</v>
      </c>
      <c r="J4414" s="7" t="str">
        <f>data!N4412</f>
        <v>V</v>
      </c>
      <c r="K4414" s="8">
        <f t="shared" si="344"/>
        <v>1.1505340929847423</v>
      </c>
      <c r="L4414" s="6">
        <f>G4414*(I4414-K4414)^2</f>
        <v>2288.0295112340195</v>
      </c>
    </row>
    <row r="4415" spans="1:12" x14ac:dyDescent="0.3">
      <c r="A4415" s="3">
        <f>data!A4413</f>
        <v>4412</v>
      </c>
      <c r="B4415" s="3">
        <f>data!B4413</f>
        <v>2</v>
      </c>
      <c r="C4415" s="3">
        <f t="shared" si="340"/>
        <v>0</v>
      </c>
      <c r="D4415" s="3">
        <f t="shared" si="341"/>
        <v>1</v>
      </c>
      <c r="E4415" s="3">
        <f t="shared" si="342"/>
        <v>0</v>
      </c>
      <c r="F4415" s="3">
        <f t="shared" si="343"/>
        <v>0</v>
      </c>
      <c r="G4415" s="5">
        <f>data!D4413</f>
        <v>37898.010680675499</v>
      </c>
      <c r="H4415" s="7">
        <f>data!L4413</f>
        <v>0.16933281723877999</v>
      </c>
      <c r="I4415" s="8">
        <f>data!M4413</f>
        <v>1.3186141829711546</v>
      </c>
      <c r="J4415" s="7" t="str">
        <f>data!N4413</f>
        <v>T</v>
      </c>
      <c r="K4415" s="8">
        <f t="shared" si="344"/>
        <v>1.6477433871859988</v>
      </c>
      <c r="L4415" s="6">
        <f>G4415*(I4415-K4415)^2</f>
        <v>4105.3411581720338</v>
      </c>
    </row>
    <row r="4416" spans="1:12" x14ac:dyDescent="0.3">
      <c r="A4416" s="3">
        <f>data!A4414</f>
        <v>4413</v>
      </c>
      <c r="B4416" s="3">
        <f>data!B4414</f>
        <v>2</v>
      </c>
      <c r="C4416" s="3">
        <f t="shared" si="340"/>
        <v>0</v>
      </c>
      <c r="D4416" s="3">
        <f t="shared" si="341"/>
        <v>1</v>
      </c>
      <c r="E4416" s="3">
        <f t="shared" si="342"/>
        <v>0</v>
      </c>
      <c r="F4416" s="3">
        <f t="shared" si="343"/>
        <v>0</v>
      </c>
      <c r="G4416" s="5">
        <f>data!D4414</f>
        <v>19450.9803670943</v>
      </c>
      <c r="H4416" s="7">
        <f>data!L4414</f>
        <v>-1.8547338850547E-3</v>
      </c>
      <c r="I4416" s="8">
        <f>data!M4414</f>
        <v>1.0135399428313525</v>
      </c>
      <c r="J4416" s="7" t="str">
        <f>data!N4414</f>
        <v>T</v>
      </c>
      <c r="K4416" s="8">
        <f t="shared" si="344"/>
        <v>1.1288971675866109</v>
      </c>
      <c r="L4416" s="6">
        <f>G4416*(I4416-K4416)^2</f>
        <v>258.83982297647162</v>
      </c>
    </row>
    <row r="4417" spans="1:12" x14ac:dyDescent="0.3">
      <c r="A4417" s="3">
        <f>data!A4415</f>
        <v>4414</v>
      </c>
      <c r="B4417" s="3">
        <f>data!B4415</f>
        <v>2</v>
      </c>
      <c r="C4417" s="3">
        <f t="shared" si="340"/>
        <v>0</v>
      </c>
      <c r="D4417" s="3">
        <f t="shared" si="341"/>
        <v>1</v>
      </c>
      <c r="E4417" s="3">
        <f t="shared" si="342"/>
        <v>0</v>
      </c>
      <c r="F4417" s="3">
        <f t="shared" si="343"/>
        <v>0</v>
      </c>
      <c r="G4417" s="5">
        <f>data!D4415</f>
        <v>102806.999995708</v>
      </c>
      <c r="H4417" s="7">
        <f>data!L4415</f>
        <v>9.0245125897284294E-3</v>
      </c>
      <c r="I4417" s="8">
        <f>data!M4415</f>
        <v>1.1411219434233659</v>
      </c>
      <c r="J4417" s="7" t="str">
        <f>data!N4415</f>
        <v>T</v>
      </c>
      <c r="K4417" s="8">
        <f t="shared" si="344"/>
        <v>1.1563566340592293</v>
      </c>
      <c r="L4417" s="6">
        <f>G4417*(I4417-K4417)^2</f>
        <v>23.8610727831988</v>
      </c>
    </row>
    <row r="4418" spans="1:12" x14ac:dyDescent="0.3">
      <c r="A4418" s="3">
        <f>data!A4416</f>
        <v>4415</v>
      </c>
      <c r="B4418" s="3">
        <f>data!B4416</f>
        <v>2</v>
      </c>
      <c r="C4418" s="3">
        <f t="shared" si="340"/>
        <v>0</v>
      </c>
      <c r="D4418" s="3">
        <f t="shared" si="341"/>
        <v>1</v>
      </c>
      <c r="E4418" s="3">
        <f t="shared" si="342"/>
        <v>0</v>
      </c>
      <c r="F4418" s="3">
        <f t="shared" si="343"/>
        <v>0</v>
      </c>
      <c r="G4418" s="5">
        <f>data!D4416</f>
        <v>121297.010009766</v>
      </c>
      <c r="H4418" s="7">
        <f>data!L4416</f>
        <v>2.1210175623210801E-3</v>
      </c>
      <c r="I4418" s="8">
        <f>data!M4416</f>
        <v>1.0892110586648684</v>
      </c>
      <c r="J4418" s="7" t="str">
        <f>data!N4416</f>
        <v>T</v>
      </c>
      <c r="K4418" s="8">
        <f t="shared" si="344"/>
        <v>1.1388556207522404</v>
      </c>
      <c r="L4418" s="6">
        <f>G4418*(I4418-K4418)^2</f>
        <v>298.94649361219308</v>
      </c>
    </row>
    <row r="4419" spans="1:12" x14ac:dyDescent="0.3">
      <c r="A4419" s="3">
        <f>data!A4417</f>
        <v>4416</v>
      </c>
      <c r="B4419" s="3">
        <f>data!B4417</f>
        <v>2</v>
      </c>
      <c r="C4419" s="3">
        <f t="shared" si="340"/>
        <v>0</v>
      </c>
      <c r="D4419" s="3">
        <f t="shared" si="341"/>
        <v>1</v>
      </c>
      <c r="E4419" s="3">
        <f t="shared" si="342"/>
        <v>0</v>
      </c>
      <c r="F4419" s="3">
        <f t="shared" si="343"/>
        <v>0</v>
      </c>
      <c r="G4419" s="5">
        <f>data!D4417</f>
        <v>33150.819974184</v>
      </c>
      <c r="H4419" s="7">
        <f>data!L4417</f>
        <v>7.7737364386913697E-4</v>
      </c>
      <c r="I4419" s="8">
        <f>data!M4417</f>
        <v>1.6358686547160328</v>
      </c>
      <c r="J4419" s="7" t="str">
        <f>data!N4417</f>
        <v>V</v>
      </c>
      <c r="K4419" s="8">
        <f t="shared" si="344"/>
        <v>1.1354802753639488</v>
      </c>
      <c r="L4419" s="6">
        <f>G4419*(I4419-K4419)^2</f>
        <v>8300.5850879492864</v>
      </c>
    </row>
    <row r="4420" spans="1:12" x14ac:dyDescent="0.3">
      <c r="A4420" s="3">
        <f>data!A4418</f>
        <v>4417</v>
      </c>
      <c r="B4420" s="3">
        <f>data!B4418</f>
        <v>2</v>
      </c>
      <c r="C4420" s="3">
        <f t="shared" si="340"/>
        <v>0</v>
      </c>
      <c r="D4420" s="3">
        <f t="shared" si="341"/>
        <v>1</v>
      </c>
      <c r="E4420" s="3">
        <f t="shared" si="342"/>
        <v>0</v>
      </c>
      <c r="F4420" s="3">
        <f t="shared" si="343"/>
        <v>0</v>
      </c>
      <c r="G4420" s="5">
        <f>data!D4418</f>
        <v>63895.405000924999</v>
      </c>
      <c r="H4420" s="7">
        <f>data!L4418</f>
        <v>1.2208170587467799E-2</v>
      </c>
      <c r="I4420" s="8">
        <f>data!M4418</f>
        <v>1.5519477490086306</v>
      </c>
      <c r="J4420" s="7" t="str">
        <f>data!N4418</f>
        <v>T</v>
      </c>
      <c r="K4420" s="8">
        <f t="shared" si="344"/>
        <v>1.1645178715726641</v>
      </c>
      <c r="L4420" s="6">
        <f>G4420*(I4420-K4420)^2</f>
        <v>9590.8223263927866</v>
      </c>
    </row>
    <row r="4421" spans="1:12" x14ac:dyDescent="0.3">
      <c r="A4421" s="3">
        <f>data!A4419</f>
        <v>4418</v>
      </c>
      <c r="B4421" s="3">
        <f>data!B4419</f>
        <v>2</v>
      </c>
      <c r="C4421" s="3">
        <f t="shared" ref="C4421:C4484" si="345">IF(B4421=1,1,0)</f>
        <v>0</v>
      </c>
      <c r="D4421" s="3">
        <f t="shared" ref="D4421:D4484" si="346">IF(B4421=2,1,0)</f>
        <v>1</v>
      </c>
      <c r="E4421" s="3">
        <f t="shared" ref="E4421:E4484" si="347">IF(B4421=3,1,0)</f>
        <v>0</v>
      </c>
      <c r="F4421" s="3">
        <f t="shared" ref="F4421:F4484" si="348">IF(B4421=4,1,0)</f>
        <v>0</v>
      </c>
      <c r="G4421" s="5">
        <f>data!D4419</f>
        <v>156144.80997741199</v>
      </c>
      <c r="H4421" s="7">
        <f>data!L4419</f>
        <v>0.173800352560432</v>
      </c>
      <c r="I4421" s="8">
        <f>data!M4419</f>
        <v>1.8331112211095457</v>
      </c>
      <c r="J4421" s="7" t="str">
        <f>data!N4419</f>
        <v>T</v>
      </c>
      <c r="K4421" s="8">
        <f t="shared" ref="K4421:K4484" si="349">SUMPRODUCT($C$1:$F$1,C4421:F4421)*EXP(SUMPRODUCT($C$2:$F$2*C4421:F4421)*H4421)</f>
        <v>1.6640856473728809</v>
      </c>
      <c r="L4421" s="6">
        <f>G4421*(I4421-K4421)^2</f>
        <v>4461.0017235992254</v>
      </c>
    </row>
    <row r="4422" spans="1:12" x14ac:dyDescent="0.3">
      <c r="A4422" s="3">
        <f>data!A4420</f>
        <v>4419</v>
      </c>
      <c r="B4422" s="3">
        <f>data!B4420</f>
        <v>2</v>
      </c>
      <c r="C4422" s="3">
        <f t="shared" si="345"/>
        <v>0</v>
      </c>
      <c r="D4422" s="3">
        <f t="shared" si="346"/>
        <v>1</v>
      </c>
      <c r="E4422" s="3">
        <f t="shared" si="347"/>
        <v>0</v>
      </c>
      <c r="F4422" s="3">
        <f t="shared" si="348"/>
        <v>0</v>
      </c>
      <c r="G4422" s="5">
        <f>data!D4420</f>
        <v>142418.84003245801</v>
      </c>
      <c r="H4422" s="7">
        <f>data!L4420</f>
        <v>0.17586714457057501</v>
      </c>
      <c r="I4422" s="8">
        <f>data!M4420</f>
        <v>1.5395611285266457</v>
      </c>
      <c r="J4422" s="7" t="str">
        <f>data!N4420</f>
        <v>V</v>
      </c>
      <c r="K4422" s="8">
        <f t="shared" si="349"/>
        <v>1.6717007189610817</v>
      </c>
      <c r="L4422" s="6">
        <f>G4422*(I4422-K4422)^2</f>
        <v>2486.7570450728736</v>
      </c>
    </row>
    <row r="4423" spans="1:12" x14ac:dyDescent="0.3">
      <c r="A4423" s="3">
        <f>data!A4421</f>
        <v>4420</v>
      </c>
      <c r="B4423" s="3">
        <f>data!B4421</f>
        <v>2</v>
      </c>
      <c r="C4423" s="3">
        <f t="shared" si="345"/>
        <v>0</v>
      </c>
      <c r="D4423" s="3">
        <f t="shared" si="346"/>
        <v>1</v>
      </c>
      <c r="E4423" s="3">
        <f t="shared" si="347"/>
        <v>0</v>
      </c>
      <c r="F4423" s="3">
        <f t="shared" si="348"/>
        <v>0</v>
      </c>
      <c r="G4423" s="5">
        <f>data!D4421</f>
        <v>206931.770005703</v>
      </c>
      <c r="H4423" s="7">
        <f>data!L4421</f>
        <v>0.190819850425027</v>
      </c>
      <c r="I4423" s="8">
        <f>data!M4421</f>
        <v>1.3900380271952062</v>
      </c>
      <c r="J4423" s="7" t="str">
        <f>data!N4421</f>
        <v>V</v>
      </c>
      <c r="K4423" s="8">
        <f t="shared" si="349"/>
        <v>1.7278417674986974</v>
      </c>
      <c r="L4423" s="6">
        <f>G4423*(I4423-K4423)^2</f>
        <v>23613.267143429803</v>
      </c>
    </row>
    <row r="4424" spans="1:12" x14ac:dyDescent="0.3">
      <c r="A4424" s="3">
        <f>data!A4422</f>
        <v>4421</v>
      </c>
      <c r="B4424" s="3">
        <f>data!B4422</f>
        <v>2</v>
      </c>
      <c r="C4424" s="3">
        <f t="shared" si="345"/>
        <v>0</v>
      </c>
      <c r="D4424" s="3">
        <f t="shared" si="346"/>
        <v>1</v>
      </c>
      <c r="E4424" s="3">
        <f t="shared" si="347"/>
        <v>0</v>
      </c>
      <c r="F4424" s="3">
        <f t="shared" si="348"/>
        <v>0</v>
      </c>
      <c r="G4424" s="5">
        <f>data!D4422</f>
        <v>254528.970002413</v>
      </c>
      <c r="H4424" s="7">
        <f>data!L4422</f>
        <v>0.13157388048702201</v>
      </c>
      <c r="I4424" s="8">
        <f>data!M4422</f>
        <v>1.4796208530805688</v>
      </c>
      <c r="J4424" s="7" t="str">
        <f>data!N4422</f>
        <v>V</v>
      </c>
      <c r="K4424" s="8">
        <f t="shared" si="349"/>
        <v>1.5158775671063234</v>
      </c>
      <c r="L4424" s="6">
        <f>G4424*(I4424-K4424)^2</f>
        <v>334.59088238683051</v>
      </c>
    </row>
    <row r="4425" spans="1:12" x14ac:dyDescent="0.3">
      <c r="A4425" s="3">
        <f>data!A4423</f>
        <v>4422</v>
      </c>
      <c r="B4425" s="3">
        <f>data!B4423</f>
        <v>2</v>
      </c>
      <c r="C4425" s="3">
        <f t="shared" si="345"/>
        <v>0</v>
      </c>
      <c r="D4425" s="3">
        <f t="shared" si="346"/>
        <v>1</v>
      </c>
      <c r="E4425" s="3">
        <f t="shared" si="347"/>
        <v>0</v>
      </c>
      <c r="F4425" s="3">
        <f t="shared" si="348"/>
        <v>0</v>
      </c>
      <c r="G4425" s="5">
        <f>data!D4423</f>
        <v>313814.93002986902</v>
      </c>
      <c r="H4425" s="7">
        <f>data!L4423</f>
        <v>0.13185596966740401</v>
      </c>
      <c r="I4425" s="8">
        <f>data!M4423</f>
        <v>1.4400020359860535</v>
      </c>
      <c r="J4425" s="7" t="str">
        <f>data!N4423</f>
        <v>T</v>
      </c>
      <c r="K4425" s="8">
        <f t="shared" si="349"/>
        <v>1.5168224883560433</v>
      </c>
      <c r="L4425" s="6">
        <f>G4425*(I4425-K4425)^2</f>
        <v>1851.9417487591838</v>
      </c>
    </row>
    <row r="4426" spans="1:12" x14ac:dyDescent="0.3">
      <c r="A4426" s="3">
        <f>data!A4424</f>
        <v>4423</v>
      </c>
      <c r="B4426" s="3">
        <f>data!B4424</f>
        <v>2</v>
      </c>
      <c r="C4426" s="3">
        <f t="shared" si="345"/>
        <v>0</v>
      </c>
      <c r="D4426" s="3">
        <f t="shared" si="346"/>
        <v>1</v>
      </c>
      <c r="E4426" s="3">
        <f t="shared" si="347"/>
        <v>0</v>
      </c>
      <c r="F4426" s="3">
        <f t="shared" si="348"/>
        <v>0</v>
      </c>
      <c r="G4426" s="5">
        <f>data!D4424</f>
        <v>135963.05998703849</v>
      </c>
      <c r="H4426" s="7">
        <f>data!L4424</f>
        <v>2.20829639115078E-2</v>
      </c>
      <c r="I4426" s="8">
        <f>data!M4424</f>
        <v>1.485407561669551</v>
      </c>
      <c r="J4426" s="7" t="str">
        <f>data!N4424</f>
        <v>V</v>
      </c>
      <c r="K4426" s="8">
        <f t="shared" si="349"/>
        <v>1.1901999044333189</v>
      </c>
      <c r="L4426" s="6">
        <f>G4426*(I4426-K4426)^2</f>
        <v>11848.849049134165</v>
      </c>
    </row>
    <row r="4427" spans="1:12" x14ac:dyDescent="0.3">
      <c r="A4427" s="3">
        <f>data!A4425</f>
        <v>4424</v>
      </c>
      <c r="B4427" s="3">
        <f>data!B4425</f>
        <v>2</v>
      </c>
      <c r="C4427" s="3">
        <f t="shared" si="345"/>
        <v>0</v>
      </c>
      <c r="D4427" s="3">
        <f t="shared" si="346"/>
        <v>1</v>
      </c>
      <c r="E4427" s="3">
        <f t="shared" si="347"/>
        <v>0</v>
      </c>
      <c r="F4427" s="3">
        <f t="shared" si="348"/>
        <v>0</v>
      </c>
      <c r="G4427" s="5">
        <f>data!D4425</f>
        <v>303614.24999642401</v>
      </c>
      <c r="H4427" s="7">
        <f>data!L4425</f>
        <v>0.131607395757292</v>
      </c>
      <c r="I4427" s="8">
        <f>data!M4425</f>
        <v>1.4519877515768536</v>
      </c>
      <c r="J4427" s="7" t="str">
        <f>data!N4425</f>
        <v>V</v>
      </c>
      <c r="K4427" s="8">
        <f t="shared" si="349"/>
        <v>1.5159898032319095</v>
      </c>
      <c r="L4427" s="6">
        <f>G4427*(I4427-K4427)^2</f>
        <v>1243.6837019623672</v>
      </c>
    </row>
    <row r="4428" spans="1:12" x14ac:dyDescent="0.3">
      <c r="A4428" s="3">
        <f>data!A4426</f>
        <v>4425</v>
      </c>
      <c r="B4428" s="3">
        <f>data!B4426</f>
        <v>2</v>
      </c>
      <c r="C4428" s="3">
        <f t="shared" si="345"/>
        <v>0</v>
      </c>
      <c r="D4428" s="3">
        <f t="shared" si="346"/>
        <v>1</v>
      </c>
      <c r="E4428" s="3">
        <f t="shared" si="347"/>
        <v>0</v>
      </c>
      <c r="F4428" s="3">
        <f t="shared" si="348"/>
        <v>0</v>
      </c>
      <c r="G4428" s="5">
        <f>data!D4426</f>
        <v>31937.735002873451</v>
      </c>
      <c r="H4428" s="7">
        <f>data!L4426</f>
        <v>4.7275901097626E-2</v>
      </c>
      <c r="I4428" s="8">
        <f>data!M4426</f>
        <v>1.3416991426344504</v>
      </c>
      <c r="J4428" s="7" t="str">
        <f>data!N4426</f>
        <v>V</v>
      </c>
      <c r="K4428" s="8">
        <f t="shared" si="349"/>
        <v>1.2583159444069847</v>
      </c>
      <c r="L4428" s="6">
        <f>G4428*(I4428-K4428)^2</f>
        <v>222.05533445139099</v>
      </c>
    </row>
    <row r="4429" spans="1:12" x14ac:dyDescent="0.3">
      <c r="A4429" s="3">
        <f>data!A4427</f>
        <v>4426</v>
      </c>
      <c r="B4429" s="3">
        <f>data!B4427</f>
        <v>2</v>
      </c>
      <c r="C4429" s="3">
        <f t="shared" si="345"/>
        <v>0</v>
      </c>
      <c r="D4429" s="3">
        <f t="shared" si="346"/>
        <v>1</v>
      </c>
      <c r="E4429" s="3">
        <f t="shared" si="347"/>
        <v>0</v>
      </c>
      <c r="F4429" s="3">
        <f t="shared" si="348"/>
        <v>0</v>
      </c>
      <c r="G4429" s="5">
        <f>data!D4427</f>
        <v>66113.449995815798</v>
      </c>
      <c r="H4429" s="7">
        <f>data!L4427</f>
        <v>-5.7187742131852397E-3</v>
      </c>
      <c r="I4429" s="8">
        <f>data!M4427</f>
        <v>1.4370801612180923</v>
      </c>
      <c r="J4429" s="7" t="str">
        <f>data!N4427</f>
        <v>V</v>
      </c>
      <c r="K4429" s="8">
        <f t="shared" si="349"/>
        <v>1.1193019785887726</v>
      </c>
      <c r="L4429" s="6">
        <f>G4429*(I4429-K4429)^2</f>
        <v>6676.3327593473732</v>
      </c>
    </row>
    <row r="4430" spans="1:12" x14ac:dyDescent="0.3">
      <c r="A4430" s="3">
        <f>data!A4428</f>
        <v>4427</v>
      </c>
      <c r="B4430" s="3">
        <f>data!B4428</f>
        <v>2</v>
      </c>
      <c r="C4430" s="3">
        <f t="shared" si="345"/>
        <v>0</v>
      </c>
      <c r="D4430" s="3">
        <f t="shared" si="346"/>
        <v>1</v>
      </c>
      <c r="E4430" s="3">
        <f t="shared" si="347"/>
        <v>0</v>
      </c>
      <c r="F4430" s="3">
        <f t="shared" si="348"/>
        <v>0</v>
      </c>
      <c r="G4430" s="5">
        <f>data!D4428</f>
        <v>35312.980000853553</v>
      </c>
      <c r="H4430" s="7">
        <f>data!L4428</f>
        <v>-3.30295557364219E-3</v>
      </c>
      <c r="I4430" s="8">
        <f>data!M4428</f>
        <v>0.8099046015712682</v>
      </c>
      <c r="J4430" s="7" t="str">
        <f>data!N4428</f>
        <v>V</v>
      </c>
      <c r="K4430" s="8">
        <f t="shared" si="349"/>
        <v>1.1252913425480024</v>
      </c>
      <c r="L4430" s="6">
        <f>G4430*(I4430-K4430)^2</f>
        <v>3512.5396174145412</v>
      </c>
    </row>
    <row r="4431" spans="1:12" x14ac:dyDescent="0.3">
      <c r="A4431" s="3">
        <f>data!A4429</f>
        <v>4428</v>
      </c>
      <c r="B4431" s="3">
        <f>data!B4429</f>
        <v>2</v>
      </c>
      <c r="C4431" s="3">
        <f t="shared" si="345"/>
        <v>0</v>
      </c>
      <c r="D4431" s="3">
        <f t="shared" si="346"/>
        <v>1</v>
      </c>
      <c r="E4431" s="3">
        <f t="shared" si="347"/>
        <v>0</v>
      </c>
      <c r="F4431" s="3">
        <f t="shared" si="348"/>
        <v>0</v>
      </c>
      <c r="G4431" s="5">
        <f>data!D4429</f>
        <v>45610.009998798399</v>
      </c>
      <c r="H4431" s="7">
        <f>data!L4429</f>
        <v>7.63208791686219E-4</v>
      </c>
      <c r="I4431" s="8">
        <f>data!M4429</f>
        <v>1.1564855439307009</v>
      </c>
      <c r="J4431" s="7" t="str">
        <f>data!N4429</f>
        <v>T</v>
      </c>
      <c r="K4431" s="8">
        <f t="shared" si="349"/>
        <v>1.1354447454149859</v>
      </c>
      <c r="L4431" s="6">
        <f>G4431*(I4431-K4431)^2</f>
        <v>20.192244798000448</v>
      </c>
    </row>
    <row r="4432" spans="1:12" x14ac:dyDescent="0.3">
      <c r="A4432" s="3">
        <f>data!A4430</f>
        <v>4429</v>
      </c>
      <c r="B4432" s="3">
        <f>data!B4430</f>
        <v>2</v>
      </c>
      <c r="C4432" s="3">
        <f t="shared" si="345"/>
        <v>0</v>
      </c>
      <c r="D4432" s="3">
        <f t="shared" si="346"/>
        <v>1</v>
      </c>
      <c r="E4432" s="3">
        <f t="shared" si="347"/>
        <v>0</v>
      </c>
      <c r="F4432" s="3">
        <f t="shared" si="348"/>
        <v>0</v>
      </c>
      <c r="G4432" s="5">
        <f>data!D4430</f>
        <v>34236.340005516999</v>
      </c>
      <c r="H4432" s="7">
        <f>data!L4430</f>
        <v>3.3228333678535699E-2</v>
      </c>
      <c r="I4432" s="8">
        <f>data!M4430</f>
        <v>1.4994807892004154</v>
      </c>
      <c r="J4432" s="7" t="str">
        <f>data!N4430</f>
        <v>T</v>
      </c>
      <c r="K4432" s="8">
        <f t="shared" si="349"/>
        <v>1.219867439422194</v>
      </c>
      <c r="L4432" s="6">
        <f>G4432*(I4432-K4432)^2</f>
        <v>2676.7211811750085</v>
      </c>
    </row>
    <row r="4433" spans="1:12" x14ac:dyDescent="0.3">
      <c r="A4433" s="3">
        <f>data!A4431</f>
        <v>4430</v>
      </c>
      <c r="B4433" s="3">
        <f>data!B4431</f>
        <v>2</v>
      </c>
      <c r="C4433" s="3">
        <f t="shared" si="345"/>
        <v>0</v>
      </c>
      <c r="D4433" s="3">
        <f t="shared" si="346"/>
        <v>1</v>
      </c>
      <c r="E4433" s="3">
        <f t="shared" si="347"/>
        <v>0</v>
      </c>
      <c r="F4433" s="3">
        <f t="shared" si="348"/>
        <v>0</v>
      </c>
      <c r="G4433" s="5">
        <f>data!D4431</f>
        <v>29611.080003380801</v>
      </c>
      <c r="H4433" s="7">
        <f>data!L4431</f>
        <v>2.7827335107381002E-2</v>
      </c>
      <c r="I4433" s="8">
        <f>data!M4431</f>
        <v>0.98659563498882974</v>
      </c>
      <c r="J4433" s="7" t="str">
        <f>data!N4431</f>
        <v>V</v>
      </c>
      <c r="K4433" s="8">
        <f t="shared" si="349"/>
        <v>1.2053994497638485</v>
      </c>
      <c r="L4433" s="6">
        <f>G4433*(I4433-K4433)^2</f>
        <v>1417.6336934325475</v>
      </c>
    </row>
    <row r="4434" spans="1:12" x14ac:dyDescent="0.3">
      <c r="A4434" s="3">
        <f>data!A4432</f>
        <v>4431</v>
      </c>
      <c r="B4434" s="3">
        <f>data!B4432</f>
        <v>2</v>
      </c>
      <c r="C4434" s="3">
        <f t="shared" si="345"/>
        <v>0</v>
      </c>
      <c r="D4434" s="3">
        <f t="shared" si="346"/>
        <v>1</v>
      </c>
      <c r="E4434" s="3">
        <f t="shared" si="347"/>
        <v>0</v>
      </c>
      <c r="F4434" s="3">
        <f t="shared" si="348"/>
        <v>0</v>
      </c>
      <c r="G4434" s="5">
        <f>data!D4432</f>
        <v>38273.589989423803</v>
      </c>
      <c r="H4434" s="7">
        <f>data!L4432</f>
        <v>9.9267558424975793E-3</v>
      </c>
      <c r="I4434" s="8">
        <f>data!M4432</f>
        <v>1.2791845214907156</v>
      </c>
      <c r="J4434" s="7" t="str">
        <f>data!N4432</f>
        <v>V</v>
      </c>
      <c r="K4434" s="8">
        <f t="shared" si="349"/>
        <v>1.158663689593654</v>
      </c>
      <c r="L4434" s="6">
        <f>G4434*(I4434-K4434)^2</f>
        <v>555.93426372176998</v>
      </c>
    </row>
    <row r="4435" spans="1:12" x14ac:dyDescent="0.3">
      <c r="A4435" s="3">
        <f>data!A4433</f>
        <v>4432</v>
      </c>
      <c r="B4435" s="3">
        <f>data!B4433</f>
        <v>2</v>
      </c>
      <c r="C4435" s="3">
        <f t="shared" si="345"/>
        <v>0</v>
      </c>
      <c r="D4435" s="3">
        <f t="shared" si="346"/>
        <v>1</v>
      </c>
      <c r="E4435" s="3">
        <f t="shared" si="347"/>
        <v>0</v>
      </c>
      <c r="F4435" s="3">
        <f t="shared" si="348"/>
        <v>0</v>
      </c>
      <c r="G4435" s="5">
        <f>data!D4433</f>
        <v>41169.1000044346</v>
      </c>
      <c r="H4435" s="7">
        <f>data!L4433</f>
        <v>1.07969487501427E-2</v>
      </c>
      <c r="I4435" s="8">
        <f>data!M4433</f>
        <v>1.1081211536140945</v>
      </c>
      <c r="J4435" s="7" t="str">
        <f>data!N4433</f>
        <v>T</v>
      </c>
      <c r="K4435" s="8">
        <f t="shared" si="349"/>
        <v>1.1608931520671957</v>
      </c>
      <c r="L4435" s="6">
        <f>G4435*(I4435-K4435)^2</f>
        <v>114.65116051653477</v>
      </c>
    </row>
    <row r="4436" spans="1:12" x14ac:dyDescent="0.3">
      <c r="A4436" s="3">
        <f>data!A4434</f>
        <v>4433</v>
      </c>
      <c r="B4436" s="3">
        <f>data!B4434</f>
        <v>2</v>
      </c>
      <c r="C4436" s="3">
        <f t="shared" si="345"/>
        <v>0</v>
      </c>
      <c r="D4436" s="3">
        <f t="shared" si="346"/>
        <v>1</v>
      </c>
      <c r="E4436" s="3">
        <f t="shared" si="347"/>
        <v>0</v>
      </c>
      <c r="F4436" s="3">
        <f t="shared" si="348"/>
        <v>0</v>
      </c>
      <c r="G4436" s="5">
        <f>data!D4434</f>
        <v>25581.72500288485</v>
      </c>
      <c r="H4436" s="7">
        <f>data!L4434</f>
        <v>6.8170250789483999E-3</v>
      </c>
      <c r="I4436" s="8">
        <f>data!M4434</f>
        <v>1.4557332293291732</v>
      </c>
      <c r="J4436" s="7" t="str">
        <f>data!N4434</f>
        <v>T</v>
      </c>
      <c r="K4436" s="8">
        <f t="shared" si="349"/>
        <v>1.1507313908890784</v>
      </c>
      <c r="L4436" s="6">
        <f>G4436*(I4436-K4436)^2</f>
        <v>2379.7686570658784</v>
      </c>
    </row>
    <row r="4437" spans="1:12" x14ac:dyDescent="0.3">
      <c r="A4437" s="3">
        <f>data!A4435</f>
        <v>4434</v>
      </c>
      <c r="B4437" s="3">
        <f>data!B4435</f>
        <v>2</v>
      </c>
      <c r="C4437" s="3">
        <f t="shared" si="345"/>
        <v>0</v>
      </c>
      <c r="D4437" s="3">
        <f t="shared" si="346"/>
        <v>1</v>
      </c>
      <c r="E4437" s="3">
        <f t="shared" si="347"/>
        <v>0</v>
      </c>
      <c r="F4437" s="3">
        <f t="shared" si="348"/>
        <v>0</v>
      </c>
      <c r="G4437" s="5">
        <f>data!D4435</f>
        <v>24093.805000781998</v>
      </c>
      <c r="H4437" s="7">
        <f>data!L4435</f>
        <v>1.59405644115861E-3</v>
      </c>
      <c r="I4437" s="8">
        <f>data!M4435</f>
        <v>1.2717133119900856</v>
      </c>
      <c r="J4437" s="7" t="str">
        <f>data!N4435</f>
        <v>V</v>
      </c>
      <c r="K4437" s="8">
        <f t="shared" si="349"/>
        <v>1.1375306563026442</v>
      </c>
      <c r="L4437" s="6">
        <f>G4437*(I4437-K4437)^2</f>
        <v>433.80859973622455</v>
      </c>
    </row>
    <row r="4438" spans="1:12" x14ac:dyDescent="0.3">
      <c r="A4438" s="3">
        <f>data!A4436</f>
        <v>4435</v>
      </c>
      <c r="B4438" s="3">
        <f>data!B4436</f>
        <v>2</v>
      </c>
      <c r="C4438" s="3">
        <f t="shared" si="345"/>
        <v>0</v>
      </c>
      <c r="D4438" s="3">
        <f t="shared" si="346"/>
        <v>1</v>
      </c>
      <c r="E4438" s="3">
        <f t="shared" si="347"/>
        <v>0</v>
      </c>
      <c r="F4438" s="3">
        <f t="shared" si="348"/>
        <v>0</v>
      </c>
      <c r="G4438" s="5">
        <f>data!D4436</f>
        <v>23814.610002253201</v>
      </c>
      <c r="H4438" s="7">
        <f>data!L4436</f>
        <v>1.12303239813426E-2</v>
      </c>
      <c r="I4438" s="8">
        <f>data!M4436</f>
        <v>1.2680681937035876</v>
      </c>
      <c r="J4438" s="7" t="str">
        <f>data!N4436</f>
        <v>V</v>
      </c>
      <c r="K4438" s="8">
        <f t="shared" si="349"/>
        <v>1.1620050731808684</v>
      </c>
      <c r="L4438" s="6">
        <f>G4438*(I4438-K4438)^2</f>
        <v>267.89972928141475</v>
      </c>
    </row>
    <row r="4439" spans="1:12" x14ac:dyDescent="0.3">
      <c r="A4439" s="3">
        <f>data!A4437</f>
        <v>4436</v>
      </c>
      <c r="B4439" s="3">
        <f>data!B4437</f>
        <v>2</v>
      </c>
      <c r="C4439" s="3">
        <f t="shared" si="345"/>
        <v>0</v>
      </c>
      <c r="D4439" s="3">
        <f t="shared" si="346"/>
        <v>1</v>
      </c>
      <c r="E4439" s="3">
        <f t="shared" si="347"/>
        <v>0</v>
      </c>
      <c r="F4439" s="3">
        <f t="shared" si="348"/>
        <v>0</v>
      </c>
      <c r="G4439" s="5">
        <f>data!D4437</f>
        <v>34180.390001296997</v>
      </c>
      <c r="H4439" s="7">
        <f>data!L4437</f>
        <v>3.0186558766078501E-2</v>
      </c>
      <c r="I4439" s="8">
        <f>data!M4437</f>
        <v>1.3265564099863056</v>
      </c>
      <c r="J4439" s="7" t="str">
        <f>data!N4437</f>
        <v>T</v>
      </c>
      <c r="K4439" s="8">
        <f t="shared" si="349"/>
        <v>1.2116980208784962</v>
      </c>
      <c r="L4439" s="6">
        <f>G4439*(I4439-K4439)^2</f>
        <v>450.92307063814633</v>
      </c>
    </row>
    <row r="4440" spans="1:12" x14ac:dyDescent="0.3">
      <c r="A4440" s="3">
        <f>data!A4438</f>
        <v>4437</v>
      </c>
      <c r="B4440" s="3">
        <f>data!B4438</f>
        <v>2</v>
      </c>
      <c r="C4440" s="3">
        <f t="shared" si="345"/>
        <v>0</v>
      </c>
      <c r="D4440" s="3">
        <f t="shared" si="346"/>
        <v>1</v>
      </c>
      <c r="E4440" s="3">
        <f t="shared" si="347"/>
        <v>0</v>
      </c>
      <c r="F4440" s="3">
        <f t="shared" si="348"/>
        <v>0</v>
      </c>
      <c r="G4440" s="5">
        <f>data!D4438</f>
        <v>62993.380021750898</v>
      </c>
      <c r="H4440" s="7">
        <f>data!L4438</f>
        <v>-4.5752700782742198E-3</v>
      </c>
      <c r="I4440" s="8">
        <f>data!M4438</f>
        <v>0.89276610207896678</v>
      </c>
      <c r="J4440" s="7" t="str">
        <f>data!N4438</f>
        <v>T</v>
      </c>
      <c r="K4440" s="8">
        <f t="shared" si="349"/>
        <v>1.1221330015728712</v>
      </c>
      <c r="L4440" s="6">
        <f>G4440*(I4440-K4440)^2</f>
        <v>3314.0297271657064</v>
      </c>
    </row>
    <row r="4441" spans="1:12" x14ac:dyDescent="0.3">
      <c r="A4441" s="3">
        <f>data!A4439</f>
        <v>4438</v>
      </c>
      <c r="B4441" s="3">
        <f>data!B4439</f>
        <v>2</v>
      </c>
      <c r="C4441" s="3">
        <f t="shared" si="345"/>
        <v>0</v>
      </c>
      <c r="D4441" s="3">
        <f t="shared" si="346"/>
        <v>1</v>
      </c>
      <c r="E4441" s="3">
        <f t="shared" si="347"/>
        <v>0</v>
      </c>
      <c r="F4441" s="3">
        <f t="shared" si="348"/>
        <v>0</v>
      </c>
      <c r="G4441" s="5">
        <f>data!D4439</f>
        <v>41507.000002711997</v>
      </c>
      <c r="H4441" s="7">
        <f>data!L4439</f>
        <v>-6.6614559023498703E-3</v>
      </c>
      <c r="I4441" s="8">
        <f>data!M4439</f>
        <v>1.1004756242568372</v>
      </c>
      <c r="J4441" s="7" t="str">
        <f>data!N4439</f>
        <v>V</v>
      </c>
      <c r="K4441" s="8">
        <f t="shared" si="349"/>
        <v>1.1169735122714957</v>
      </c>
      <c r="L4441" s="6">
        <f>G4441*(I4441-K4441)^2</f>
        <v>11.297388084085524</v>
      </c>
    </row>
    <row r="4442" spans="1:12" x14ac:dyDescent="0.3">
      <c r="A4442" s="3">
        <f>data!A4440</f>
        <v>4439</v>
      </c>
      <c r="B4442" s="3">
        <f>data!B4440</f>
        <v>2</v>
      </c>
      <c r="C4442" s="3">
        <f t="shared" si="345"/>
        <v>0</v>
      </c>
      <c r="D4442" s="3">
        <f t="shared" si="346"/>
        <v>1</v>
      </c>
      <c r="E4442" s="3">
        <f t="shared" si="347"/>
        <v>0</v>
      </c>
      <c r="F4442" s="3">
        <f t="shared" si="348"/>
        <v>0</v>
      </c>
      <c r="G4442" s="5">
        <f>data!D4440</f>
        <v>48371.449999503799</v>
      </c>
      <c r="H4442" s="7">
        <f>data!L4440</f>
        <v>5.2413495565110397E-3</v>
      </c>
      <c r="I4442" s="8">
        <f>data!M4440</f>
        <v>0.98885408319370582</v>
      </c>
      <c r="J4442" s="7" t="str">
        <f>data!N4440</f>
        <v>V</v>
      </c>
      <c r="K4442" s="8">
        <f t="shared" si="349"/>
        <v>1.1467329114823688</v>
      </c>
      <c r="L4442" s="6">
        <f>G4442*(I4442-K4442)^2</f>
        <v>1205.6934325705636</v>
      </c>
    </row>
    <row r="4443" spans="1:12" x14ac:dyDescent="0.3">
      <c r="A4443" s="3">
        <f>data!A4441</f>
        <v>4440</v>
      </c>
      <c r="B4443" s="3">
        <f>data!B4441</f>
        <v>2</v>
      </c>
      <c r="C4443" s="3">
        <f t="shared" si="345"/>
        <v>0</v>
      </c>
      <c r="D4443" s="3">
        <f t="shared" si="346"/>
        <v>1</v>
      </c>
      <c r="E4443" s="3">
        <f t="shared" si="347"/>
        <v>0</v>
      </c>
      <c r="F4443" s="3">
        <f t="shared" si="348"/>
        <v>0</v>
      </c>
      <c r="G4443" s="5">
        <f>data!D4441</f>
        <v>205.599994778633</v>
      </c>
      <c r="H4443" s="7">
        <f>data!L4441</f>
        <v>9.9935094077487394E-2</v>
      </c>
      <c r="I4443" s="8">
        <f>data!M4441</f>
        <v>2.3453237410071943</v>
      </c>
      <c r="J4443" s="7" t="str">
        <f>data!N4441</f>
        <v>V</v>
      </c>
      <c r="K4443" s="8">
        <f t="shared" si="349"/>
        <v>1.4135470557540097</v>
      </c>
      <c r="L4443" s="6">
        <f>G4443*(I4443-K4443)^2</f>
        <v>178.50351733366685</v>
      </c>
    </row>
    <row r="4444" spans="1:12" x14ac:dyDescent="0.3">
      <c r="A4444" s="3">
        <f>data!A4442</f>
        <v>4441</v>
      </c>
      <c r="B4444" s="3">
        <f>data!B4442</f>
        <v>2</v>
      </c>
      <c r="C4444" s="3">
        <f t="shared" si="345"/>
        <v>0</v>
      </c>
      <c r="D4444" s="3">
        <f t="shared" si="346"/>
        <v>1</v>
      </c>
      <c r="E4444" s="3">
        <f t="shared" si="347"/>
        <v>0</v>
      </c>
      <c r="F4444" s="3">
        <f t="shared" si="348"/>
        <v>0</v>
      </c>
      <c r="G4444" s="5">
        <f>data!D4442</f>
        <v>47325.71500122545</v>
      </c>
      <c r="H4444" s="7">
        <f>data!L4442</f>
        <v>2.8287956308850801E-3</v>
      </c>
      <c r="I4444" s="8">
        <f>data!M4442</f>
        <v>1.1476704395893655</v>
      </c>
      <c r="J4444" s="7" t="str">
        <f>data!N4442</f>
        <v>T</v>
      </c>
      <c r="K4444" s="8">
        <f t="shared" si="349"/>
        <v>1.1406376509904308</v>
      </c>
      <c r="L4444" s="6">
        <f>G4444*(I4444-K4444)^2</f>
        <v>2.3407353290067103</v>
      </c>
    </row>
    <row r="4445" spans="1:12" x14ac:dyDescent="0.3">
      <c r="A4445" s="3">
        <f>data!A4443</f>
        <v>4442</v>
      </c>
      <c r="B4445" s="3">
        <f>data!B4443</f>
        <v>2</v>
      </c>
      <c r="C4445" s="3">
        <f t="shared" si="345"/>
        <v>0</v>
      </c>
      <c r="D4445" s="3">
        <f t="shared" si="346"/>
        <v>1</v>
      </c>
      <c r="E4445" s="3">
        <f t="shared" si="347"/>
        <v>0</v>
      </c>
      <c r="F4445" s="3">
        <f t="shared" si="348"/>
        <v>0</v>
      </c>
      <c r="G4445" s="5">
        <f>data!D4443</f>
        <v>89541.200011253401</v>
      </c>
      <c r="H4445" s="7">
        <f>data!L4443</f>
        <v>1.3019969675276201E-2</v>
      </c>
      <c r="I4445" s="8">
        <f>data!M4443</f>
        <v>1.1125599019280061</v>
      </c>
      <c r="J4445" s="7" t="str">
        <f>data!N4443</f>
        <v>V</v>
      </c>
      <c r="K4445" s="8">
        <f t="shared" si="349"/>
        <v>1.166608100853604</v>
      </c>
      <c r="L4445" s="6">
        <f>G4445*(I4445-K4445)^2</f>
        <v>261.56845253006543</v>
      </c>
    </row>
    <row r="4446" spans="1:12" x14ac:dyDescent="0.3">
      <c r="A4446" s="3">
        <f>data!A4444</f>
        <v>4443</v>
      </c>
      <c r="B4446" s="3">
        <f>data!B4444</f>
        <v>2</v>
      </c>
      <c r="C4446" s="3">
        <f t="shared" si="345"/>
        <v>0</v>
      </c>
      <c r="D4446" s="3">
        <f t="shared" si="346"/>
        <v>1</v>
      </c>
      <c r="E4446" s="3">
        <f t="shared" si="347"/>
        <v>0</v>
      </c>
      <c r="F4446" s="3">
        <f t="shared" si="348"/>
        <v>0</v>
      </c>
      <c r="G4446" s="5">
        <f>data!D4444</f>
        <v>43947.239996347598</v>
      </c>
      <c r="H4446" s="7">
        <f>data!L4444</f>
        <v>7.8280721252514205E-3</v>
      </c>
      <c r="I4446" s="8">
        <f>data!M4444</f>
        <v>1.1971854962265223</v>
      </c>
      <c r="J4446" s="7" t="str">
        <f>data!N4444</f>
        <v>V</v>
      </c>
      <c r="K4446" s="8">
        <f t="shared" si="349"/>
        <v>1.1533043930182021</v>
      </c>
      <c r="L4446" s="6">
        <f>G4446*(I4446-K4446)^2</f>
        <v>84.622661536951185</v>
      </c>
    </row>
    <row r="4447" spans="1:12" x14ac:dyDescent="0.3">
      <c r="A4447" s="3">
        <f>data!A4445</f>
        <v>4444</v>
      </c>
      <c r="B4447" s="3">
        <f>data!B4445</f>
        <v>2</v>
      </c>
      <c r="C4447" s="3">
        <f t="shared" si="345"/>
        <v>0</v>
      </c>
      <c r="D4447" s="3">
        <f t="shared" si="346"/>
        <v>1</v>
      </c>
      <c r="E4447" s="3">
        <f t="shared" si="347"/>
        <v>0</v>
      </c>
      <c r="F4447" s="3">
        <f t="shared" si="348"/>
        <v>0</v>
      </c>
      <c r="G4447" s="5">
        <f>data!D4445</f>
        <v>82012.380006074905</v>
      </c>
      <c r="H4447" s="7">
        <f>data!L4445</f>
        <v>-3.19716805784684E-3</v>
      </c>
      <c r="I4447" s="8">
        <f>data!M4445</f>
        <v>1.1359569580461855</v>
      </c>
      <c r="J4447" s="7" t="str">
        <f>data!N4445</f>
        <v>V</v>
      </c>
      <c r="K4447" s="8">
        <f t="shared" si="349"/>
        <v>1.1255543450500693</v>
      </c>
      <c r="L4447" s="6">
        <f>G4447*(I4447-K4447)^2</f>
        <v>8.8749169804499051</v>
      </c>
    </row>
    <row r="4448" spans="1:12" x14ac:dyDescent="0.3">
      <c r="A4448" s="3">
        <f>data!A4446</f>
        <v>4445</v>
      </c>
      <c r="B4448" s="3">
        <f>data!B4446</f>
        <v>2</v>
      </c>
      <c r="C4448" s="3">
        <f t="shared" si="345"/>
        <v>0</v>
      </c>
      <c r="D4448" s="3">
        <f t="shared" si="346"/>
        <v>1</v>
      </c>
      <c r="E4448" s="3">
        <f t="shared" si="347"/>
        <v>0</v>
      </c>
      <c r="F4448" s="3">
        <f t="shared" si="348"/>
        <v>0</v>
      </c>
      <c r="G4448" s="5">
        <f>data!D4446</f>
        <v>114473.609997511</v>
      </c>
      <c r="H4448" s="7">
        <f>data!L4446</f>
        <v>-9.7363252097202105E-4</v>
      </c>
      <c r="I4448" s="8">
        <f>data!M4446</f>
        <v>0.89594494533734048</v>
      </c>
      <c r="J4448" s="7" t="str">
        <f>data!N4446</f>
        <v>V</v>
      </c>
      <c r="K4448" s="8">
        <f t="shared" si="349"/>
        <v>1.131096610637887</v>
      </c>
      <c r="L4448" s="6">
        <f>G4448*(I4448-K4448)^2</f>
        <v>6329.9677322746329</v>
      </c>
    </row>
    <row r="4449" spans="1:12" x14ac:dyDescent="0.3">
      <c r="A4449" s="3">
        <f>data!A4447</f>
        <v>4446</v>
      </c>
      <c r="B4449" s="3">
        <f>data!B4447</f>
        <v>2</v>
      </c>
      <c r="C4449" s="3">
        <f t="shared" si="345"/>
        <v>0</v>
      </c>
      <c r="D4449" s="3">
        <f t="shared" si="346"/>
        <v>1</v>
      </c>
      <c r="E4449" s="3">
        <f t="shared" si="347"/>
        <v>0</v>
      </c>
      <c r="F4449" s="3">
        <f t="shared" si="348"/>
        <v>0</v>
      </c>
      <c r="G4449" s="5">
        <f>data!D4447</f>
        <v>65007.259996652603</v>
      </c>
      <c r="H4449" s="7">
        <f>data!L4447</f>
        <v>9.68655279778796E-3</v>
      </c>
      <c r="I4449" s="8">
        <f>data!M4447</f>
        <v>2.1420445568020225</v>
      </c>
      <c r="J4449" s="7" t="str">
        <f>data!N4447</f>
        <v>T</v>
      </c>
      <c r="K4449" s="8">
        <f t="shared" si="349"/>
        <v>1.1580490360021436</v>
      </c>
      <c r="L4449" s="6">
        <f>G4449*(I4449-K4449)^2</f>
        <v>62943.096493346289</v>
      </c>
    </row>
    <row r="4450" spans="1:12" x14ac:dyDescent="0.3">
      <c r="A4450" s="3">
        <f>data!A4448</f>
        <v>4447</v>
      </c>
      <c r="B4450" s="3">
        <f>data!B4448</f>
        <v>2</v>
      </c>
      <c r="C4450" s="3">
        <f t="shared" si="345"/>
        <v>0</v>
      </c>
      <c r="D4450" s="3">
        <f t="shared" si="346"/>
        <v>1</v>
      </c>
      <c r="E4450" s="3">
        <f t="shared" si="347"/>
        <v>0</v>
      </c>
      <c r="F4450" s="3">
        <f t="shared" si="348"/>
        <v>0</v>
      </c>
      <c r="G4450" s="5">
        <f>data!D4448</f>
        <v>69265.289998531298</v>
      </c>
      <c r="H4450" s="7">
        <f>data!L4448</f>
        <v>0.22227337612696099</v>
      </c>
      <c r="I4450" s="8">
        <f>data!M4448</f>
        <v>1.6083499005964215</v>
      </c>
      <c r="J4450" s="7" t="str">
        <f>data!N4448</f>
        <v>V</v>
      </c>
      <c r="K4450" s="8">
        <f t="shared" si="349"/>
        <v>1.8521667648333699</v>
      </c>
      <c r="L4450" s="6">
        <f>G4450*(I4450-K4450)^2</f>
        <v>4117.5903719732842</v>
      </c>
    </row>
    <row r="4451" spans="1:12" x14ac:dyDescent="0.3">
      <c r="A4451" s="3">
        <f>data!A4449</f>
        <v>4448</v>
      </c>
      <c r="B4451" s="3">
        <f>data!B4449</f>
        <v>2</v>
      </c>
      <c r="C4451" s="3">
        <f t="shared" si="345"/>
        <v>0</v>
      </c>
      <c r="D4451" s="3">
        <f t="shared" si="346"/>
        <v>1</v>
      </c>
      <c r="E4451" s="3">
        <f t="shared" si="347"/>
        <v>0</v>
      </c>
      <c r="F4451" s="3">
        <f t="shared" si="348"/>
        <v>0</v>
      </c>
      <c r="G4451" s="5">
        <f>data!D4449</f>
        <v>49607.129996776603</v>
      </c>
      <c r="H4451" s="7">
        <f>data!L4449</f>
        <v>0.11353486235759599</v>
      </c>
      <c r="I4451" s="8">
        <f>data!M4449</f>
        <v>1.6696437633208161</v>
      </c>
      <c r="J4451" s="7" t="str">
        <f>data!N4449</f>
        <v>V</v>
      </c>
      <c r="K4451" s="8">
        <f t="shared" si="349"/>
        <v>1.4566584007707608</v>
      </c>
      <c r="L4451" s="6">
        <f>G4451*(I4451-K4451)^2</f>
        <v>2250.3165635305008</v>
      </c>
    </row>
    <row r="4452" spans="1:12" x14ac:dyDescent="0.3">
      <c r="A4452" s="3">
        <f>data!A4450</f>
        <v>4449</v>
      </c>
      <c r="B4452" s="3">
        <f>data!B4450</f>
        <v>2</v>
      </c>
      <c r="C4452" s="3">
        <f t="shared" si="345"/>
        <v>0</v>
      </c>
      <c r="D4452" s="3">
        <f t="shared" si="346"/>
        <v>1</v>
      </c>
      <c r="E4452" s="3">
        <f t="shared" si="347"/>
        <v>0</v>
      </c>
      <c r="F4452" s="3">
        <f t="shared" si="348"/>
        <v>0</v>
      </c>
      <c r="G4452" s="5">
        <f>data!D4450</f>
        <v>74025.759989738493</v>
      </c>
      <c r="H4452" s="7">
        <f>data!L4450</f>
        <v>0.20747010770028601</v>
      </c>
      <c r="I4452" s="8">
        <f>data!M4450</f>
        <v>4.2846474703982773</v>
      </c>
      <c r="J4452" s="7" t="str">
        <f>data!N4450</f>
        <v>V</v>
      </c>
      <c r="K4452" s="8">
        <f t="shared" si="349"/>
        <v>1.7925778119094131</v>
      </c>
      <c r="L4452" s="6">
        <f>G4452*(I4452-K4452)^2</f>
        <v>459730.40765263926</v>
      </c>
    </row>
    <row r="4453" spans="1:12" x14ac:dyDescent="0.3">
      <c r="A4453" s="3">
        <f>data!A4451</f>
        <v>4450</v>
      </c>
      <c r="B4453" s="3">
        <f>data!B4451</f>
        <v>2</v>
      </c>
      <c r="C4453" s="3">
        <f t="shared" si="345"/>
        <v>0</v>
      </c>
      <c r="D4453" s="3">
        <f t="shared" si="346"/>
        <v>1</v>
      </c>
      <c r="E4453" s="3">
        <f t="shared" si="347"/>
        <v>0</v>
      </c>
      <c r="F4453" s="3">
        <f t="shared" si="348"/>
        <v>0</v>
      </c>
      <c r="G4453" s="5">
        <f>data!D4451</f>
        <v>62484.340002358003</v>
      </c>
      <c r="H4453" s="7">
        <f>data!L4451</f>
        <v>0.224290688658217</v>
      </c>
      <c r="I4453" s="8">
        <f>data!M4451</f>
        <v>3.9683813498114118</v>
      </c>
      <c r="J4453" s="7" t="str">
        <f>data!N4451</f>
        <v>V</v>
      </c>
      <c r="K4453" s="8">
        <f t="shared" si="349"/>
        <v>1.8604391559972928</v>
      </c>
      <c r="L4453" s="6">
        <f>G4453*(I4453-K4453)^2</f>
        <v>277644.18432756519</v>
      </c>
    </row>
    <row r="4454" spans="1:12" x14ac:dyDescent="0.3">
      <c r="A4454" s="3">
        <f>data!A4452</f>
        <v>4451</v>
      </c>
      <c r="B4454" s="3">
        <f>data!B4452</f>
        <v>2</v>
      </c>
      <c r="C4454" s="3">
        <f t="shared" si="345"/>
        <v>0</v>
      </c>
      <c r="D4454" s="3">
        <f t="shared" si="346"/>
        <v>1</v>
      </c>
      <c r="E4454" s="3">
        <f t="shared" si="347"/>
        <v>0</v>
      </c>
      <c r="F4454" s="3">
        <f t="shared" si="348"/>
        <v>0</v>
      </c>
      <c r="G4454" s="5">
        <f>data!D4452</f>
        <v>21040.650003487252</v>
      </c>
      <c r="H4454" s="7">
        <f>data!L4452</f>
        <v>7.4376177501939698E-4</v>
      </c>
      <c r="I4454" s="8">
        <f>data!M4452</f>
        <v>1.0247852183123456</v>
      </c>
      <c r="J4454" s="7" t="str">
        <f>data!N4452</f>
        <v>T</v>
      </c>
      <c r="K4454" s="8">
        <f t="shared" si="349"/>
        <v>1.1353959679304551</v>
      </c>
      <c r="L4454" s="6">
        <f>G4454*(I4454-K4454)^2</f>
        <v>257.42683869224618</v>
      </c>
    </row>
    <row r="4455" spans="1:12" x14ac:dyDescent="0.3">
      <c r="A4455" s="3">
        <f>data!A4453</f>
        <v>4452</v>
      </c>
      <c r="B4455" s="3">
        <f>data!B4453</f>
        <v>2</v>
      </c>
      <c r="C4455" s="3">
        <f t="shared" si="345"/>
        <v>0</v>
      </c>
      <c r="D4455" s="3">
        <f t="shared" si="346"/>
        <v>1</v>
      </c>
      <c r="E4455" s="3">
        <f t="shared" si="347"/>
        <v>0</v>
      </c>
      <c r="F4455" s="3">
        <f t="shared" si="348"/>
        <v>0</v>
      </c>
      <c r="G4455" s="5">
        <f>data!D4453</f>
        <v>19829.889999974501</v>
      </c>
      <c r="H4455" s="7">
        <f>data!L4453</f>
        <v>-9.9825845075998307E-4</v>
      </c>
      <c r="I4455" s="8">
        <f>data!M4453</f>
        <v>0.90837963770463215</v>
      </c>
      <c r="J4455" s="7" t="str">
        <f>data!N4453</f>
        <v>V</v>
      </c>
      <c r="K4455" s="8">
        <f t="shared" si="349"/>
        <v>1.1310350801636637</v>
      </c>
      <c r="L4455" s="6">
        <f>G4455*(I4455-K4455)^2</f>
        <v>983.07564200258548</v>
      </c>
    </row>
    <row r="4456" spans="1:12" x14ac:dyDescent="0.3">
      <c r="A4456" s="3">
        <f>data!A4454</f>
        <v>4453</v>
      </c>
      <c r="B4456" s="3">
        <f>data!B4454</f>
        <v>2</v>
      </c>
      <c r="C4456" s="3">
        <f t="shared" si="345"/>
        <v>0</v>
      </c>
      <c r="D4456" s="3">
        <f t="shared" si="346"/>
        <v>1</v>
      </c>
      <c r="E4456" s="3">
        <f t="shared" si="347"/>
        <v>0</v>
      </c>
      <c r="F4456" s="3">
        <f t="shared" si="348"/>
        <v>0</v>
      </c>
      <c r="G4456" s="5">
        <f>data!D4454</f>
        <v>13428.00999844075</v>
      </c>
      <c r="H4456" s="7">
        <f>data!L4454</f>
        <v>6.5926163615829896E-4</v>
      </c>
      <c r="I4456" s="8">
        <f>data!M4454</f>
        <v>1.0530132070585625</v>
      </c>
      <c r="J4456" s="7" t="str">
        <f>data!N4454</f>
        <v>V</v>
      </c>
      <c r="K4456" s="8">
        <f t="shared" si="349"/>
        <v>1.1351840469405703</v>
      </c>
      <c r="L4456" s="6">
        <f>G4456*(I4456-K4456)^2</f>
        <v>90.666553644549893</v>
      </c>
    </row>
    <row r="4457" spans="1:12" x14ac:dyDescent="0.3">
      <c r="A4457" s="3">
        <f>data!A4455</f>
        <v>4454</v>
      </c>
      <c r="B4457" s="3">
        <f>data!B4455</f>
        <v>2</v>
      </c>
      <c r="C4457" s="3">
        <f t="shared" si="345"/>
        <v>0</v>
      </c>
      <c r="D4457" s="3">
        <f t="shared" si="346"/>
        <v>1</v>
      </c>
      <c r="E4457" s="3">
        <f t="shared" si="347"/>
        <v>0</v>
      </c>
      <c r="F4457" s="3">
        <f t="shared" si="348"/>
        <v>0</v>
      </c>
      <c r="G4457" s="5">
        <f>data!D4455</f>
        <v>42951.989996165001</v>
      </c>
      <c r="H4457" s="7">
        <f>data!L4455</f>
        <v>9.24665909853516E-3</v>
      </c>
      <c r="I4457" s="8">
        <f>data!M4455</f>
        <v>1.3159082808601639</v>
      </c>
      <c r="J4457" s="7" t="str">
        <f>data!N4455</f>
        <v>T</v>
      </c>
      <c r="K4457" s="8">
        <f t="shared" si="349"/>
        <v>1.156924240862897</v>
      </c>
      <c r="L4457" s="6">
        <f>G4457*(I4457-K4457)^2</f>
        <v>1085.6512766207316</v>
      </c>
    </row>
    <row r="4458" spans="1:12" x14ac:dyDescent="0.3">
      <c r="A4458" s="3">
        <f>data!A4456</f>
        <v>4455</v>
      </c>
      <c r="B4458" s="3">
        <f>data!B4456</f>
        <v>2</v>
      </c>
      <c r="C4458" s="3">
        <f t="shared" si="345"/>
        <v>0</v>
      </c>
      <c r="D4458" s="3">
        <f t="shared" si="346"/>
        <v>1</v>
      </c>
      <c r="E4458" s="3">
        <f t="shared" si="347"/>
        <v>0</v>
      </c>
      <c r="F4458" s="3">
        <f t="shared" si="348"/>
        <v>0</v>
      </c>
      <c r="G4458" s="5">
        <f>data!D4456</f>
        <v>57932.220020413399</v>
      </c>
      <c r="H4458" s="7">
        <f>data!L4456</f>
        <v>2.72455047916303E-2</v>
      </c>
      <c r="I4458" s="8">
        <f>data!M4456</f>
        <v>0.95969470885858843</v>
      </c>
      <c r="J4458" s="7" t="str">
        <f>data!N4456</f>
        <v>V</v>
      </c>
      <c r="K4458" s="8">
        <f t="shared" si="349"/>
        <v>1.2038511394683276</v>
      </c>
      <c r="L4458" s="6">
        <f>G4458*(I4458-K4458)^2</f>
        <v>3453.4765065484394</v>
      </c>
    </row>
    <row r="4459" spans="1:12" x14ac:dyDescent="0.3">
      <c r="A4459" s="3">
        <f>data!A4457</f>
        <v>4456</v>
      </c>
      <c r="B4459" s="3">
        <f>data!B4457</f>
        <v>2</v>
      </c>
      <c r="C4459" s="3">
        <f t="shared" si="345"/>
        <v>0</v>
      </c>
      <c r="D4459" s="3">
        <f t="shared" si="346"/>
        <v>1</v>
      </c>
      <c r="E4459" s="3">
        <f t="shared" si="347"/>
        <v>0</v>
      </c>
      <c r="F4459" s="3">
        <f t="shared" si="348"/>
        <v>0</v>
      </c>
      <c r="G4459" s="5">
        <f>data!D4457</f>
        <v>22860.864999011152</v>
      </c>
      <c r="H4459" s="7">
        <f>data!L4457</f>
        <v>1.95574779525883E-2</v>
      </c>
      <c r="I4459" s="8">
        <f>data!M4457</f>
        <v>1.2842809364548495</v>
      </c>
      <c r="J4459" s="7" t="str">
        <f>data!N4457</f>
        <v>V</v>
      </c>
      <c r="K4459" s="8">
        <f t="shared" si="349"/>
        <v>1.1835782927273031</v>
      </c>
      <c r="L4459" s="6">
        <f>G4459*(I4459-K4459)^2</f>
        <v>231.83254526636858</v>
      </c>
    </row>
    <row r="4460" spans="1:12" x14ac:dyDescent="0.3">
      <c r="A4460" s="3">
        <f>data!A4458</f>
        <v>4457</v>
      </c>
      <c r="B4460" s="3">
        <f>data!B4458</f>
        <v>2</v>
      </c>
      <c r="C4460" s="3">
        <f t="shared" si="345"/>
        <v>0</v>
      </c>
      <c r="D4460" s="3">
        <f t="shared" si="346"/>
        <v>1</v>
      </c>
      <c r="E4460" s="3">
        <f t="shared" si="347"/>
        <v>0</v>
      </c>
      <c r="F4460" s="3">
        <f t="shared" si="348"/>
        <v>0</v>
      </c>
      <c r="G4460" s="5">
        <f>data!D4458</f>
        <v>36034.930003881498</v>
      </c>
      <c r="H4460" s="7">
        <f>data!L4458</f>
        <v>1.0356730837668599E-2</v>
      </c>
      <c r="I4460" s="8">
        <f>data!M4458</f>
        <v>1.4336496246990511</v>
      </c>
      <c r="J4460" s="7" t="str">
        <f>data!N4458</f>
        <v>T</v>
      </c>
      <c r="K4460" s="8">
        <f t="shared" si="349"/>
        <v>1.1597647638463826</v>
      </c>
      <c r="L4460" s="6">
        <f>G4460*(I4460-K4460)^2</f>
        <v>2703.0852136364033</v>
      </c>
    </row>
    <row r="4461" spans="1:12" x14ac:dyDescent="0.3">
      <c r="A4461" s="3">
        <f>data!A4459</f>
        <v>4458</v>
      </c>
      <c r="B4461" s="3">
        <f>data!B4459</f>
        <v>2</v>
      </c>
      <c r="C4461" s="3">
        <f t="shared" si="345"/>
        <v>0</v>
      </c>
      <c r="D4461" s="3">
        <f t="shared" si="346"/>
        <v>1</v>
      </c>
      <c r="E4461" s="3">
        <f t="shared" si="347"/>
        <v>0</v>
      </c>
      <c r="F4461" s="3">
        <f t="shared" si="348"/>
        <v>0</v>
      </c>
      <c r="G4461" s="5">
        <f>data!D4459</f>
        <v>24876.2299997583</v>
      </c>
      <c r="H4461" s="7">
        <f>data!L4459</f>
        <v>-2.13754417724265E-2</v>
      </c>
      <c r="I4461" s="8">
        <f>data!M4459</f>
        <v>0.97366336633663364</v>
      </c>
      <c r="J4461" s="7" t="str">
        <f>data!N4459</f>
        <v>T</v>
      </c>
      <c r="K4461" s="8">
        <f t="shared" si="349"/>
        <v>1.081250846713282</v>
      </c>
      <c r="L4461" s="6">
        <f>G4461*(I4461-K4461)^2</f>
        <v>287.94400243146868</v>
      </c>
    </row>
    <row r="4462" spans="1:12" x14ac:dyDescent="0.3">
      <c r="A4462" s="3">
        <f>data!A4460</f>
        <v>4459</v>
      </c>
      <c r="B4462" s="3">
        <f>data!B4460</f>
        <v>2</v>
      </c>
      <c r="C4462" s="3">
        <f t="shared" si="345"/>
        <v>0</v>
      </c>
      <c r="D4462" s="3">
        <f t="shared" si="346"/>
        <v>1</v>
      </c>
      <c r="E4462" s="3">
        <f t="shared" si="347"/>
        <v>0</v>
      </c>
      <c r="F4462" s="3">
        <f t="shared" si="348"/>
        <v>0</v>
      </c>
      <c r="G4462" s="5">
        <f>data!D4460</f>
        <v>23679.220003128052</v>
      </c>
      <c r="H4462" s="7">
        <f>data!L4460</f>
        <v>1.65096014167938E-2</v>
      </c>
      <c r="I4462" s="8">
        <f>data!M4460</f>
        <v>1.2369184484796389</v>
      </c>
      <c r="J4462" s="7" t="str">
        <f>data!N4460</f>
        <v>V</v>
      </c>
      <c r="K4462" s="8">
        <f t="shared" si="349"/>
        <v>1.1756360551841096</v>
      </c>
      <c r="L4462" s="6">
        <f>G4462*(I4462-K4462)^2</f>
        <v>88.928062016701162</v>
      </c>
    </row>
    <row r="4463" spans="1:12" x14ac:dyDescent="0.3">
      <c r="A4463" s="3">
        <f>data!A4461</f>
        <v>4460</v>
      </c>
      <c r="B4463" s="3">
        <f>data!B4461</f>
        <v>2</v>
      </c>
      <c r="C4463" s="3">
        <f t="shared" si="345"/>
        <v>0</v>
      </c>
      <c r="D4463" s="3">
        <f t="shared" si="346"/>
        <v>1</v>
      </c>
      <c r="E4463" s="3">
        <f t="shared" si="347"/>
        <v>0</v>
      </c>
      <c r="F4463" s="3">
        <f t="shared" si="348"/>
        <v>0</v>
      </c>
      <c r="G4463" s="5">
        <f>data!D4461</f>
        <v>42758.480000019103</v>
      </c>
      <c r="H4463" s="7">
        <f>data!L4461</f>
        <v>1.01453444592331E-2</v>
      </c>
      <c r="I4463" s="8">
        <f>data!M4461</f>
        <v>1.4187932268065824</v>
      </c>
      <c r="J4463" s="7" t="str">
        <f>data!N4461</f>
        <v>T</v>
      </c>
      <c r="K4463" s="8">
        <f t="shared" si="349"/>
        <v>1.1592233177231166</v>
      </c>
      <c r="L4463" s="6">
        <f>G4463*(I4463-K4463)^2</f>
        <v>2880.9183397843408</v>
      </c>
    </row>
    <row r="4464" spans="1:12" x14ac:dyDescent="0.3">
      <c r="A4464" s="3">
        <f>data!A4462</f>
        <v>4461</v>
      </c>
      <c r="B4464" s="3">
        <f>data!B4462</f>
        <v>2</v>
      </c>
      <c r="C4464" s="3">
        <f t="shared" si="345"/>
        <v>0</v>
      </c>
      <c r="D4464" s="3">
        <f t="shared" si="346"/>
        <v>1</v>
      </c>
      <c r="E4464" s="3">
        <f t="shared" si="347"/>
        <v>0</v>
      </c>
      <c r="F4464" s="3">
        <f t="shared" si="348"/>
        <v>0</v>
      </c>
      <c r="G4464" s="5">
        <f>data!D4462</f>
        <v>17109.470001220699</v>
      </c>
      <c r="H4464" s="7">
        <f>data!L4462</f>
        <v>8.9841201824449792E-3</v>
      </c>
      <c r="I4464" s="8">
        <f>data!M4462</f>
        <v>1.481448501038884</v>
      </c>
      <c r="J4464" s="7" t="str">
        <f>data!N4462</f>
        <v>T</v>
      </c>
      <c r="K4464" s="8">
        <f t="shared" si="349"/>
        <v>1.1562534572971914</v>
      </c>
      <c r="L4464" s="6">
        <f>G4464*(I4464-K4464)^2</f>
        <v>1809.3575315392611</v>
      </c>
    </row>
    <row r="4465" spans="1:12" x14ac:dyDescent="0.3">
      <c r="A4465" s="3">
        <f>data!A4463</f>
        <v>4462</v>
      </c>
      <c r="B4465" s="3">
        <f>data!B4463</f>
        <v>2</v>
      </c>
      <c r="C4465" s="3">
        <f t="shared" si="345"/>
        <v>0</v>
      </c>
      <c r="D4465" s="3">
        <f t="shared" si="346"/>
        <v>1</v>
      </c>
      <c r="E4465" s="3">
        <f t="shared" si="347"/>
        <v>0</v>
      </c>
      <c r="F4465" s="3">
        <f t="shared" si="348"/>
        <v>0</v>
      </c>
      <c r="G4465" s="5">
        <f>data!D4463</f>
        <v>26286.500004291502</v>
      </c>
      <c r="H4465" s="7">
        <f>data!L4463</f>
        <v>1.20456369648449E-2</v>
      </c>
      <c r="I4465" s="8">
        <f>data!M4463</f>
        <v>1.5352849941837923</v>
      </c>
      <c r="J4465" s="7" t="str">
        <f>data!N4463</f>
        <v>T</v>
      </c>
      <c r="K4465" s="8">
        <f t="shared" si="349"/>
        <v>1.1640998283891772</v>
      </c>
      <c r="L4465" s="6">
        <f>G4465*(I4465-K4465)^2</f>
        <v>3621.7126299698102</v>
      </c>
    </row>
    <row r="4466" spans="1:12" x14ac:dyDescent="0.3">
      <c r="A4466" s="3">
        <f>data!A4464</f>
        <v>4463</v>
      </c>
      <c r="B4466" s="3">
        <f>data!B4464</f>
        <v>2</v>
      </c>
      <c r="C4466" s="3">
        <f t="shared" si="345"/>
        <v>0</v>
      </c>
      <c r="D4466" s="3">
        <f t="shared" si="346"/>
        <v>1</v>
      </c>
      <c r="E4466" s="3">
        <f t="shared" si="347"/>
        <v>0</v>
      </c>
      <c r="F4466" s="3">
        <f t="shared" si="348"/>
        <v>0</v>
      </c>
      <c r="G4466" s="5">
        <f>data!D4464</f>
        <v>27760.570003271099</v>
      </c>
      <c r="H4466" s="7">
        <f>data!L4464</f>
        <v>1.18251020197628E-2</v>
      </c>
      <c r="I4466" s="8">
        <f>data!M4464</f>
        <v>1.4728240910760191</v>
      </c>
      <c r="J4466" s="7" t="str">
        <f>data!N4464</f>
        <v>V</v>
      </c>
      <c r="K4466" s="8">
        <f t="shared" si="349"/>
        <v>1.1635328433580769</v>
      </c>
      <c r="L4466" s="6">
        <f>G4466*(I4466-K4466)^2</f>
        <v>2655.6059945244078</v>
      </c>
    </row>
    <row r="4467" spans="1:12" x14ac:dyDescent="0.3">
      <c r="A4467" s="3">
        <f>data!A4465</f>
        <v>4464</v>
      </c>
      <c r="B4467" s="3">
        <f>data!B4465</f>
        <v>2</v>
      </c>
      <c r="C4467" s="3">
        <f t="shared" si="345"/>
        <v>0</v>
      </c>
      <c r="D4467" s="3">
        <f t="shared" si="346"/>
        <v>1</v>
      </c>
      <c r="E4467" s="3">
        <f t="shared" si="347"/>
        <v>0</v>
      </c>
      <c r="F4467" s="3">
        <f t="shared" si="348"/>
        <v>0</v>
      </c>
      <c r="G4467" s="5">
        <f>data!D4465</f>
        <v>22949.779999733</v>
      </c>
      <c r="H4467" s="7">
        <f>data!L4465</f>
        <v>3.4152298896158E-2</v>
      </c>
      <c r="I4467" s="8">
        <f>data!M4465</f>
        <v>1.0459513718492082</v>
      </c>
      <c r="J4467" s="7" t="str">
        <f>data!N4465</f>
        <v>V</v>
      </c>
      <c r="K4467" s="8">
        <f t="shared" si="349"/>
        <v>1.2223598598088399</v>
      </c>
      <c r="L4467" s="6">
        <f>G4467*(I4467-K4467)^2</f>
        <v>714.19611222714457</v>
      </c>
    </row>
    <row r="4468" spans="1:12" x14ac:dyDescent="0.3">
      <c r="A4468" s="3">
        <f>data!A4466</f>
        <v>4465</v>
      </c>
      <c r="B4468" s="3">
        <f>data!B4466</f>
        <v>2</v>
      </c>
      <c r="C4468" s="3">
        <f t="shared" si="345"/>
        <v>0</v>
      </c>
      <c r="D4468" s="3">
        <f t="shared" si="346"/>
        <v>1</v>
      </c>
      <c r="E4468" s="3">
        <f t="shared" si="347"/>
        <v>0</v>
      </c>
      <c r="F4468" s="3">
        <f t="shared" si="348"/>
        <v>0</v>
      </c>
      <c r="G4468" s="5">
        <f>data!D4466</f>
        <v>60649.665004998496</v>
      </c>
      <c r="H4468" s="7">
        <f>data!L4466</f>
        <v>6.5335932878500004E-4</v>
      </c>
      <c r="I4468" s="8">
        <f>data!M4466</f>
        <v>0.99822324842589638</v>
      </c>
      <c r="J4468" s="7" t="str">
        <f>data!N4466</f>
        <v>T</v>
      </c>
      <c r="K4468" s="8">
        <f t="shared" si="349"/>
        <v>1.1351692458059877</v>
      </c>
      <c r="L4468" s="6">
        <f>G4468*(I4468-K4468)^2</f>
        <v>1137.4363233693225</v>
      </c>
    </row>
    <row r="4469" spans="1:12" x14ac:dyDescent="0.3">
      <c r="A4469" s="3">
        <f>data!A4467</f>
        <v>4466</v>
      </c>
      <c r="B4469" s="3">
        <f>data!B4467</f>
        <v>2</v>
      </c>
      <c r="C4469" s="3">
        <f t="shared" si="345"/>
        <v>0</v>
      </c>
      <c r="D4469" s="3">
        <f t="shared" si="346"/>
        <v>1</v>
      </c>
      <c r="E4469" s="3">
        <f t="shared" si="347"/>
        <v>0</v>
      </c>
      <c r="F4469" s="3">
        <f t="shared" si="348"/>
        <v>0</v>
      </c>
      <c r="G4469" s="5">
        <f>data!D4467</f>
        <v>80636.730018615694</v>
      </c>
      <c r="H4469" s="7">
        <f>data!L4467</f>
        <v>2.9974739614199099E-3</v>
      </c>
      <c r="I4469" s="8">
        <f>data!M4467</f>
        <v>1.2196390492536537</v>
      </c>
      <c r="J4469" s="7" t="str">
        <f>data!N4467</f>
        <v>T</v>
      </c>
      <c r="K4469" s="8">
        <f t="shared" si="349"/>
        <v>1.1410627573975858</v>
      </c>
      <c r="L4469" s="6">
        <f>G4469*(I4469-K4469)^2</f>
        <v>497.8700112497105</v>
      </c>
    </row>
    <row r="4470" spans="1:12" x14ac:dyDescent="0.3">
      <c r="A4470" s="3">
        <f>data!A4468</f>
        <v>4467</v>
      </c>
      <c r="B4470" s="3">
        <f>data!B4468</f>
        <v>2</v>
      </c>
      <c r="C4470" s="3">
        <f t="shared" si="345"/>
        <v>0</v>
      </c>
      <c r="D4470" s="3">
        <f t="shared" si="346"/>
        <v>1</v>
      </c>
      <c r="E4470" s="3">
        <f t="shared" si="347"/>
        <v>0</v>
      </c>
      <c r="F4470" s="3">
        <f t="shared" si="348"/>
        <v>0</v>
      </c>
      <c r="G4470" s="5">
        <f>data!D4468</f>
        <v>41375.035483956352</v>
      </c>
      <c r="H4470" s="7">
        <f>data!L4468</f>
        <v>3.9961885380137299E-2</v>
      </c>
      <c r="I4470" s="8">
        <f>data!M4468</f>
        <v>1.1646730651033048</v>
      </c>
      <c r="J4470" s="7" t="str">
        <f>data!N4468</f>
        <v>V</v>
      </c>
      <c r="K4470" s="8">
        <f t="shared" si="349"/>
        <v>1.2381484677690897</v>
      </c>
      <c r="L4470" s="6">
        <f>G4470*(I4470-K4470)^2</f>
        <v>223.36870628662714</v>
      </c>
    </row>
    <row r="4471" spans="1:12" x14ac:dyDescent="0.3">
      <c r="A4471" s="3">
        <f>data!A4469</f>
        <v>4468</v>
      </c>
      <c r="B4471" s="3">
        <f>data!B4469</f>
        <v>2</v>
      </c>
      <c r="C4471" s="3">
        <f t="shared" si="345"/>
        <v>0</v>
      </c>
      <c r="D4471" s="3">
        <f t="shared" si="346"/>
        <v>1</v>
      </c>
      <c r="E4471" s="3">
        <f t="shared" si="347"/>
        <v>0</v>
      </c>
      <c r="F4471" s="3">
        <f t="shared" si="348"/>
        <v>0</v>
      </c>
      <c r="G4471" s="5">
        <f>data!D4469</f>
        <v>57292.205608129501</v>
      </c>
      <c r="H4471" s="7">
        <f>data!L4469</f>
        <v>2.0545856992333E-3</v>
      </c>
      <c r="I4471" s="8">
        <f>data!M4469</f>
        <v>1.2731121125221903</v>
      </c>
      <c r="J4471" s="7" t="str">
        <f>data!N4469</f>
        <v>V</v>
      </c>
      <c r="K4471" s="8">
        <f t="shared" si="349"/>
        <v>1.1386885028510925</v>
      </c>
      <c r="L4471" s="6">
        <f>G4471*(I4471-K4471)^2</f>
        <v>1035.253359384466</v>
      </c>
    </row>
    <row r="4472" spans="1:12" x14ac:dyDescent="0.3">
      <c r="A4472" s="3">
        <f>data!A4470</f>
        <v>4469</v>
      </c>
      <c r="B4472" s="3">
        <f>data!B4470</f>
        <v>2</v>
      </c>
      <c r="C4472" s="3">
        <f t="shared" si="345"/>
        <v>0</v>
      </c>
      <c r="D4472" s="3">
        <f t="shared" si="346"/>
        <v>1</v>
      </c>
      <c r="E4472" s="3">
        <f t="shared" si="347"/>
        <v>0</v>
      </c>
      <c r="F4472" s="3">
        <f t="shared" si="348"/>
        <v>0</v>
      </c>
      <c r="G4472" s="5">
        <f>data!D4470</f>
        <v>55584.010634154001</v>
      </c>
      <c r="H4472" s="7">
        <f>data!L4470</f>
        <v>-4.1763939878549103E-3</v>
      </c>
      <c r="I4472" s="8">
        <f>data!M4470</f>
        <v>1.3915185641386592</v>
      </c>
      <c r="J4472" s="7" t="str">
        <f>data!N4470</f>
        <v>V</v>
      </c>
      <c r="K4472" s="8">
        <f t="shared" si="349"/>
        <v>1.1231222000271941</v>
      </c>
      <c r="L4472" s="6">
        <f>G4472*(I4472-K4472)^2</f>
        <v>4004.0836000310237</v>
      </c>
    </row>
    <row r="4473" spans="1:12" x14ac:dyDescent="0.3">
      <c r="A4473" s="3">
        <f>data!A4471</f>
        <v>4470</v>
      </c>
      <c r="B4473" s="3">
        <f>data!B4471</f>
        <v>2</v>
      </c>
      <c r="C4473" s="3">
        <f t="shared" si="345"/>
        <v>0</v>
      </c>
      <c r="D4473" s="3">
        <f t="shared" si="346"/>
        <v>1</v>
      </c>
      <c r="E4473" s="3">
        <f t="shared" si="347"/>
        <v>0</v>
      </c>
      <c r="F4473" s="3">
        <f t="shared" si="348"/>
        <v>0</v>
      </c>
      <c r="G4473" s="5">
        <f>data!D4471</f>
        <v>40288.45554051175</v>
      </c>
      <c r="H4473" s="7">
        <f>data!L4471</f>
        <v>3.1329991372980801E-3</v>
      </c>
      <c r="I4473" s="8">
        <f>data!M4471</f>
        <v>1.2067387282111208</v>
      </c>
      <c r="J4473" s="7" t="str">
        <f>data!N4471</f>
        <v>T</v>
      </c>
      <c r="K4473" s="8">
        <f t="shared" si="349"/>
        <v>1.1414044253616771</v>
      </c>
      <c r="L4473" s="6">
        <f>G4473*(I4473-K4473)^2</f>
        <v>171.97413814509076</v>
      </c>
    </row>
    <row r="4474" spans="1:12" x14ac:dyDescent="0.3">
      <c r="A4474" s="3">
        <f>data!A4472</f>
        <v>4471</v>
      </c>
      <c r="B4474" s="3">
        <f>data!B4472</f>
        <v>2</v>
      </c>
      <c r="C4474" s="3">
        <f t="shared" si="345"/>
        <v>0</v>
      </c>
      <c r="D4474" s="3">
        <f t="shared" si="346"/>
        <v>1</v>
      </c>
      <c r="E4474" s="3">
        <f t="shared" si="347"/>
        <v>0</v>
      </c>
      <c r="F4474" s="3">
        <f t="shared" si="348"/>
        <v>0</v>
      </c>
      <c r="G4474" s="5">
        <f>data!D4472</f>
        <v>40921.095507293947</v>
      </c>
      <c r="H4474" s="7">
        <f>data!L4472</f>
        <v>-4.1306332865463898E-3</v>
      </c>
      <c r="I4474" s="8">
        <f>data!M4472</f>
        <v>1.3882960907220441</v>
      </c>
      <c r="J4474" s="7" t="str">
        <f>data!N4472</f>
        <v>V</v>
      </c>
      <c r="K4474" s="8">
        <f t="shared" si="349"/>
        <v>1.1232357406760816</v>
      </c>
      <c r="L4474" s="6">
        <f>G4474*(I4474-K4474)^2</f>
        <v>2874.9929637367786</v>
      </c>
    </row>
    <row r="4475" spans="1:12" x14ac:dyDescent="0.3">
      <c r="A4475" s="3">
        <f>data!A4473</f>
        <v>4472</v>
      </c>
      <c r="B4475" s="3">
        <f>data!B4473</f>
        <v>2</v>
      </c>
      <c r="C4475" s="3">
        <f t="shared" si="345"/>
        <v>0</v>
      </c>
      <c r="D4475" s="3">
        <f t="shared" si="346"/>
        <v>1</v>
      </c>
      <c r="E4475" s="3">
        <f t="shared" si="347"/>
        <v>0</v>
      </c>
      <c r="F4475" s="3">
        <f t="shared" si="348"/>
        <v>0</v>
      </c>
      <c r="G4475" s="5">
        <f>data!D4473</f>
        <v>43257.6855855584</v>
      </c>
      <c r="H4475" s="7">
        <f>data!L4473</f>
        <v>1.54882136516268E-2</v>
      </c>
      <c r="I4475" s="8">
        <f>data!M4473</f>
        <v>1.3342119614615524</v>
      </c>
      <c r="J4475" s="7" t="str">
        <f>data!N4473</f>
        <v>T</v>
      </c>
      <c r="K4475" s="8">
        <f t="shared" si="349"/>
        <v>1.1729864362160565</v>
      </c>
      <c r="L4475" s="6">
        <f>G4475*(I4475-K4475)^2</f>
        <v>1124.4260036718617</v>
      </c>
    </row>
    <row r="4476" spans="1:12" x14ac:dyDescent="0.3">
      <c r="A4476" s="3">
        <f>data!A4474</f>
        <v>4473</v>
      </c>
      <c r="B4476" s="3">
        <f>data!B4474</f>
        <v>2</v>
      </c>
      <c r="C4476" s="3">
        <f t="shared" si="345"/>
        <v>0</v>
      </c>
      <c r="D4476" s="3">
        <f t="shared" si="346"/>
        <v>1</v>
      </c>
      <c r="E4476" s="3">
        <f t="shared" si="347"/>
        <v>0</v>
      </c>
      <c r="F4476" s="3">
        <f t="shared" si="348"/>
        <v>0</v>
      </c>
      <c r="G4476" s="5">
        <f>data!D4474</f>
        <v>44333.490560352802</v>
      </c>
      <c r="H4476" s="7">
        <f>data!L4474</f>
        <v>1.05236293378524E-2</v>
      </c>
      <c r="I4476" s="8">
        <f>data!M4474</f>
        <v>1.3574240346764563</v>
      </c>
      <c r="J4476" s="7" t="str">
        <f>data!N4474</f>
        <v>T</v>
      </c>
      <c r="K4476" s="8">
        <f t="shared" si="349"/>
        <v>1.1601924371521479</v>
      </c>
      <c r="L4476" s="6">
        <f>G4476*(I4476-K4476)^2</f>
        <v>1724.5862185936314</v>
      </c>
    </row>
    <row r="4477" spans="1:12" x14ac:dyDescent="0.3">
      <c r="A4477" s="3">
        <f>data!A4475</f>
        <v>4474</v>
      </c>
      <c r="B4477" s="3">
        <f>data!B4475</f>
        <v>2</v>
      </c>
      <c r="C4477" s="3">
        <f t="shared" si="345"/>
        <v>0</v>
      </c>
      <c r="D4477" s="3">
        <f t="shared" si="346"/>
        <v>1</v>
      </c>
      <c r="E4477" s="3">
        <f t="shared" si="347"/>
        <v>0</v>
      </c>
      <c r="F4477" s="3">
        <f t="shared" si="348"/>
        <v>0</v>
      </c>
      <c r="G4477" s="5">
        <f>data!D4475</f>
        <v>105709.531126797</v>
      </c>
      <c r="H4477" s="7">
        <f>data!L4475</f>
        <v>9.7428931039158992E-3</v>
      </c>
      <c r="I4477" s="8">
        <f>data!M4475</f>
        <v>1.1271016961706539</v>
      </c>
      <c r="J4477" s="7" t="str">
        <f>data!N4475</f>
        <v>T</v>
      </c>
      <c r="K4477" s="8">
        <f t="shared" si="349"/>
        <v>1.158193175470335</v>
      </c>
      <c r="L4477" s="6">
        <f>G4477*(I4477-K4477)^2</f>
        <v>102.18729853945432</v>
      </c>
    </row>
    <row r="4478" spans="1:12" x14ac:dyDescent="0.3">
      <c r="A4478" s="3">
        <f>data!A4476</f>
        <v>4475</v>
      </c>
      <c r="B4478" s="3">
        <f>data!B4476</f>
        <v>2</v>
      </c>
      <c r="C4478" s="3">
        <f t="shared" si="345"/>
        <v>0</v>
      </c>
      <c r="D4478" s="3">
        <f t="shared" si="346"/>
        <v>1</v>
      </c>
      <c r="E4478" s="3">
        <f t="shared" si="347"/>
        <v>0</v>
      </c>
      <c r="F4478" s="3">
        <f t="shared" si="348"/>
        <v>0</v>
      </c>
      <c r="G4478" s="5">
        <f>data!D4476</f>
        <v>40402.255534052849</v>
      </c>
      <c r="H4478" s="7">
        <f>data!L4476</f>
        <v>2.65756332018919E-2</v>
      </c>
      <c r="I4478" s="8">
        <f>data!M4476</f>
        <v>1.3574933203789168</v>
      </c>
      <c r="J4478" s="7" t="str">
        <f>data!N4476</f>
        <v>T</v>
      </c>
      <c r="K4478" s="8">
        <f t="shared" si="349"/>
        <v>1.2020710050759635</v>
      </c>
      <c r="L4478" s="6">
        <f>G4478*(I4478-K4478)^2</f>
        <v>975.960767100201</v>
      </c>
    </row>
    <row r="4479" spans="1:12" x14ac:dyDescent="0.3">
      <c r="A4479" s="3">
        <f>data!A4477</f>
        <v>4476</v>
      </c>
      <c r="B4479" s="3">
        <f>data!B4477</f>
        <v>2</v>
      </c>
      <c r="C4479" s="3">
        <f t="shared" si="345"/>
        <v>0</v>
      </c>
      <c r="D4479" s="3">
        <f t="shared" si="346"/>
        <v>1</v>
      </c>
      <c r="E4479" s="3">
        <f t="shared" si="347"/>
        <v>0</v>
      </c>
      <c r="F4479" s="3">
        <f t="shared" si="348"/>
        <v>0</v>
      </c>
      <c r="G4479" s="5">
        <f>data!D4477</f>
        <v>37294.525479555152</v>
      </c>
      <c r="H4479" s="7">
        <f>data!L4477</f>
        <v>1.975826513692E-2</v>
      </c>
      <c r="I4479" s="8">
        <f>data!M4477</f>
        <v>1.375478726194848</v>
      </c>
      <c r="J4479" s="7" t="str">
        <f>data!N4477</f>
        <v>V</v>
      </c>
      <c r="K4479" s="8">
        <f t="shared" si="349"/>
        <v>1.1841033891240627</v>
      </c>
      <c r="L4479" s="6">
        <f>G4479*(I4479-K4479)^2</f>
        <v>1365.8940808515392</v>
      </c>
    </row>
    <row r="4480" spans="1:12" x14ac:dyDescent="0.3">
      <c r="A4480" s="3">
        <f>data!A4478</f>
        <v>4477</v>
      </c>
      <c r="B4480" s="3">
        <f>data!B4478</f>
        <v>2</v>
      </c>
      <c r="C4480" s="3">
        <f t="shared" si="345"/>
        <v>0</v>
      </c>
      <c r="D4480" s="3">
        <f t="shared" si="346"/>
        <v>1</v>
      </c>
      <c r="E4480" s="3">
        <f t="shared" si="347"/>
        <v>0</v>
      </c>
      <c r="F4480" s="3">
        <f t="shared" si="348"/>
        <v>0</v>
      </c>
      <c r="G4480" s="5">
        <f>data!D4478</f>
        <v>24764.510300159451</v>
      </c>
      <c r="H4480" s="7">
        <f>data!L4478</f>
        <v>1.8023757433380999E-2</v>
      </c>
      <c r="I4480" s="8">
        <f>data!M4478</f>
        <v>1.4453371140516698</v>
      </c>
      <c r="J4480" s="7" t="str">
        <f>data!N4478</f>
        <v>V</v>
      </c>
      <c r="K4480" s="8">
        <f t="shared" si="349"/>
        <v>1.1795749990731028</v>
      </c>
      <c r="L4480" s="6">
        <f>G4480*(I4480-K4480)^2</f>
        <v>1749.1050237781749</v>
      </c>
    </row>
    <row r="4481" spans="1:12" x14ac:dyDescent="0.3">
      <c r="A4481" s="3">
        <f>data!A4479</f>
        <v>4478</v>
      </c>
      <c r="B4481" s="3">
        <f>data!B4479</f>
        <v>2</v>
      </c>
      <c r="C4481" s="3">
        <f t="shared" si="345"/>
        <v>0</v>
      </c>
      <c r="D4481" s="3">
        <f t="shared" si="346"/>
        <v>1</v>
      </c>
      <c r="E4481" s="3">
        <f t="shared" si="347"/>
        <v>0</v>
      </c>
      <c r="F4481" s="3">
        <f t="shared" si="348"/>
        <v>0</v>
      </c>
      <c r="G4481" s="5">
        <f>data!D4479</f>
        <v>21503.7402856648</v>
      </c>
      <c r="H4481" s="7">
        <f>data!L4479</f>
        <v>1.9918304151550499E-2</v>
      </c>
      <c r="I4481" s="8">
        <f>data!M4479</f>
        <v>1.4325184040716168</v>
      </c>
      <c r="J4481" s="7" t="str">
        <f>data!N4479</f>
        <v>V</v>
      </c>
      <c r="K4481" s="8">
        <f t="shared" si="349"/>
        <v>1.1845220881996665</v>
      </c>
      <c r="L4481" s="6">
        <f>G4481*(I4481-K4481)^2</f>
        <v>1322.5267484451444</v>
      </c>
    </row>
    <row r="4482" spans="1:12" x14ac:dyDescent="0.3">
      <c r="A4482" s="3">
        <f>data!A4480</f>
        <v>4479</v>
      </c>
      <c r="B4482" s="3">
        <f>data!B4480</f>
        <v>2</v>
      </c>
      <c r="C4482" s="3">
        <f t="shared" si="345"/>
        <v>0</v>
      </c>
      <c r="D4482" s="3">
        <f t="shared" si="346"/>
        <v>1</v>
      </c>
      <c r="E4482" s="3">
        <f t="shared" si="347"/>
        <v>0</v>
      </c>
      <c r="F4482" s="3">
        <f t="shared" si="348"/>
        <v>0</v>
      </c>
      <c r="G4482" s="5">
        <f>data!D4480</f>
        <v>111358.600244887</v>
      </c>
      <c r="H4482" s="7">
        <f>data!L4480</f>
        <v>2.22269222907788E-2</v>
      </c>
      <c r="I4482" s="8">
        <f>data!M4480</f>
        <v>1.3717222607313733</v>
      </c>
      <c r="J4482" s="7" t="str">
        <f>data!N4480</f>
        <v>V</v>
      </c>
      <c r="K4482" s="8">
        <f t="shared" si="349"/>
        <v>1.1905784652454157</v>
      </c>
      <c r="L4482" s="6">
        <f>G4482*(I4482-K4482)^2</f>
        <v>3654.0180619819826</v>
      </c>
    </row>
    <row r="4483" spans="1:12" x14ac:dyDescent="0.3">
      <c r="A4483" s="3">
        <f>data!A4481</f>
        <v>4480</v>
      </c>
      <c r="B4483" s="3">
        <f>data!B4481</f>
        <v>2</v>
      </c>
      <c r="C4483" s="3">
        <f t="shared" si="345"/>
        <v>0</v>
      </c>
      <c r="D4483" s="3">
        <f t="shared" si="346"/>
        <v>1</v>
      </c>
      <c r="E4483" s="3">
        <f t="shared" si="347"/>
        <v>0</v>
      </c>
      <c r="F4483" s="3">
        <f t="shared" si="348"/>
        <v>0</v>
      </c>
      <c r="G4483" s="5">
        <f>data!D4481</f>
        <v>84368.420893192306</v>
      </c>
      <c r="H4483" s="7">
        <f>data!L4481</f>
        <v>0.18328011484710499</v>
      </c>
      <c r="I4483" s="8">
        <f>data!M4481</f>
        <v>1.2968950586392218</v>
      </c>
      <c r="J4483" s="7" t="str">
        <f>data!N4481</f>
        <v>V</v>
      </c>
      <c r="K4483" s="8">
        <f t="shared" si="349"/>
        <v>1.6993014975523504</v>
      </c>
      <c r="L4483" s="6">
        <f>G4483*(I4483-K4483)^2</f>
        <v>13661.857876930741</v>
      </c>
    </row>
    <row r="4484" spans="1:12" x14ac:dyDescent="0.3">
      <c r="A4484" s="3">
        <f>data!A4482</f>
        <v>4481</v>
      </c>
      <c r="B4484" s="3">
        <f>data!B4482</f>
        <v>2</v>
      </c>
      <c r="C4484" s="3">
        <f t="shared" si="345"/>
        <v>0</v>
      </c>
      <c r="D4484" s="3">
        <f t="shared" si="346"/>
        <v>1</v>
      </c>
      <c r="E4484" s="3">
        <f t="shared" si="347"/>
        <v>0</v>
      </c>
      <c r="F4484" s="3">
        <f t="shared" si="348"/>
        <v>0</v>
      </c>
      <c r="G4484" s="5">
        <f>data!D4482</f>
        <v>7550.0199992656499</v>
      </c>
      <c r="H4484" s="7">
        <f>data!L4482</f>
        <v>2.9827692074259498E-3</v>
      </c>
      <c r="I4484" s="8">
        <f>data!M4482</f>
        <v>2.7654028436018958</v>
      </c>
      <c r="J4484" s="7" t="str">
        <f>data!N4482</f>
        <v>V</v>
      </c>
      <c r="K4484" s="8">
        <f t="shared" si="349"/>
        <v>1.1410256918878023</v>
      </c>
      <c r="L4484" s="6">
        <f>G4484*(I4484-K4484)^2</f>
        <v>19921.491309216435</v>
      </c>
    </row>
    <row r="4485" spans="1:12" x14ac:dyDescent="0.3">
      <c r="A4485" s="3">
        <f>data!A4483</f>
        <v>4482</v>
      </c>
      <c r="B4485" s="3">
        <f>data!B4483</f>
        <v>2</v>
      </c>
      <c r="C4485" s="3">
        <f t="shared" ref="C4485:C4548" si="350">IF(B4485=1,1,0)</f>
        <v>0</v>
      </c>
      <c r="D4485" s="3">
        <f t="shared" ref="D4485:D4548" si="351">IF(B4485=2,1,0)</f>
        <v>1</v>
      </c>
      <c r="E4485" s="3">
        <f t="shared" ref="E4485:E4548" si="352">IF(B4485=3,1,0)</f>
        <v>0</v>
      </c>
      <c r="F4485" s="3">
        <f t="shared" ref="F4485:F4548" si="353">IF(B4485=4,1,0)</f>
        <v>0</v>
      </c>
      <c r="G4485" s="5">
        <f>data!D4483</f>
        <v>24237.269999429602</v>
      </c>
      <c r="H4485" s="7">
        <f>data!L4483</f>
        <v>-6.7920747792206302E-3</v>
      </c>
      <c r="I4485" s="8">
        <f>data!M4483</f>
        <v>1.3997103548153511</v>
      </c>
      <c r="J4485" s="7" t="str">
        <f>data!N4483</f>
        <v>V</v>
      </c>
      <c r="K4485" s="8">
        <f t="shared" ref="K4485:K4548" si="354">SUMPRODUCT($C$1:$F$1,C4485:F4485)*EXP(SUMPRODUCT($C$2:$F$2*C4485:F4485)*H4485)</f>
        <v>1.1166512600638476</v>
      </c>
      <c r="L4485" s="6">
        <f>G4485*(I4485-K4485)^2</f>
        <v>1941.9494808488812</v>
      </c>
    </row>
    <row r="4486" spans="1:12" x14ac:dyDescent="0.3">
      <c r="A4486" s="3">
        <f>data!A4484</f>
        <v>4483</v>
      </c>
      <c r="B4486" s="3">
        <f>data!B4484</f>
        <v>2</v>
      </c>
      <c r="C4486" s="3">
        <f t="shared" si="350"/>
        <v>0</v>
      </c>
      <c r="D4486" s="3">
        <f t="shared" si="351"/>
        <v>1</v>
      </c>
      <c r="E4486" s="3">
        <f t="shared" si="352"/>
        <v>0</v>
      </c>
      <c r="F4486" s="3">
        <f t="shared" si="353"/>
        <v>0</v>
      </c>
      <c r="G4486" s="5">
        <f>data!D4484</f>
        <v>37610.119995653651</v>
      </c>
      <c r="H4486" s="7">
        <f>data!L4484</f>
        <v>2.26568537502592E-3</v>
      </c>
      <c r="I4486" s="8">
        <f>data!M4484</f>
        <v>0.89537996043291046</v>
      </c>
      <c r="J4486" s="7" t="str">
        <f>data!N4484</f>
        <v>T</v>
      </c>
      <c r="K4486" s="8">
        <f t="shared" si="354"/>
        <v>1.1392196361210889</v>
      </c>
      <c r="L4486" s="6">
        <f>G4486*(I4486-K4486)^2</f>
        <v>2236.2145202837887</v>
      </c>
    </row>
    <row r="4487" spans="1:12" x14ac:dyDescent="0.3">
      <c r="A4487" s="3">
        <f>data!A4485</f>
        <v>4484</v>
      </c>
      <c r="B4487" s="3">
        <f>data!B4485</f>
        <v>2</v>
      </c>
      <c r="C4487" s="3">
        <f t="shared" si="350"/>
        <v>0</v>
      </c>
      <c r="D4487" s="3">
        <f t="shared" si="351"/>
        <v>1</v>
      </c>
      <c r="E4487" s="3">
        <f t="shared" si="352"/>
        <v>0</v>
      </c>
      <c r="F4487" s="3">
        <f t="shared" si="353"/>
        <v>0</v>
      </c>
      <c r="G4487" s="5">
        <f>data!D4485</f>
        <v>33446.965001344703</v>
      </c>
      <c r="H4487" s="7">
        <f>data!L4485</f>
        <v>8.2459861987798505E-3</v>
      </c>
      <c r="I4487" s="8">
        <f>data!M4485</f>
        <v>1.0234501347708895</v>
      </c>
      <c r="J4487" s="7" t="str">
        <f>data!N4485</f>
        <v>T</v>
      </c>
      <c r="K4487" s="8">
        <f t="shared" si="354"/>
        <v>1.1543696175663527</v>
      </c>
      <c r="L4487" s="6">
        <f>G4487*(I4487-K4487)^2</f>
        <v>573.2780025214239</v>
      </c>
    </row>
    <row r="4488" spans="1:12" x14ac:dyDescent="0.3">
      <c r="A4488" s="3">
        <f>data!A4486</f>
        <v>4485</v>
      </c>
      <c r="B4488" s="3">
        <f>data!B4486</f>
        <v>2</v>
      </c>
      <c r="C4488" s="3">
        <f t="shared" si="350"/>
        <v>0</v>
      </c>
      <c r="D4488" s="3">
        <f t="shared" si="351"/>
        <v>1</v>
      </c>
      <c r="E4488" s="3">
        <f t="shared" si="352"/>
        <v>0</v>
      </c>
      <c r="F4488" s="3">
        <f t="shared" si="353"/>
        <v>0</v>
      </c>
      <c r="G4488" s="5">
        <f>data!D4486</f>
        <v>17644.219999551799</v>
      </c>
      <c r="H4488" s="7">
        <f>data!L4486</f>
        <v>1.02845574617399E-4</v>
      </c>
      <c r="I4488" s="8">
        <f>data!M4486</f>
        <v>1.0754877014419</v>
      </c>
      <c r="J4488" s="7" t="str">
        <f>data!N4486</f>
        <v>V</v>
      </c>
      <c r="K4488" s="8">
        <f t="shared" si="354"/>
        <v>1.1337895781708047</v>
      </c>
      <c r="L4488" s="6">
        <f>G4488*(I4488-K4488)^2</f>
        <v>59.974624000922404</v>
      </c>
    </row>
    <row r="4489" spans="1:12" x14ac:dyDescent="0.3">
      <c r="A4489" s="3">
        <f>data!A4487</f>
        <v>4486</v>
      </c>
      <c r="B4489" s="3">
        <f>data!B4487</f>
        <v>2</v>
      </c>
      <c r="C4489" s="3">
        <f t="shared" si="350"/>
        <v>0</v>
      </c>
      <c r="D4489" s="3">
        <f t="shared" si="351"/>
        <v>1</v>
      </c>
      <c r="E4489" s="3">
        <f t="shared" si="352"/>
        <v>0</v>
      </c>
      <c r="F4489" s="3">
        <f t="shared" si="353"/>
        <v>0</v>
      </c>
      <c r="G4489" s="5">
        <f>data!D4487</f>
        <v>20241.440000534101</v>
      </c>
      <c r="H4489" s="7">
        <f>data!L4487</f>
        <v>2.12771625204135E-3</v>
      </c>
      <c r="I4489" s="8">
        <f>data!M4487</f>
        <v>1.3221466587817858</v>
      </c>
      <c r="J4489" s="7" t="str">
        <f>data!N4487</f>
        <v>T</v>
      </c>
      <c r="K4489" s="8">
        <f t="shared" si="354"/>
        <v>1.1388724735295481</v>
      </c>
      <c r="L4489" s="6">
        <f>G4489*(I4489-K4489)^2</f>
        <v>679.89837086539126</v>
      </c>
    </row>
    <row r="4490" spans="1:12" x14ac:dyDescent="0.3">
      <c r="A4490" s="3">
        <f>data!A4488</f>
        <v>4487</v>
      </c>
      <c r="B4490" s="3">
        <f>data!B4488</f>
        <v>2</v>
      </c>
      <c r="C4490" s="3">
        <f t="shared" si="350"/>
        <v>0</v>
      </c>
      <c r="D4490" s="3">
        <f t="shared" si="351"/>
        <v>1</v>
      </c>
      <c r="E4490" s="3">
        <f t="shared" si="352"/>
        <v>0</v>
      </c>
      <c r="F4490" s="3">
        <f t="shared" si="353"/>
        <v>0</v>
      </c>
      <c r="G4490" s="5">
        <f>data!D4488</f>
        <v>15256.9199991226</v>
      </c>
      <c r="H4490" s="7">
        <f>data!L4488</f>
        <v>4.3330797900154802E-3</v>
      </c>
      <c r="I4490" s="8">
        <f>data!M4488</f>
        <v>1.4025341130604287</v>
      </c>
      <c r="J4490" s="7" t="str">
        <f>data!N4488</f>
        <v>V</v>
      </c>
      <c r="K4490" s="8">
        <f t="shared" si="354"/>
        <v>1.1444343757801272</v>
      </c>
      <c r="L4490" s="6">
        <f>G4490*(I4490-K4490)^2</f>
        <v>1016.3469633827403</v>
      </c>
    </row>
    <row r="4491" spans="1:12" x14ac:dyDescent="0.3">
      <c r="A4491" s="3">
        <f>data!A4489</f>
        <v>4488</v>
      </c>
      <c r="B4491" s="3">
        <f>data!B4489</f>
        <v>2</v>
      </c>
      <c r="C4491" s="3">
        <f t="shared" si="350"/>
        <v>0</v>
      </c>
      <c r="D4491" s="3">
        <f t="shared" si="351"/>
        <v>1</v>
      </c>
      <c r="E4491" s="3">
        <f t="shared" si="352"/>
        <v>0</v>
      </c>
      <c r="F4491" s="3">
        <f t="shared" si="353"/>
        <v>0</v>
      </c>
      <c r="G4491" s="5">
        <f>data!D4489</f>
        <v>15179.319991111801</v>
      </c>
      <c r="H4491" s="7">
        <f>data!L4489</f>
        <v>0.16450933682093399</v>
      </c>
      <c r="I4491" s="8">
        <f>data!M4489</f>
        <v>1.1298601800421375</v>
      </c>
      <c r="J4491" s="7" t="str">
        <f>data!N4489</f>
        <v>V</v>
      </c>
      <c r="K4491" s="8">
        <f t="shared" si="354"/>
        <v>1.6302792113454543</v>
      </c>
      <c r="L4491" s="6">
        <f>G4491*(I4491-K4491)^2</f>
        <v>3801.1932733120866</v>
      </c>
    </row>
    <row r="4492" spans="1:12" x14ac:dyDescent="0.3">
      <c r="A4492" s="3">
        <f>data!A4490</f>
        <v>4489</v>
      </c>
      <c r="B4492" s="3">
        <f>data!B4490</f>
        <v>2</v>
      </c>
      <c r="C4492" s="3">
        <f t="shared" si="350"/>
        <v>0</v>
      </c>
      <c r="D4492" s="3">
        <f t="shared" si="351"/>
        <v>1</v>
      </c>
      <c r="E4492" s="3">
        <f t="shared" si="352"/>
        <v>0</v>
      </c>
      <c r="F4492" s="3">
        <f t="shared" si="353"/>
        <v>0</v>
      </c>
      <c r="G4492" s="5">
        <f>data!D4490</f>
        <v>28702.4800007343</v>
      </c>
      <c r="H4492" s="7">
        <f>data!L4490</f>
        <v>1.1324497168696899E-4</v>
      </c>
      <c r="I4492" s="8">
        <f>data!M4490</f>
        <v>1.1555717863105175</v>
      </c>
      <c r="J4492" s="7" t="str">
        <f>data!N4490</f>
        <v>T</v>
      </c>
      <c r="K4492" s="8">
        <f t="shared" si="354"/>
        <v>1.1338156250290874</v>
      </c>
      <c r="L4492" s="6">
        <f>G4492*(I4492-K4492)^2</f>
        <v>13.585760751414018</v>
      </c>
    </row>
    <row r="4493" spans="1:12" x14ac:dyDescent="0.3">
      <c r="A4493" s="3">
        <f>data!A4491</f>
        <v>4490</v>
      </c>
      <c r="B4493" s="3">
        <f>data!B4491</f>
        <v>2</v>
      </c>
      <c r="C4493" s="3">
        <f t="shared" si="350"/>
        <v>0</v>
      </c>
      <c r="D4493" s="3">
        <f t="shared" si="351"/>
        <v>1</v>
      </c>
      <c r="E4493" s="3">
        <f t="shared" si="352"/>
        <v>0</v>
      </c>
      <c r="F4493" s="3">
        <f t="shared" si="353"/>
        <v>0</v>
      </c>
      <c r="G4493" s="5">
        <f>data!D4491</f>
        <v>29443.4400049131</v>
      </c>
      <c r="H4493" s="7">
        <f>data!L4491</f>
        <v>-8.4536227683637598E-4</v>
      </c>
      <c r="I4493" s="8">
        <f>data!M4491</f>
        <v>1.0523833416959358</v>
      </c>
      <c r="J4493" s="7" t="str">
        <f>data!N4491</f>
        <v>V</v>
      </c>
      <c r="K4493" s="8">
        <f t="shared" si="354"/>
        <v>1.131417161457327</v>
      </c>
      <c r="L4493" s="6">
        <f>G4493*(I4493-K4493)^2</f>
        <v>183.91387442561935</v>
      </c>
    </row>
    <row r="4494" spans="1:12" x14ac:dyDescent="0.3">
      <c r="A4494" s="3">
        <f>data!A4492</f>
        <v>4491</v>
      </c>
      <c r="B4494" s="3">
        <f>data!B4492</f>
        <v>2</v>
      </c>
      <c r="C4494" s="3">
        <f t="shared" si="350"/>
        <v>0</v>
      </c>
      <c r="D4494" s="3">
        <f t="shared" si="351"/>
        <v>1</v>
      </c>
      <c r="E4494" s="3">
        <f t="shared" si="352"/>
        <v>0</v>
      </c>
      <c r="F4494" s="3">
        <f t="shared" si="353"/>
        <v>0</v>
      </c>
      <c r="G4494" s="5">
        <f>data!D4492</f>
        <v>11492.890001893051</v>
      </c>
      <c r="H4494" s="7">
        <f>data!L4492</f>
        <v>3.5039407835370299E-4</v>
      </c>
      <c r="I4494" s="8">
        <f>data!M4492</f>
        <v>0.91554752066115708</v>
      </c>
      <c r="J4494" s="7" t="str">
        <f>data!N4492</f>
        <v>V</v>
      </c>
      <c r="K4494" s="8">
        <f t="shared" si="354"/>
        <v>1.1344097631684145</v>
      </c>
      <c r="L4494" s="6">
        <f>G4494*(I4494-K4494)^2</f>
        <v>550.51725999339351</v>
      </c>
    </row>
    <row r="4495" spans="1:12" x14ac:dyDescent="0.3">
      <c r="A4495" s="3">
        <f>data!A4493</f>
        <v>4492</v>
      </c>
      <c r="B4495" s="3">
        <f>data!B4493</f>
        <v>2</v>
      </c>
      <c r="C4495" s="3">
        <f t="shared" si="350"/>
        <v>0</v>
      </c>
      <c r="D4495" s="3">
        <f t="shared" si="351"/>
        <v>1</v>
      </c>
      <c r="E4495" s="3">
        <f t="shared" si="352"/>
        <v>0</v>
      </c>
      <c r="F4495" s="3">
        <f t="shared" si="353"/>
        <v>0</v>
      </c>
      <c r="G4495" s="5">
        <f>data!D4493</f>
        <v>121498.58999824501</v>
      </c>
      <c r="H4495" s="7">
        <f>data!L4493</f>
        <v>1.8775380033804401E-2</v>
      </c>
      <c r="I4495" s="8">
        <f>data!M4493</f>
        <v>1.1627984750183935</v>
      </c>
      <c r="J4495" s="7" t="str">
        <f>data!N4493</f>
        <v>T</v>
      </c>
      <c r="K4495" s="8">
        <f t="shared" si="354"/>
        <v>1.1815351780420418</v>
      </c>
      <c r="L4495" s="6">
        <f>G4495*(I4495-K4495)^2</f>
        <v>42.653785882948625</v>
      </c>
    </row>
    <row r="4496" spans="1:12" x14ac:dyDescent="0.3">
      <c r="A4496" s="3">
        <f>data!A4494</f>
        <v>4493</v>
      </c>
      <c r="B4496" s="3">
        <f>data!B4494</f>
        <v>2</v>
      </c>
      <c r="C4496" s="3">
        <f t="shared" si="350"/>
        <v>0</v>
      </c>
      <c r="D4496" s="3">
        <f t="shared" si="351"/>
        <v>1</v>
      </c>
      <c r="E4496" s="3">
        <f t="shared" si="352"/>
        <v>0</v>
      </c>
      <c r="F4496" s="3">
        <f t="shared" si="353"/>
        <v>0</v>
      </c>
      <c r="G4496" s="5">
        <f>data!D4494</f>
        <v>64827.280005931898</v>
      </c>
      <c r="H4496" s="7">
        <f>data!L4494</f>
        <v>2.2009089305811701E-2</v>
      </c>
      <c r="I4496" s="8">
        <f>data!M4494</f>
        <v>0.99637635886542542</v>
      </c>
      <c r="J4496" s="7" t="str">
        <f>data!N4494</f>
        <v>V</v>
      </c>
      <c r="K4496" s="8">
        <f t="shared" si="354"/>
        <v>1.1900056864736379</v>
      </c>
      <c r="L4496" s="6">
        <f>G4496*(I4496-K4496)^2</f>
        <v>2430.5249004653433</v>
      </c>
    </row>
    <row r="4497" spans="1:12" x14ac:dyDescent="0.3">
      <c r="A4497" s="3">
        <f>data!A4495</f>
        <v>4494</v>
      </c>
      <c r="B4497" s="3">
        <f>data!B4495</f>
        <v>2</v>
      </c>
      <c r="C4497" s="3">
        <f t="shared" si="350"/>
        <v>0</v>
      </c>
      <c r="D4497" s="3">
        <f t="shared" si="351"/>
        <v>1</v>
      </c>
      <c r="E4497" s="3">
        <f t="shared" si="352"/>
        <v>0</v>
      </c>
      <c r="F4497" s="3">
        <f t="shared" si="353"/>
        <v>0</v>
      </c>
      <c r="G4497" s="5">
        <f>data!D4495</f>
        <v>110497.35013268099</v>
      </c>
      <c r="H4497" s="7">
        <f>data!L4495</f>
        <v>1.1516957074626201E-2</v>
      </c>
      <c r="I4497" s="8">
        <f>data!M4495</f>
        <v>1.4024252775405637</v>
      </c>
      <c r="J4497" s="7" t="str">
        <f>data!N4495</f>
        <v>V</v>
      </c>
      <c r="K4497" s="8">
        <f t="shared" si="354"/>
        <v>1.1627410795883548</v>
      </c>
      <c r="L4497" s="6">
        <f>G4497*(I4497-K4497)^2</f>
        <v>6347.908648711541</v>
      </c>
    </row>
    <row r="4498" spans="1:12" x14ac:dyDescent="0.3">
      <c r="A4498" s="3">
        <f>data!A4496</f>
        <v>4495</v>
      </c>
      <c r="B4498" s="3">
        <f>data!B4496</f>
        <v>2</v>
      </c>
      <c r="C4498" s="3">
        <f t="shared" si="350"/>
        <v>0</v>
      </c>
      <c r="D4498" s="3">
        <f t="shared" si="351"/>
        <v>1</v>
      </c>
      <c r="E4498" s="3">
        <f t="shared" si="352"/>
        <v>0</v>
      </c>
      <c r="F4498" s="3">
        <f t="shared" si="353"/>
        <v>0</v>
      </c>
      <c r="G4498" s="5">
        <f>data!D4496</f>
        <v>34575.050004482298</v>
      </c>
      <c r="H4498" s="7">
        <f>data!L4496</f>
        <v>0.100071518079106</v>
      </c>
      <c r="I4498" s="8">
        <f>data!M4496</f>
        <v>1.3261749691955642</v>
      </c>
      <c r="J4498" s="7" t="str">
        <f>data!N4496</f>
        <v>T</v>
      </c>
      <c r="K4498" s="8">
        <f t="shared" si="354"/>
        <v>1.4139731211223965</v>
      </c>
      <c r="L4498" s="6">
        <f>G4498*(I4498-K4498)^2</f>
        <v>266.52230824242417</v>
      </c>
    </row>
    <row r="4499" spans="1:12" x14ac:dyDescent="0.3">
      <c r="A4499" s="3">
        <f>data!A4497</f>
        <v>4496</v>
      </c>
      <c r="B4499" s="3">
        <f>data!B4497</f>
        <v>2</v>
      </c>
      <c r="C4499" s="3">
        <f t="shared" si="350"/>
        <v>0</v>
      </c>
      <c r="D4499" s="3">
        <f t="shared" si="351"/>
        <v>1</v>
      </c>
      <c r="E4499" s="3">
        <f t="shared" si="352"/>
        <v>0</v>
      </c>
      <c r="F4499" s="3">
        <f t="shared" si="353"/>
        <v>0</v>
      </c>
      <c r="G4499" s="5">
        <f>data!D4497</f>
        <v>76126.850000381499</v>
      </c>
      <c r="H4499" s="7">
        <f>data!L4497</f>
        <v>0.10130198826442</v>
      </c>
      <c r="I4499" s="8">
        <f>data!M4497</f>
        <v>1.0072811649863977</v>
      </c>
      <c r="J4499" s="7" t="str">
        <f>data!N4497</f>
        <v>T</v>
      </c>
      <c r="K4499" s="8">
        <f t="shared" si="354"/>
        <v>1.4178218061350798</v>
      </c>
      <c r="L4499" s="6">
        <f>G4499*(I4499-K4499)^2</f>
        <v>12830.694728654602</v>
      </c>
    </row>
    <row r="4500" spans="1:12" x14ac:dyDescent="0.3">
      <c r="A4500" s="3">
        <f>data!A4498</f>
        <v>4497</v>
      </c>
      <c r="B4500" s="3">
        <f>data!B4498</f>
        <v>2</v>
      </c>
      <c r="C4500" s="3">
        <f t="shared" si="350"/>
        <v>0</v>
      </c>
      <c r="D4500" s="3">
        <f t="shared" si="351"/>
        <v>1</v>
      </c>
      <c r="E4500" s="3">
        <f t="shared" si="352"/>
        <v>0</v>
      </c>
      <c r="F4500" s="3">
        <f t="shared" si="353"/>
        <v>0</v>
      </c>
      <c r="G4500" s="5">
        <f>data!D4498</f>
        <v>39574.7400076985</v>
      </c>
      <c r="H4500" s="7">
        <f>data!L4498</f>
        <v>8.8728044866394403E-3</v>
      </c>
      <c r="I4500" s="8">
        <f>data!M4498</f>
        <v>1.0159411404046597</v>
      </c>
      <c r="J4500" s="7" t="str">
        <f>data!N4498</f>
        <v>T</v>
      </c>
      <c r="K4500" s="8">
        <f t="shared" si="354"/>
        <v>1.1559691645432704</v>
      </c>
      <c r="L4500" s="6">
        <f>G4500*(I4500-K4500)^2</f>
        <v>775.97546867085384</v>
      </c>
    </row>
    <row r="4501" spans="1:12" x14ac:dyDescent="0.3">
      <c r="A4501" s="3">
        <f>data!A4499</f>
        <v>4498</v>
      </c>
      <c r="B4501" s="3">
        <f>data!B4499</f>
        <v>2</v>
      </c>
      <c r="C4501" s="3">
        <f t="shared" si="350"/>
        <v>0</v>
      </c>
      <c r="D4501" s="3">
        <f t="shared" si="351"/>
        <v>1</v>
      </c>
      <c r="E4501" s="3">
        <f t="shared" si="352"/>
        <v>0</v>
      </c>
      <c r="F4501" s="3">
        <f t="shared" si="353"/>
        <v>0</v>
      </c>
      <c r="G4501" s="5">
        <f>data!D4499</f>
        <v>21415.0200023055</v>
      </c>
      <c r="H4501" s="7">
        <f>data!L4499</f>
        <v>-2.0879495037264901E-2</v>
      </c>
      <c r="I4501" s="8">
        <f>data!M4499</f>
        <v>0.92421081907940483</v>
      </c>
      <c r="J4501" s="7" t="str">
        <f>data!N4499</f>
        <v>T</v>
      </c>
      <c r="K4501" s="8">
        <f t="shared" si="354"/>
        <v>1.0824360945126905</v>
      </c>
      <c r="L4501" s="6">
        <f>G4501*(I4501-K4501)^2</f>
        <v>536.13011794836063</v>
      </c>
    </row>
    <row r="4502" spans="1:12" x14ac:dyDescent="0.3">
      <c r="A4502" s="3">
        <f>data!A4500</f>
        <v>4499</v>
      </c>
      <c r="B4502" s="3">
        <f>data!B4500</f>
        <v>2</v>
      </c>
      <c r="C4502" s="3">
        <f t="shared" si="350"/>
        <v>0</v>
      </c>
      <c r="D4502" s="3">
        <f t="shared" si="351"/>
        <v>1</v>
      </c>
      <c r="E4502" s="3">
        <f t="shared" si="352"/>
        <v>0</v>
      </c>
      <c r="F4502" s="3">
        <f t="shared" si="353"/>
        <v>0</v>
      </c>
      <c r="G4502" s="5">
        <f>data!D4500</f>
        <v>30469.519988298402</v>
      </c>
      <c r="H4502" s="7">
        <f>data!L4500</f>
        <v>-1.5297827861147801E-2</v>
      </c>
      <c r="I4502" s="8">
        <f>data!M4500</f>
        <v>1.138157894736842</v>
      </c>
      <c r="J4502" s="7" t="str">
        <f>data!N4500</f>
        <v>V</v>
      </c>
      <c r="K4502" s="8">
        <f t="shared" si="354"/>
        <v>1.0958654812778921</v>
      </c>
      <c r="L4502" s="6">
        <f>G4502*(I4502-K4502)^2</f>
        <v>54.499253184405653</v>
      </c>
    </row>
    <row r="4503" spans="1:12" x14ac:dyDescent="0.3">
      <c r="A4503" s="3">
        <f>data!A4501</f>
        <v>4500</v>
      </c>
      <c r="B4503" s="3">
        <f>data!B4501</f>
        <v>2</v>
      </c>
      <c r="C4503" s="3">
        <f t="shared" si="350"/>
        <v>0</v>
      </c>
      <c r="D4503" s="3">
        <f t="shared" si="351"/>
        <v>1</v>
      </c>
      <c r="E4503" s="3">
        <f t="shared" si="352"/>
        <v>0</v>
      </c>
      <c r="F4503" s="3">
        <f t="shared" si="353"/>
        <v>0</v>
      </c>
      <c r="G4503" s="5">
        <f>data!D4501</f>
        <v>16228.5049983263</v>
      </c>
      <c r="H4503" s="7">
        <f>data!L4501</f>
        <v>1.77189200961064E-2</v>
      </c>
      <c r="I4503" s="8">
        <f>data!M4501</f>
        <v>1.0293462109955422</v>
      </c>
      <c r="J4503" s="7" t="str">
        <f>data!N4501</f>
        <v>T</v>
      </c>
      <c r="K4503" s="8">
        <f t="shared" si="354"/>
        <v>1.1787809319129992</v>
      </c>
      <c r="L4503" s="6">
        <f>G4503*(I4503-K4503)^2</f>
        <v>362.39445780103836</v>
      </c>
    </row>
    <row r="4504" spans="1:12" x14ac:dyDescent="0.3">
      <c r="A4504" s="3">
        <f>data!A4502</f>
        <v>4501</v>
      </c>
      <c r="B4504" s="3">
        <f>data!B4502</f>
        <v>2</v>
      </c>
      <c r="C4504" s="3">
        <f t="shared" si="350"/>
        <v>0</v>
      </c>
      <c r="D4504" s="3">
        <f t="shared" si="351"/>
        <v>1</v>
      </c>
      <c r="E4504" s="3">
        <f t="shared" si="352"/>
        <v>0</v>
      </c>
      <c r="F4504" s="3">
        <f t="shared" si="353"/>
        <v>0</v>
      </c>
      <c r="G4504" s="5">
        <f>data!D4502</f>
        <v>30207.740007638899</v>
      </c>
      <c r="H4504" s="7">
        <f>data!L4502</f>
        <v>-2.1878330766856701E-2</v>
      </c>
      <c r="I4504" s="8">
        <f>data!M4502</f>
        <v>1.2704131584100256</v>
      </c>
      <c r="J4504" s="7" t="str">
        <f>data!N4502</f>
        <v>T</v>
      </c>
      <c r="K4504" s="8">
        <f t="shared" si="354"/>
        <v>1.0800503330181923</v>
      </c>
      <c r="L4504" s="6">
        <f>G4504*(I4504-K4504)^2</f>
        <v>1094.668242230852</v>
      </c>
    </row>
    <row r="4505" spans="1:12" x14ac:dyDescent="0.3">
      <c r="A4505" s="3">
        <f>data!A4503</f>
        <v>4502</v>
      </c>
      <c r="B4505" s="3">
        <f>data!B4503</f>
        <v>2</v>
      </c>
      <c r="C4505" s="3">
        <f t="shared" si="350"/>
        <v>0</v>
      </c>
      <c r="D4505" s="3">
        <f t="shared" si="351"/>
        <v>1</v>
      </c>
      <c r="E4505" s="3">
        <f t="shared" si="352"/>
        <v>0</v>
      </c>
      <c r="F4505" s="3">
        <f t="shared" si="353"/>
        <v>0</v>
      </c>
      <c r="G4505" s="5">
        <f>data!D4503</f>
        <v>51987.200000762903</v>
      </c>
      <c r="H4505" s="7">
        <f>data!L4503</f>
        <v>0.100204619628952</v>
      </c>
      <c r="I4505" s="8">
        <f>data!M4503</f>
        <v>1.387312382739212</v>
      </c>
      <c r="J4505" s="7" t="str">
        <f>data!N4503</f>
        <v>V</v>
      </c>
      <c r="K4505" s="8">
        <f t="shared" si="354"/>
        <v>1.4143889339213636</v>
      </c>
      <c r="L4505" s="6">
        <f>G4505*(I4505-K4505)^2</f>
        <v>38.113876257196189</v>
      </c>
    </row>
    <row r="4506" spans="1:12" x14ac:dyDescent="0.3">
      <c r="A4506" s="3">
        <f>data!A4504</f>
        <v>4503</v>
      </c>
      <c r="B4506" s="3">
        <f>data!B4504</f>
        <v>2</v>
      </c>
      <c r="C4506" s="3">
        <f t="shared" si="350"/>
        <v>0</v>
      </c>
      <c r="D4506" s="3">
        <f t="shared" si="351"/>
        <v>1</v>
      </c>
      <c r="E4506" s="3">
        <f t="shared" si="352"/>
        <v>0</v>
      </c>
      <c r="F4506" s="3">
        <f t="shared" si="353"/>
        <v>0</v>
      </c>
      <c r="G4506" s="5">
        <f>data!D4504</f>
        <v>18771.519999980901</v>
      </c>
      <c r="H4506" s="7">
        <f>data!L4504</f>
        <v>-1.39717910293803E-3</v>
      </c>
      <c r="I4506" s="8">
        <f>data!M4504</f>
        <v>1.0950067476383265</v>
      </c>
      <c r="J4506" s="7" t="str">
        <f>data!N4504</f>
        <v>V</v>
      </c>
      <c r="K4506" s="8">
        <f t="shared" si="354"/>
        <v>1.1300388011385927</v>
      </c>
      <c r="L4506" s="6">
        <f>G4506*(I4506-K4506)^2</f>
        <v>23.037249790832924</v>
      </c>
    </row>
    <row r="4507" spans="1:12" x14ac:dyDescent="0.3">
      <c r="A4507" s="3">
        <f>data!A4505</f>
        <v>4504</v>
      </c>
      <c r="B4507" s="3">
        <f>data!B4505</f>
        <v>2</v>
      </c>
      <c r="C4507" s="3">
        <f t="shared" si="350"/>
        <v>0</v>
      </c>
      <c r="D4507" s="3">
        <f t="shared" si="351"/>
        <v>1</v>
      </c>
      <c r="E4507" s="3">
        <f t="shared" si="352"/>
        <v>0</v>
      </c>
      <c r="F4507" s="3">
        <f t="shared" si="353"/>
        <v>0</v>
      </c>
      <c r="G4507" s="5">
        <f>data!D4505</f>
        <v>27831.639996219401</v>
      </c>
      <c r="H4507" s="7">
        <f>data!L4505</f>
        <v>0.162360058895998</v>
      </c>
      <c r="I4507" s="8">
        <f>data!M4505</f>
        <v>1.1011756323477022</v>
      </c>
      <c r="J4507" s="7" t="str">
        <f>data!N4505</f>
        <v>T</v>
      </c>
      <c r="K4507" s="8">
        <f t="shared" si="354"/>
        <v>1.6225571416202405</v>
      </c>
      <c r="L4507" s="6">
        <f>G4507*(I4507-K4507)^2</f>
        <v>7565.7162290253073</v>
      </c>
    </row>
    <row r="4508" spans="1:12" x14ac:dyDescent="0.3">
      <c r="A4508" s="3">
        <f>data!A4506</f>
        <v>4505</v>
      </c>
      <c r="B4508" s="3">
        <f>data!B4506</f>
        <v>2</v>
      </c>
      <c r="C4508" s="3">
        <f t="shared" si="350"/>
        <v>0</v>
      </c>
      <c r="D4508" s="3">
        <f t="shared" si="351"/>
        <v>1</v>
      </c>
      <c r="E4508" s="3">
        <f t="shared" si="352"/>
        <v>0</v>
      </c>
      <c r="F4508" s="3">
        <f t="shared" si="353"/>
        <v>0</v>
      </c>
      <c r="G4508" s="5">
        <f>data!D4506</f>
        <v>28658.110000610399</v>
      </c>
      <c r="H4508" s="7">
        <f>data!L4506</f>
        <v>-4.4701934798959601E-4</v>
      </c>
      <c r="I4508" s="8">
        <f>data!M4506</f>
        <v>1.0897163120567377</v>
      </c>
      <c r="J4508" s="7" t="str">
        <f>data!N4506</f>
        <v>T</v>
      </c>
      <c r="K4508" s="8">
        <f t="shared" si="354"/>
        <v>1.1324132104668176</v>
      </c>
      <c r="L4508" s="6">
        <f>G4508*(I4508-K4508)^2</f>
        <v>52.244454819483934</v>
      </c>
    </row>
    <row r="4509" spans="1:12" x14ac:dyDescent="0.3">
      <c r="A4509" s="3">
        <f>data!A4507</f>
        <v>4506</v>
      </c>
      <c r="B4509" s="3">
        <f>data!B4507</f>
        <v>2</v>
      </c>
      <c r="C4509" s="3">
        <f t="shared" si="350"/>
        <v>0</v>
      </c>
      <c r="D4509" s="3">
        <f t="shared" si="351"/>
        <v>1</v>
      </c>
      <c r="E4509" s="3">
        <f t="shared" si="352"/>
        <v>0</v>
      </c>
      <c r="F4509" s="3">
        <f t="shared" si="353"/>
        <v>0</v>
      </c>
      <c r="G4509" s="5">
        <f>data!D4507</f>
        <v>39192.909996867202</v>
      </c>
      <c r="H4509" s="7">
        <f>data!L4507</f>
        <v>0.16697046592825401</v>
      </c>
      <c r="I4509" s="8">
        <f>data!M4507</f>
        <v>1.0900012802458072</v>
      </c>
      <c r="J4509" s="7" t="str">
        <f>data!N4507</f>
        <v>V</v>
      </c>
      <c r="K4509" s="8">
        <f t="shared" si="354"/>
        <v>1.6391668675704862</v>
      </c>
      <c r="L4509" s="6">
        <f>G4509*(I4509-K4509)^2</f>
        <v>11819.909194928341</v>
      </c>
    </row>
    <row r="4510" spans="1:12" x14ac:dyDescent="0.3">
      <c r="A4510" s="3">
        <f>data!A4508</f>
        <v>4507</v>
      </c>
      <c r="B4510" s="3">
        <f>data!B4508</f>
        <v>2</v>
      </c>
      <c r="C4510" s="3">
        <f t="shared" si="350"/>
        <v>0</v>
      </c>
      <c r="D4510" s="3">
        <f t="shared" si="351"/>
        <v>1</v>
      </c>
      <c r="E4510" s="3">
        <f t="shared" si="352"/>
        <v>0</v>
      </c>
      <c r="F4510" s="3">
        <f t="shared" si="353"/>
        <v>0</v>
      </c>
      <c r="G4510" s="5">
        <f>data!D4508</f>
        <v>11306.8800001666</v>
      </c>
      <c r="H4510" s="7">
        <f>data!L4508</f>
        <v>3.8282482259141402E-2</v>
      </c>
      <c r="I4510" s="8">
        <f>data!M4508</f>
        <v>0.87680505415162457</v>
      </c>
      <c r="J4510" s="7" t="str">
        <f>data!N4508</f>
        <v>V</v>
      </c>
      <c r="K4510" s="8">
        <f t="shared" si="354"/>
        <v>1.2335635445460225</v>
      </c>
      <c r="L4510" s="6">
        <f>G4510*(I4510-K4510)^2</f>
        <v>1439.101474463961</v>
      </c>
    </row>
    <row r="4511" spans="1:12" x14ac:dyDescent="0.3">
      <c r="A4511" s="3">
        <f>data!A4509</f>
        <v>4508</v>
      </c>
      <c r="B4511" s="3">
        <f>data!B4509</f>
        <v>2</v>
      </c>
      <c r="C4511" s="3">
        <f t="shared" si="350"/>
        <v>0</v>
      </c>
      <c r="D4511" s="3">
        <f t="shared" si="351"/>
        <v>1</v>
      </c>
      <c r="E4511" s="3">
        <f t="shared" si="352"/>
        <v>0</v>
      </c>
      <c r="F4511" s="3">
        <f t="shared" si="353"/>
        <v>0</v>
      </c>
      <c r="G4511" s="5">
        <f>data!D4509</f>
        <v>28151.670002698898</v>
      </c>
      <c r="H4511" s="7">
        <f>data!L4509</f>
        <v>3.0578674461611902E-3</v>
      </c>
      <c r="I4511" s="8">
        <f>data!M4509</f>
        <v>0.90653193792854569</v>
      </c>
      <c r="J4511" s="7" t="str">
        <f>data!N4509</f>
        <v>T</v>
      </c>
      <c r="K4511" s="8">
        <f t="shared" si="354"/>
        <v>1.1412150007463431</v>
      </c>
      <c r="L4511" s="6">
        <f>G4511*(I4511-K4511)^2</f>
        <v>1550.4853175576147</v>
      </c>
    </row>
    <row r="4512" spans="1:12" x14ac:dyDescent="0.3">
      <c r="A4512" s="3">
        <f>data!A4510</f>
        <v>4509</v>
      </c>
      <c r="B4512" s="3">
        <f>data!B4510</f>
        <v>2</v>
      </c>
      <c r="C4512" s="3">
        <f t="shared" si="350"/>
        <v>0</v>
      </c>
      <c r="D4512" s="3">
        <f t="shared" si="351"/>
        <v>1</v>
      </c>
      <c r="E4512" s="3">
        <f t="shared" si="352"/>
        <v>0</v>
      </c>
      <c r="F4512" s="3">
        <f t="shared" si="353"/>
        <v>0</v>
      </c>
      <c r="G4512" s="5">
        <f>data!D4510</f>
        <v>35948.380577012897</v>
      </c>
      <c r="H4512" s="7">
        <f>data!L4510</f>
        <v>4.1496307756181301E-2</v>
      </c>
      <c r="I4512" s="8">
        <f>data!M4510</f>
        <v>0.92802593659942367</v>
      </c>
      <c r="J4512" s="7" t="str">
        <f>data!N4510</f>
        <v>T</v>
      </c>
      <c r="K4512" s="8">
        <f t="shared" si="354"/>
        <v>1.2423524768507443</v>
      </c>
      <c r="L4512" s="6">
        <f>G4512*(I4512-K4512)^2</f>
        <v>3551.742201041649</v>
      </c>
    </row>
    <row r="4513" spans="1:12" x14ac:dyDescent="0.3">
      <c r="A4513" s="3">
        <f>data!A4511</f>
        <v>4510</v>
      </c>
      <c r="B4513" s="3">
        <f>data!B4511</f>
        <v>2</v>
      </c>
      <c r="C4513" s="3">
        <f t="shared" si="350"/>
        <v>0</v>
      </c>
      <c r="D4513" s="3">
        <f t="shared" si="351"/>
        <v>1</v>
      </c>
      <c r="E4513" s="3">
        <f t="shared" si="352"/>
        <v>0</v>
      </c>
      <c r="F4513" s="3">
        <f t="shared" si="353"/>
        <v>0</v>
      </c>
      <c r="G4513" s="5">
        <f>data!D4511</f>
        <v>13323.4348207116</v>
      </c>
      <c r="H4513" s="7">
        <f>data!L4511</f>
        <v>3.1951288283646601E-2</v>
      </c>
      <c r="I4513" s="8">
        <f>data!M4511</f>
        <v>1.5123951182303585</v>
      </c>
      <c r="J4513" s="7" t="str">
        <f>data!N4511</f>
        <v>V</v>
      </c>
      <c r="K4513" s="8">
        <f t="shared" si="354"/>
        <v>1.2164309400795501</v>
      </c>
      <c r="L4513" s="6">
        <f>G4513*(I4513-K4513)^2</f>
        <v>1167.0635384650302</v>
      </c>
    </row>
    <row r="4514" spans="1:12" x14ac:dyDescent="0.3">
      <c r="A4514" s="3">
        <f>data!A4512</f>
        <v>4511</v>
      </c>
      <c r="B4514" s="3">
        <f>data!B4512</f>
        <v>2</v>
      </c>
      <c r="C4514" s="3">
        <f t="shared" si="350"/>
        <v>0</v>
      </c>
      <c r="D4514" s="3">
        <f t="shared" si="351"/>
        <v>1</v>
      </c>
      <c r="E4514" s="3">
        <f t="shared" si="352"/>
        <v>0</v>
      </c>
      <c r="F4514" s="3">
        <f t="shared" si="353"/>
        <v>0</v>
      </c>
      <c r="G4514" s="5">
        <f>data!D4512</f>
        <v>14216.4848158434</v>
      </c>
      <c r="H4514" s="7">
        <f>data!L4512</f>
        <v>2.7875484347703499E-3</v>
      </c>
      <c r="I4514" s="8">
        <f>data!M4512</f>
        <v>1.1005007153075823</v>
      </c>
      <c r="J4514" s="7" t="str">
        <f>data!N4512</f>
        <v>T</v>
      </c>
      <c r="K4514" s="8">
        <f t="shared" si="354"/>
        <v>1.1405337231062171</v>
      </c>
      <c r="L4514" s="6">
        <f>G4514*(I4514-K4514)^2</f>
        <v>22.783931583867357</v>
      </c>
    </row>
    <row r="4515" spans="1:12" x14ac:dyDescent="0.3">
      <c r="A4515" s="3">
        <f>data!A4513</f>
        <v>4512</v>
      </c>
      <c r="B4515" s="3">
        <f>data!B4513</f>
        <v>2</v>
      </c>
      <c r="C4515" s="3">
        <f t="shared" si="350"/>
        <v>0</v>
      </c>
      <c r="D4515" s="3">
        <f t="shared" si="351"/>
        <v>1</v>
      </c>
      <c r="E4515" s="3">
        <f t="shared" si="352"/>
        <v>0</v>
      </c>
      <c r="F4515" s="3">
        <f t="shared" si="353"/>
        <v>0</v>
      </c>
      <c r="G4515" s="5">
        <f>data!D4513</f>
        <v>27761.0696415901</v>
      </c>
      <c r="H4515" s="7">
        <f>data!L4513</f>
        <v>1.4727945101111301E-2</v>
      </c>
      <c r="I4515" s="8">
        <f>data!M4513</f>
        <v>1.5514832622697996</v>
      </c>
      <c r="J4515" s="7" t="str">
        <f>data!N4513</f>
        <v>T</v>
      </c>
      <c r="K4515" s="8">
        <f t="shared" si="354"/>
        <v>1.1710180736002667</v>
      </c>
      <c r="L4515" s="6">
        <f>G4515*(I4515-K4515)^2</f>
        <v>4018.5192063939639</v>
      </c>
    </row>
    <row r="4516" spans="1:12" x14ac:dyDescent="0.3">
      <c r="A4516" s="3">
        <f>data!A4514</f>
        <v>4513</v>
      </c>
      <c r="B4516" s="3">
        <f>data!B4514</f>
        <v>2</v>
      </c>
      <c r="C4516" s="3">
        <f t="shared" si="350"/>
        <v>0</v>
      </c>
      <c r="D4516" s="3">
        <f t="shared" si="351"/>
        <v>1</v>
      </c>
      <c r="E4516" s="3">
        <f t="shared" si="352"/>
        <v>0</v>
      </c>
      <c r="F4516" s="3">
        <f t="shared" si="353"/>
        <v>0</v>
      </c>
      <c r="G4516" s="5">
        <f>data!D4514</f>
        <v>19783.250045448502</v>
      </c>
      <c r="H4516" s="7">
        <f>data!L4514</f>
        <v>2.3026161636523299E-2</v>
      </c>
      <c r="I4516" s="8">
        <f>data!M4514</f>
        <v>1.5478154598227924</v>
      </c>
      <c r="J4516" s="7" t="str">
        <f>data!N4514</f>
        <v>V</v>
      </c>
      <c r="K4516" s="8">
        <f t="shared" si="354"/>
        <v>1.1926823796268251</v>
      </c>
      <c r="L4516" s="6">
        <f>G4516*(I4516-K4516)^2</f>
        <v>2495.0536960886766</v>
      </c>
    </row>
    <row r="4517" spans="1:12" x14ac:dyDescent="0.3">
      <c r="A4517" s="3">
        <f>data!A4515</f>
        <v>4514</v>
      </c>
      <c r="B4517" s="3">
        <f>data!B4515</f>
        <v>2</v>
      </c>
      <c r="C4517" s="3">
        <f t="shared" si="350"/>
        <v>0</v>
      </c>
      <c r="D4517" s="3">
        <f t="shared" si="351"/>
        <v>1</v>
      </c>
      <c r="E4517" s="3">
        <f t="shared" si="352"/>
        <v>0</v>
      </c>
      <c r="F4517" s="3">
        <f t="shared" si="353"/>
        <v>0</v>
      </c>
      <c r="G4517" s="5">
        <f>data!D4515</f>
        <v>24853.310049891501</v>
      </c>
      <c r="H4517" s="7">
        <f>data!L4515</f>
        <v>1.6056357444513902E-2</v>
      </c>
      <c r="I4517" s="8">
        <f>data!M4515</f>
        <v>1.1863869236399123</v>
      </c>
      <c r="J4517" s="7" t="str">
        <f>data!N4515</f>
        <v>T</v>
      </c>
      <c r="K4517" s="8">
        <f t="shared" si="354"/>
        <v>1.1744595407194565</v>
      </c>
      <c r="L4517" s="6">
        <f>G4517*(I4517-K4517)^2</f>
        <v>3.5356931096311603</v>
      </c>
    </row>
    <row r="4518" spans="1:12" x14ac:dyDescent="0.3">
      <c r="A4518" s="3">
        <f>data!A4516</f>
        <v>4515</v>
      </c>
      <c r="B4518" s="3">
        <f>data!B4516</f>
        <v>2</v>
      </c>
      <c r="C4518" s="3">
        <f t="shared" si="350"/>
        <v>0</v>
      </c>
      <c r="D4518" s="3">
        <f t="shared" si="351"/>
        <v>1</v>
      </c>
      <c r="E4518" s="3">
        <f t="shared" si="352"/>
        <v>0</v>
      </c>
      <c r="F4518" s="3">
        <f t="shared" si="353"/>
        <v>0</v>
      </c>
      <c r="G4518" s="5">
        <f>data!D4516</f>
        <v>14143.7650001496</v>
      </c>
      <c r="H4518" s="7">
        <f>data!L4516</f>
        <v>2.80152596764543E-2</v>
      </c>
      <c r="I4518" s="8">
        <f>data!M4516</f>
        <v>1.3773840541948932</v>
      </c>
      <c r="J4518" s="7" t="str">
        <f>data!N4516</f>
        <v>V</v>
      </c>
      <c r="K4518" s="8">
        <f t="shared" si="354"/>
        <v>1.2058999616994799</v>
      </c>
      <c r="L4518" s="6">
        <f>G4518*(I4518-K4518)^2</f>
        <v>415.92278344644319</v>
      </c>
    </row>
    <row r="4519" spans="1:12" x14ac:dyDescent="0.3">
      <c r="A4519" s="3">
        <f>data!A4517</f>
        <v>4516</v>
      </c>
      <c r="B4519" s="3">
        <f>data!B4517</f>
        <v>2</v>
      </c>
      <c r="C4519" s="3">
        <f t="shared" si="350"/>
        <v>0</v>
      </c>
      <c r="D4519" s="3">
        <f t="shared" si="351"/>
        <v>1</v>
      </c>
      <c r="E4519" s="3">
        <f t="shared" si="352"/>
        <v>0</v>
      </c>
      <c r="F4519" s="3">
        <f t="shared" si="353"/>
        <v>0</v>
      </c>
      <c r="G4519" s="5">
        <f>data!D4517</f>
        <v>14147.905007958399</v>
      </c>
      <c r="H4519" s="7">
        <f>data!L4517</f>
        <v>4.4007281041102504E-3</v>
      </c>
      <c r="I4519" s="8">
        <f>data!M4517</f>
        <v>1.1554338668913227</v>
      </c>
      <c r="J4519" s="7" t="str">
        <f>data!N4517</f>
        <v>V</v>
      </c>
      <c r="K4519" s="8">
        <f t="shared" si="354"/>
        <v>1.144605412776124</v>
      </c>
      <c r="L4519" s="6">
        <f>G4519*(I4519-K4519)^2</f>
        <v>1.6589185229595658</v>
      </c>
    </row>
    <row r="4520" spans="1:12" x14ac:dyDescent="0.3">
      <c r="A4520" s="3">
        <f>data!A4518</f>
        <v>4517</v>
      </c>
      <c r="B4520" s="3">
        <f>data!B4518</f>
        <v>2</v>
      </c>
      <c r="C4520" s="3">
        <f t="shared" si="350"/>
        <v>0</v>
      </c>
      <c r="D4520" s="3">
        <f t="shared" si="351"/>
        <v>1</v>
      </c>
      <c r="E4520" s="3">
        <f t="shared" si="352"/>
        <v>0</v>
      </c>
      <c r="F4520" s="3">
        <f t="shared" si="353"/>
        <v>0</v>
      </c>
      <c r="G4520" s="5">
        <f>data!D4518</f>
        <v>12675.68002221735</v>
      </c>
      <c r="H4520" s="7">
        <f>data!L4518</f>
        <v>2.36033050288674E-2</v>
      </c>
      <c r="I4520" s="8">
        <f>data!M4518</f>
        <v>0.97988023952095804</v>
      </c>
      <c r="J4520" s="7" t="str">
        <f>data!N4518</f>
        <v>T</v>
      </c>
      <c r="K4520" s="8">
        <f t="shared" si="354"/>
        <v>1.1942039608828747</v>
      </c>
      <c r="L4520" s="6">
        <f>G4520*(I4520-K4520)^2</f>
        <v>582.25302088715227</v>
      </c>
    </row>
    <row r="4521" spans="1:12" x14ac:dyDescent="0.3">
      <c r="A4521" s="3">
        <f>data!A4519</f>
        <v>4518</v>
      </c>
      <c r="B4521" s="3">
        <f>data!B4519</f>
        <v>2</v>
      </c>
      <c r="C4521" s="3">
        <f t="shared" si="350"/>
        <v>0</v>
      </c>
      <c r="D4521" s="3">
        <f t="shared" si="351"/>
        <v>1</v>
      </c>
      <c r="E4521" s="3">
        <f t="shared" si="352"/>
        <v>0</v>
      </c>
      <c r="F4521" s="3">
        <f t="shared" si="353"/>
        <v>0</v>
      </c>
      <c r="G4521" s="5">
        <f>data!D4519</f>
        <v>9684.2300194501895</v>
      </c>
      <c r="H4521" s="7">
        <f>data!L4519</f>
        <v>0.148134314164972</v>
      </c>
      <c r="I4521" s="8">
        <f>data!M4519</f>
        <v>0.81217497705720398</v>
      </c>
      <c r="J4521" s="7" t="str">
        <f>data!N4519</f>
        <v>V</v>
      </c>
      <c r="K4521" s="8">
        <f t="shared" si="354"/>
        <v>1.5723600426537601</v>
      </c>
      <c r="L4521" s="6">
        <f>G4521*(I4521-K4521)^2</f>
        <v>5596.3357619770049</v>
      </c>
    </row>
    <row r="4522" spans="1:12" x14ac:dyDescent="0.3">
      <c r="A4522" s="3">
        <f>data!A4520</f>
        <v>4519</v>
      </c>
      <c r="B4522" s="3">
        <f>data!B4520</f>
        <v>2</v>
      </c>
      <c r="C4522" s="3">
        <f t="shared" si="350"/>
        <v>0</v>
      </c>
      <c r="D4522" s="3">
        <f t="shared" si="351"/>
        <v>1</v>
      </c>
      <c r="E4522" s="3">
        <f t="shared" si="352"/>
        <v>0</v>
      </c>
      <c r="F4522" s="3">
        <f t="shared" si="353"/>
        <v>0</v>
      </c>
      <c r="G4522" s="5">
        <f>data!D4520</f>
        <v>32593.1400008202</v>
      </c>
      <c r="H4522" s="7">
        <f>data!L4520</f>
        <v>2.8586721459474499E-2</v>
      </c>
      <c r="I4522" s="8">
        <f>data!M4520</f>
        <v>1.8257241813602014</v>
      </c>
      <c r="J4522" s="7" t="str">
        <f>data!N4520</f>
        <v>T</v>
      </c>
      <c r="K4522" s="8">
        <f t="shared" si="354"/>
        <v>1.2074232509098786</v>
      </c>
      <c r="L4522" s="6">
        <f>G4522*(I4522-K4522)^2</f>
        <v>12460.228372896032</v>
      </c>
    </row>
    <row r="4523" spans="1:12" x14ac:dyDescent="0.3">
      <c r="A4523" s="3">
        <f>data!A4521</f>
        <v>4520</v>
      </c>
      <c r="B4523" s="3">
        <f>data!B4521</f>
        <v>2</v>
      </c>
      <c r="C4523" s="3">
        <f t="shared" si="350"/>
        <v>0</v>
      </c>
      <c r="D4523" s="3">
        <f t="shared" si="351"/>
        <v>1</v>
      </c>
      <c r="E4523" s="3">
        <f t="shared" si="352"/>
        <v>0</v>
      </c>
      <c r="F4523" s="3">
        <f t="shared" si="353"/>
        <v>0</v>
      </c>
      <c r="G4523" s="5">
        <f>data!D4521</f>
        <v>33621.629999697201</v>
      </c>
      <c r="H4523" s="7">
        <f>data!L4521</f>
        <v>1.7687962844413999E-2</v>
      </c>
      <c r="I4523" s="8">
        <f>data!M4521</f>
        <v>1.072418417523469</v>
      </c>
      <c r="J4523" s="7" t="str">
        <f>data!N4521</f>
        <v>V</v>
      </c>
      <c r="K4523" s="8">
        <f t="shared" si="354"/>
        <v>1.178700321640834</v>
      </c>
      <c r="L4523" s="6">
        <f>G4523*(I4523-K4523)^2</f>
        <v>379.784658682268</v>
      </c>
    </row>
    <row r="4524" spans="1:12" x14ac:dyDescent="0.3">
      <c r="A4524" s="3">
        <f>data!A4522</f>
        <v>4521</v>
      </c>
      <c r="B4524" s="3">
        <f>data!B4522</f>
        <v>2</v>
      </c>
      <c r="C4524" s="3">
        <f t="shared" si="350"/>
        <v>0</v>
      </c>
      <c r="D4524" s="3">
        <f t="shared" si="351"/>
        <v>1</v>
      </c>
      <c r="E4524" s="3">
        <f t="shared" si="352"/>
        <v>0</v>
      </c>
      <c r="F4524" s="3">
        <f t="shared" si="353"/>
        <v>0</v>
      </c>
      <c r="G4524" s="5">
        <f>data!D4522</f>
        <v>30821.089999914198</v>
      </c>
      <c r="H4524" s="7">
        <f>data!L4522</f>
        <v>3.3182406616085798E-2</v>
      </c>
      <c r="I4524" s="8">
        <f>data!M4522</f>
        <v>1.2609692206941716</v>
      </c>
      <c r="J4524" s="7" t="str">
        <f>data!N4522</f>
        <v>T</v>
      </c>
      <c r="K4524" s="8">
        <f t="shared" si="354"/>
        <v>1.2197436826384715</v>
      </c>
      <c r="L4524" s="6">
        <f>G4524*(I4524-K4524)^2</f>
        <v>52.381829033495521</v>
      </c>
    </row>
    <row r="4525" spans="1:12" x14ac:dyDescent="0.3">
      <c r="A4525" s="3">
        <f>data!A4523</f>
        <v>4522</v>
      </c>
      <c r="B4525" s="3">
        <f>data!B4523</f>
        <v>2</v>
      </c>
      <c r="C4525" s="3">
        <f t="shared" si="350"/>
        <v>0</v>
      </c>
      <c r="D4525" s="3">
        <f t="shared" si="351"/>
        <v>1</v>
      </c>
      <c r="E4525" s="3">
        <f t="shared" si="352"/>
        <v>0</v>
      </c>
      <c r="F4525" s="3">
        <f t="shared" si="353"/>
        <v>0</v>
      </c>
      <c r="G4525" s="5">
        <f>data!D4523</f>
        <v>14483.8149996996</v>
      </c>
      <c r="H4525" s="7">
        <f>data!L4523</f>
        <v>4.6592079186321703E-2</v>
      </c>
      <c r="I4525" s="8">
        <f>data!M4523</f>
        <v>1.2035063595737368</v>
      </c>
      <c r="J4525" s="7" t="str">
        <f>data!N4523</f>
        <v>T</v>
      </c>
      <c r="K4525" s="8">
        <f t="shared" si="354"/>
        <v>1.2564165530143139</v>
      </c>
      <c r="L4525" s="6">
        <f>G4525*(I4525-K4525)^2</f>
        <v>40.547274540484608</v>
      </c>
    </row>
    <row r="4526" spans="1:12" x14ac:dyDescent="0.3">
      <c r="A4526" s="3">
        <f>data!A4524</f>
        <v>4523</v>
      </c>
      <c r="B4526" s="3">
        <f>data!B4524</f>
        <v>2</v>
      </c>
      <c r="C4526" s="3">
        <f t="shared" si="350"/>
        <v>0</v>
      </c>
      <c r="D4526" s="3">
        <f t="shared" si="351"/>
        <v>1</v>
      </c>
      <c r="E4526" s="3">
        <f t="shared" si="352"/>
        <v>0</v>
      </c>
      <c r="F4526" s="3">
        <f t="shared" si="353"/>
        <v>0</v>
      </c>
      <c r="G4526" s="5">
        <f>data!D4524</f>
        <v>15937.9799976349</v>
      </c>
      <c r="H4526" s="7">
        <f>data!L4524</f>
        <v>4.7045260845018498E-2</v>
      </c>
      <c r="I4526" s="8">
        <f>data!M4524</f>
        <v>1.1384858044164037</v>
      </c>
      <c r="J4526" s="7" t="str">
        <f>data!N4524</f>
        <v>T</v>
      </c>
      <c r="K4526" s="8">
        <f t="shared" si="354"/>
        <v>1.2576749947640469</v>
      </c>
      <c r="L4526" s="6">
        <f>G4526*(I4526-K4526)^2</f>
        <v>226.41594946483181</v>
      </c>
    </row>
    <row r="4527" spans="1:12" x14ac:dyDescent="0.3">
      <c r="A4527" s="3">
        <f>data!A4525</f>
        <v>4524</v>
      </c>
      <c r="B4527" s="3">
        <f>data!B4525</f>
        <v>2</v>
      </c>
      <c r="C4527" s="3">
        <f t="shared" si="350"/>
        <v>0</v>
      </c>
      <c r="D4527" s="3">
        <f t="shared" si="351"/>
        <v>1</v>
      </c>
      <c r="E4527" s="3">
        <f t="shared" si="352"/>
        <v>0</v>
      </c>
      <c r="F4527" s="3">
        <f t="shared" si="353"/>
        <v>0</v>
      </c>
      <c r="G4527" s="5">
        <f>data!D4525</f>
        <v>22458.9299962521</v>
      </c>
      <c r="H4527" s="7">
        <f>data!L4525</f>
        <v>-1.13122854898834E-3</v>
      </c>
      <c r="I4527" s="8">
        <f>data!M4525</f>
        <v>1.1710347943967465</v>
      </c>
      <c r="J4527" s="7" t="str">
        <f>data!N4525</f>
        <v>V</v>
      </c>
      <c r="K4527" s="8">
        <f t="shared" si="354"/>
        <v>1.1307028982225162</v>
      </c>
      <c r="L4527" s="6">
        <f>G4527*(I4527-K4527)^2</f>
        <v>36.533084594464682</v>
      </c>
    </row>
    <row r="4528" spans="1:12" x14ac:dyDescent="0.3">
      <c r="A4528" s="3">
        <f>data!A4526</f>
        <v>4525</v>
      </c>
      <c r="B4528" s="3">
        <f>data!B4526</f>
        <v>2</v>
      </c>
      <c r="C4528" s="3">
        <f t="shared" si="350"/>
        <v>0</v>
      </c>
      <c r="D4528" s="3">
        <f t="shared" si="351"/>
        <v>1</v>
      </c>
      <c r="E4528" s="3">
        <f t="shared" si="352"/>
        <v>0</v>
      </c>
      <c r="F4528" s="3">
        <f t="shared" si="353"/>
        <v>0</v>
      </c>
      <c r="G4528" s="5">
        <f>data!D4526</f>
        <v>33168.629985809297</v>
      </c>
      <c r="H4528" s="7">
        <f>data!L4526</f>
        <v>0.165532428841001</v>
      </c>
      <c r="I4528" s="8">
        <f>data!M4526</f>
        <v>1.0748125937031485</v>
      </c>
      <c r="J4528" s="7" t="str">
        <f>data!N4526</f>
        <v>V</v>
      </c>
      <c r="K4528" s="8">
        <f t="shared" si="354"/>
        <v>1.6339679449175977</v>
      </c>
      <c r="L4528" s="6">
        <f>G4528*(I4528-K4528)^2</f>
        <v>10370.328282897386</v>
      </c>
    </row>
    <row r="4529" spans="1:12" x14ac:dyDescent="0.3">
      <c r="A4529" s="3">
        <f>data!A4527</f>
        <v>4526</v>
      </c>
      <c r="B4529" s="3">
        <f>data!B4527</f>
        <v>2</v>
      </c>
      <c r="C4529" s="3">
        <f t="shared" si="350"/>
        <v>0</v>
      </c>
      <c r="D4529" s="3">
        <f t="shared" si="351"/>
        <v>1</v>
      </c>
      <c r="E4529" s="3">
        <f t="shared" si="352"/>
        <v>0</v>
      </c>
      <c r="F4529" s="3">
        <f t="shared" si="353"/>
        <v>0</v>
      </c>
      <c r="G4529" s="5">
        <f>data!D4527</f>
        <v>31958.100002765699</v>
      </c>
      <c r="H4529" s="7">
        <f>data!L4527</f>
        <v>1.4374542720942699E-4</v>
      </c>
      <c r="I4529" s="8">
        <f>data!M4527</f>
        <v>1.0430141787478096</v>
      </c>
      <c r="J4529" s="7" t="str">
        <f>data!N4527</f>
        <v>V</v>
      </c>
      <c r="K4529" s="8">
        <f t="shared" si="354"/>
        <v>1.133892021470855</v>
      </c>
      <c r="L4529" s="6">
        <f>G4529*(I4529-K4529)^2</f>
        <v>263.93499058038202</v>
      </c>
    </row>
    <row r="4530" spans="1:12" x14ac:dyDescent="0.3">
      <c r="A4530" s="3">
        <f>data!A4528</f>
        <v>4527</v>
      </c>
      <c r="B4530" s="3">
        <f>data!B4528</f>
        <v>2</v>
      </c>
      <c r="C4530" s="3">
        <f t="shared" si="350"/>
        <v>0</v>
      </c>
      <c r="D4530" s="3">
        <f t="shared" si="351"/>
        <v>1</v>
      </c>
      <c r="E4530" s="3">
        <f t="shared" si="352"/>
        <v>0</v>
      </c>
      <c r="F4530" s="3">
        <f t="shared" si="353"/>
        <v>0</v>
      </c>
      <c r="G4530" s="5">
        <f>data!D4528</f>
        <v>43677.360005378701</v>
      </c>
      <c r="H4530" s="7">
        <f>data!L4528</f>
        <v>0.163669887154684</v>
      </c>
      <c r="I4530" s="8">
        <f>data!M4528</f>
        <v>1.1362221966117321</v>
      </c>
      <c r="J4530" s="7" t="str">
        <f>data!N4528</f>
        <v>T</v>
      </c>
      <c r="K4530" s="8">
        <f t="shared" si="354"/>
        <v>1.6272588161407535</v>
      </c>
      <c r="L4530" s="6">
        <f>G4530*(I4530-K4530)^2</f>
        <v>10531.352340381556</v>
      </c>
    </row>
    <row r="4531" spans="1:12" x14ac:dyDescent="0.3">
      <c r="A4531" s="3">
        <f>data!A4529</f>
        <v>4528</v>
      </c>
      <c r="B4531" s="3">
        <f>data!B4529</f>
        <v>2</v>
      </c>
      <c r="C4531" s="3">
        <f t="shared" si="350"/>
        <v>0</v>
      </c>
      <c r="D4531" s="3">
        <f t="shared" si="351"/>
        <v>1</v>
      </c>
      <c r="E4531" s="3">
        <f t="shared" si="352"/>
        <v>0</v>
      </c>
      <c r="F4531" s="3">
        <f t="shared" si="353"/>
        <v>0</v>
      </c>
      <c r="G4531" s="5">
        <f>data!D4529</f>
        <v>47708.289997100801</v>
      </c>
      <c r="H4531" s="7">
        <f>data!L4529</f>
        <v>0.11362787057524899</v>
      </c>
      <c r="I4531" s="8">
        <f>data!M4529</f>
        <v>1.2927030531651538</v>
      </c>
      <c r="J4531" s="7" t="str">
        <f>data!N4529</f>
        <v>T</v>
      </c>
      <c r="K4531" s="8">
        <f t="shared" si="354"/>
        <v>1.4569577191556911</v>
      </c>
      <c r="L4531" s="6">
        <f>G4531*(I4531-K4531)^2</f>
        <v>1287.1503565607386</v>
      </c>
    </row>
    <row r="4532" spans="1:12" x14ac:dyDescent="0.3">
      <c r="A4532" s="3">
        <f>data!A4530</f>
        <v>4529</v>
      </c>
      <c r="B4532" s="3">
        <f>data!B4530</f>
        <v>2</v>
      </c>
      <c r="C4532" s="3">
        <f t="shared" si="350"/>
        <v>0</v>
      </c>
      <c r="D4532" s="3">
        <f t="shared" si="351"/>
        <v>1</v>
      </c>
      <c r="E4532" s="3">
        <f t="shared" si="352"/>
        <v>0</v>
      </c>
      <c r="F4532" s="3">
        <f t="shared" si="353"/>
        <v>0</v>
      </c>
      <c r="G4532" s="5">
        <f>data!D4530</f>
        <v>38687.729996085203</v>
      </c>
      <c r="H4532" s="7">
        <f>data!L4530</f>
        <v>-7.1492223474466203E-3</v>
      </c>
      <c r="I4532" s="8">
        <f>data!M4530</f>
        <v>1.3853806228373702</v>
      </c>
      <c r="J4532" s="7" t="str">
        <f>data!N4530</f>
        <v>V</v>
      </c>
      <c r="K4532" s="8">
        <f t="shared" si="354"/>
        <v>1.1157706093636077</v>
      </c>
      <c r="L4532" s="6">
        <f>G4532*(I4532-K4532)^2</f>
        <v>2812.1940462599982</v>
      </c>
    </row>
    <row r="4533" spans="1:12" x14ac:dyDescent="0.3">
      <c r="A4533" s="3">
        <f>data!A4531</f>
        <v>4530</v>
      </c>
      <c r="B4533" s="3">
        <f>data!B4531</f>
        <v>2</v>
      </c>
      <c r="C4533" s="3">
        <f t="shared" si="350"/>
        <v>0</v>
      </c>
      <c r="D4533" s="3">
        <f t="shared" si="351"/>
        <v>1</v>
      </c>
      <c r="E4533" s="3">
        <f t="shared" si="352"/>
        <v>0</v>
      </c>
      <c r="F4533" s="3">
        <f t="shared" si="353"/>
        <v>0</v>
      </c>
      <c r="G4533" s="5">
        <f>data!D4531</f>
        <v>68557.739995002703</v>
      </c>
      <c r="H4533" s="7">
        <f>data!L4531</f>
        <v>1.9410380448334E-2</v>
      </c>
      <c r="I4533" s="8">
        <f>data!M4531</f>
        <v>1.4756981265464828</v>
      </c>
      <c r="J4533" s="7" t="str">
        <f>data!N4531</f>
        <v>T</v>
      </c>
      <c r="K4533" s="8">
        <f t="shared" si="354"/>
        <v>1.1831937527705874</v>
      </c>
      <c r="L4533" s="6">
        <f>G4533*(I4533-K4533)^2</f>
        <v>5865.7185596304753</v>
      </c>
    </row>
    <row r="4534" spans="1:12" x14ac:dyDescent="0.3">
      <c r="A4534" s="3">
        <f>data!A4532</f>
        <v>4531</v>
      </c>
      <c r="B4534" s="3">
        <f>data!B4532</f>
        <v>2</v>
      </c>
      <c r="C4534" s="3">
        <f t="shared" si="350"/>
        <v>0</v>
      </c>
      <c r="D4534" s="3">
        <f t="shared" si="351"/>
        <v>1</v>
      </c>
      <c r="E4534" s="3">
        <f t="shared" si="352"/>
        <v>0</v>
      </c>
      <c r="F4534" s="3">
        <f t="shared" si="353"/>
        <v>0</v>
      </c>
      <c r="G4534" s="5">
        <f>data!D4532</f>
        <v>65034.170001983599</v>
      </c>
      <c r="H4534" s="7">
        <f>data!L4532</f>
        <v>1.8707466217745401E-2</v>
      </c>
      <c r="I4534" s="8">
        <f>data!M4532</f>
        <v>1.108781127129751</v>
      </c>
      <c r="J4534" s="7" t="str">
        <f>data!N4532</f>
        <v>V</v>
      </c>
      <c r="K4534" s="8">
        <f t="shared" si="354"/>
        <v>1.1813579297943753</v>
      </c>
      <c r="L4534" s="6">
        <f>G4534*(I4534-K4534)^2</f>
        <v>342.56048533111556</v>
      </c>
    </row>
    <row r="4535" spans="1:12" x14ac:dyDescent="0.3">
      <c r="A4535" s="3">
        <f>data!A4533</f>
        <v>4532</v>
      </c>
      <c r="B4535" s="3">
        <f>data!B4533</f>
        <v>2</v>
      </c>
      <c r="C4535" s="3">
        <f t="shared" si="350"/>
        <v>0</v>
      </c>
      <c r="D4535" s="3">
        <f t="shared" si="351"/>
        <v>1</v>
      </c>
      <c r="E4535" s="3">
        <f t="shared" si="352"/>
        <v>0</v>
      </c>
      <c r="F4535" s="3">
        <f t="shared" si="353"/>
        <v>0</v>
      </c>
      <c r="G4535" s="5">
        <f>data!D4533</f>
        <v>75207.579977273897</v>
      </c>
      <c r="H4535" s="7">
        <f>data!L4533</f>
        <v>1.2691755592237199E-2</v>
      </c>
      <c r="I4535" s="8">
        <f>data!M4533</f>
        <v>1.2214619223957495</v>
      </c>
      <c r="J4535" s="7" t="str">
        <f>data!N4533</f>
        <v>T</v>
      </c>
      <c r="K4535" s="8">
        <f t="shared" si="354"/>
        <v>1.1657625601789057</v>
      </c>
      <c r="L4535" s="6">
        <f>G4535*(I4535-K4535)^2</f>
        <v>233.32542140765554</v>
      </c>
    </row>
    <row r="4536" spans="1:12" x14ac:dyDescent="0.3">
      <c r="A4536" s="3">
        <f>data!A4534</f>
        <v>4533</v>
      </c>
      <c r="B4536" s="3">
        <f>data!B4534</f>
        <v>2</v>
      </c>
      <c r="C4536" s="3">
        <f t="shared" si="350"/>
        <v>0</v>
      </c>
      <c r="D4536" s="3">
        <f t="shared" si="351"/>
        <v>1</v>
      </c>
      <c r="E4536" s="3">
        <f t="shared" si="352"/>
        <v>0</v>
      </c>
      <c r="F4536" s="3">
        <f t="shared" si="353"/>
        <v>0</v>
      </c>
      <c r="G4536" s="5">
        <f>data!D4534</f>
        <v>33480.790001392401</v>
      </c>
      <c r="H4536" s="7">
        <f>data!L4534</f>
        <v>0.109736654504644</v>
      </c>
      <c r="I4536" s="8">
        <f>data!M4534</f>
        <v>1.4685272258455939</v>
      </c>
      <c r="J4536" s="7" t="str">
        <f>data!N4534</f>
        <v>V</v>
      </c>
      <c r="K4536" s="8">
        <f t="shared" si="354"/>
        <v>1.444487422703707</v>
      </c>
      <c r="L4536" s="6">
        <f>G4536*(I4536-K4536)^2</f>
        <v>19.348954834562051</v>
      </c>
    </row>
    <row r="4537" spans="1:12" x14ac:dyDescent="0.3">
      <c r="A4537" s="3">
        <f>data!A4535</f>
        <v>4534</v>
      </c>
      <c r="B4537" s="3">
        <f>data!B4535</f>
        <v>2</v>
      </c>
      <c r="C4537" s="3">
        <f t="shared" si="350"/>
        <v>0</v>
      </c>
      <c r="D4537" s="3">
        <f t="shared" si="351"/>
        <v>1</v>
      </c>
      <c r="E4537" s="3">
        <f t="shared" si="352"/>
        <v>0</v>
      </c>
      <c r="F4537" s="3">
        <f t="shared" si="353"/>
        <v>0</v>
      </c>
      <c r="G4537" s="5">
        <f>data!D4535</f>
        <v>15979.080011010201</v>
      </c>
      <c r="H4537" s="7">
        <f>data!L4535</f>
        <v>0.13765563648502099</v>
      </c>
      <c r="I4537" s="8">
        <f>data!M4535</f>
        <v>1.2629194393317287</v>
      </c>
      <c r="J4537" s="7" t="str">
        <f>data!N4535</f>
        <v>V</v>
      </c>
      <c r="K4537" s="8">
        <f t="shared" si="354"/>
        <v>1.5363808546271795</v>
      </c>
      <c r="L4537" s="6">
        <f>G4537*(I4537-K4537)^2</f>
        <v>1194.9339097425016</v>
      </c>
    </row>
    <row r="4538" spans="1:12" x14ac:dyDescent="0.3">
      <c r="A4538" s="3">
        <f>data!A4536</f>
        <v>4535</v>
      </c>
      <c r="B4538" s="3">
        <f>data!B4536</f>
        <v>2</v>
      </c>
      <c r="C4538" s="3">
        <f t="shared" si="350"/>
        <v>0</v>
      </c>
      <c r="D4538" s="3">
        <f t="shared" si="351"/>
        <v>1</v>
      </c>
      <c r="E4538" s="3">
        <f t="shared" si="352"/>
        <v>0</v>
      </c>
      <c r="F4538" s="3">
        <f t="shared" si="353"/>
        <v>0</v>
      </c>
      <c r="G4538" s="5">
        <f>data!D4536</f>
        <v>26177.6897531748</v>
      </c>
      <c r="H4538" s="7">
        <f>data!L4536</f>
        <v>0.10466197775448</v>
      </c>
      <c r="I4538" s="8">
        <f>data!M4536</f>
        <v>1.4221818958155423</v>
      </c>
      <c r="J4538" s="7" t="str">
        <f>data!N4536</f>
        <v>V</v>
      </c>
      <c r="K4538" s="8">
        <f t="shared" si="354"/>
        <v>1.4283846794351882</v>
      </c>
      <c r="L4538" s="6">
        <f>G4538*(I4538-K4538)^2</f>
        <v>1.0071741692212322</v>
      </c>
    </row>
    <row r="4539" spans="1:12" x14ac:dyDescent="0.3">
      <c r="A4539" s="3">
        <f>data!A4537</f>
        <v>4536</v>
      </c>
      <c r="B4539" s="3">
        <f>data!B4537</f>
        <v>2</v>
      </c>
      <c r="C4539" s="3">
        <f t="shared" si="350"/>
        <v>0</v>
      </c>
      <c r="D4539" s="3">
        <f t="shared" si="351"/>
        <v>1</v>
      </c>
      <c r="E4539" s="3">
        <f t="shared" si="352"/>
        <v>0</v>
      </c>
      <c r="F4539" s="3">
        <f t="shared" si="353"/>
        <v>0</v>
      </c>
      <c r="G4539" s="5">
        <f>data!D4537</f>
        <v>31725.679793357798</v>
      </c>
      <c r="H4539" s="7">
        <f>data!L4537</f>
        <v>4.4267558817194602E-2</v>
      </c>
      <c r="I4539" s="8">
        <f>data!M4537</f>
        <v>1.1064035087719297</v>
      </c>
      <c r="J4539" s="7" t="str">
        <f>data!N4537</f>
        <v>V</v>
      </c>
      <c r="K4539" s="8">
        <f t="shared" si="354"/>
        <v>1.2499813513369253</v>
      </c>
      <c r="L4539" s="6">
        <f>G4539*(I4539-K4539)^2</f>
        <v>654.0120995450319</v>
      </c>
    </row>
    <row r="4540" spans="1:12" x14ac:dyDescent="0.3">
      <c r="A4540" s="3">
        <f>data!A4538</f>
        <v>4537</v>
      </c>
      <c r="B4540" s="3">
        <f>data!B4538</f>
        <v>2</v>
      </c>
      <c r="C4540" s="3">
        <f t="shared" si="350"/>
        <v>0</v>
      </c>
      <c r="D4540" s="3">
        <f t="shared" si="351"/>
        <v>1</v>
      </c>
      <c r="E4540" s="3">
        <f t="shared" si="352"/>
        <v>0</v>
      </c>
      <c r="F4540" s="3">
        <f t="shared" si="353"/>
        <v>0</v>
      </c>
      <c r="G4540" s="5">
        <f>data!D4538</f>
        <v>13592.284905076051</v>
      </c>
      <c r="H4540" s="7">
        <f>data!L4538</f>
        <v>2.1832810268093798E-2</v>
      </c>
      <c r="I4540" s="8">
        <f>data!M4538</f>
        <v>1.1392560713187827</v>
      </c>
      <c r="J4540" s="7" t="str">
        <f>data!N4538</f>
        <v>T</v>
      </c>
      <c r="K4540" s="8">
        <f t="shared" si="354"/>
        <v>1.1895423730451793</v>
      </c>
      <c r="L4540" s="6">
        <f>G4540*(I4540-K4540)^2</f>
        <v>34.37097586772186</v>
      </c>
    </row>
    <row r="4541" spans="1:12" x14ac:dyDescent="0.3">
      <c r="A4541" s="3">
        <f>data!A4539</f>
        <v>4538</v>
      </c>
      <c r="B4541" s="3">
        <f>data!B4539</f>
        <v>2</v>
      </c>
      <c r="C4541" s="3">
        <f t="shared" si="350"/>
        <v>0</v>
      </c>
      <c r="D4541" s="3">
        <f t="shared" si="351"/>
        <v>1</v>
      </c>
      <c r="E4541" s="3">
        <f t="shared" si="352"/>
        <v>0</v>
      </c>
      <c r="F4541" s="3">
        <f t="shared" si="353"/>
        <v>0</v>
      </c>
      <c r="G4541" s="5">
        <f>data!D4539</f>
        <v>22816.079999923699</v>
      </c>
      <c r="H4541" s="7">
        <f>data!L4539</f>
        <v>2.2001977281167099E-2</v>
      </c>
      <c r="I4541" s="8">
        <f>data!M4539</f>
        <v>0.89962476547842396</v>
      </c>
      <c r="J4541" s="7" t="str">
        <f>data!N4539</f>
        <v>V</v>
      </c>
      <c r="K4541" s="8">
        <f t="shared" si="354"/>
        <v>1.1899869904772629</v>
      </c>
      <c r="L4541" s="6">
        <f>G4541*(I4541-K4541)^2</f>
        <v>1923.6287632617048</v>
      </c>
    </row>
    <row r="4542" spans="1:12" x14ac:dyDescent="0.3">
      <c r="A4542" s="3">
        <f>data!A4540</f>
        <v>4539</v>
      </c>
      <c r="B4542" s="3">
        <f>data!B4540</f>
        <v>2</v>
      </c>
      <c r="C4542" s="3">
        <f t="shared" si="350"/>
        <v>0</v>
      </c>
      <c r="D4542" s="3">
        <f t="shared" si="351"/>
        <v>1</v>
      </c>
      <c r="E4542" s="3">
        <f t="shared" si="352"/>
        <v>0</v>
      </c>
      <c r="F4542" s="3">
        <f t="shared" si="353"/>
        <v>0</v>
      </c>
      <c r="G4542" s="5">
        <f>data!D4540</f>
        <v>16011.299996465401</v>
      </c>
      <c r="H4542" s="7">
        <f>data!L4540</f>
        <v>1.5419077791679E-2</v>
      </c>
      <c r="I4542" s="8">
        <f>data!M4540</f>
        <v>1.4536411411411412</v>
      </c>
      <c r="J4542" s="7" t="str">
        <f>data!N4540</f>
        <v>T</v>
      </c>
      <c r="K4542" s="8">
        <f t="shared" si="354"/>
        <v>1.1728073043158029</v>
      </c>
      <c r="L4542" s="6">
        <f>G4542*(I4542-K4542)^2</f>
        <v>1262.773506594024</v>
      </c>
    </row>
    <row r="4543" spans="1:12" x14ac:dyDescent="0.3">
      <c r="A4543" s="3">
        <f>data!A4541</f>
        <v>4540</v>
      </c>
      <c r="B4543" s="3">
        <f>data!B4541</f>
        <v>2</v>
      </c>
      <c r="C4543" s="3">
        <f t="shared" si="350"/>
        <v>0</v>
      </c>
      <c r="D4543" s="3">
        <f t="shared" si="351"/>
        <v>1</v>
      </c>
      <c r="E4543" s="3">
        <f t="shared" si="352"/>
        <v>0</v>
      </c>
      <c r="F4543" s="3">
        <f t="shared" si="353"/>
        <v>0</v>
      </c>
      <c r="G4543" s="5">
        <f>data!D4541</f>
        <v>23535.930001258901</v>
      </c>
      <c r="H4543" s="7">
        <f>data!L4541</f>
        <v>2.36742241283419E-2</v>
      </c>
      <c r="I4543" s="8">
        <f>data!M4541</f>
        <v>1.2578316359417301</v>
      </c>
      <c r="J4543" s="7" t="str">
        <f>data!N4541</f>
        <v>T</v>
      </c>
      <c r="K4543" s="8">
        <f t="shared" si="354"/>
        <v>1.1943910659188166</v>
      </c>
      <c r="L4543" s="6">
        <f>G4543*(I4543-K4543)^2</f>
        <v>94.725196922502349</v>
      </c>
    </row>
    <row r="4544" spans="1:12" x14ac:dyDescent="0.3">
      <c r="A4544" s="3">
        <f>data!A4542</f>
        <v>4541</v>
      </c>
      <c r="B4544" s="3">
        <f>data!B4542</f>
        <v>2</v>
      </c>
      <c r="C4544" s="3">
        <f t="shared" si="350"/>
        <v>0</v>
      </c>
      <c r="D4544" s="3">
        <f t="shared" si="351"/>
        <v>1</v>
      </c>
      <c r="E4544" s="3">
        <f t="shared" si="352"/>
        <v>0</v>
      </c>
      <c r="F4544" s="3">
        <f t="shared" si="353"/>
        <v>0</v>
      </c>
      <c r="G4544" s="5">
        <f>data!D4542</f>
        <v>22549.239994645101</v>
      </c>
      <c r="H4544" s="7">
        <f>data!L4542</f>
        <v>-4.3092738247565397E-3</v>
      </c>
      <c r="I4544" s="8">
        <f>data!M4542</f>
        <v>0.8775889537971322</v>
      </c>
      <c r="J4544" s="7" t="str">
        <f>data!N4542</f>
        <v>V</v>
      </c>
      <c r="K4544" s="8">
        <f t="shared" si="354"/>
        <v>1.1227925659552722</v>
      </c>
      <c r="L4544" s="6">
        <f>G4544*(I4544-K4544)^2</f>
        <v>1355.7688022386219</v>
      </c>
    </row>
    <row r="4545" spans="1:12" x14ac:dyDescent="0.3">
      <c r="A4545" s="3">
        <f>data!A4543</f>
        <v>4542</v>
      </c>
      <c r="B4545" s="3">
        <f>data!B4543</f>
        <v>2</v>
      </c>
      <c r="C4545" s="3">
        <f t="shared" si="350"/>
        <v>0</v>
      </c>
      <c r="D4545" s="3">
        <f t="shared" si="351"/>
        <v>1</v>
      </c>
      <c r="E4545" s="3">
        <f t="shared" si="352"/>
        <v>0</v>
      </c>
      <c r="F4545" s="3">
        <f t="shared" si="353"/>
        <v>0</v>
      </c>
      <c r="G4545" s="5">
        <f>data!D4543</f>
        <v>10555.2199975848</v>
      </c>
      <c r="H4545" s="7">
        <f>data!L4543</f>
        <v>-8.2785692604960305E-3</v>
      </c>
      <c r="I4545" s="8">
        <f>data!M4543</f>
        <v>0.94758968609865468</v>
      </c>
      <c r="J4545" s="7" t="str">
        <f>data!N4543</f>
        <v>T</v>
      </c>
      <c r="K4545" s="8">
        <f t="shared" si="354"/>
        <v>1.1129904454897388</v>
      </c>
      <c r="L4545" s="6">
        <f>G4545*(I4545-K4545)^2</f>
        <v>288.76349385583171</v>
      </c>
    </row>
    <row r="4546" spans="1:12" x14ac:dyDescent="0.3">
      <c r="A4546" s="3">
        <f>data!A4544</f>
        <v>4543</v>
      </c>
      <c r="B4546" s="3">
        <f>data!B4544</f>
        <v>2</v>
      </c>
      <c r="C4546" s="3">
        <f t="shared" si="350"/>
        <v>0</v>
      </c>
      <c r="D4546" s="3">
        <f t="shared" si="351"/>
        <v>1</v>
      </c>
      <c r="E4546" s="3">
        <f t="shared" si="352"/>
        <v>0</v>
      </c>
      <c r="F4546" s="3">
        <f t="shared" si="353"/>
        <v>0</v>
      </c>
      <c r="G4546" s="5">
        <f>data!D4544</f>
        <v>113509.169992551</v>
      </c>
      <c r="H4546" s="7">
        <f>data!L4544</f>
        <v>0.19762109248908999</v>
      </c>
      <c r="I4546" s="8">
        <f>data!M4544</f>
        <v>0.88963093145869943</v>
      </c>
      <c r="J4546" s="7" t="str">
        <f>data!N4544</f>
        <v>T</v>
      </c>
      <c r="K4546" s="8">
        <f t="shared" si="354"/>
        <v>1.7539975992746997</v>
      </c>
      <c r="L4546" s="6">
        <f>G4546*(I4546-K4546)^2</f>
        <v>84806.076259074311</v>
      </c>
    </row>
    <row r="4547" spans="1:12" x14ac:dyDescent="0.3">
      <c r="A4547" s="3">
        <f>data!A4545</f>
        <v>4544</v>
      </c>
      <c r="B4547" s="3">
        <f>data!B4545</f>
        <v>2</v>
      </c>
      <c r="C4547" s="3">
        <f t="shared" si="350"/>
        <v>0</v>
      </c>
      <c r="D4547" s="3">
        <f t="shared" si="351"/>
        <v>1</v>
      </c>
      <c r="E4547" s="3">
        <f t="shared" si="352"/>
        <v>0</v>
      </c>
      <c r="F4547" s="3">
        <f t="shared" si="353"/>
        <v>0</v>
      </c>
      <c r="G4547" s="5">
        <f>data!D4545</f>
        <v>79906.609945297198</v>
      </c>
      <c r="H4547" s="7">
        <f>data!L4545</f>
        <v>5.9069029872198496E-3</v>
      </c>
      <c r="I4547" s="8">
        <f>data!M4545</f>
        <v>1.5943467336683417</v>
      </c>
      <c r="J4547" s="7" t="str">
        <f>data!N4545</f>
        <v>V</v>
      </c>
      <c r="K4547" s="8">
        <f t="shared" si="354"/>
        <v>1.1484201412988526</v>
      </c>
      <c r="L4547" s="6">
        <f>G4547*(I4547-K4547)^2</f>
        <v>15889.471401100669</v>
      </c>
    </row>
    <row r="4548" spans="1:12" x14ac:dyDescent="0.3">
      <c r="A4548" s="3">
        <f>data!A4546</f>
        <v>4545</v>
      </c>
      <c r="B4548" s="3">
        <f>data!B4546</f>
        <v>2</v>
      </c>
      <c r="C4548" s="3">
        <f t="shared" si="350"/>
        <v>0</v>
      </c>
      <c r="D4548" s="3">
        <f t="shared" si="351"/>
        <v>1</v>
      </c>
      <c r="E4548" s="3">
        <f t="shared" si="352"/>
        <v>0</v>
      </c>
      <c r="F4548" s="3">
        <f t="shared" si="353"/>
        <v>0</v>
      </c>
      <c r="G4548" s="5">
        <f>data!D4546</f>
        <v>73305.269952058807</v>
      </c>
      <c r="H4548" s="7">
        <f>data!L4546</f>
        <v>3.9067834127502199E-3</v>
      </c>
      <c r="I4548" s="8">
        <f>data!M4546</f>
        <v>1.1942320590207913</v>
      </c>
      <c r="J4548" s="7" t="str">
        <f>data!N4546</f>
        <v>T</v>
      </c>
      <c r="K4548" s="8">
        <f t="shared" si="354"/>
        <v>1.1433571473719915</v>
      </c>
      <c r="L4548" s="6">
        <f>G4548*(I4548-K4548)^2</f>
        <v>189.73285135390881</v>
      </c>
    </row>
    <row r="4549" spans="1:12" x14ac:dyDescent="0.3">
      <c r="A4549" s="3">
        <f>data!A4547</f>
        <v>4546</v>
      </c>
      <c r="B4549" s="3">
        <f>data!B4547</f>
        <v>2</v>
      </c>
      <c r="C4549" s="3">
        <f t="shared" ref="C4549:C4612" si="355">IF(B4549=1,1,0)</f>
        <v>0</v>
      </c>
      <c r="D4549" s="3">
        <f t="shared" ref="D4549:D4612" si="356">IF(B4549=2,1,0)</f>
        <v>1</v>
      </c>
      <c r="E4549" s="3">
        <f t="shared" ref="E4549:E4612" si="357">IF(B4549=3,1,0)</f>
        <v>0</v>
      </c>
      <c r="F4549" s="3">
        <f t="shared" ref="F4549:F4612" si="358">IF(B4549=4,1,0)</f>
        <v>0</v>
      </c>
      <c r="G4549" s="5">
        <f>data!D4547</f>
        <v>54235.429974555998</v>
      </c>
      <c r="H4549" s="7">
        <f>data!L4547</f>
        <v>-2.3373438783384501E-3</v>
      </c>
      <c r="I4549" s="8">
        <f>data!M4547</f>
        <v>0.90600330457132372</v>
      </c>
      <c r="J4549" s="7" t="str">
        <f>data!N4547</f>
        <v>V</v>
      </c>
      <c r="K4549" s="8">
        <f t="shared" ref="K4549:K4612" si="359">SUMPRODUCT($C$1:$F$1,C4549:F4549)*EXP(SUMPRODUCT($C$2:$F$2*C4549:F4549)*H4549)</f>
        <v>1.1276942691881646</v>
      </c>
      <c r="L4549" s="6">
        <f>G4549*(I4549-K4549)^2</f>
        <v>2665.5023744090845</v>
      </c>
    </row>
    <row r="4550" spans="1:12" x14ac:dyDescent="0.3">
      <c r="A4550" s="3">
        <f>data!A4548</f>
        <v>4547</v>
      </c>
      <c r="B4550" s="3">
        <f>data!B4548</f>
        <v>2</v>
      </c>
      <c r="C4550" s="3">
        <f t="shared" si="355"/>
        <v>0</v>
      </c>
      <c r="D4550" s="3">
        <f t="shared" si="356"/>
        <v>1</v>
      </c>
      <c r="E4550" s="3">
        <f t="shared" si="357"/>
        <v>0</v>
      </c>
      <c r="F4550" s="3">
        <f t="shared" si="358"/>
        <v>0</v>
      </c>
      <c r="G4550" s="5">
        <f>data!D4548</f>
        <v>91451.010000228896</v>
      </c>
      <c r="H4550" s="7">
        <f>data!L4548</f>
        <v>-2.0334871147192602E-3</v>
      </c>
      <c r="I4550" s="8">
        <f>data!M4548</f>
        <v>1.041223158801452</v>
      </c>
      <c r="J4550" s="7" t="str">
        <f>data!N4548</f>
        <v>T</v>
      </c>
      <c r="K4550" s="8">
        <f t="shared" si="359"/>
        <v>1.1284514782187842</v>
      </c>
      <c r="L4550" s="6">
        <f>G4550*(I4550-K4550)^2</f>
        <v>695.830589199879</v>
      </c>
    </row>
    <row r="4551" spans="1:12" x14ac:dyDescent="0.3">
      <c r="A4551" s="3">
        <f>data!A4549</f>
        <v>4548</v>
      </c>
      <c r="B4551" s="3">
        <f>data!B4549</f>
        <v>2</v>
      </c>
      <c r="C4551" s="3">
        <f t="shared" si="355"/>
        <v>0</v>
      </c>
      <c r="D4551" s="3">
        <f t="shared" si="356"/>
        <v>1</v>
      </c>
      <c r="E4551" s="3">
        <f t="shared" si="357"/>
        <v>0</v>
      </c>
      <c r="F4551" s="3">
        <f t="shared" si="358"/>
        <v>0</v>
      </c>
      <c r="G4551" s="5">
        <f>data!D4549</f>
        <v>84592.830001592607</v>
      </c>
      <c r="H4551" s="7">
        <f>data!L4549</f>
        <v>-3.9240752850577196E-3</v>
      </c>
      <c r="I4551" s="8">
        <f>data!M4549</f>
        <v>1.0582017572834777</v>
      </c>
      <c r="J4551" s="7" t="str">
        <f>data!N4549</f>
        <v>T</v>
      </c>
      <c r="K4551" s="8">
        <f t="shared" si="359"/>
        <v>1.1237483916214137</v>
      </c>
      <c r="L4551" s="6">
        <f>G4551*(I4551-K4551)^2</f>
        <v>363.44135879494576</v>
      </c>
    </row>
    <row r="4552" spans="1:12" x14ac:dyDescent="0.3">
      <c r="A4552" s="3">
        <f>data!A4550</f>
        <v>4549</v>
      </c>
      <c r="B4552" s="3">
        <f>data!B4550</f>
        <v>2</v>
      </c>
      <c r="C4552" s="3">
        <f t="shared" si="355"/>
        <v>0</v>
      </c>
      <c r="D4552" s="3">
        <f t="shared" si="356"/>
        <v>1</v>
      </c>
      <c r="E4552" s="3">
        <f t="shared" si="357"/>
        <v>0</v>
      </c>
      <c r="F4552" s="3">
        <f t="shared" si="358"/>
        <v>0</v>
      </c>
      <c r="G4552" s="5">
        <f>data!D4550</f>
        <v>100733.299999893</v>
      </c>
      <c r="H4552" s="7">
        <f>data!L4550</f>
        <v>1.86415300411687E-2</v>
      </c>
      <c r="I4552" s="8">
        <f>data!M4550</f>
        <v>1.1727108433734941</v>
      </c>
      <c r="J4552" s="7" t="str">
        <f>data!N4550</f>
        <v>V</v>
      </c>
      <c r="K4552" s="8">
        <f t="shared" si="359"/>
        <v>1.1811858684271879</v>
      </c>
      <c r="L4552" s="6">
        <f>G4552*(I4552-K4552)^2</f>
        <v>7.2352750082822883</v>
      </c>
    </row>
    <row r="4553" spans="1:12" x14ac:dyDescent="0.3">
      <c r="A4553" s="3">
        <f>data!A4551</f>
        <v>4550</v>
      </c>
      <c r="B4553" s="3">
        <f>data!B4551</f>
        <v>2</v>
      </c>
      <c r="C4553" s="3">
        <f t="shared" si="355"/>
        <v>0</v>
      </c>
      <c r="D4553" s="3">
        <f t="shared" si="356"/>
        <v>1</v>
      </c>
      <c r="E4553" s="3">
        <f t="shared" si="357"/>
        <v>0</v>
      </c>
      <c r="F4553" s="3">
        <f t="shared" si="358"/>
        <v>0</v>
      </c>
      <c r="G4553" s="5">
        <f>data!D4551</f>
        <v>50025.929999947497</v>
      </c>
      <c r="H4553" s="7">
        <f>data!L4551</f>
        <v>-3.4643515187438999E-3</v>
      </c>
      <c r="I4553" s="8">
        <f>data!M4551</f>
        <v>1.3037190082644627</v>
      </c>
      <c r="J4553" s="7" t="str">
        <f>data!N4551</f>
        <v>V</v>
      </c>
      <c r="K4553" s="8">
        <f t="shared" si="359"/>
        <v>1.1248902081400864</v>
      </c>
      <c r="L4553" s="6">
        <f>G4553*(I4553-K4553)^2</f>
        <v>1599.8162223463464</v>
      </c>
    </row>
    <row r="4554" spans="1:12" x14ac:dyDescent="0.3">
      <c r="A4554" s="3">
        <f>data!A4552</f>
        <v>4551</v>
      </c>
      <c r="B4554" s="3">
        <f>data!B4552</f>
        <v>2</v>
      </c>
      <c r="C4554" s="3">
        <f t="shared" si="355"/>
        <v>0</v>
      </c>
      <c r="D4554" s="3">
        <f t="shared" si="356"/>
        <v>1</v>
      </c>
      <c r="E4554" s="3">
        <f t="shared" si="357"/>
        <v>0</v>
      </c>
      <c r="F4554" s="3">
        <f t="shared" si="358"/>
        <v>0</v>
      </c>
      <c r="G4554" s="5">
        <f>data!D4552</f>
        <v>64828.1300041676</v>
      </c>
      <c r="H4554" s="7">
        <f>data!L4552</f>
        <v>1.8507985871596799E-2</v>
      </c>
      <c r="I4554" s="8">
        <f>data!M4552</f>
        <v>1.0643219860823774</v>
      </c>
      <c r="J4554" s="7" t="str">
        <f>data!N4552</f>
        <v>V</v>
      </c>
      <c r="K4554" s="8">
        <f t="shared" si="359"/>
        <v>1.1808374598381497</v>
      </c>
      <c r="L4554" s="6">
        <f>G4554*(I4554-K4554)^2</f>
        <v>880.09733334497469</v>
      </c>
    </row>
    <row r="4555" spans="1:12" x14ac:dyDescent="0.3">
      <c r="A4555" s="3">
        <f>data!A4553</f>
        <v>4552</v>
      </c>
      <c r="B4555" s="3">
        <f>data!B4553</f>
        <v>2</v>
      </c>
      <c r="C4555" s="3">
        <f t="shared" si="355"/>
        <v>0</v>
      </c>
      <c r="D4555" s="3">
        <f t="shared" si="356"/>
        <v>1</v>
      </c>
      <c r="E4555" s="3">
        <f t="shared" si="357"/>
        <v>0</v>
      </c>
      <c r="F4555" s="3">
        <f t="shared" si="358"/>
        <v>0</v>
      </c>
      <c r="G4555" s="5">
        <f>data!D4553</f>
        <v>80662.5599923134</v>
      </c>
      <c r="H4555" s="7">
        <f>data!L4553</f>
        <v>1.12250414852292E-2</v>
      </c>
      <c r="I4555" s="8">
        <f>data!M4553</f>
        <v>1.3404749419432167</v>
      </c>
      <c r="J4555" s="7" t="str">
        <f>data!N4553</f>
        <v>T</v>
      </c>
      <c r="K4555" s="8">
        <f t="shared" si="359"/>
        <v>1.1619915133455996</v>
      </c>
      <c r="L4555" s="6">
        <f>G4555*(I4555-K4555)^2</f>
        <v>2569.6134753151691</v>
      </c>
    </row>
    <row r="4556" spans="1:12" x14ac:dyDescent="0.3">
      <c r="A4556" s="3">
        <f>data!A4554</f>
        <v>4553</v>
      </c>
      <c r="B4556" s="3">
        <f>data!B4554</f>
        <v>2</v>
      </c>
      <c r="C4556" s="3">
        <f t="shared" si="355"/>
        <v>0</v>
      </c>
      <c r="D4556" s="3">
        <f t="shared" si="356"/>
        <v>1</v>
      </c>
      <c r="E4556" s="3">
        <f t="shared" si="357"/>
        <v>0</v>
      </c>
      <c r="F4556" s="3">
        <f t="shared" si="358"/>
        <v>0</v>
      </c>
      <c r="G4556" s="5">
        <f>data!D4554</f>
        <v>24464.110059619001</v>
      </c>
      <c r="H4556" s="7">
        <f>data!L4554</f>
        <v>2.28408811196033E-2</v>
      </c>
      <c r="I4556" s="8">
        <f>data!M4554</f>
        <v>1.1146067415730336</v>
      </c>
      <c r="J4556" s="7" t="str">
        <f>data!N4554</f>
        <v>V</v>
      </c>
      <c r="K4556" s="8">
        <f t="shared" si="359"/>
        <v>1.1921943171504179</v>
      </c>
      <c r="L4556" s="6">
        <f>G4556*(I4556-K4556)^2</f>
        <v>147.26982975000021</v>
      </c>
    </row>
    <row r="4557" spans="1:12" x14ac:dyDescent="0.3">
      <c r="A4557" s="3">
        <f>data!A4555</f>
        <v>4554</v>
      </c>
      <c r="B4557" s="3">
        <f>data!B4555</f>
        <v>2</v>
      </c>
      <c r="C4557" s="3">
        <f t="shared" si="355"/>
        <v>0</v>
      </c>
      <c r="D4557" s="3">
        <f t="shared" si="356"/>
        <v>1</v>
      </c>
      <c r="E4557" s="3">
        <f t="shared" si="357"/>
        <v>0</v>
      </c>
      <c r="F4557" s="3">
        <f t="shared" si="358"/>
        <v>0</v>
      </c>
      <c r="G4557" s="5">
        <f>data!D4555</f>
        <v>26746.104998946201</v>
      </c>
      <c r="H4557" s="7">
        <f>data!L4555</f>
        <v>3.5001718644495701E-2</v>
      </c>
      <c r="I4557" s="8">
        <f>data!M4555</f>
        <v>1.1331209576213921</v>
      </c>
      <c r="J4557" s="7" t="str">
        <f>data!N4555</f>
        <v>V</v>
      </c>
      <c r="K4557" s="8">
        <f t="shared" si="359"/>
        <v>1.2246556843608856</v>
      </c>
      <c r="L4557" s="6">
        <f>G4557*(I4557-K4557)^2</f>
        <v>224.09508115059705</v>
      </c>
    </row>
    <row r="4558" spans="1:12" x14ac:dyDescent="0.3">
      <c r="A4558" s="3">
        <f>data!A4556</f>
        <v>4555</v>
      </c>
      <c r="B4558" s="3">
        <f>data!B4556</f>
        <v>2</v>
      </c>
      <c r="C4558" s="3">
        <f t="shared" si="355"/>
        <v>0</v>
      </c>
      <c r="D4558" s="3">
        <f t="shared" si="356"/>
        <v>1</v>
      </c>
      <c r="E4558" s="3">
        <f t="shared" si="357"/>
        <v>0</v>
      </c>
      <c r="F4558" s="3">
        <f t="shared" si="358"/>
        <v>0</v>
      </c>
      <c r="G4558" s="5">
        <f>data!D4556</f>
        <v>55255.4800014496</v>
      </c>
      <c r="H4558" s="7">
        <f>data!L4556</f>
        <v>0.137769794804315</v>
      </c>
      <c r="I4558" s="8">
        <f>data!M4556</f>
        <v>1.5081890936162292</v>
      </c>
      <c r="J4558" s="7" t="str">
        <f>data!N4556</f>
        <v>T</v>
      </c>
      <c r="K4558" s="8">
        <f t="shared" si="359"/>
        <v>1.5367683539538775</v>
      </c>
      <c r="L4558" s="6">
        <f>G4558*(I4558-K4558)^2</f>
        <v>45.131246133320346</v>
      </c>
    </row>
    <row r="4559" spans="1:12" x14ac:dyDescent="0.3">
      <c r="A4559" s="3">
        <f>data!A4557</f>
        <v>4556</v>
      </c>
      <c r="B4559" s="3">
        <f>data!B4557</f>
        <v>2</v>
      </c>
      <c r="C4559" s="3">
        <f t="shared" si="355"/>
        <v>0</v>
      </c>
      <c r="D4559" s="3">
        <f t="shared" si="356"/>
        <v>1</v>
      </c>
      <c r="E4559" s="3">
        <f t="shared" si="357"/>
        <v>0</v>
      </c>
      <c r="F4559" s="3">
        <f t="shared" si="358"/>
        <v>0</v>
      </c>
      <c r="G4559" s="5">
        <f>data!D4557</f>
        <v>59442.479998827002</v>
      </c>
      <c r="H4559" s="7">
        <f>data!L4557</f>
        <v>8.0653902804501095E-5</v>
      </c>
      <c r="I4559" s="8">
        <f>data!M4557</f>
        <v>1.0062947313960506</v>
      </c>
      <c r="J4559" s="7" t="str">
        <f>data!N4557</f>
        <v>V</v>
      </c>
      <c r="K4559" s="8">
        <f t="shared" si="359"/>
        <v>1.1337339977828611</v>
      </c>
      <c r="L4559" s="6">
        <f>G4559*(I4559-K4559)^2</f>
        <v>965.39144480903008</v>
      </c>
    </row>
    <row r="4560" spans="1:12" x14ac:dyDescent="0.3">
      <c r="A4560" s="3">
        <f>data!A4558</f>
        <v>4557</v>
      </c>
      <c r="B4560" s="3">
        <f>data!B4558</f>
        <v>2</v>
      </c>
      <c r="C4560" s="3">
        <f t="shared" si="355"/>
        <v>0</v>
      </c>
      <c r="D4560" s="3">
        <f t="shared" si="356"/>
        <v>1</v>
      </c>
      <c r="E4560" s="3">
        <f t="shared" si="357"/>
        <v>0</v>
      </c>
      <c r="F4560" s="3">
        <f t="shared" si="358"/>
        <v>0</v>
      </c>
      <c r="G4560" s="5">
        <f>data!D4558</f>
        <v>51717.470003008799</v>
      </c>
      <c r="H4560" s="7">
        <f>data!L4558</f>
        <v>0.10764592422006899</v>
      </c>
      <c r="I4560" s="8">
        <f>data!M4558</f>
        <v>1.5683065464523716</v>
      </c>
      <c r="J4560" s="7" t="str">
        <f>data!N4558</f>
        <v>V</v>
      </c>
      <c r="K4560" s="8">
        <f t="shared" si="359"/>
        <v>1.4378313357349464</v>
      </c>
      <c r="L4560" s="6">
        <f>G4560*(I4560-K4560)^2</f>
        <v>880.42686312631963</v>
      </c>
    </row>
    <row r="4561" spans="1:12" x14ac:dyDescent="0.3">
      <c r="A4561" s="3">
        <f>data!A4559</f>
        <v>4558</v>
      </c>
      <c r="B4561" s="3">
        <f>data!B4559</f>
        <v>2</v>
      </c>
      <c r="C4561" s="3">
        <f t="shared" si="355"/>
        <v>0</v>
      </c>
      <c r="D4561" s="3">
        <f t="shared" si="356"/>
        <v>1</v>
      </c>
      <c r="E4561" s="3">
        <f t="shared" si="357"/>
        <v>0</v>
      </c>
      <c r="F4561" s="3">
        <f t="shared" si="358"/>
        <v>0</v>
      </c>
      <c r="G4561" s="5">
        <f>data!D4559</f>
        <v>53319.200009644002</v>
      </c>
      <c r="H4561" s="7">
        <f>data!L4559</f>
        <v>0.15032229912164499</v>
      </c>
      <c r="I4561" s="8">
        <f>data!M4559</f>
        <v>2.0903637045369328</v>
      </c>
      <c r="J4561" s="7" t="str">
        <f>data!N4559</f>
        <v>V</v>
      </c>
      <c r="K4561" s="8">
        <f t="shared" si="359"/>
        <v>1.5799783072636062</v>
      </c>
      <c r="L4561" s="6">
        <f>G4561*(I4561-K4561)^2</f>
        <v>13889.291897851273</v>
      </c>
    </row>
    <row r="4562" spans="1:12" x14ac:dyDescent="0.3">
      <c r="A4562" s="3">
        <f>data!A4560</f>
        <v>4559</v>
      </c>
      <c r="B4562" s="3">
        <f>data!B4560</f>
        <v>2</v>
      </c>
      <c r="C4562" s="3">
        <f t="shared" si="355"/>
        <v>0</v>
      </c>
      <c r="D4562" s="3">
        <f t="shared" si="356"/>
        <v>1</v>
      </c>
      <c r="E4562" s="3">
        <f t="shared" si="357"/>
        <v>0</v>
      </c>
      <c r="F4562" s="3">
        <f t="shared" si="358"/>
        <v>0</v>
      </c>
      <c r="G4562" s="5">
        <f>data!D4560</f>
        <v>68450.139997005506</v>
      </c>
      <c r="H4562" s="7">
        <f>data!L4560</f>
        <v>0.24014677492012701</v>
      </c>
      <c r="I4562" s="8">
        <f>data!M4560</f>
        <v>2.7661665804449043</v>
      </c>
      <c r="J4562" s="7" t="str">
        <f>data!N4560</f>
        <v>V</v>
      </c>
      <c r="K4562" s="8">
        <f t="shared" si="359"/>
        <v>1.9267599130666648</v>
      </c>
      <c r="L4562" s="6">
        <f>G4562*(I4562-K4562)^2</f>
        <v>48230.211861599972</v>
      </c>
    </row>
    <row r="4563" spans="1:12" x14ac:dyDescent="0.3">
      <c r="A4563" s="3">
        <f>data!A4561</f>
        <v>4560</v>
      </c>
      <c r="B4563" s="3">
        <f>data!B4561</f>
        <v>2</v>
      </c>
      <c r="C4563" s="3">
        <f t="shared" si="355"/>
        <v>0</v>
      </c>
      <c r="D4563" s="3">
        <f t="shared" si="356"/>
        <v>1</v>
      </c>
      <c r="E4563" s="3">
        <f t="shared" si="357"/>
        <v>0</v>
      </c>
      <c r="F4563" s="3">
        <f t="shared" si="358"/>
        <v>0</v>
      </c>
      <c r="G4563" s="5">
        <f>data!D4561</f>
        <v>57256.860002756097</v>
      </c>
      <c r="H4563" s="7">
        <f>data!L4561</f>
        <v>0.13131043088022101</v>
      </c>
      <c r="I4563" s="8">
        <f>data!M4561</f>
        <v>1.4042815610959387</v>
      </c>
      <c r="J4563" s="7" t="str">
        <f>data!N4561</f>
        <v>V</v>
      </c>
      <c r="K4563" s="8">
        <f t="shared" si="359"/>
        <v>1.5149956149041417</v>
      </c>
      <c r="L4563" s="6">
        <f>G4563*(I4563-K4563)^2</f>
        <v>701.83178511598248</v>
      </c>
    </row>
    <row r="4564" spans="1:12" x14ac:dyDescent="0.3">
      <c r="A4564" s="3">
        <f>data!A4562</f>
        <v>4561</v>
      </c>
      <c r="B4564" s="3">
        <f>data!B4562</f>
        <v>2</v>
      </c>
      <c r="C4564" s="3">
        <f t="shared" si="355"/>
        <v>0</v>
      </c>
      <c r="D4564" s="3">
        <f t="shared" si="356"/>
        <v>1</v>
      </c>
      <c r="E4564" s="3">
        <f t="shared" si="357"/>
        <v>0</v>
      </c>
      <c r="F4564" s="3">
        <f t="shared" si="358"/>
        <v>0</v>
      </c>
      <c r="G4564" s="5">
        <f>data!D4562</f>
        <v>64027.300008773796</v>
      </c>
      <c r="H4564" s="7">
        <f>data!L4562</f>
        <v>0.120011026553314</v>
      </c>
      <c r="I4564" s="8">
        <f>data!M4562</f>
        <v>1.1128368408790867</v>
      </c>
      <c r="J4564" s="7" t="str">
        <f>data!N4562</f>
        <v>V</v>
      </c>
      <c r="K4564" s="8">
        <f t="shared" si="359"/>
        <v>1.4776475862488496</v>
      </c>
      <c r="L4564" s="6">
        <f>G4564*(I4564-K4564)^2</f>
        <v>8521.1935889734505</v>
      </c>
    </row>
    <row r="4565" spans="1:12" x14ac:dyDescent="0.3">
      <c r="A4565" s="3">
        <f>data!A4563</f>
        <v>4562</v>
      </c>
      <c r="B4565" s="3">
        <f>data!B4563</f>
        <v>2</v>
      </c>
      <c r="C4565" s="3">
        <f t="shared" si="355"/>
        <v>0</v>
      </c>
      <c r="D4565" s="3">
        <f t="shared" si="356"/>
        <v>1</v>
      </c>
      <c r="E4565" s="3">
        <f t="shared" si="357"/>
        <v>0</v>
      </c>
      <c r="F4565" s="3">
        <f t="shared" si="358"/>
        <v>0</v>
      </c>
      <c r="G4565" s="5">
        <f>data!D4563</f>
        <v>59676.095001294998</v>
      </c>
      <c r="H4565" s="7">
        <f>data!L4563</f>
        <v>2.82031324567538E-2</v>
      </c>
      <c r="I4565" s="8">
        <f>data!M4563</f>
        <v>1.5052450558899397</v>
      </c>
      <c r="J4565" s="7" t="str">
        <f>data!N4563</f>
        <v>V</v>
      </c>
      <c r="K4565" s="8">
        <f t="shared" si="359"/>
        <v>1.2064005434417819</v>
      </c>
      <c r="L4565" s="6">
        <f>G4565*(I4565-K4565)^2</f>
        <v>5329.5552357933293</v>
      </c>
    </row>
    <row r="4566" spans="1:12" x14ac:dyDescent="0.3">
      <c r="A4566" s="3">
        <f>data!A4564</f>
        <v>4563</v>
      </c>
      <c r="B4566" s="3">
        <f>data!B4564</f>
        <v>2</v>
      </c>
      <c r="C4566" s="3">
        <f t="shared" si="355"/>
        <v>0</v>
      </c>
      <c r="D4566" s="3">
        <f t="shared" si="356"/>
        <v>1</v>
      </c>
      <c r="E4566" s="3">
        <f t="shared" si="357"/>
        <v>0</v>
      </c>
      <c r="F4566" s="3">
        <f t="shared" si="358"/>
        <v>0</v>
      </c>
      <c r="G4566" s="5">
        <f>data!D4564</f>
        <v>115569.299989939</v>
      </c>
      <c r="H4566" s="7">
        <f>data!L4564</f>
        <v>2.5199122537973202E-2</v>
      </c>
      <c r="I4566" s="8">
        <f>data!M4564</f>
        <v>1.1724321211852771</v>
      </c>
      <c r="J4566" s="7" t="str">
        <f>data!N4564</f>
        <v>V</v>
      </c>
      <c r="K4566" s="8">
        <f t="shared" si="359"/>
        <v>1.1984212871304423</v>
      </c>
      <c r="L4566" s="6">
        <f>G4566*(I4566-K4566)^2</f>
        <v>78.059751983414799</v>
      </c>
    </row>
    <row r="4567" spans="1:12" x14ac:dyDescent="0.3">
      <c r="A4567" s="3">
        <f>data!A4565</f>
        <v>4564</v>
      </c>
      <c r="B4567" s="3">
        <f>data!B4565</f>
        <v>2</v>
      </c>
      <c r="C4567" s="3">
        <f t="shared" si="355"/>
        <v>0</v>
      </c>
      <c r="D4567" s="3">
        <f t="shared" si="356"/>
        <v>1</v>
      </c>
      <c r="E4567" s="3">
        <f t="shared" si="357"/>
        <v>0</v>
      </c>
      <c r="F4567" s="3">
        <f t="shared" si="358"/>
        <v>0</v>
      </c>
      <c r="G4567" s="5">
        <f>data!D4565</f>
        <v>116204.130005538</v>
      </c>
      <c r="H4567" s="7">
        <f>data!L4565</f>
        <v>6.4982372565894201E-4</v>
      </c>
      <c r="I4567" s="8">
        <f>data!M4565</f>
        <v>1.4061976549413735</v>
      </c>
      <c r="J4567" s="7" t="str">
        <f>data!N4565</f>
        <v>V</v>
      </c>
      <c r="K4567" s="8">
        <f t="shared" si="359"/>
        <v>1.1351603797153444</v>
      </c>
      <c r="L4567" s="6">
        <f>G4567*(I4567-K4567)^2</f>
        <v>8536.4953652802851</v>
      </c>
    </row>
    <row r="4568" spans="1:12" x14ac:dyDescent="0.3">
      <c r="A4568" s="3">
        <f>data!A4566</f>
        <v>4565</v>
      </c>
      <c r="B4568" s="3">
        <f>data!B4566</f>
        <v>2</v>
      </c>
      <c r="C4568" s="3">
        <f t="shared" si="355"/>
        <v>0</v>
      </c>
      <c r="D4568" s="3">
        <f t="shared" si="356"/>
        <v>1</v>
      </c>
      <c r="E4568" s="3">
        <f t="shared" si="357"/>
        <v>0</v>
      </c>
      <c r="F4568" s="3">
        <f t="shared" si="358"/>
        <v>0</v>
      </c>
      <c r="G4568" s="5">
        <f>data!D4566</f>
        <v>100454.300005913</v>
      </c>
      <c r="H4568" s="7">
        <f>data!L4566</f>
        <v>3.0595758742583399E-3</v>
      </c>
      <c r="I4568" s="8">
        <f>data!M4566</f>
        <v>1.1066996778427396</v>
      </c>
      <c r="J4568" s="7" t="str">
        <f>data!N4566</f>
        <v>T</v>
      </c>
      <c r="K4568" s="8">
        <f t="shared" si="359"/>
        <v>1.1412193077449735</v>
      </c>
      <c r="L4568" s="6">
        <f>G4568*(I4568-K4568)^2</f>
        <v>119.70183094847917</v>
      </c>
    </row>
    <row r="4569" spans="1:12" x14ac:dyDescent="0.3">
      <c r="A4569" s="3">
        <f>data!A4567</f>
        <v>4566</v>
      </c>
      <c r="B4569" s="3">
        <f>data!B4567</f>
        <v>2</v>
      </c>
      <c r="C4569" s="3">
        <f t="shared" si="355"/>
        <v>0</v>
      </c>
      <c r="D4569" s="3">
        <f t="shared" si="356"/>
        <v>1</v>
      </c>
      <c r="E4569" s="3">
        <f t="shared" si="357"/>
        <v>0</v>
      </c>
      <c r="F4569" s="3">
        <f t="shared" si="358"/>
        <v>0</v>
      </c>
      <c r="G4569" s="5">
        <f>data!D4567</f>
        <v>53836.779996395097</v>
      </c>
      <c r="H4569" s="7">
        <f>data!L4567</f>
        <v>1.1756797761917801E-2</v>
      </c>
      <c r="I4569" s="8">
        <f>data!M4567</f>
        <v>2.2030777839955231</v>
      </c>
      <c r="J4569" s="7" t="str">
        <f>data!N4567</f>
        <v>T</v>
      </c>
      <c r="K4569" s="8">
        <f t="shared" si="359"/>
        <v>1.1633572923223308</v>
      </c>
      <c r="L4569" s="6">
        <f>G4569*(I4569-K4569)^2</f>
        <v>58198.565967235438</v>
      </c>
    </row>
    <row r="4570" spans="1:12" x14ac:dyDescent="0.3">
      <c r="A4570" s="3">
        <f>data!A4568</f>
        <v>4567</v>
      </c>
      <c r="B4570" s="3">
        <f>data!B4568</f>
        <v>2</v>
      </c>
      <c r="C4570" s="3">
        <f t="shared" si="355"/>
        <v>0</v>
      </c>
      <c r="D4570" s="3">
        <f t="shared" si="356"/>
        <v>1</v>
      </c>
      <c r="E4570" s="3">
        <f t="shared" si="357"/>
        <v>0</v>
      </c>
      <c r="F4570" s="3">
        <f t="shared" si="358"/>
        <v>0</v>
      </c>
      <c r="G4570" s="5">
        <f>data!D4568</f>
        <v>65663.700002560407</v>
      </c>
      <c r="H4570" s="7">
        <f>data!L4568</f>
        <v>0.17252427934415901</v>
      </c>
      <c r="I4570" s="8">
        <f>data!M4568</f>
        <v>1.658813382359617</v>
      </c>
      <c r="J4570" s="7" t="str">
        <f>data!N4568</f>
        <v>T</v>
      </c>
      <c r="K4570" s="8">
        <f t="shared" si="359"/>
        <v>1.6594013007375485</v>
      </c>
      <c r="L4570" s="6">
        <f>G4570*(I4570-K4570)^2</f>
        <v>2.2696527833299816E-2</v>
      </c>
    </row>
    <row r="4571" spans="1:12" x14ac:dyDescent="0.3">
      <c r="A4571" s="3">
        <f>data!A4569</f>
        <v>4568</v>
      </c>
      <c r="B4571" s="3">
        <f>data!B4569</f>
        <v>2</v>
      </c>
      <c r="C4571" s="3">
        <f t="shared" si="355"/>
        <v>0</v>
      </c>
      <c r="D4571" s="3">
        <f t="shared" si="356"/>
        <v>1</v>
      </c>
      <c r="E4571" s="3">
        <f t="shared" si="357"/>
        <v>0</v>
      </c>
      <c r="F4571" s="3">
        <f t="shared" si="358"/>
        <v>0</v>
      </c>
      <c r="G4571" s="5">
        <f>data!D4569</f>
        <v>30161.6899943352</v>
      </c>
      <c r="H4571" s="7">
        <f>data!L4569</f>
        <v>7.5805851127080902E-3</v>
      </c>
      <c r="I4571" s="8">
        <f>data!M4569</f>
        <v>1.0265931251846745</v>
      </c>
      <c r="J4571" s="7" t="str">
        <f>data!N4569</f>
        <v>T</v>
      </c>
      <c r="K4571" s="8">
        <f t="shared" si="359"/>
        <v>1.1526740348509075</v>
      </c>
      <c r="L4571" s="6">
        <f>G4571*(I4571-K4571)^2</f>
        <v>479.46216161192848</v>
      </c>
    </row>
    <row r="4572" spans="1:12" x14ac:dyDescent="0.3">
      <c r="A4572" s="3">
        <f>data!A4570</f>
        <v>4569</v>
      </c>
      <c r="B4572" s="3">
        <f>data!B4570</f>
        <v>2</v>
      </c>
      <c r="C4572" s="3">
        <f t="shared" si="355"/>
        <v>0</v>
      </c>
      <c r="D4572" s="3">
        <f t="shared" si="356"/>
        <v>1</v>
      </c>
      <c r="E4572" s="3">
        <f t="shared" si="357"/>
        <v>0</v>
      </c>
      <c r="F4572" s="3">
        <f t="shared" si="358"/>
        <v>0</v>
      </c>
      <c r="G4572" s="5">
        <f>data!D4570</f>
        <v>43600.649998426452</v>
      </c>
      <c r="H4572" s="7">
        <f>data!L4570</f>
        <v>3.8013753278625197E-2</v>
      </c>
      <c r="I4572" s="8">
        <f>data!M4570</f>
        <v>1.1327402344900726</v>
      </c>
      <c r="J4572" s="7" t="str">
        <f>data!N4570</f>
        <v>V</v>
      </c>
      <c r="K4572" s="8">
        <f t="shared" si="359"/>
        <v>1.2328314673705769</v>
      </c>
      <c r="L4572" s="6">
        <f>G4572*(I4572-K4572)^2</f>
        <v>436.80242546983652</v>
      </c>
    </row>
    <row r="4573" spans="1:12" x14ac:dyDescent="0.3">
      <c r="A4573" s="3">
        <f>data!A4571</f>
        <v>4570</v>
      </c>
      <c r="B4573" s="3">
        <f>data!B4571</f>
        <v>2</v>
      </c>
      <c r="C4573" s="3">
        <f t="shared" si="355"/>
        <v>0</v>
      </c>
      <c r="D4573" s="3">
        <f t="shared" si="356"/>
        <v>1</v>
      </c>
      <c r="E4573" s="3">
        <f t="shared" si="357"/>
        <v>0</v>
      </c>
      <c r="F4573" s="3">
        <f t="shared" si="358"/>
        <v>0</v>
      </c>
      <c r="G4573" s="5">
        <f>data!D4571</f>
        <v>91869.320001602202</v>
      </c>
      <c r="H4573" s="7">
        <f>data!L4571</f>
        <v>2.7734450873064E-2</v>
      </c>
      <c r="I4573" s="8">
        <f>data!M4571</f>
        <v>1.0569502556950257</v>
      </c>
      <c r="J4573" s="7" t="str">
        <f>data!N4571</f>
        <v>T</v>
      </c>
      <c r="K4573" s="8">
        <f t="shared" si="359"/>
        <v>1.2051521417576092</v>
      </c>
      <c r="L4573" s="6">
        <f>G4573*(I4573-K4573)^2</f>
        <v>2017.7992817682662</v>
      </c>
    </row>
    <row r="4574" spans="1:12" x14ac:dyDescent="0.3">
      <c r="A4574" s="3">
        <f>data!A4572</f>
        <v>4571</v>
      </c>
      <c r="B4574" s="3">
        <f>data!B4572</f>
        <v>2</v>
      </c>
      <c r="C4574" s="3">
        <f t="shared" si="355"/>
        <v>0</v>
      </c>
      <c r="D4574" s="3">
        <f t="shared" si="356"/>
        <v>1</v>
      </c>
      <c r="E4574" s="3">
        <f t="shared" si="357"/>
        <v>0</v>
      </c>
      <c r="F4574" s="3">
        <f t="shared" si="358"/>
        <v>0</v>
      </c>
      <c r="G4574" s="5">
        <f>data!D4572</f>
        <v>71007.9299997091</v>
      </c>
      <c r="H4574" s="7">
        <f>data!L4572</f>
        <v>9.2236228010665694E-2</v>
      </c>
      <c r="I4574" s="8">
        <f>data!M4572</f>
        <v>1.8693591389355189</v>
      </c>
      <c r="J4574" s="7" t="str">
        <f>data!N4572</f>
        <v>T</v>
      </c>
      <c r="K4574" s="8">
        <f t="shared" si="359"/>
        <v>1.3897096544278262</v>
      </c>
      <c r="L4574" s="6">
        <f>G4574*(I4574-K4574)^2</f>
        <v>16336.341991686188</v>
      </c>
    </row>
    <row r="4575" spans="1:12" x14ac:dyDescent="0.3">
      <c r="A4575" s="3">
        <f>data!A4573</f>
        <v>4572</v>
      </c>
      <c r="B4575" s="3">
        <f>data!B4573</f>
        <v>2</v>
      </c>
      <c r="C4575" s="3">
        <f t="shared" si="355"/>
        <v>0</v>
      </c>
      <c r="D4575" s="3">
        <f t="shared" si="356"/>
        <v>1</v>
      </c>
      <c r="E4575" s="3">
        <f t="shared" si="357"/>
        <v>0</v>
      </c>
      <c r="F4575" s="3">
        <f t="shared" si="358"/>
        <v>0</v>
      </c>
      <c r="G4575" s="5">
        <f>data!D4573</f>
        <v>28265.81499901415</v>
      </c>
      <c r="H4575" s="7">
        <f>data!L4573</f>
        <v>-1.1481759290760201E-3</v>
      </c>
      <c r="I4575" s="8">
        <f>data!M4573</f>
        <v>1.0403003754693367</v>
      </c>
      <c r="J4575" s="7" t="str">
        <f>data!N4573</f>
        <v>T</v>
      </c>
      <c r="K4575" s="8">
        <f t="shared" si="359"/>
        <v>1.1306605677922621</v>
      </c>
      <c r="L4575" s="6">
        <f>G4575*(I4575-K4575)^2</f>
        <v>230.78937197821946</v>
      </c>
    </row>
    <row r="4576" spans="1:12" x14ac:dyDescent="0.3">
      <c r="A4576" s="3">
        <f>data!A4574</f>
        <v>4573</v>
      </c>
      <c r="B4576" s="3">
        <f>data!B4574</f>
        <v>2</v>
      </c>
      <c r="C4576" s="3">
        <f t="shared" si="355"/>
        <v>0</v>
      </c>
      <c r="D4576" s="3">
        <f t="shared" si="356"/>
        <v>1</v>
      </c>
      <c r="E4576" s="3">
        <f t="shared" si="357"/>
        <v>0</v>
      </c>
      <c r="F4576" s="3">
        <f t="shared" si="358"/>
        <v>0</v>
      </c>
      <c r="G4576" s="5">
        <f>data!D4574</f>
        <v>61713.390004634901</v>
      </c>
      <c r="H4576" s="7">
        <f>data!L4574</f>
        <v>5.91792756176273E-3</v>
      </c>
      <c r="I4576" s="8">
        <f>data!M4574</f>
        <v>1.1559121429384318</v>
      </c>
      <c r="J4576" s="7" t="str">
        <f>data!N4574</f>
        <v>T</v>
      </c>
      <c r="K4576" s="8">
        <f t="shared" si="359"/>
        <v>1.1484481103455857</v>
      </c>
      <c r="L4576" s="6">
        <f>G4576*(I4576-K4576)^2</f>
        <v>3.4381629641806875</v>
      </c>
    </row>
    <row r="4577" spans="1:12" x14ac:dyDescent="0.3">
      <c r="A4577" s="3">
        <f>data!A4575</f>
        <v>4574</v>
      </c>
      <c r="B4577" s="3">
        <f>data!B4575</f>
        <v>2</v>
      </c>
      <c r="C4577" s="3">
        <f t="shared" si="355"/>
        <v>0</v>
      </c>
      <c r="D4577" s="3">
        <f t="shared" si="356"/>
        <v>1</v>
      </c>
      <c r="E4577" s="3">
        <f t="shared" si="357"/>
        <v>0</v>
      </c>
      <c r="F4577" s="3">
        <f t="shared" si="358"/>
        <v>0</v>
      </c>
      <c r="G4577" s="5">
        <f>data!D4575</f>
        <v>63368.970281362497</v>
      </c>
      <c r="H4577" s="7">
        <f>data!L4575</f>
        <v>-2.99031847094896E-3</v>
      </c>
      <c r="I4577" s="8">
        <f>data!M4575</f>
        <v>1.010409260259947</v>
      </c>
      <c r="J4577" s="7" t="str">
        <f>data!N4575</f>
        <v>V</v>
      </c>
      <c r="K4577" s="8">
        <f t="shared" si="359"/>
        <v>1.1260687795569273</v>
      </c>
      <c r="L4577" s="6">
        <f>G4577*(I4577-K4577)^2</f>
        <v>847.69459880770683</v>
      </c>
    </row>
    <row r="4578" spans="1:12" x14ac:dyDescent="0.3">
      <c r="A4578" s="3">
        <f>data!A4576</f>
        <v>4575</v>
      </c>
      <c r="B4578" s="3">
        <f>data!B4576</f>
        <v>2</v>
      </c>
      <c r="C4578" s="3">
        <f t="shared" si="355"/>
        <v>0</v>
      </c>
      <c r="D4578" s="3">
        <f t="shared" si="356"/>
        <v>1</v>
      </c>
      <c r="E4578" s="3">
        <f t="shared" si="357"/>
        <v>0</v>
      </c>
      <c r="F4578" s="3">
        <f t="shared" si="358"/>
        <v>0</v>
      </c>
      <c r="G4578" s="5">
        <f>data!D4576</f>
        <v>59815.620262861303</v>
      </c>
      <c r="H4578" s="7">
        <f>data!L4576</f>
        <v>0.102405199497363</v>
      </c>
      <c r="I4578" s="8">
        <f>data!M4576</f>
        <v>1.6979427846418753</v>
      </c>
      <c r="J4578" s="7" t="str">
        <f>data!N4576</f>
        <v>V</v>
      </c>
      <c r="K4578" s="8">
        <f t="shared" si="359"/>
        <v>1.4212813542486835</v>
      </c>
      <c r="L4578" s="6">
        <f>G4578*(I4578-K4578)^2</f>
        <v>4578.3801137039736</v>
      </c>
    </row>
    <row r="4579" spans="1:12" x14ac:dyDescent="0.3">
      <c r="A4579" s="3">
        <f>data!A4577</f>
        <v>4576</v>
      </c>
      <c r="B4579" s="3">
        <f>data!B4577</f>
        <v>2</v>
      </c>
      <c r="C4579" s="3">
        <f t="shared" si="355"/>
        <v>0</v>
      </c>
      <c r="D4579" s="3">
        <f t="shared" si="356"/>
        <v>1</v>
      </c>
      <c r="E4579" s="3">
        <f t="shared" si="357"/>
        <v>0</v>
      </c>
      <c r="F4579" s="3">
        <f t="shared" si="358"/>
        <v>0</v>
      </c>
      <c r="G4579" s="5">
        <f>data!D4577</f>
        <v>45480.150009751298</v>
      </c>
      <c r="H4579" s="7">
        <f>data!L4577</f>
        <v>2.8251664386351998E-3</v>
      </c>
      <c r="I4579" s="8">
        <f>data!M4577</f>
        <v>0.95685690508519117</v>
      </c>
      <c r="J4579" s="7" t="str">
        <f>data!N4577</f>
        <v>V</v>
      </c>
      <c r="K4579" s="8">
        <f t="shared" si="359"/>
        <v>1.140628506370204</v>
      </c>
      <c r="L4579" s="6">
        <f>G4579*(I4579-K4579)^2</f>
        <v>1535.9556915687856</v>
      </c>
    </row>
    <row r="4580" spans="1:12" x14ac:dyDescent="0.3">
      <c r="A4580" s="3">
        <f>data!A4578</f>
        <v>4577</v>
      </c>
      <c r="B4580" s="3">
        <f>data!B4578</f>
        <v>2</v>
      </c>
      <c r="C4580" s="3">
        <f t="shared" si="355"/>
        <v>0</v>
      </c>
      <c r="D4580" s="3">
        <f t="shared" si="356"/>
        <v>1</v>
      </c>
      <c r="E4580" s="3">
        <f t="shared" si="357"/>
        <v>0</v>
      </c>
      <c r="F4580" s="3">
        <f t="shared" si="358"/>
        <v>0</v>
      </c>
      <c r="G4580" s="5">
        <f>data!D4578</f>
        <v>28173.250001937198</v>
      </c>
      <c r="H4580" s="7">
        <f>data!L4578</f>
        <v>6.8669256752863995E-5</v>
      </c>
      <c r="I4580" s="8">
        <f>data!M4578</f>
        <v>1.3601892388080778</v>
      </c>
      <c r="J4580" s="7" t="str">
        <f>data!N4578</f>
        <v>T</v>
      </c>
      <c r="K4580" s="8">
        <f t="shared" si="359"/>
        <v>1.1337039826430397</v>
      </c>
      <c r="L4580" s="6">
        <f>G4580*(I4580-K4580)^2</f>
        <v>1445.1629531041917</v>
      </c>
    </row>
    <row r="4581" spans="1:12" x14ac:dyDescent="0.3">
      <c r="A4581" s="3">
        <f>data!A4579</f>
        <v>4578</v>
      </c>
      <c r="B4581" s="3">
        <f>data!B4579</f>
        <v>2</v>
      </c>
      <c r="C4581" s="3">
        <f t="shared" si="355"/>
        <v>0</v>
      </c>
      <c r="D4581" s="3">
        <f t="shared" si="356"/>
        <v>1</v>
      </c>
      <c r="E4581" s="3">
        <f t="shared" si="357"/>
        <v>0</v>
      </c>
      <c r="F4581" s="3">
        <f t="shared" si="358"/>
        <v>0</v>
      </c>
      <c r="G4581" s="5">
        <f>data!D4579</f>
        <v>16023.10499852895</v>
      </c>
      <c r="H4581" s="7">
        <f>data!L4579</f>
        <v>2.6321509824690701E-2</v>
      </c>
      <c r="I4581" s="8">
        <f>data!M4579</f>
        <v>1.4186795491143318</v>
      </c>
      <c r="J4581" s="7" t="str">
        <f>data!N4579</f>
        <v>V</v>
      </c>
      <c r="K4581" s="8">
        <f t="shared" si="359"/>
        <v>1.2013963798421965</v>
      </c>
      <c r="L4581" s="6">
        <f>G4581*(I4581-K4581)^2</f>
        <v>756.48244301101226</v>
      </c>
    </row>
    <row r="4582" spans="1:12" x14ac:dyDescent="0.3">
      <c r="A4582" s="3">
        <f>data!A4580</f>
        <v>4579</v>
      </c>
      <c r="B4582" s="3">
        <f>data!B4580</f>
        <v>2</v>
      </c>
      <c r="C4582" s="3">
        <f t="shared" si="355"/>
        <v>0</v>
      </c>
      <c r="D4582" s="3">
        <f t="shared" si="356"/>
        <v>1</v>
      </c>
      <c r="E4582" s="3">
        <f t="shared" si="357"/>
        <v>0</v>
      </c>
      <c r="F4582" s="3">
        <f t="shared" si="358"/>
        <v>0</v>
      </c>
      <c r="G4582" s="5">
        <f>data!D4580</f>
        <v>95156.7999911308</v>
      </c>
      <c r="H4582" s="7">
        <f>data!L4580</f>
        <v>9.1094232617085699E-2</v>
      </c>
      <c r="I4582" s="8">
        <f>data!M4580</f>
        <v>1.4090976004710731</v>
      </c>
      <c r="J4582" s="7" t="str">
        <f>data!N4580</f>
        <v>T</v>
      </c>
      <c r="K4582" s="8">
        <f t="shared" si="359"/>
        <v>1.3862081839335365</v>
      </c>
      <c r="L4582" s="6">
        <f>G4582*(I4582-K4582)^2</f>
        <v>49.855063492156873</v>
      </c>
    </row>
    <row r="4583" spans="1:12" x14ac:dyDescent="0.3">
      <c r="A4583" s="3">
        <f>data!A4581</f>
        <v>4580</v>
      </c>
      <c r="B4583" s="3">
        <f>data!B4581</f>
        <v>2</v>
      </c>
      <c r="C4583" s="3">
        <f t="shared" si="355"/>
        <v>0</v>
      </c>
      <c r="D4583" s="3">
        <f t="shared" si="356"/>
        <v>1</v>
      </c>
      <c r="E4583" s="3">
        <f t="shared" si="357"/>
        <v>0</v>
      </c>
      <c r="F4583" s="3">
        <f t="shared" si="358"/>
        <v>0</v>
      </c>
      <c r="G4583" s="5">
        <f>data!D4581</f>
        <v>57762.509997129499</v>
      </c>
      <c r="H4583" s="7">
        <f>data!L4581</f>
        <v>-6.0874154963174603E-4</v>
      </c>
      <c r="I4583" s="8">
        <f>data!M4581</f>
        <v>1.0793183768542356</v>
      </c>
      <c r="J4583" s="7" t="str">
        <f>data!N4581</f>
        <v>T</v>
      </c>
      <c r="K4583" s="8">
        <f t="shared" si="359"/>
        <v>1.1320087214491237</v>
      </c>
      <c r="L4583" s="6">
        <f>G4583*(I4583-K4583)^2</f>
        <v>160.36446304116893</v>
      </c>
    </row>
    <row r="4584" spans="1:12" x14ac:dyDescent="0.3">
      <c r="A4584" s="3">
        <f>data!A4582</f>
        <v>4581</v>
      </c>
      <c r="B4584" s="3">
        <f>data!B4582</f>
        <v>2</v>
      </c>
      <c r="C4584" s="3">
        <f t="shared" si="355"/>
        <v>0</v>
      </c>
      <c r="D4584" s="3">
        <f t="shared" si="356"/>
        <v>1</v>
      </c>
      <c r="E4584" s="3">
        <f t="shared" si="357"/>
        <v>0</v>
      </c>
      <c r="F4584" s="3">
        <f t="shared" si="358"/>
        <v>0</v>
      </c>
      <c r="G4584" s="5">
        <f>data!D4582</f>
        <v>132851.18996834799</v>
      </c>
      <c r="H4584" s="7">
        <f>data!L4582</f>
        <v>7.2981707303111099E-3</v>
      </c>
      <c r="I4584" s="8">
        <f>data!M4582</f>
        <v>1.1681505034446211</v>
      </c>
      <c r="J4584" s="7" t="str">
        <f>data!N4582</f>
        <v>V</v>
      </c>
      <c r="K4584" s="8">
        <f t="shared" si="359"/>
        <v>1.1519551363263962</v>
      </c>
      <c r="L4584" s="6">
        <f>G4584*(I4584-K4584)^2</f>
        <v>34.845527469796679</v>
      </c>
    </row>
    <row r="4585" spans="1:12" x14ac:dyDescent="0.3">
      <c r="A4585" s="3">
        <f>data!A4583</f>
        <v>4582</v>
      </c>
      <c r="B4585" s="3">
        <f>data!B4583</f>
        <v>2</v>
      </c>
      <c r="C4585" s="3">
        <f t="shared" si="355"/>
        <v>0</v>
      </c>
      <c r="D4585" s="3">
        <f t="shared" si="356"/>
        <v>1</v>
      </c>
      <c r="E4585" s="3">
        <f t="shared" si="357"/>
        <v>0</v>
      </c>
      <c r="F4585" s="3">
        <f t="shared" si="358"/>
        <v>0</v>
      </c>
      <c r="G4585" s="5">
        <f>data!D4583</f>
        <v>27947.635001540199</v>
      </c>
      <c r="H4585" s="7">
        <f>data!L4583</f>
        <v>-6.7941313774371199E-3</v>
      </c>
      <c r="I4585" s="8">
        <f>data!M4583</f>
        <v>0.89349610608292995</v>
      </c>
      <c r="J4585" s="7" t="str">
        <f>data!N4583</f>
        <v>T</v>
      </c>
      <c r="K4585" s="8">
        <f t="shared" si="359"/>
        <v>1.1166461869364819</v>
      </c>
      <c r="L4585" s="6">
        <f>G4585*(I4585-K4585)^2</f>
        <v>1391.6792750839043</v>
      </c>
    </row>
    <row r="4586" spans="1:12" x14ac:dyDescent="0.3">
      <c r="A4586" s="3">
        <f>data!A4584</f>
        <v>4583</v>
      </c>
      <c r="B4586" s="3">
        <f>data!B4584</f>
        <v>2</v>
      </c>
      <c r="C4586" s="3">
        <f t="shared" si="355"/>
        <v>0</v>
      </c>
      <c r="D4586" s="3">
        <f t="shared" si="356"/>
        <v>1</v>
      </c>
      <c r="E4586" s="3">
        <f t="shared" si="357"/>
        <v>0</v>
      </c>
      <c r="F4586" s="3">
        <f t="shared" si="358"/>
        <v>0</v>
      </c>
      <c r="G4586" s="5">
        <f>data!D4584</f>
        <v>23737.234998106949</v>
      </c>
      <c r="H4586" s="7">
        <f>data!L4584</f>
        <v>2.3660647482215399E-2</v>
      </c>
      <c r="I4586" s="8">
        <f>data!M4584</f>
        <v>1.063975628332064</v>
      </c>
      <c r="J4586" s="7" t="str">
        <f>data!N4584</f>
        <v>T</v>
      </c>
      <c r="K4586" s="8">
        <f t="shared" si="359"/>
        <v>1.1943552445424215</v>
      </c>
      <c r="L4586" s="6">
        <f>G4586*(I4586-K4586)^2</f>
        <v>403.50556239508751</v>
      </c>
    </row>
    <row r="4587" spans="1:12" x14ac:dyDescent="0.3">
      <c r="A4587" s="3">
        <f>data!A4585</f>
        <v>4584</v>
      </c>
      <c r="B4587" s="3">
        <f>data!B4585</f>
        <v>2</v>
      </c>
      <c r="C4587" s="3">
        <f t="shared" si="355"/>
        <v>0</v>
      </c>
      <c r="D4587" s="3">
        <f t="shared" si="356"/>
        <v>1</v>
      </c>
      <c r="E4587" s="3">
        <f t="shared" si="357"/>
        <v>0</v>
      </c>
      <c r="F4587" s="3">
        <f t="shared" si="358"/>
        <v>0</v>
      </c>
      <c r="G4587" s="5">
        <f>data!D4585</f>
        <v>19305.530001163501</v>
      </c>
      <c r="H4587" s="7">
        <f>data!L4585</f>
        <v>-1.9675620178074399E-3</v>
      </c>
      <c r="I4587" s="8">
        <f>data!M4585</f>
        <v>1.011288805268109</v>
      </c>
      <c r="J4587" s="7" t="str">
        <f>data!N4585</f>
        <v>T</v>
      </c>
      <c r="K4587" s="8">
        <f t="shared" si="359"/>
        <v>1.1286158302319287</v>
      </c>
      <c r="L4587" s="6">
        <f>G4587*(I4587-K4587)^2</f>
        <v>265.75279814068028</v>
      </c>
    </row>
    <row r="4588" spans="1:12" x14ac:dyDescent="0.3">
      <c r="A4588" s="3">
        <f>data!A4586</f>
        <v>4585</v>
      </c>
      <c r="B4588" s="3">
        <f>data!B4586</f>
        <v>2</v>
      </c>
      <c r="C4588" s="3">
        <f t="shared" si="355"/>
        <v>0</v>
      </c>
      <c r="D4588" s="3">
        <f t="shared" si="356"/>
        <v>1</v>
      </c>
      <c r="E4588" s="3">
        <f t="shared" si="357"/>
        <v>0</v>
      </c>
      <c r="F4588" s="3">
        <f t="shared" si="358"/>
        <v>0</v>
      </c>
      <c r="G4588" s="5">
        <f>data!D4586</f>
        <v>19712.219997525201</v>
      </c>
      <c r="H4588" s="7">
        <f>data!L4586</f>
        <v>7.2023294912277897E-3</v>
      </c>
      <c r="I4588" s="8">
        <f>data!M4586</f>
        <v>0.9903610771113831</v>
      </c>
      <c r="J4588" s="7" t="str">
        <f>data!N4586</f>
        <v>T</v>
      </c>
      <c r="K4588" s="8">
        <f t="shared" si="359"/>
        <v>1.1517112700489405</v>
      </c>
      <c r="L4588" s="6">
        <f>G4588*(I4588-K4588)^2</f>
        <v>513.18566379879428</v>
      </c>
    </row>
    <row r="4589" spans="1:12" x14ac:dyDescent="0.3">
      <c r="A4589" s="3">
        <f>data!A4587</f>
        <v>4586</v>
      </c>
      <c r="B4589" s="3">
        <f>data!B4587</f>
        <v>2</v>
      </c>
      <c r="C4589" s="3">
        <f t="shared" si="355"/>
        <v>0</v>
      </c>
      <c r="D4589" s="3">
        <f t="shared" si="356"/>
        <v>1</v>
      </c>
      <c r="E4589" s="3">
        <f t="shared" si="357"/>
        <v>0</v>
      </c>
      <c r="F4589" s="3">
        <f t="shared" si="358"/>
        <v>0</v>
      </c>
      <c r="G4589" s="5">
        <f>data!D4587</f>
        <v>38648.479998230898</v>
      </c>
      <c r="H4589" s="7">
        <f>data!L4587</f>
        <v>0.18681735253753501</v>
      </c>
      <c r="I4589" s="8">
        <f>data!M4587</f>
        <v>1.748831047381546</v>
      </c>
      <c r="J4589" s="7" t="str">
        <f>data!N4587</f>
        <v>V</v>
      </c>
      <c r="K4589" s="8">
        <f t="shared" si="359"/>
        <v>1.7126318710211439</v>
      </c>
      <c r="L4589" s="6">
        <f>G4589*(I4589-K4589)^2</f>
        <v>50.644209487999056</v>
      </c>
    </row>
    <row r="4590" spans="1:12" x14ac:dyDescent="0.3">
      <c r="A4590" s="3">
        <f>data!A4588</f>
        <v>4587</v>
      </c>
      <c r="B4590" s="3">
        <f>data!B4588</f>
        <v>2</v>
      </c>
      <c r="C4590" s="3">
        <f t="shared" si="355"/>
        <v>0</v>
      </c>
      <c r="D4590" s="3">
        <f t="shared" si="356"/>
        <v>1</v>
      </c>
      <c r="E4590" s="3">
        <f t="shared" si="357"/>
        <v>0</v>
      </c>
      <c r="F4590" s="3">
        <f t="shared" si="358"/>
        <v>0</v>
      </c>
      <c r="G4590" s="5">
        <f>data!D4588</f>
        <v>39475.979954421498</v>
      </c>
      <c r="H4590" s="7">
        <f>data!L4588</f>
        <v>0.172633892541215</v>
      </c>
      <c r="I4590" s="8">
        <f>data!M4588</f>
        <v>1.5044606042431967</v>
      </c>
      <c r="J4590" s="7" t="str">
        <f>data!N4588</f>
        <v>T</v>
      </c>
      <c r="K4590" s="8">
        <f t="shared" si="359"/>
        <v>1.659803162412538</v>
      </c>
      <c r="L4590" s="6">
        <f>G4590*(I4590-K4590)^2</f>
        <v>952.6071247793468</v>
      </c>
    </row>
    <row r="4591" spans="1:12" x14ac:dyDescent="0.3">
      <c r="A4591" s="3">
        <f>data!A4589</f>
        <v>4588</v>
      </c>
      <c r="B4591" s="3">
        <f>data!B4589</f>
        <v>2</v>
      </c>
      <c r="C4591" s="3">
        <f t="shared" si="355"/>
        <v>0</v>
      </c>
      <c r="D4591" s="3">
        <f t="shared" si="356"/>
        <v>1</v>
      </c>
      <c r="E4591" s="3">
        <f t="shared" si="357"/>
        <v>0</v>
      </c>
      <c r="F4591" s="3">
        <f t="shared" si="358"/>
        <v>0</v>
      </c>
      <c r="G4591" s="5">
        <f>data!D4589</f>
        <v>45429.439992904699</v>
      </c>
      <c r="H4591" s="7">
        <f>data!L4589</f>
        <v>0.177128308445341</v>
      </c>
      <c r="I4591" s="8">
        <f>data!M4589</f>
        <v>1.4382172404590339</v>
      </c>
      <c r="J4591" s="7" t="str">
        <f>data!N4589</f>
        <v>V</v>
      </c>
      <c r="K4591" s="8">
        <f t="shared" si="359"/>
        <v>1.6763645724770218</v>
      </c>
      <c r="L4591" s="6">
        <f>G4591*(I4591-K4591)^2</f>
        <v>2576.4921535518092</v>
      </c>
    </row>
    <row r="4592" spans="1:12" x14ac:dyDescent="0.3">
      <c r="A4592" s="3">
        <f>data!A4590</f>
        <v>4589</v>
      </c>
      <c r="B4592" s="3">
        <f>data!B4590</f>
        <v>2</v>
      </c>
      <c r="C4592" s="3">
        <f t="shared" si="355"/>
        <v>0</v>
      </c>
      <c r="D4592" s="3">
        <f t="shared" si="356"/>
        <v>1</v>
      </c>
      <c r="E4592" s="3">
        <f t="shared" si="357"/>
        <v>0</v>
      </c>
      <c r="F4592" s="3">
        <f t="shared" si="358"/>
        <v>0</v>
      </c>
      <c r="G4592" s="5">
        <f>data!D4590</f>
        <v>77483.810007095293</v>
      </c>
      <c r="H4592" s="7">
        <f>data!L4590</f>
        <v>1.0892077980767601E-2</v>
      </c>
      <c r="I4592" s="8">
        <f>data!M4590</f>
        <v>1.2576781920030906</v>
      </c>
      <c r="J4592" s="7" t="str">
        <f>data!N4590</f>
        <v>T</v>
      </c>
      <c r="K4592" s="8">
        <f t="shared" si="359"/>
        <v>1.1611371362118625</v>
      </c>
      <c r="L4592" s="6">
        <f>G4592*(I4592-K4592)^2</f>
        <v>722.16270405512898</v>
      </c>
    </row>
    <row r="4593" spans="1:12" x14ac:dyDescent="0.3">
      <c r="A4593" s="3">
        <f>data!A4591</f>
        <v>4590</v>
      </c>
      <c r="B4593" s="3">
        <f>data!B4591</f>
        <v>2</v>
      </c>
      <c r="C4593" s="3">
        <f t="shared" si="355"/>
        <v>0</v>
      </c>
      <c r="D4593" s="3">
        <f t="shared" si="356"/>
        <v>1</v>
      </c>
      <c r="E4593" s="3">
        <f t="shared" si="357"/>
        <v>0</v>
      </c>
      <c r="F4593" s="3">
        <f t="shared" si="358"/>
        <v>0</v>
      </c>
      <c r="G4593" s="5">
        <f>data!D4591</f>
        <v>82957.1900084019</v>
      </c>
      <c r="H4593" s="7">
        <f>data!L4591</f>
        <v>9.2853544761845893E-6</v>
      </c>
      <c r="I4593" s="8">
        <f>data!M4591</f>
        <v>1.1327454861735948</v>
      </c>
      <c r="J4593" s="7" t="str">
        <f>data!N4591</f>
        <v>T</v>
      </c>
      <c r="K4593" s="8">
        <f t="shared" si="359"/>
        <v>1.1335552693958746</v>
      </c>
      <c r="L4593" s="6">
        <f>G4593*(I4593-K4593)^2</f>
        <v>5.4399083364630063E-2</v>
      </c>
    </row>
    <row r="4594" spans="1:12" x14ac:dyDescent="0.3">
      <c r="A4594" s="3">
        <f>data!A4592</f>
        <v>4591</v>
      </c>
      <c r="B4594" s="3">
        <f>data!B4592</f>
        <v>2</v>
      </c>
      <c r="C4594" s="3">
        <f t="shared" si="355"/>
        <v>0</v>
      </c>
      <c r="D4594" s="3">
        <f t="shared" si="356"/>
        <v>1</v>
      </c>
      <c r="E4594" s="3">
        <f t="shared" si="357"/>
        <v>0</v>
      </c>
      <c r="F4594" s="3">
        <f t="shared" si="358"/>
        <v>0</v>
      </c>
      <c r="G4594" s="5">
        <f>data!D4592</f>
        <v>80370.820003271103</v>
      </c>
      <c r="H4594" s="7">
        <f>data!L4592</f>
        <v>1.43397430403613E-3</v>
      </c>
      <c r="I4594" s="8">
        <f>data!M4592</f>
        <v>1.1605635551142006</v>
      </c>
      <c r="J4594" s="7" t="str">
        <f>data!N4592</f>
        <v>T</v>
      </c>
      <c r="K4594" s="8">
        <f t="shared" si="359"/>
        <v>1.1371284592049935</v>
      </c>
      <c r="L4594" s="6">
        <f>G4594*(I4594-K4594)^2</f>
        <v>44.1399533472473</v>
      </c>
    </row>
    <row r="4595" spans="1:12" x14ac:dyDescent="0.3">
      <c r="A4595" s="3">
        <f>data!A4593</f>
        <v>4592</v>
      </c>
      <c r="B4595" s="3">
        <f>data!B4593</f>
        <v>2</v>
      </c>
      <c r="C4595" s="3">
        <f t="shared" si="355"/>
        <v>0</v>
      </c>
      <c r="D4595" s="3">
        <f t="shared" si="356"/>
        <v>1</v>
      </c>
      <c r="E4595" s="3">
        <f t="shared" si="357"/>
        <v>0</v>
      </c>
      <c r="F4595" s="3">
        <f t="shared" si="358"/>
        <v>0</v>
      </c>
      <c r="G4595" s="5">
        <f>data!D4593</f>
        <v>59991.099997162797</v>
      </c>
      <c r="H4595" s="7">
        <f>data!L4593</f>
        <v>1.2066459958826701E-3</v>
      </c>
      <c r="I4595" s="8">
        <f>data!M4593</f>
        <v>1.1602223697311649</v>
      </c>
      <c r="J4595" s="7" t="str">
        <f>data!N4593</f>
        <v>V</v>
      </c>
      <c r="K4595" s="8">
        <f t="shared" si="359"/>
        <v>1.1365575543418693</v>
      </c>
      <c r="L4595" s="6">
        <f>G4595*(I4595-K4595)^2</f>
        <v>33.596425033939511</v>
      </c>
    </row>
    <row r="4596" spans="1:12" x14ac:dyDescent="0.3">
      <c r="A4596" s="3">
        <f>data!A4594</f>
        <v>4593</v>
      </c>
      <c r="B4596" s="3">
        <f>data!B4594</f>
        <v>2</v>
      </c>
      <c r="C4596" s="3">
        <f t="shared" si="355"/>
        <v>0</v>
      </c>
      <c r="D4596" s="3">
        <f t="shared" si="356"/>
        <v>1</v>
      </c>
      <c r="E4596" s="3">
        <f t="shared" si="357"/>
        <v>0</v>
      </c>
      <c r="F4596" s="3">
        <f t="shared" si="358"/>
        <v>0</v>
      </c>
      <c r="G4596" s="5">
        <f>data!D4594</f>
        <v>36873.599997967503</v>
      </c>
      <c r="H4596" s="7">
        <f>data!L4594</f>
        <v>2.9531359032617202E-3</v>
      </c>
      <c r="I4596" s="8">
        <f>data!M4594</f>
        <v>0.89765572672471539</v>
      </c>
      <c r="J4596" s="7" t="str">
        <f>data!N4594</f>
        <v>V</v>
      </c>
      <c r="K4596" s="8">
        <f t="shared" si="359"/>
        <v>1.140951000414778</v>
      </c>
      <c r="L4596" s="6">
        <f>G4596*(I4596-K4596)^2</f>
        <v>2182.6438938755532</v>
      </c>
    </row>
    <row r="4597" spans="1:12" x14ac:dyDescent="0.3">
      <c r="A4597" s="3">
        <f>data!A4595</f>
        <v>4594</v>
      </c>
      <c r="B4597" s="3">
        <f>data!B4595</f>
        <v>2</v>
      </c>
      <c r="C4597" s="3">
        <f t="shared" si="355"/>
        <v>0</v>
      </c>
      <c r="D4597" s="3">
        <f t="shared" si="356"/>
        <v>1</v>
      </c>
      <c r="E4597" s="3">
        <f t="shared" si="357"/>
        <v>0</v>
      </c>
      <c r="F4597" s="3">
        <f t="shared" si="358"/>
        <v>0</v>
      </c>
      <c r="G4597" s="5">
        <f>data!D4595</f>
        <v>27570.300004765399</v>
      </c>
      <c r="H4597" s="7">
        <f>data!L4595</f>
        <v>2.2430402040185498E-3</v>
      </c>
      <c r="I4597" s="8">
        <f>data!M4595</f>
        <v>0.88114387846291331</v>
      </c>
      <c r="J4597" s="7" t="str">
        <f>data!N4595</f>
        <v>T</v>
      </c>
      <c r="K4597" s="8">
        <f t="shared" si="359"/>
        <v>1.1391626483145612</v>
      </c>
      <c r="L4597" s="6">
        <f>G4597*(I4597-K4597)^2</f>
        <v>1835.4564842979664</v>
      </c>
    </row>
    <row r="4598" spans="1:12" x14ac:dyDescent="0.3">
      <c r="A4598" s="3">
        <f>data!A4596</f>
        <v>4595</v>
      </c>
      <c r="B4598" s="3">
        <f>data!B4596</f>
        <v>2</v>
      </c>
      <c r="C4598" s="3">
        <f t="shared" si="355"/>
        <v>0</v>
      </c>
      <c r="D4598" s="3">
        <f t="shared" si="356"/>
        <v>1</v>
      </c>
      <c r="E4598" s="3">
        <f t="shared" si="357"/>
        <v>0</v>
      </c>
      <c r="F4598" s="3">
        <f t="shared" si="358"/>
        <v>0</v>
      </c>
      <c r="G4598" s="5">
        <f>data!D4596</f>
        <v>18543.47500264645</v>
      </c>
      <c r="H4598" s="7">
        <f>data!L4596</f>
        <v>1.04099016777063E-3</v>
      </c>
      <c r="I4598" s="8">
        <f>data!M4596</f>
        <v>0.95731299344306164</v>
      </c>
      <c r="J4598" s="7" t="str">
        <f>data!N4596</f>
        <v>V</v>
      </c>
      <c r="K4598" s="8">
        <f t="shared" si="359"/>
        <v>1.1361417122677162</v>
      </c>
      <c r="L4598" s="6">
        <f>G4598*(I4598-K4598)^2</f>
        <v>593.01496552093829</v>
      </c>
    </row>
    <row r="4599" spans="1:12" x14ac:dyDescent="0.3">
      <c r="A4599" s="3">
        <f>data!A4597</f>
        <v>4596</v>
      </c>
      <c r="B4599" s="3">
        <f>data!B4597</f>
        <v>2</v>
      </c>
      <c r="C4599" s="3">
        <f t="shared" si="355"/>
        <v>0</v>
      </c>
      <c r="D4599" s="3">
        <f t="shared" si="356"/>
        <v>1</v>
      </c>
      <c r="E4599" s="3">
        <f t="shared" si="357"/>
        <v>0</v>
      </c>
      <c r="F4599" s="3">
        <f t="shared" si="358"/>
        <v>0</v>
      </c>
      <c r="G4599" s="5">
        <f>data!D4597</f>
        <v>16587.214998602849</v>
      </c>
      <c r="H4599" s="7">
        <f>data!L4597</f>
        <v>4.6577068023400302E-2</v>
      </c>
      <c r="I4599" s="8">
        <f>data!M4597</f>
        <v>1.2887218045112783</v>
      </c>
      <c r="J4599" s="7" t="str">
        <f>data!N4597</f>
        <v>T</v>
      </c>
      <c r="K4599" s="8">
        <f t="shared" si="359"/>
        <v>1.2563748900156761</v>
      </c>
      <c r="L4599" s="6">
        <f>G4599*(I4599-K4599)^2</f>
        <v>17.35558252515494</v>
      </c>
    </row>
    <row r="4600" spans="1:12" x14ac:dyDescent="0.3">
      <c r="A4600" s="3">
        <f>data!A4598</f>
        <v>4597</v>
      </c>
      <c r="B4600" s="3">
        <f>data!B4598</f>
        <v>2</v>
      </c>
      <c r="C4600" s="3">
        <f t="shared" si="355"/>
        <v>0</v>
      </c>
      <c r="D4600" s="3">
        <f t="shared" si="356"/>
        <v>1</v>
      </c>
      <c r="E4600" s="3">
        <f t="shared" si="357"/>
        <v>0</v>
      </c>
      <c r="F4600" s="3">
        <f t="shared" si="358"/>
        <v>0</v>
      </c>
      <c r="G4600" s="5">
        <f>data!D4598</f>
        <v>16875.450001239798</v>
      </c>
      <c r="H4600" s="7">
        <f>data!L4598</f>
        <v>4.7584404987009402E-2</v>
      </c>
      <c r="I4600" s="8">
        <f>data!M4598</f>
        <v>1.2160566706021252</v>
      </c>
      <c r="J4600" s="7" t="str">
        <f>data!N4598</f>
        <v>T</v>
      </c>
      <c r="K4600" s="8">
        <f t="shared" si="359"/>
        <v>1.259173787929559</v>
      </c>
      <c r="L4600" s="6">
        <f>G4600*(I4600-K4600)^2</f>
        <v>31.372909577760236</v>
      </c>
    </row>
    <row r="4601" spans="1:12" x14ac:dyDescent="0.3">
      <c r="A4601" s="3">
        <f>data!A4599</f>
        <v>4598</v>
      </c>
      <c r="B4601" s="3">
        <f>data!B4599</f>
        <v>2</v>
      </c>
      <c r="C4601" s="3">
        <f t="shared" si="355"/>
        <v>0</v>
      </c>
      <c r="D4601" s="3">
        <f t="shared" si="356"/>
        <v>1</v>
      </c>
      <c r="E4601" s="3">
        <f t="shared" si="357"/>
        <v>0</v>
      </c>
      <c r="F4601" s="3">
        <f t="shared" si="358"/>
        <v>0</v>
      </c>
      <c r="G4601" s="5">
        <f>data!D4599</f>
        <v>33397.300002813303</v>
      </c>
      <c r="H4601" s="7">
        <f>data!L4599</f>
        <v>4.31778414490794E-2</v>
      </c>
      <c r="I4601" s="8">
        <f>data!M4599</f>
        <v>1.1488759863034093</v>
      </c>
      <c r="J4601" s="7" t="str">
        <f>data!N4599</f>
        <v>V</v>
      </c>
      <c r="K4601" s="8">
        <f t="shared" si="359"/>
        <v>1.246975935863641</v>
      </c>
      <c r="L4601" s="6">
        <f>G4601*(I4601-K4601)^2</f>
        <v>321.40225977104228</v>
      </c>
    </row>
    <row r="4602" spans="1:12" x14ac:dyDescent="0.3">
      <c r="A4602" s="3">
        <f>data!A4600</f>
        <v>4599</v>
      </c>
      <c r="B4602" s="3">
        <f>data!B4600</f>
        <v>2</v>
      </c>
      <c r="C4602" s="3">
        <f t="shared" si="355"/>
        <v>0</v>
      </c>
      <c r="D4602" s="3">
        <f t="shared" si="356"/>
        <v>1</v>
      </c>
      <c r="E4602" s="3">
        <f t="shared" si="357"/>
        <v>0</v>
      </c>
      <c r="F4602" s="3">
        <f t="shared" si="358"/>
        <v>0</v>
      </c>
      <c r="G4602" s="5">
        <f>data!D4600</f>
        <v>17336.579998254801</v>
      </c>
      <c r="H4602" s="7">
        <f>data!L4600</f>
        <v>-8.0371778272336995E-3</v>
      </c>
      <c r="I4602" s="8">
        <f>data!M4600</f>
        <v>0.92739510239152223</v>
      </c>
      <c r="J4602" s="7" t="str">
        <f>data!N4600</f>
        <v>V</v>
      </c>
      <c r="K4602" s="8">
        <f t="shared" si="359"/>
        <v>1.1135841069087198</v>
      </c>
      <c r="L4602" s="6">
        <f>G4602*(I4602-K4602)^2</f>
        <v>600.99587032806255</v>
      </c>
    </row>
    <row r="4603" spans="1:12" x14ac:dyDescent="0.3">
      <c r="A4603" s="3">
        <f>data!A4601</f>
        <v>4600</v>
      </c>
      <c r="B4603" s="3">
        <f>data!B4601</f>
        <v>2</v>
      </c>
      <c r="C4603" s="3">
        <f t="shared" si="355"/>
        <v>0</v>
      </c>
      <c r="D4603" s="3">
        <f t="shared" si="356"/>
        <v>1</v>
      </c>
      <c r="E4603" s="3">
        <f t="shared" si="357"/>
        <v>0</v>
      </c>
      <c r="F4603" s="3">
        <f t="shared" si="358"/>
        <v>0</v>
      </c>
      <c r="G4603" s="5">
        <f>data!D4601</f>
        <v>14133.50999867915</v>
      </c>
      <c r="H4603" s="7">
        <f>data!L4601</f>
        <v>2.1995353448086698E-2</v>
      </c>
      <c r="I4603" s="8">
        <f>data!M4601</f>
        <v>1.2401872524306805</v>
      </c>
      <c r="J4603" s="7" t="str">
        <f>data!N4601</f>
        <v>V</v>
      </c>
      <c r="K4603" s="8">
        <f t="shared" si="359"/>
        <v>1.1899695780965969</v>
      </c>
      <c r="L4603" s="6">
        <f>G4603*(I4603-K4603)^2</f>
        <v>35.642094910026834</v>
      </c>
    </row>
    <row r="4604" spans="1:12" x14ac:dyDescent="0.3">
      <c r="A4604" s="3">
        <f>data!A4602</f>
        <v>4601</v>
      </c>
      <c r="B4604" s="3">
        <f>data!B4602</f>
        <v>2</v>
      </c>
      <c r="C4604" s="3">
        <f t="shared" si="355"/>
        <v>0</v>
      </c>
      <c r="D4604" s="3">
        <f t="shared" si="356"/>
        <v>1</v>
      </c>
      <c r="E4604" s="3">
        <f t="shared" si="357"/>
        <v>0</v>
      </c>
      <c r="F4604" s="3">
        <f t="shared" si="358"/>
        <v>0</v>
      </c>
      <c r="G4604" s="5">
        <f>data!D4602</f>
        <v>8561.2950009107499</v>
      </c>
      <c r="H4604" s="7">
        <f>data!L4602</f>
        <v>4.1659905773714999E-2</v>
      </c>
      <c r="I4604" s="8">
        <f>data!M4602</f>
        <v>2.3110456553755521</v>
      </c>
      <c r="J4604" s="7" t="str">
        <f>data!N4602</f>
        <v>T</v>
      </c>
      <c r="K4604" s="8">
        <f t="shared" si="359"/>
        <v>1.2428015437902531</v>
      </c>
      <c r="L4604" s="6">
        <f>G4604*(I4604-K4604)^2</f>
        <v>9769.6831098162547</v>
      </c>
    </row>
    <row r="4605" spans="1:12" x14ac:dyDescent="0.3">
      <c r="A4605" s="3">
        <f>data!A4603</f>
        <v>4602</v>
      </c>
      <c r="B4605" s="3">
        <f>data!B4603</f>
        <v>2</v>
      </c>
      <c r="C4605" s="3">
        <f t="shared" si="355"/>
        <v>0</v>
      </c>
      <c r="D4605" s="3">
        <f t="shared" si="356"/>
        <v>1</v>
      </c>
      <c r="E4605" s="3">
        <f t="shared" si="357"/>
        <v>0</v>
      </c>
      <c r="F4605" s="3">
        <f t="shared" si="358"/>
        <v>0</v>
      </c>
      <c r="G4605" s="5">
        <f>data!D4603</f>
        <v>15105.7199995518</v>
      </c>
      <c r="H4605" s="7">
        <f>data!L4603</f>
        <v>2.75627887384734E-3</v>
      </c>
      <c r="I4605" s="8">
        <f>data!M4603</f>
        <v>1.4390645586297761</v>
      </c>
      <c r="J4605" s="7" t="str">
        <f>data!N4603</f>
        <v>V</v>
      </c>
      <c r="K4605" s="8">
        <f t="shared" si="359"/>
        <v>1.1404549415325742</v>
      </c>
      <c r="L4605" s="6">
        <f>G4605*(I4605-K4605)^2</f>
        <v>1346.9423609099711</v>
      </c>
    </row>
    <row r="4606" spans="1:12" x14ac:dyDescent="0.3">
      <c r="A4606" s="3">
        <f>data!A4604</f>
        <v>4603</v>
      </c>
      <c r="B4606" s="3">
        <f>data!B4604</f>
        <v>2</v>
      </c>
      <c r="C4606" s="3">
        <f t="shared" si="355"/>
        <v>0</v>
      </c>
      <c r="D4606" s="3">
        <f t="shared" si="356"/>
        <v>1</v>
      </c>
      <c r="E4606" s="3">
        <f t="shared" si="357"/>
        <v>0</v>
      </c>
      <c r="F4606" s="3">
        <f t="shared" si="358"/>
        <v>0</v>
      </c>
      <c r="G4606" s="5">
        <f>data!D4604</f>
        <v>10242.69999450445</v>
      </c>
      <c r="H4606" s="7">
        <f>data!L4604</f>
        <v>3.0020713438781901E-2</v>
      </c>
      <c r="I4606" s="8">
        <f>data!M4604</f>
        <v>1.3974484789008832</v>
      </c>
      <c r="J4606" s="7" t="str">
        <f>data!N4604</f>
        <v>T</v>
      </c>
      <c r="K4606" s="8">
        <f t="shared" si="359"/>
        <v>1.211254179464524</v>
      </c>
      <c r="L4606" s="6">
        <f>G4606*(I4606-K4606)^2</f>
        <v>355.09717180595277</v>
      </c>
    </row>
    <row r="4607" spans="1:12" x14ac:dyDescent="0.3">
      <c r="A4607" s="3">
        <f>data!A4605</f>
        <v>4604</v>
      </c>
      <c r="B4607" s="3">
        <f>data!B4605</f>
        <v>2</v>
      </c>
      <c r="C4607" s="3">
        <f t="shared" si="355"/>
        <v>0</v>
      </c>
      <c r="D4607" s="3">
        <f t="shared" si="356"/>
        <v>1</v>
      </c>
      <c r="E4607" s="3">
        <f t="shared" si="357"/>
        <v>0</v>
      </c>
      <c r="F4607" s="3">
        <f t="shared" si="358"/>
        <v>0</v>
      </c>
      <c r="G4607" s="5">
        <f>data!D4605</f>
        <v>19935.389999389601</v>
      </c>
      <c r="H4607" s="7">
        <f>data!L4605</f>
        <v>1.2984944052659E-2</v>
      </c>
      <c r="I4607" s="8">
        <f>data!M4605</f>
        <v>1.4996211164435465</v>
      </c>
      <c r="J4607" s="7" t="str">
        <f>data!N4605</f>
        <v>T</v>
      </c>
      <c r="K4607" s="8">
        <f t="shared" si="359"/>
        <v>1.1665178390956585</v>
      </c>
      <c r="L4607" s="6">
        <f>G4607*(I4607-K4607)^2</f>
        <v>2211.9868845000747</v>
      </c>
    </row>
    <row r="4608" spans="1:12" x14ac:dyDescent="0.3">
      <c r="A4608" s="3">
        <f>data!A4606</f>
        <v>4605</v>
      </c>
      <c r="B4608" s="3">
        <f>data!B4606</f>
        <v>2</v>
      </c>
      <c r="C4608" s="3">
        <f t="shared" si="355"/>
        <v>0</v>
      </c>
      <c r="D4608" s="3">
        <f t="shared" si="356"/>
        <v>1</v>
      </c>
      <c r="E4608" s="3">
        <f t="shared" si="357"/>
        <v>0</v>
      </c>
      <c r="F4608" s="3">
        <f t="shared" si="358"/>
        <v>0</v>
      </c>
      <c r="G4608" s="5">
        <f>data!D4606</f>
        <v>8651.6800010204497</v>
      </c>
      <c r="H4608" s="7">
        <f>data!L4606</f>
        <v>2.0037692504712001E-2</v>
      </c>
      <c r="I4608" s="8">
        <f>data!M4606</f>
        <v>2.1251096170710317</v>
      </c>
      <c r="J4608" s="7" t="str">
        <f>data!N4606</f>
        <v>V</v>
      </c>
      <c r="K4608" s="8">
        <f t="shared" si="359"/>
        <v>1.1848345321596265</v>
      </c>
      <c r="L4608" s="6">
        <f>G4608*(I4608-K4608)^2</f>
        <v>7649.0994032470599</v>
      </c>
    </row>
    <row r="4609" spans="1:12" x14ac:dyDescent="0.3">
      <c r="A4609" s="3">
        <f>data!A4607</f>
        <v>4606</v>
      </c>
      <c r="B4609" s="3">
        <f>data!B4607</f>
        <v>2</v>
      </c>
      <c r="C4609" s="3">
        <f t="shared" si="355"/>
        <v>0</v>
      </c>
      <c r="D4609" s="3">
        <f t="shared" si="356"/>
        <v>1</v>
      </c>
      <c r="E4609" s="3">
        <f t="shared" si="357"/>
        <v>0</v>
      </c>
      <c r="F4609" s="3">
        <f t="shared" si="358"/>
        <v>0</v>
      </c>
      <c r="G4609" s="5">
        <f>data!D4607</f>
        <v>68620.350011825605</v>
      </c>
      <c r="H4609" s="7">
        <f>data!L4607</f>
        <v>6.5718439350825096E-3</v>
      </c>
      <c r="I4609" s="8">
        <f>data!M4607</f>
        <v>0.78335792269105931</v>
      </c>
      <c r="J4609" s="7" t="str">
        <f>data!N4607</f>
        <v>T</v>
      </c>
      <c r="K4609" s="8">
        <f t="shared" si="359"/>
        <v>1.1501082974792827</v>
      </c>
      <c r="L4609" s="6">
        <f>G4609*(I4609-K4609)^2</f>
        <v>9229.8376415227885</v>
      </c>
    </row>
    <row r="4610" spans="1:12" x14ac:dyDescent="0.3">
      <c r="A4610" s="3">
        <f>data!A4608</f>
        <v>4607</v>
      </c>
      <c r="B4610" s="3">
        <f>data!B4608</f>
        <v>2</v>
      </c>
      <c r="C4610" s="3">
        <f t="shared" si="355"/>
        <v>0</v>
      </c>
      <c r="D4610" s="3">
        <f t="shared" si="356"/>
        <v>1</v>
      </c>
      <c r="E4610" s="3">
        <f t="shared" si="357"/>
        <v>0</v>
      </c>
      <c r="F4610" s="3">
        <f t="shared" si="358"/>
        <v>0</v>
      </c>
      <c r="G4610" s="5">
        <f>data!D4608</f>
        <v>26230.6199994087</v>
      </c>
      <c r="H4610" s="7">
        <f>data!L4608</f>
        <v>7.36923922828345E-3</v>
      </c>
      <c r="I4610" s="8">
        <f>data!M4608</f>
        <v>1.0722462871287128</v>
      </c>
      <c r="J4610" s="7" t="str">
        <f>data!N4608</f>
        <v>T</v>
      </c>
      <c r="K4610" s="8">
        <f t="shared" si="359"/>
        <v>1.1521360021586171</v>
      </c>
      <c r="L4610" s="6">
        <f>G4610*(I4610-K4610)^2</f>
        <v>167.41343213057877</v>
      </c>
    </row>
    <row r="4611" spans="1:12" x14ac:dyDescent="0.3">
      <c r="A4611" s="3">
        <f>data!A4609</f>
        <v>4608</v>
      </c>
      <c r="B4611" s="3">
        <f>data!B4609</f>
        <v>2</v>
      </c>
      <c r="C4611" s="3">
        <f t="shared" si="355"/>
        <v>0</v>
      </c>
      <c r="D4611" s="3">
        <f t="shared" si="356"/>
        <v>1</v>
      </c>
      <c r="E4611" s="3">
        <f t="shared" si="357"/>
        <v>0</v>
      </c>
      <c r="F4611" s="3">
        <f t="shared" si="358"/>
        <v>0</v>
      </c>
      <c r="G4611" s="5">
        <f>data!D4609</f>
        <v>24235.530000567451</v>
      </c>
      <c r="H4611" s="7">
        <f>data!L4609</f>
        <v>2.61852231033078E-2</v>
      </c>
      <c r="I4611" s="8">
        <f>data!M4609</f>
        <v>1.3478810879190386</v>
      </c>
      <c r="J4611" s="7" t="str">
        <f>data!N4609</f>
        <v>V</v>
      </c>
      <c r="K4611" s="8">
        <f t="shared" si="359"/>
        <v>1.2010347333759352</v>
      </c>
      <c r="L4611" s="6">
        <f>G4611*(I4611-K4611)^2</f>
        <v>522.6113782590952</v>
      </c>
    </row>
    <row r="4612" spans="1:12" x14ac:dyDescent="0.3">
      <c r="A4612" s="3">
        <f>data!A4610</f>
        <v>4609</v>
      </c>
      <c r="B4612" s="3">
        <f>data!B4610</f>
        <v>2</v>
      </c>
      <c r="C4612" s="3">
        <f t="shared" si="355"/>
        <v>0</v>
      </c>
      <c r="D4612" s="3">
        <f t="shared" si="356"/>
        <v>1</v>
      </c>
      <c r="E4612" s="3">
        <f t="shared" si="357"/>
        <v>0</v>
      </c>
      <c r="F4612" s="3">
        <f t="shared" si="358"/>
        <v>0</v>
      </c>
      <c r="G4612" s="5">
        <f>data!D4610</f>
        <v>30681.369999229901</v>
      </c>
      <c r="H4612" s="7">
        <f>data!L4610</f>
        <v>0.12797033204149</v>
      </c>
      <c r="I4612" s="8">
        <f>data!M4610</f>
        <v>1.7125867195242814</v>
      </c>
      <c r="J4612" s="7" t="str">
        <f>data!N4610</f>
        <v>T</v>
      </c>
      <c r="K4612" s="8">
        <f t="shared" si="359"/>
        <v>1.5038583335244473</v>
      </c>
      <c r="L4612" s="6">
        <f>G4612*(I4612-K4612)^2</f>
        <v>1336.7117877609435</v>
      </c>
    </row>
    <row r="4613" spans="1:12" x14ac:dyDescent="0.3">
      <c r="A4613" s="3">
        <f>data!A4611</f>
        <v>4610</v>
      </c>
      <c r="B4613" s="3">
        <f>data!B4611</f>
        <v>2</v>
      </c>
      <c r="C4613" s="3">
        <f t="shared" ref="C4613:C4676" si="360">IF(B4613=1,1,0)</f>
        <v>0</v>
      </c>
      <c r="D4613" s="3">
        <f t="shared" ref="D4613:D4676" si="361">IF(B4613=2,1,0)</f>
        <v>1</v>
      </c>
      <c r="E4613" s="3">
        <f t="shared" ref="E4613:E4676" si="362">IF(B4613=3,1,0)</f>
        <v>0</v>
      </c>
      <c r="F4613" s="3">
        <f t="shared" ref="F4613:F4676" si="363">IF(B4613=4,1,0)</f>
        <v>0</v>
      </c>
      <c r="G4613" s="5">
        <f>data!D4611</f>
        <v>33594.730002045602</v>
      </c>
      <c r="H4613" s="7">
        <f>data!L4611</f>
        <v>3.17014794812134E-2</v>
      </c>
      <c r="I4613" s="8">
        <f>data!M4611</f>
        <v>1.6425461642396038</v>
      </c>
      <c r="J4613" s="7" t="str">
        <f>data!N4611</f>
        <v>T</v>
      </c>
      <c r="K4613" s="8">
        <f t="shared" ref="K4613:K4676" si="364">SUMPRODUCT($C$1:$F$1,C4613:F4613)*EXP(SUMPRODUCT($C$2:$F$2*C4613:F4613)*H4613)</f>
        <v>1.2157598433747725</v>
      </c>
      <c r="L4613" s="6">
        <f>G4613*(I4613-K4613)^2</f>
        <v>6119.1646275406001</v>
      </c>
    </row>
    <row r="4614" spans="1:12" x14ac:dyDescent="0.3">
      <c r="A4614" s="3">
        <f>data!A4612</f>
        <v>4611</v>
      </c>
      <c r="B4614" s="3">
        <f>data!B4612</f>
        <v>2</v>
      </c>
      <c r="C4614" s="3">
        <f t="shared" si="360"/>
        <v>0</v>
      </c>
      <c r="D4614" s="3">
        <f t="shared" si="361"/>
        <v>1</v>
      </c>
      <c r="E4614" s="3">
        <f t="shared" si="362"/>
        <v>0</v>
      </c>
      <c r="F4614" s="3">
        <f t="shared" si="363"/>
        <v>0</v>
      </c>
      <c r="G4614" s="5">
        <f>data!D4612</f>
        <v>19671.53999507425</v>
      </c>
      <c r="H4614" s="7">
        <f>data!L4612</f>
        <v>2.82981396987836E-2</v>
      </c>
      <c r="I4614" s="8">
        <f>data!M4612</f>
        <v>1.1118462908767019</v>
      </c>
      <c r="J4614" s="7" t="str">
        <f>data!N4612</f>
        <v>V</v>
      </c>
      <c r="K4614" s="8">
        <f t="shared" si="364"/>
        <v>1.2066537666738264</v>
      </c>
      <c r="L4614" s="6">
        <f>G4614*(I4614-K4614)^2</f>
        <v>176.81680055655374</v>
      </c>
    </row>
    <row r="4615" spans="1:12" x14ac:dyDescent="0.3">
      <c r="A4615" s="3">
        <f>data!A4613</f>
        <v>4612</v>
      </c>
      <c r="B4615" s="3">
        <f>data!B4613</f>
        <v>2</v>
      </c>
      <c r="C4615" s="3">
        <f t="shared" si="360"/>
        <v>0</v>
      </c>
      <c r="D4615" s="3">
        <f t="shared" si="361"/>
        <v>1</v>
      </c>
      <c r="E4615" s="3">
        <f t="shared" si="362"/>
        <v>0</v>
      </c>
      <c r="F4615" s="3">
        <f t="shared" si="363"/>
        <v>0</v>
      </c>
      <c r="G4615" s="5">
        <f>data!D4613</f>
        <v>33141.110003083901</v>
      </c>
      <c r="H4615" s="7">
        <f>data!L4613</f>
        <v>2.4415662745997099E-2</v>
      </c>
      <c r="I4615" s="8">
        <f>data!M4613</f>
        <v>2.0349172612722026</v>
      </c>
      <c r="J4615" s="7" t="str">
        <f>data!N4613</f>
        <v>V</v>
      </c>
      <c r="K4615" s="8">
        <f t="shared" si="364"/>
        <v>1.1963489510030616</v>
      </c>
      <c r="L4615" s="6">
        <f>G4615*(I4615-K4615)^2</f>
        <v>23304.722866759254</v>
      </c>
    </row>
    <row r="4616" spans="1:12" x14ac:dyDescent="0.3">
      <c r="A4616" s="3">
        <f>data!A4614</f>
        <v>4613</v>
      </c>
      <c r="B4616" s="3">
        <f>data!B4614</f>
        <v>2</v>
      </c>
      <c r="C4616" s="3">
        <f t="shared" si="360"/>
        <v>0</v>
      </c>
      <c r="D4616" s="3">
        <f t="shared" si="361"/>
        <v>1</v>
      </c>
      <c r="E4616" s="3">
        <f t="shared" si="362"/>
        <v>0</v>
      </c>
      <c r="F4616" s="3">
        <f t="shared" si="363"/>
        <v>0</v>
      </c>
      <c r="G4616" s="5">
        <f>data!D4614</f>
        <v>31221.2000014484</v>
      </c>
      <c r="H4616" s="7">
        <f>data!L4614</f>
        <v>9.9752356786024704E-2</v>
      </c>
      <c r="I4616" s="8">
        <f>data!M4614</f>
        <v>0.9852540471229364</v>
      </c>
      <c r="J4616" s="7" t="str">
        <f>data!N4614</f>
        <v>V</v>
      </c>
      <c r="K4616" s="8">
        <f t="shared" si="364"/>
        <v>1.4129765506475176</v>
      </c>
      <c r="L4616" s="6">
        <f>G4616*(I4616-K4616)^2</f>
        <v>5711.8105155790954</v>
      </c>
    </row>
    <row r="4617" spans="1:12" x14ac:dyDescent="0.3">
      <c r="A4617" s="3">
        <f>data!A4615</f>
        <v>4614</v>
      </c>
      <c r="B4617" s="3">
        <f>data!B4615</f>
        <v>2</v>
      </c>
      <c r="C4617" s="3">
        <f t="shared" si="360"/>
        <v>0</v>
      </c>
      <c r="D4617" s="3">
        <f t="shared" si="361"/>
        <v>1</v>
      </c>
      <c r="E4617" s="3">
        <f t="shared" si="362"/>
        <v>0</v>
      </c>
      <c r="F4617" s="3">
        <f t="shared" si="363"/>
        <v>0</v>
      </c>
      <c r="G4617" s="5">
        <f>data!D4615</f>
        <v>30093.710000872601</v>
      </c>
      <c r="H4617" s="7">
        <f>data!L4615</f>
        <v>0.13628988775766401</v>
      </c>
      <c r="I4617" s="8">
        <f>data!M4615</f>
        <v>2.4442986054142741</v>
      </c>
      <c r="J4617" s="7" t="str">
        <f>data!N4615</f>
        <v>T</v>
      </c>
      <c r="K4617" s="8">
        <f t="shared" si="364"/>
        <v>1.5317525231847944</v>
      </c>
      <c r="L4617" s="6">
        <f>G4617*(I4617-K4617)^2</f>
        <v>25060.24666490177</v>
      </c>
    </row>
    <row r="4618" spans="1:12" x14ac:dyDescent="0.3">
      <c r="A4618" s="3">
        <f>data!A4616</f>
        <v>4615</v>
      </c>
      <c r="B4618" s="3">
        <f>data!B4616</f>
        <v>2</v>
      </c>
      <c r="C4618" s="3">
        <f t="shared" si="360"/>
        <v>0</v>
      </c>
      <c r="D4618" s="3">
        <f t="shared" si="361"/>
        <v>1</v>
      </c>
      <c r="E4618" s="3">
        <f t="shared" si="362"/>
        <v>0</v>
      </c>
      <c r="F4618" s="3">
        <f t="shared" si="363"/>
        <v>0</v>
      </c>
      <c r="G4618" s="5">
        <f>data!D4616</f>
        <v>35423.600001692801</v>
      </c>
      <c r="H4618" s="7">
        <f>data!L4616</f>
        <v>0.229744716200182</v>
      </c>
      <c r="I4618" s="8">
        <f>data!M4616</f>
        <v>2.2555303460011342</v>
      </c>
      <c r="J4618" s="7" t="str">
        <f>data!N4616</f>
        <v>V</v>
      </c>
      <c r="K4618" s="8">
        <f t="shared" si="364"/>
        <v>1.882989928565356</v>
      </c>
      <c r="L4618" s="6">
        <f>G4618*(I4618-K4618)^2</f>
        <v>4916.3125952549726</v>
      </c>
    </row>
    <row r="4619" spans="1:12" x14ac:dyDescent="0.3">
      <c r="A4619" s="3">
        <f>data!A4617</f>
        <v>4616</v>
      </c>
      <c r="B4619" s="3">
        <f>data!B4617</f>
        <v>2</v>
      </c>
      <c r="C4619" s="3">
        <f t="shared" si="360"/>
        <v>0</v>
      </c>
      <c r="D4619" s="3">
        <f t="shared" si="361"/>
        <v>1</v>
      </c>
      <c r="E4619" s="3">
        <f t="shared" si="362"/>
        <v>0</v>
      </c>
      <c r="F4619" s="3">
        <f t="shared" si="363"/>
        <v>0</v>
      </c>
      <c r="G4619" s="5">
        <f>data!D4617</f>
        <v>15113.8399977684</v>
      </c>
      <c r="H4619" s="7">
        <f>data!L4617</f>
        <v>0.132387334957554</v>
      </c>
      <c r="I4619" s="8">
        <f>data!M4617</f>
        <v>1.8592249089102353</v>
      </c>
      <c r="J4619" s="7" t="str">
        <f>data!N4617</f>
        <v>T</v>
      </c>
      <c r="K4619" s="8">
        <f t="shared" si="364"/>
        <v>1.5186040161228256</v>
      </c>
      <c r="L4619" s="6">
        <f>G4619*(I4619-K4619)^2</f>
        <v>1753.5469007324234</v>
      </c>
    </row>
    <row r="4620" spans="1:12" x14ac:dyDescent="0.3">
      <c r="A4620" s="3">
        <f>data!A4618</f>
        <v>4617</v>
      </c>
      <c r="B4620" s="3">
        <f>data!B4618</f>
        <v>2</v>
      </c>
      <c r="C4620" s="3">
        <f t="shared" si="360"/>
        <v>0</v>
      </c>
      <c r="D4620" s="3">
        <f t="shared" si="361"/>
        <v>1</v>
      </c>
      <c r="E4620" s="3">
        <f t="shared" si="362"/>
        <v>0</v>
      </c>
      <c r="F4620" s="3">
        <f t="shared" si="363"/>
        <v>0</v>
      </c>
      <c r="G4620" s="5">
        <f>data!D4618</f>
        <v>19793.530000448249</v>
      </c>
      <c r="H4620" s="7">
        <f>data!L4618</f>
        <v>2.9278155559927899E-2</v>
      </c>
      <c r="I4620" s="8">
        <f>data!M4618</f>
        <v>1.2720227331438905</v>
      </c>
      <c r="J4620" s="7" t="str">
        <f>data!N4618</f>
        <v>V</v>
      </c>
      <c r="K4620" s="8">
        <f t="shared" si="364"/>
        <v>1.2092689112713297</v>
      </c>
      <c r="L4620" s="6">
        <f>G4620*(I4620-K4620)^2</f>
        <v>77.947755629331539</v>
      </c>
    </row>
    <row r="4621" spans="1:12" x14ac:dyDescent="0.3">
      <c r="A4621" s="3">
        <f>data!A4619</f>
        <v>4618</v>
      </c>
      <c r="B4621" s="3">
        <f>data!B4619</f>
        <v>2</v>
      </c>
      <c r="C4621" s="3">
        <f t="shared" si="360"/>
        <v>0</v>
      </c>
      <c r="D4621" s="3">
        <f t="shared" si="361"/>
        <v>1</v>
      </c>
      <c r="E4621" s="3">
        <f t="shared" si="362"/>
        <v>0</v>
      </c>
      <c r="F4621" s="3">
        <f t="shared" si="363"/>
        <v>0</v>
      </c>
      <c r="G4621" s="5">
        <f>data!D4619</f>
        <v>32785.9099991322</v>
      </c>
      <c r="H4621" s="7">
        <f>data!L4619</f>
        <v>0.127811605010865</v>
      </c>
      <c r="I4621" s="8">
        <f>data!M4619</f>
        <v>1.7267099969049831</v>
      </c>
      <c r="J4621" s="7" t="str">
        <f>data!N4619</f>
        <v>V</v>
      </c>
      <c r="K4621" s="8">
        <f t="shared" si="364"/>
        <v>1.5033311140818506</v>
      </c>
      <c r="L4621" s="6">
        <f>G4621*(I4621-K4621)^2</f>
        <v>1635.9554449263362</v>
      </c>
    </row>
    <row r="4622" spans="1:12" x14ac:dyDescent="0.3">
      <c r="A4622" s="3">
        <f>data!A4620</f>
        <v>4619</v>
      </c>
      <c r="B4622" s="3">
        <f>data!B4620</f>
        <v>2</v>
      </c>
      <c r="C4622" s="3">
        <f t="shared" si="360"/>
        <v>0</v>
      </c>
      <c r="D4622" s="3">
        <f t="shared" si="361"/>
        <v>1</v>
      </c>
      <c r="E4622" s="3">
        <f t="shared" si="362"/>
        <v>0</v>
      </c>
      <c r="F4622" s="3">
        <f t="shared" si="363"/>
        <v>0</v>
      </c>
      <c r="G4622" s="5">
        <f>data!D4620</f>
        <v>37816.0299942493</v>
      </c>
      <c r="H4622" s="7">
        <f>data!L4620</f>
        <v>3.0731857414845399E-2</v>
      </c>
      <c r="I4622" s="8">
        <f>data!M4620</f>
        <v>1.6697321071571372</v>
      </c>
      <c r="J4622" s="7" t="str">
        <f>data!N4620</f>
        <v>V</v>
      </c>
      <c r="K4622" s="8">
        <f t="shared" si="364"/>
        <v>1.2131585161655545</v>
      </c>
      <c r="L4622" s="6">
        <f>G4622*(I4622-K4622)^2</f>
        <v>7883.108586546261</v>
      </c>
    </row>
    <row r="4623" spans="1:12" x14ac:dyDescent="0.3">
      <c r="A4623" s="3">
        <f>data!A4621</f>
        <v>4620</v>
      </c>
      <c r="B4623" s="3">
        <f>data!B4621</f>
        <v>2</v>
      </c>
      <c r="C4623" s="3">
        <f t="shared" si="360"/>
        <v>0</v>
      </c>
      <c r="D4623" s="3">
        <f t="shared" si="361"/>
        <v>1</v>
      </c>
      <c r="E4623" s="3">
        <f t="shared" si="362"/>
        <v>0</v>
      </c>
      <c r="F4623" s="3">
        <f t="shared" si="363"/>
        <v>0</v>
      </c>
      <c r="G4623" s="5">
        <f>data!D4621</f>
        <v>21227.280002474799</v>
      </c>
      <c r="H4623" s="7">
        <f>data!L4621</f>
        <v>2.95754469734597E-2</v>
      </c>
      <c r="I4623" s="8">
        <f>data!M4621</f>
        <v>1.0999057492931197</v>
      </c>
      <c r="J4623" s="7" t="str">
        <f>data!N4621</f>
        <v>V</v>
      </c>
      <c r="K4623" s="8">
        <f t="shared" si="364"/>
        <v>1.2100633448779301</v>
      </c>
      <c r="L4623" s="6">
        <f>G4623*(I4623-K4623)^2</f>
        <v>257.58658687179371</v>
      </c>
    </row>
    <row r="4624" spans="1:12" x14ac:dyDescent="0.3">
      <c r="A4624" s="3">
        <f>data!A4622</f>
        <v>4621</v>
      </c>
      <c r="B4624" s="3">
        <f>data!B4622</f>
        <v>2</v>
      </c>
      <c r="C4624" s="3">
        <f t="shared" si="360"/>
        <v>0</v>
      </c>
      <c r="D4624" s="3">
        <f t="shared" si="361"/>
        <v>1</v>
      </c>
      <c r="E4624" s="3">
        <f t="shared" si="362"/>
        <v>0</v>
      </c>
      <c r="F4624" s="3">
        <f t="shared" si="363"/>
        <v>0</v>
      </c>
      <c r="G4624" s="5">
        <f>data!D4622</f>
        <v>32180.0799956806</v>
      </c>
      <c r="H4624" s="7">
        <f>data!L4622</f>
        <v>1.9954483383403099E-2</v>
      </c>
      <c r="I4624" s="8">
        <f>data!M4622</f>
        <v>1.9688522037065879</v>
      </c>
      <c r="J4624" s="7" t="str">
        <f>data!N4622</f>
        <v>T</v>
      </c>
      <c r="K4624" s="8">
        <f t="shared" si="364"/>
        <v>1.1846167619535704</v>
      </c>
      <c r="L4624" s="6">
        <f>G4624*(I4624-K4624)^2</f>
        <v>19791.561039669607</v>
      </c>
    </row>
    <row r="4625" spans="1:12" x14ac:dyDescent="0.3">
      <c r="A4625" s="3">
        <f>data!A4623</f>
        <v>4622</v>
      </c>
      <c r="B4625" s="3">
        <f>data!B4623</f>
        <v>2</v>
      </c>
      <c r="C4625" s="3">
        <f t="shared" si="360"/>
        <v>0</v>
      </c>
      <c r="D4625" s="3">
        <f t="shared" si="361"/>
        <v>1</v>
      </c>
      <c r="E4625" s="3">
        <f t="shared" si="362"/>
        <v>0</v>
      </c>
      <c r="F4625" s="3">
        <f t="shared" si="363"/>
        <v>0</v>
      </c>
      <c r="G4625" s="5">
        <f>data!D4623</f>
        <v>30526.030001744599</v>
      </c>
      <c r="H4625" s="7">
        <f>data!L4623</f>
        <v>9.7689890572193502E-2</v>
      </c>
      <c r="I4625" s="8">
        <f>data!M4623</f>
        <v>1.0909239574816025</v>
      </c>
      <c r="J4625" s="7" t="str">
        <f>data!N4623</f>
        <v>V</v>
      </c>
      <c r="K4625" s="8">
        <f t="shared" si="364"/>
        <v>1.4065534820818353</v>
      </c>
      <c r="L4625" s="6">
        <f>G4625*(I4625-K4625)^2</f>
        <v>3041.0640631312403</v>
      </c>
    </row>
    <row r="4626" spans="1:12" x14ac:dyDescent="0.3">
      <c r="A4626" s="3">
        <f>data!A4624</f>
        <v>4623</v>
      </c>
      <c r="B4626" s="3">
        <f>data!B4624</f>
        <v>2</v>
      </c>
      <c r="C4626" s="3">
        <f t="shared" si="360"/>
        <v>0</v>
      </c>
      <c r="D4626" s="3">
        <f t="shared" si="361"/>
        <v>1</v>
      </c>
      <c r="E4626" s="3">
        <f t="shared" si="362"/>
        <v>0</v>
      </c>
      <c r="F4626" s="3">
        <f t="shared" si="363"/>
        <v>0</v>
      </c>
      <c r="G4626" s="5">
        <f>data!D4624</f>
        <v>29976.940006971399</v>
      </c>
      <c r="H4626" s="7">
        <f>data!L4624</f>
        <v>0.14098039676524199</v>
      </c>
      <c r="I4626" s="8">
        <f>data!M4624</f>
        <v>2.6678206396307287</v>
      </c>
      <c r="J4626" s="7" t="str">
        <f>data!N4624</f>
        <v>V</v>
      </c>
      <c r="K4626" s="8">
        <f t="shared" si="364"/>
        <v>1.5477065481219987</v>
      </c>
      <c r="L4626" s="6">
        <f>G4626*(I4626-K4626)^2</f>
        <v>37610.734991010933</v>
      </c>
    </row>
    <row r="4627" spans="1:12" x14ac:dyDescent="0.3">
      <c r="A4627" s="3">
        <f>data!A4625</f>
        <v>4624</v>
      </c>
      <c r="B4627" s="3">
        <f>data!B4625</f>
        <v>2</v>
      </c>
      <c r="C4627" s="3">
        <f t="shared" si="360"/>
        <v>0</v>
      </c>
      <c r="D4627" s="3">
        <f t="shared" si="361"/>
        <v>1</v>
      </c>
      <c r="E4627" s="3">
        <f t="shared" si="362"/>
        <v>0</v>
      </c>
      <c r="F4627" s="3">
        <f t="shared" si="363"/>
        <v>0</v>
      </c>
      <c r="G4627" s="5">
        <f>data!D4625</f>
        <v>36876.929999351501</v>
      </c>
      <c r="H4627" s="7">
        <f>data!L4625</f>
        <v>0.23185492623279899</v>
      </c>
      <c r="I4627" s="8">
        <f>data!M4625</f>
        <v>2.1946262956901257</v>
      </c>
      <c r="J4627" s="7" t="str">
        <f>data!N4625</f>
        <v>T</v>
      </c>
      <c r="K4627" s="8">
        <f t="shared" si="364"/>
        <v>1.891788173853461</v>
      </c>
      <c r="L4627" s="6">
        <f>G4627*(I4627-K4627)^2</f>
        <v>3382.0174734166108</v>
      </c>
    </row>
    <row r="4628" spans="1:12" x14ac:dyDescent="0.3">
      <c r="A4628" s="3">
        <f>data!A4626</f>
        <v>4625</v>
      </c>
      <c r="B4628" s="3">
        <f>data!B4626</f>
        <v>2</v>
      </c>
      <c r="C4628" s="3">
        <f t="shared" si="360"/>
        <v>0</v>
      </c>
      <c r="D4628" s="3">
        <f t="shared" si="361"/>
        <v>1</v>
      </c>
      <c r="E4628" s="3">
        <f t="shared" si="362"/>
        <v>0</v>
      </c>
      <c r="F4628" s="3">
        <f t="shared" si="363"/>
        <v>0</v>
      </c>
      <c r="G4628" s="5">
        <f>data!D4626</f>
        <v>16848.720001935999</v>
      </c>
      <c r="H4628" s="7">
        <f>data!L4626</f>
        <v>0.12852532302675801</v>
      </c>
      <c r="I4628" s="8">
        <f>data!M4626</f>
        <v>1.9063703703703703</v>
      </c>
      <c r="J4628" s="7" t="str">
        <f>data!N4626</f>
        <v>T</v>
      </c>
      <c r="K4628" s="8">
        <f t="shared" si="364"/>
        <v>1.5057032165958224</v>
      </c>
      <c r="L4628" s="6">
        <f>G4628*(I4628-K4628)^2</f>
        <v>2704.7952492930913</v>
      </c>
    </row>
    <row r="4629" spans="1:12" x14ac:dyDescent="0.3">
      <c r="A4629" s="3">
        <f>data!A4627</f>
        <v>4626</v>
      </c>
      <c r="B4629" s="3">
        <f>data!B4627</f>
        <v>2</v>
      </c>
      <c r="C4629" s="3">
        <f t="shared" si="360"/>
        <v>0</v>
      </c>
      <c r="D4629" s="3">
        <f t="shared" si="361"/>
        <v>1</v>
      </c>
      <c r="E4629" s="3">
        <f t="shared" si="362"/>
        <v>0</v>
      </c>
      <c r="F4629" s="3">
        <f t="shared" si="363"/>
        <v>0</v>
      </c>
      <c r="G4629" s="5">
        <f>data!D4627</f>
        <v>23907.2200005054</v>
      </c>
      <c r="H4629" s="7">
        <f>data!L4627</f>
        <v>0.12200079933262201</v>
      </c>
      <c r="I4629" s="8">
        <f>data!M4627</f>
        <v>1.2907169498549524</v>
      </c>
      <c r="J4629" s="7" t="str">
        <f>data!N4627</f>
        <v>T</v>
      </c>
      <c r="K4629" s="8">
        <f t="shared" si="364"/>
        <v>1.4841569557142338</v>
      </c>
      <c r="L4629" s="6">
        <f>G4629*(I4629-K4629)^2</f>
        <v>894.58512267531739</v>
      </c>
    </row>
    <row r="4630" spans="1:12" x14ac:dyDescent="0.3">
      <c r="A4630" s="3">
        <f>data!A4628</f>
        <v>4627</v>
      </c>
      <c r="B4630" s="3">
        <f>data!B4628</f>
        <v>2</v>
      </c>
      <c r="C4630" s="3">
        <f t="shared" si="360"/>
        <v>0</v>
      </c>
      <c r="D4630" s="3">
        <f t="shared" si="361"/>
        <v>1</v>
      </c>
      <c r="E4630" s="3">
        <f t="shared" si="362"/>
        <v>0</v>
      </c>
      <c r="F4630" s="3">
        <f t="shared" si="363"/>
        <v>0</v>
      </c>
      <c r="G4630" s="5">
        <f>data!D4628</f>
        <v>29543.9600024223</v>
      </c>
      <c r="H4630" s="7">
        <f>data!L4628</f>
        <v>3.5759158217623802E-3</v>
      </c>
      <c r="I4630" s="8">
        <f>data!M4628</f>
        <v>1.0484690374845531</v>
      </c>
      <c r="J4630" s="7" t="str">
        <f>data!N4628</f>
        <v>V</v>
      </c>
      <c r="K4630" s="8">
        <f t="shared" si="364"/>
        <v>1.1425217614116867</v>
      </c>
      <c r="L4630" s="6">
        <f>G4630*(I4630-K4630)^2</f>
        <v>261.3433553438208</v>
      </c>
    </row>
    <row r="4631" spans="1:12" x14ac:dyDescent="0.3">
      <c r="A4631" s="3">
        <f>data!A4629</f>
        <v>4628</v>
      </c>
      <c r="B4631" s="3">
        <f>data!B4629</f>
        <v>2</v>
      </c>
      <c r="C4631" s="3">
        <f t="shared" si="360"/>
        <v>0</v>
      </c>
      <c r="D4631" s="3">
        <f t="shared" si="361"/>
        <v>1</v>
      </c>
      <c r="E4631" s="3">
        <f t="shared" si="362"/>
        <v>0</v>
      </c>
      <c r="F4631" s="3">
        <f t="shared" si="363"/>
        <v>0</v>
      </c>
      <c r="G4631" s="5">
        <f>data!D4629</f>
        <v>38360.670267134898</v>
      </c>
      <c r="H4631" s="7">
        <f>data!L4629</f>
        <v>2.8585461710010002E-2</v>
      </c>
      <c r="I4631" s="8">
        <f>data!M4629</f>
        <v>1.6069772131478122</v>
      </c>
      <c r="J4631" s="7" t="str">
        <f>data!N4629</f>
        <v>T</v>
      </c>
      <c r="K4631" s="8">
        <f t="shared" si="364"/>
        <v>1.2074198908048701</v>
      </c>
      <c r="L4631" s="6">
        <f>G4631*(I4631-K4631)^2</f>
        <v>6124.1296307234788</v>
      </c>
    </row>
    <row r="4632" spans="1:12" x14ac:dyDescent="0.3">
      <c r="A4632" s="3">
        <f>data!A4630</f>
        <v>4629</v>
      </c>
      <c r="B4632" s="3">
        <f>data!B4630</f>
        <v>2</v>
      </c>
      <c r="C4632" s="3">
        <f t="shared" si="360"/>
        <v>0</v>
      </c>
      <c r="D4632" s="3">
        <f t="shared" si="361"/>
        <v>1</v>
      </c>
      <c r="E4632" s="3">
        <f t="shared" si="362"/>
        <v>0</v>
      </c>
      <c r="F4632" s="3">
        <f t="shared" si="363"/>
        <v>0</v>
      </c>
      <c r="G4632" s="5">
        <f>data!D4630</f>
        <v>11597.4301217794</v>
      </c>
      <c r="H4632" s="7">
        <f>data!L4630</f>
        <v>2.75429720443655E-2</v>
      </c>
      <c r="I4632" s="8">
        <f>data!M4630</f>
        <v>1.7396804260985352</v>
      </c>
      <c r="J4632" s="7" t="str">
        <f>data!N4630</f>
        <v>T</v>
      </c>
      <c r="K4632" s="8">
        <f t="shared" si="364"/>
        <v>1.2046424817829005</v>
      </c>
      <c r="L4632" s="6">
        <f>G4632*(I4632-K4632)^2</f>
        <v>3319.9453138114832</v>
      </c>
    </row>
    <row r="4633" spans="1:12" x14ac:dyDescent="0.3">
      <c r="A4633" s="3">
        <f>data!A4631</f>
        <v>4630</v>
      </c>
      <c r="B4633" s="3">
        <f>data!B4631</f>
        <v>2</v>
      </c>
      <c r="C4633" s="3">
        <f t="shared" si="360"/>
        <v>0</v>
      </c>
      <c r="D4633" s="3">
        <f t="shared" si="361"/>
        <v>1</v>
      </c>
      <c r="E4633" s="3">
        <f t="shared" si="362"/>
        <v>0</v>
      </c>
      <c r="F4633" s="3">
        <f t="shared" si="363"/>
        <v>0</v>
      </c>
      <c r="G4633" s="5">
        <f>data!D4631</f>
        <v>17464.9101834297</v>
      </c>
      <c r="H4633" s="7">
        <f>data!L4631</f>
        <v>3.0687230998419801E-2</v>
      </c>
      <c r="I4633" s="8">
        <f>data!M4631</f>
        <v>1.824623560673162</v>
      </c>
      <c r="J4633" s="7" t="str">
        <f>data!N4631</f>
        <v>T</v>
      </c>
      <c r="K4633" s="8">
        <f t="shared" si="364"/>
        <v>1.2130389253313585</v>
      </c>
      <c r="L4633" s="6">
        <f>G4633*(I4633-K4633)^2</f>
        <v>6532.5010618317147</v>
      </c>
    </row>
    <row r="4634" spans="1:12" x14ac:dyDescent="0.3">
      <c r="A4634" s="3">
        <f>data!A4632</f>
        <v>4631</v>
      </c>
      <c r="B4634" s="3">
        <f>data!B4632</f>
        <v>2</v>
      </c>
      <c r="C4634" s="3">
        <f t="shared" si="360"/>
        <v>0</v>
      </c>
      <c r="D4634" s="3">
        <f t="shared" si="361"/>
        <v>1</v>
      </c>
      <c r="E4634" s="3">
        <f t="shared" si="362"/>
        <v>0</v>
      </c>
      <c r="F4634" s="3">
        <f t="shared" si="363"/>
        <v>0</v>
      </c>
      <c r="G4634" s="5">
        <f>data!D4632</f>
        <v>24666.045002967101</v>
      </c>
      <c r="H4634" s="7">
        <f>data!L4632</f>
        <v>1.22268030983952E-2</v>
      </c>
      <c r="I4634" s="8">
        <f>data!M4632</f>
        <v>0.89042448173741362</v>
      </c>
      <c r="J4634" s="7" t="str">
        <f>data!N4632</f>
        <v>V</v>
      </c>
      <c r="K4634" s="8">
        <f t="shared" si="364"/>
        <v>1.1645658047499712</v>
      </c>
      <c r="L4634" s="6">
        <f>G4634*(I4634-K4634)^2</f>
        <v>1853.7387494014504</v>
      </c>
    </row>
    <row r="4635" spans="1:12" x14ac:dyDescent="0.3">
      <c r="A4635" s="3">
        <f>data!A4633</f>
        <v>4632</v>
      </c>
      <c r="B4635" s="3">
        <f>data!B4633</f>
        <v>2</v>
      </c>
      <c r="C4635" s="3">
        <f t="shared" si="360"/>
        <v>0</v>
      </c>
      <c r="D4635" s="3">
        <f t="shared" si="361"/>
        <v>1</v>
      </c>
      <c r="E4635" s="3">
        <f t="shared" si="362"/>
        <v>0</v>
      </c>
      <c r="F4635" s="3">
        <f t="shared" si="363"/>
        <v>0</v>
      </c>
      <c r="G4635" s="5">
        <f>data!D4633</f>
        <v>25591.990007936951</v>
      </c>
      <c r="H4635" s="7">
        <f>data!L4633</f>
        <v>-1.18709464374926E-2</v>
      </c>
      <c r="I4635" s="8">
        <f>data!M4633</f>
        <v>0.89232531500572743</v>
      </c>
      <c r="J4635" s="7" t="str">
        <f>data!N4633</f>
        <v>T</v>
      </c>
      <c r="K4635" s="8">
        <f t="shared" si="364"/>
        <v>1.1041929105430617</v>
      </c>
      <c r="L4635" s="6">
        <f>G4635*(I4635-K4635)^2</f>
        <v>1148.7701262457317</v>
      </c>
    </row>
    <row r="4636" spans="1:12" x14ac:dyDescent="0.3">
      <c r="A4636" s="3">
        <f>data!A4634</f>
        <v>4633</v>
      </c>
      <c r="B4636" s="3">
        <f>data!B4634</f>
        <v>2</v>
      </c>
      <c r="C4636" s="3">
        <f t="shared" si="360"/>
        <v>0</v>
      </c>
      <c r="D4636" s="3">
        <f t="shared" si="361"/>
        <v>1</v>
      </c>
      <c r="E4636" s="3">
        <f t="shared" si="362"/>
        <v>0</v>
      </c>
      <c r="F4636" s="3">
        <f t="shared" si="363"/>
        <v>0</v>
      </c>
      <c r="G4636" s="5">
        <f>data!D4634</f>
        <v>97229.630015015602</v>
      </c>
      <c r="H4636" s="7">
        <f>data!L4634</f>
        <v>6.7756307695625295E-4</v>
      </c>
      <c r="I4636" s="8">
        <f>data!M4634</f>
        <v>1.1373392761779566</v>
      </c>
      <c r="J4636" s="7" t="str">
        <f>data!N4634</f>
        <v>T</v>
      </c>
      <c r="K4636" s="8">
        <f t="shared" si="364"/>
        <v>1.1352299424375374</v>
      </c>
      <c r="L4636" s="6">
        <f>G4636*(I4636-K4636)^2</f>
        <v>0.43260270662217021</v>
      </c>
    </row>
    <row r="4637" spans="1:12" x14ac:dyDescent="0.3">
      <c r="A4637" s="3">
        <f>data!A4635</f>
        <v>4634</v>
      </c>
      <c r="B4637" s="3">
        <f>data!B4635</f>
        <v>2</v>
      </c>
      <c r="C4637" s="3">
        <f t="shared" si="360"/>
        <v>0</v>
      </c>
      <c r="D4637" s="3">
        <f t="shared" si="361"/>
        <v>1</v>
      </c>
      <c r="E4637" s="3">
        <f t="shared" si="362"/>
        <v>0</v>
      </c>
      <c r="F4637" s="3">
        <f t="shared" si="363"/>
        <v>0</v>
      </c>
      <c r="G4637" s="5">
        <f>data!D4635</f>
        <v>48507.830001175404</v>
      </c>
      <c r="H4637" s="7">
        <f>data!L4635</f>
        <v>4.7201822797390798E-3</v>
      </c>
      <c r="I4637" s="8">
        <f>data!M4635</f>
        <v>1.6887777160150701</v>
      </c>
      <c r="J4637" s="7" t="str">
        <f>data!N4635</f>
        <v>V</v>
      </c>
      <c r="K4637" s="8">
        <f t="shared" si="364"/>
        <v>1.1454134425261977</v>
      </c>
      <c r="L4637" s="6">
        <f>G4637*(I4637-K4637)^2</f>
        <v>14321.681351260304</v>
      </c>
    </row>
    <row r="4638" spans="1:12" x14ac:dyDescent="0.3">
      <c r="A4638" s="3">
        <f>data!A4636</f>
        <v>4635</v>
      </c>
      <c r="B4638" s="3">
        <f>data!B4636</f>
        <v>2</v>
      </c>
      <c r="C4638" s="3">
        <f t="shared" si="360"/>
        <v>0</v>
      </c>
      <c r="D4638" s="3">
        <f t="shared" si="361"/>
        <v>1</v>
      </c>
      <c r="E4638" s="3">
        <f t="shared" si="362"/>
        <v>0</v>
      </c>
      <c r="F4638" s="3">
        <f t="shared" si="363"/>
        <v>0</v>
      </c>
      <c r="G4638" s="5">
        <f>data!D4636</f>
        <v>32671.474999733251</v>
      </c>
      <c r="H4638" s="7">
        <f>data!L4636</f>
        <v>-5.8844751997204803E-4</v>
      </c>
      <c r="I4638" s="8">
        <f>data!M4636</f>
        <v>0.88964077240790695</v>
      </c>
      <c r="J4638" s="7" t="str">
        <f>data!N4636</f>
        <v>V</v>
      </c>
      <c r="K4638" s="8">
        <f t="shared" si="364"/>
        <v>1.1320594716231434</v>
      </c>
      <c r="L4638" s="6">
        <f>G4638*(I4638-K4638)^2</f>
        <v>1919.9988776254756</v>
      </c>
    </row>
    <row r="4639" spans="1:12" x14ac:dyDescent="0.3">
      <c r="A4639" s="3">
        <f>data!A4637</f>
        <v>4636</v>
      </c>
      <c r="B4639" s="3">
        <f>data!B4637</f>
        <v>2</v>
      </c>
      <c r="C4639" s="3">
        <f t="shared" si="360"/>
        <v>0</v>
      </c>
      <c r="D4639" s="3">
        <f t="shared" si="361"/>
        <v>1</v>
      </c>
      <c r="E4639" s="3">
        <f t="shared" si="362"/>
        <v>0</v>
      </c>
      <c r="F4639" s="3">
        <f t="shared" si="363"/>
        <v>0</v>
      </c>
      <c r="G4639" s="5">
        <f>data!D4637</f>
        <v>36660.6399973929</v>
      </c>
      <c r="H4639" s="7">
        <f>data!L4637</f>
        <v>8.4566199727895901E-4</v>
      </c>
      <c r="I4639" s="8">
        <f>data!M4637</f>
        <v>1.3413930185699505</v>
      </c>
      <c r="J4639" s="7" t="str">
        <f>data!N4637</f>
        <v>V</v>
      </c>
      <c r="K4639" s="8">
        <f t="shared" si="364"/>
        <v>1.1356515798477445</v>
      </c>
      <c r="L4639" s="6">
        <f>G4639*(I4639-K4639)^2</f>
        <v>1551.8280128053284</v>
      </c>
    </row>
    <row r="4640" spans="1:12" x14ac:dyDescent="0.3">
      <c r="A4640" s="3">
        <f>data!A4638</f>
        <v>4637</v>
      </c>
      <c r="B4640" s="3">
        <f>data!B4638</f>
        <v>2</v>
      </c>
      <c r="C4640" s="3">
        <f t="shared" si="360"/>
        <v>0</v>
      </c>
      <c r="D4640" s="3">
        <f t="shared" si="361"/>
        <v>1</v>
      </c>
      <c r="E4640" s="3">
        <f t="shared" si="362"/>
        <v>0</v>
      </c>
      <c r="F4640" s="3">
        <f t="shared" si="363"/>
        <v>0</v>
      </c>
      <c r="G4640" s="5">
        <f>data!D4638</f>
        <v>19873.3799988627</v>
      </c>
      <c r="H4640" s="7">
        <f>data!L4638</f>
        <v>5.1038364447161203E-3</v>
      </c>
      <c r="I4640" s="8">
        <f>data!M4638</f>
        <v>1.4290952931129752</v>
      </c>
      <c r="J4640" s="7" t="str">
        <f>data!N4638</f>
        <v>V</v>
      </c>
      <c r="K4640" s="8">
        <f t="shared" si="364"/>
        <v>1.1463846141392466</v>
      </c>
      <c r="L4640" s="6">
        <f>G4640*(I4640-K4640)^2</f>
        <v>1588.3864149927408</v>
      </c>
    </row>
    <row r="4641" spans="1:12" x14ac:dyDescent="0.3">
      <c r="A4641" s="3">
        <f>data!A4639</f>
        <v>4638</v>
      </c>
      <c r="B4641" s="3">
        <f>data!B4639</f>
        <v>2</v>
      </c>
      <c r="C4641" s="3">
        <f t="shared" si="360"/>
        <v>0</v>
      </c>
      <c r="D4641" s="3">
        <f t="shared" si="361"/>
        <v>1</v>
      </c>
      <c r="E4641" s="3">
        <f t="shared" si="362"/>
        <v>0</v>
      </c>
      <c r="F4641" s="3">
        <f t="shared" si="363"/>
        <v>0</v>
      </c>
      <c r="G4641" s="5">
        <f>data!D4639</f>
        <v>27029.170004239299</v>
      </c>
      <c r="H4641" s="7">
        <f>data!L4639</f>
        <v>2.2073304325806301E-3</v>
      </c>
      <c r="I4641" s="8">
        <f>data!M4639</f>
        <v>1.072531999411505</v>
      </c>
      <c r="J4641" s="7" t="str">
        <f>data!N4639</f>
        <v>V</v>
      </c>
      <c r="K4641" s="8">
        <f t="shared" si="364"/>
        <v>1.1390727885213991</v>
      </c>
      <c r="L4641" s="6">
        <f>G4641*(I4641-K4641)^2</f>
        <v>119.67642396056048</v>
      </c>
    </row>
    <row r="4642" spans="1:12" x14ac:dyDescent="0.3">
      <c r="A4642" s="3">
        <f>data!A4640</f>
        <v>4639</v>
      </c>
      <c r="B4642" s="3">
        <f>data!B4640</f>
        <v>2</v>
      </c>
      <c r="C4642" s="3">
        <f t="shared" si="360"/>
        <v>0</v>
      </c>
      <c r="D4642" s="3">
        <f t="shared" si="361"/>
        <v>1</v>
      </c>
      <c r="E4642" s="3">
        <f t="shared" si="362"/>
        <v>0</v>
      </c>
      <c r="F4642" s="3">
        <f t="shared" si="363"/>
        <v>0</v>
      </c>
      <c r="G4642" s="5">
        <f>data!D4640</f>
        <v>25340.600003600099</v>
      </c>
      <c r="H4642" s="7">
        <f>data!L4640</f>
        <v>1.0783219663296199E-2</v>
      </c>
      <c r="I4642" s="8">
        <f>data!M4640</f>
        <v>1.2629533678756477</v>
      </c>
      <c r="J4642" s="7" t="str">
        <f>data!N4640</f>
        <v>V</v>
      </c>
      <c r="K4642" s="8">
        <f t="shared" si="364"/>
        <v>1.1608579444159921</v>
      </c>
      <c r="L4642" s="6">
        <f>G4642*(I4642-K4642)^2</f>
        <v>264.13712307505847</v>
      </c>
    </row>
    <row r="4643" spans="1:12" x14ac:dyDescent="0.3">
      <c r="A4643" s="3">
        <f>data!A4641</f>
        <v>4640</v>
      </c>
      <c r="B4643" s="3">
        <f>data!B4641</f>
        <v>2</v>
      </c>
      <c r="C4643" s="3">
        <f t="shared" si="360"/>
        <v>0</v>
      </c>
      <c r="D4643" s="3">
        <f t="shared" si="361"/>
        <v>1</v>
      </c>
      <c r="E4643" s="3">
        <f t="shared" si="362"/>
        <v>0</v>
      </c>
      <c r="F4643" s="3">
        <f t="shared" si="363"/>
        <v>0</v>
      </c>
      <c r="G4643" s="5">
        <f>data!D4641</f>
        <v>11920.7250006497</v>
      </c>
      <c r="H4643" s="7">
        <f>data!L4641</f>
        <v>-3.0608815757897498E-4</v>
      </c>
      <c r="I4643" s="8">
        <f>data!M4641</f>
        <v>0.96464604352538985</v>
      </c>
      <c r="J4643" s="7" t="str">
        <f>data!N4641</f>
        <v>V</v>
      </c>
      <c r="K4643" s="8">
        <f t="shared" si="364"/>
        <v>1.1327658162168619</v>
      </c>
      <c r="L4643" s="6">
        <f>G4643*(I4643-K4643)^2</f>
        <v>336.93044660579159</v>
      </c>
    </row>
    <row r="4644" spans="1:12" x14ac:dyDescent="0.3">
      <c r="A4644" s="3">
        <f>data!A4642</f>
        <v>4641</v>
      </c>
      <c r="B4644" s="3">
        <f>data!B4642</f>
        <v>2</v>
      </c>
      <c r="C4644" s="3">
        <f t="shared" si="360"/>
        <v>0</v>
      </c>
      <c r="D4644" s="3">
        <f t="shared" si="361"/>
        <v>1</v>
      </c>
      <c r="E4644" s="3">
        <f t="shared" si="362"/>
        <v>0</v>
      </c>
      <c r="F4644" s="3">
        <f t="shared" si="363"/>
        <v>0</v>
      </c>
      <c r="G4644" s="5">
        <f>data!D4642</f>
        <v>25476.1199977994</v>
      </c>
      <c r="H4644" s="7">
        <f>data!L4642</f>
        <v>-8.2317029309722501E-4</v>
      </c>
      <c r="I4644" s="8">
        <f>data!M4642</f>
        <v>1.0828603859250852</v>
      </c>
      <c r="J4644" s="7" t="str">
        <f>data!N4642</f>
        <v>T</v>
      </c>
      <c r="K4644" s="8">
        <f t="shared" si="364"/>
        <v>1.131472629043913</v>
      </c>
      <c r="L4644" s="6">
        <f>G4644*(I4644-K4644)^2</f>
        <v>60.203897585098943</v>
      </c>
    </row>
    <row r="4645" spans="1:12" x14ac:dyDescent="0.3">
      <c r="A4645" s="3">
        <f>data!A4643</f>
        <v>4642</v>
      </c>
      <c r="B4645" s="3">
        <f>data!B4643</f>
        <v>2</v>
      </c>
      <c r="C4645" s="3">
        <f t="shared" si="360"/>
        <v>0</v>
      </c>
      <c r="D4645" s="3">
        <f t="shared" si="361"/>
        <v>1</v>
      </c>
      <c r="E4645" s="3">
        <f t="shared" si="362"/>
        <v>0</v>
      </c>
      <c r="F4645" s="3">
        <f t="shared" si="363"/>
        <v>0</v>
      </c>
      <c r="G4645" s="5">
        <f>data!D4643</f>
        <v>56628.5455590485</v>
      </c>
      <c r="H4645" s="7">
        <f>data!L4643</f>
        <v>2.7096203242533101E-2</v>
      </c>
      <c r="I4645" s="8">
        <f>data!M4643</f>
        <v>1.1740679824561404</v>
      </c>
      <c r="J4645" s="7" t="str">
        <f>data!N4643</f>
        <v>T</v>
      </c>
      <c r="K4645" s="8">
        <f t="shared" si="364"/>
        <v>1.2034541534401562</v>
      </c>
      <c r="L4645" s="6">
        <f>G4645*(I4645-K4645)^2</f>
        <v>48.901413185929499</v>
      </c>
    </row>
    <row r="4646" spans="1:12" x14ac:dyDescent="0.3">
      <c r="A4646" s="3">
        <f>data!A4644</f>
        <v>4643</v>
      </c>
      <c r="B4646" s="3">
        <f>data!B4644</f>
        <v>2</v>
      </c>
      <c r="C4646" s="3">
        <f t="shared" si="360"/>
        <v>0</v>
      </c>
      <c r="D4646" s="3">
        <f t="shared" si="361"/>
        <v>1</v>
      </c>
      <c r="E4646" s="3">
        <f t="shared" si="362"/>
        <v>0</v>
      </c>
      <c r="F4646" s="3">
        <f t="shared" si="363"/>
        <v>0</v>
      </c>
      <c r="G4646" s="5">
        <f>data!D4644</f>
        <v>52629.055570937497</v>
      </c>
      <c r="H4646" s="7">
        <f>data!L4644</f>
        <v>8.7941883961650206E-3</v>
      </c>
      <c r="I4646" s="8">
        <f>data!M4644</f>
        <v>1.3443192314797709</v>
      </c>
      <c r="J4646" s="7" t="str">
        <f>data!N4644</f>
        <v>T</v>
      </c>
      <c r="K4646" s="8">
        <f t="shared" si="364"/>
        <v>1.1557684264852472</v>
      </c>
      <c r="L4646" s="6">
        <f>G4646*(I4646-K4646)^2</f>
        <v>1871.0369253715835</v>
      </c>
    </row>
    <row r="4647" spans="1:12" x14ac:dyDescent="0.3">
      <c r="A4647" s="3">
        <f>data!A4645</f>
        <v>4644</v>
      </c>
      <c r="B4647" s="3">
        <f>data!B4645</f>
        <v>2</v>
      </c>
      <c r="C4647" s="3">
        <f t="shared" si="360"/>
        <v>0</v>
      </c>
      <c r="D4647" s="3">
        <f t="shared" si="361"/>
        <v>1</v>
      </c>
      <c r="E4647" s="3">
        <f t="shared" si="362"/>
        <v>0</v>
      </c>
      <c r="F4647" s="3">
        <f t="shared" si="363"/>
        <v>0</v>
      </c>
      <c r="G4647" s="5">
        <f>data!D4645</f>
        <v>48941.88556802275</v>
      </c>
      <c r="H4647" s="7">
        <f>data!L4645</f>
        <v>1.5172488673410201E-3</v>
      </c>
      <c r="I4647" s="8">
        <f>data!M4645</f>
        <v>1.3964856230031948</v>
      </c>
      <c r="J4647" s="7" t="str">
        <f>data!N4645</f>
        <v>V</v>
      </c>
      <c r="K4647" s="8">
        <f t="shared" si="364"/>
        <v>1.137337663972289</v>
      </c>
      <c r="L4647" s="6">
        <f>G4647*(I4647-K4647)^2</f>
        <v>3286.822739289109</v>
      </c>
    </row>
    <row r="4648" spans="1:12" x14ac:dyDescent="0.3">
      <c r="A4648" s="3">
        <f>data!A4646</f>
        <v>4645</v>
      </c>
      <c r="B4648" s="3">
        <f>data!B4646</f>
        <v>2</v>
      </c>
      <c r="C4648" s="3">
        <f t="shared" si="360"/>
        <v>0</v>
      </c>
      <c r="D4648" s="3">
        <f t="shared" si="361"/>
        <v>1</v>
      </c>
      <c r="E4648" s="3">
        <f t="shared" si="362"/>
        <v>0</v>
      </c>
      <c r="F4648" s="3">
        <f t="shared" si="363"/>
        <v>0</v>
      </c>
      <c r="G4648" s="5">
        <f>data!D4646</f>
        <v>50454.835589289498</v>
      </c>
      <c r="H4648" s="7">
        <f>data!L4646</f>
        <v>-4.6271588145925203E-3</v>
      </c>
      <c r="I4648" s="8">
        <f>data!M4646</f>
        <v>1.4144489637807476</v>
      </c>
      <c r="J4648" s="7" t="str">
        <f>data!N4646</f>
        <v>V</v>
      </c>
      <c r="K4648" s="8">
        <f t="shared" si="364"/>
        <v>1.1220043834177289</v>
      </c>
      <c r="L4648" s="6">
        <f>G4648*(I4648-K4648)^2</f>
        <v>4315.0909119766093</v>
      </c>
    </row>
    <row r="4649" spans="1:12" x14ac:dyDescent="0.3">
      <c r="A4649" s="3">
        <f>data!A4647</f>
        <v>4646</v>
      </c>
      <c r="B4649" s="3">
        <f>data!B4647</f>
        <v>2</v>
      </c>
      <c r="C4649" s="3">
        <f t="shared" si="360"/>
        <v>0</v>
      </c>
      <c r="D4649" s="3">
        <f t="shared" si="361"/>
        <v>1</v>
      </c>
      <c r="E4649" s="3">
        <f t="shared" si="362"/>
        <v>0</v>
      </c>
      <c r="F4649" s="3">
        <f t="shared" si="363"/>
        <v>0</v>
      </c>
      <c r="G4649" s="5">
        <f>data!D4647</f>
        <v>35290.865485547103</v>
      </c>
      <c r="H4649" s="7">
        <f>data!L4647</f>
        <v>2.9116621860591301E-3</v>
      </c>
      <c r="I4649" s="8">
        <f>data!M4647</f>
        <v>1.1960369586997661</v>
      </c>
      <c r="J4649" s="7" t="str">
        <f>data!N4647</f>
        <v>V</v>
      </c>
      <c r="K4649" s="8">
        <f t="shared" si="364"/>
        <v>1.140846473098962</v>
      </c>
      <c r="L4649" s="6">
        <f>G4649*(I4649-K4649)^2</f>
        <v>107.49561280314965</v>
      </c>
    </row>
    <row r="4650" spans="1:12" x14ac:dyDescent="0.3">
      <c r="A4650" s="3">
        <f>data!A4648</f>
        <v>4647</v>
      </c>
      <c r="B4650" s="3">
        <f>data!B4648</f>
        <v>2</v>
      </c>
      <c r="C4650" s="3">
        <f t="shared" si="360"/>
        <v>0</v>
      </c>
      <c r="D4650" s="3">
        <f t="shared" si="361"/>
        <v>1</v>
      </c>
      <c r="E4650" s="3">
        <f t="shared" si="362"/>
        <v>0</v>
      </c>
      <c r="F4650" s="3">
        <f t="shared" si="363"/>
        <v>0</v>
      </c>
      <c r="G4650" s="5">
        <f>data!D4648</f>
        <v>35392.245467007153</v>
      </c>
      <c r="H4650" s="7">
        <f>data!L4648</f>
        <v>-2.9409637031629098E-3</v>
      </c>
      <c r="I4650" s="8">
        <f>data!M4648</f>
        <v>1.3034242407479117</v>
      </c>
      <c r="J4650" s="7" t="str">
        <f>data!N4648</f>
        <v>T</v>
      </c>
      <c r="K4650" s="8">
        <f t="shared" si="364"/>
        <v>1.1261915595043979</v>
      </c>
      <c r="L4650" s="6">
        <f>G4650*(I4650-K4650)^2</f>
        <v>1111.7208039287427</v>
      </c>
    </row>
    <row r="4651" spans="1:12" x14ac:dyDescent="0.3">
      <c r="A4651" s="3">
        <f>data!A4649</f>
        <v>4648</v>
      </c>
      <c r="B4651" s="3">
        <f>data!B4649</f>
        <v>2</v>
      </c>
      <c r="C4651" s="3">
        <f t="shared" si="360"/>
        <v>0</v>
      </c>
      <c r="D4651" s="3">
        <f t="shared" si="361"/>
        <v>1</v>
      </c>
      <c r="E4651" s="3">
        <f t="shared" si="362"/>
        <v>0</v>
      </c>
      <c r="F4651" s="3">
        <f t="shared" si="363"/>
        <v>0</v>
      </c>
      <c r="G4651" s="5">
        <f>data!D4649</f>
        <v>34000.105466723449</v>
      </c>
      <c r="H4651" s="7">
        <f>data!L4649</f>
        <v>8.5943034313286197E-3</v>
      </c>
      <c r="I4651" s="8">
        <f>data!M4649</f>
        <v>1.2955554274514325</v>
      </c>
      <c r="J4651" s="7" t="str">
        <f>data!N4649</f>
        <v>T</v>
      </c>
      <c r="K4651" s="8">
        <f t="shared" si="364"/>
        <v>1.1552581978701764</v>
      </c>
      <c r="L4651" s="6">
        <f>G4651*(I4651-K4651)^2</f>
        <v>669.23470529246288</v>
      </c>
    </row>
    <row r="4652" spans="1:12" x14ac:dyDescent="0.3">
      <c r="A4652" s="3">
        <f>data!A4650</f>
        <v>4649</v>
      </c>
      <c r="B4652" s="3">
        <f>data!B4650</f>
        <v>2</v>
      </c>
      <c r="C4652" s="3">
        <f t="shared" si="360"/>
        <v>0</v>
      </c>
      <c r="D4652" s="3">
        <f t="shared" si="361"/>
        <v>1</v>
      </c>
      <c r="E4652" s="3">
        <f t="shared" si="362"/>
        <v>0</v>
      </c>
      <c r="F4652" s="3">
        <f t="shared" si="363"/>
        <v>0</v>
      </c>
      <c r="G4652" s="5">
        <f>data!D4650</f>
        <v>78506.801012992903</v>
      </c>
      <c r="H4652" s="7">
        <f>data!L4650</f>
        <v>7.1974272210415498E-3</v>
      </c>
      <c r="I4652" s="8">
        <f>data!M4650</f>
        <v>1.1619693719758568</v>
      </c>
      <c r="J4652" s="7" t="str">
        <f>data!N4650</f>
        <v>V</v>
      </c>
      <c r="K4652" s="8">
        <f t="shared" si="364"/>
        <v>1.1516987977001982</v>
      </c>
      <c r="L4652" s="6">
        <f>G4652*(I4652-K4652)^2</f>
        <v>8.2812660350055793</v>
      </c>
    </row>
    <row r="4653" spans="1:12" x14ac:dyDescent="0.3">
      <c r="A4653" s="3">
        <f>data!A4651</f>
        <v>4650</v>
      </c>
      <c r="B4653" s="3">
        <f>data!B4651</f>
        <v>2</v>
      </c>
      <c r="C4653" s="3">
        <f t="shared" si="360"/>
        <v>0</v>
      </c>
      <c r="D4653" s="3">
        <f t="shared" si="361"/>
        <v>1</v>
      </c>
      <c r="E4653" s="3">
        <f t="shared" si="362"/>
        <v>0</v>
      </c>
      <c r="F4653" s="3">
        <f t="shared" si="363"/>
        <v>0</v>
      </c>
      <c r="G4653" s="5">
        <f>data!D4651</f>
        <v>42991.415585160248</v>
      </c>
      <c r="H4653" s="7">
        <f>data!L4651</f>
        <v>2.0902694530256099E-2</v>
      </c>
      <c r="I4653" s="8">
        <f>data!M4651</f>
        <v>1.2897649318576785</v>
      </c>
      <c r="J4653" s="7" t="str">
        <f>data!N4651</f>
        <v>T</v>
      </c>
      <c r="K4653" s="8">
        <f t="shared" si="364"/>
        <v>1.1871007391092738</v>
      </c>
      <c r="L4653" s="6">
        <f>G4653*(I4653-K4653)^2</f>
        <v>453.12678913824203</v>
      </c>
    </row>
    <row r="4654" spans="1:12" x14ac:dyDescent="0.3">
      <c r="A4654" s="3">
        <f>data!A4652</f>
        <v>4651</v>
      </c>
      <c r="B4654" s="3">
        <f>data!B4652</f>
        <v>2</v>
      </c>
      <c r="C4654" s="3">
        <f t="shared" si="360"/>
        <v>0</v>
      </c>
      <c r="D4654" s="3">
        <f t="shared" si="361"/>
        <v>1</v>
      </c>
      <c r="E4654" s="3">
        <f t="shared" si="362"/>
        <v>0</v>
      </c>
      <c r="F4654" s="3">
        <f t="shared" si="363"/>
        <v>0</v>
      </c>
      <c r="G4654" s="5">
        <f>data!D4652</f>
        <v>43999.250542640701</v>
      </c>
      <c r="H4654" s="7">
        <f>data!L4652</f>
        <v>1.88940149376229E-2</v>
      </c>
      <c r="I4654" s="8">
        <f>data!M4652</f>
        <v>1.3628870572510581</v>
      </c>
      <c r="J4654" s="7" t="str">
        <f>data!N4652</f>
        <v>T</v>
      </c>
      <c r="K4654" s="8">
        <f t="shared" si="364"/>
        <v>1.181844867046421</v>
      </c>
      <c r="L4654" s="6">
        <f>G4654*(I4654-K4654)^2</f>
        <v>1442.1315194798126</v>
      </c>
    </row>
    <row r="4655" spans="1:12" x14ac:dyDescent="0.3">
      <c r="A4655" s="3">
        <f>data!A4653</f>
        <v>4652</v>
      </c>
      <c r="B4655" s="3">
        <f>data!B4653</f>
        <v>2</v>
      </c>
      <c r="C4655" s="3">
        <f t="shared" si="360"/>
        <v>0</v>
      </c>
      <c r="D4655" s="3">
        <f t="shared" si="361"/>
        <v>1</v>
      </c>
      <c r="E4655" s="3">
        <f t="shared" si="362"/>
        <v>0</v>
      </c>
      <c r="F4655" s="3">
        <f t="shared" si="363"/>
        <v>0</v>
      </c>
      <c r="G4655" s="5">
        <f>data!D4653</f>
        <v>41687.015507280848</v>
      </c>
      <c r="H4655" s="7">
        <f>data!L4653</f>
        <v>1.206790038694E-2</v>
      </c>
      <c r="I4655" s="8">
        <f>data!M4653</f>
        <v>1.286640360766629</v>
      </c>
      <c r="J4655" s="7" t="str">
        <f>data!N4653</f>
        <v>T</v>
      </c>
      <c r="K4655" s="8">
        <f t="shared" si="364"/>
        <v>1.1641570819579083</v>
      </c>
      <c r="L4655" s="6">
        <f>G4655*(I4655-K4655)^2</f>
        <v>625.39500925450977</v>
      </c>
    </row>
    <row r="4656" spans="1:12" x14ac:dyDescent="0.3">
      <c r="A4656" s="3">
        <f>data!A4654</f>
        <v>4653</v>
      </c>
      <c r="B4656" s="3">
        <f>data!B4654</f>
        <v>2</v>
      </c>
      <c r="C4656" s="3">
        <f t="shared" si="360"/>
        <v>0</v>
      </c>
      <c r="D4656" s="3">
        <f t="shared" si="361"/>
        <v>1</v>
      </c>
      <c r="E4656" s="3">
        <f t="shared" si="362"/>
        <v>0</v>
      </c>
      <c r="F4656" s="3">
        <f t="shared" si="363"/>
        <v>0</v>
      </c>
      <c r="G4656" s="5">
        <f>data!D4654</f>
        <v>42741.420531897798</v>
      </c>
      <c r="H4656" s="7">
        <f>data!L4654</f>
        <v>1.21666865742301E-2</v>
      </c>
      <c r="I4656" s="8">
        <f>data!M4654</f>
        <v>1.2453990545688192</v>
      </c>
      <c r="J4656" s="7" t="str">
        <f>data!N4654</f>
        <v>T</v>
      </c>
      <c r="K4656" s="8">
        <f t="shared" si="364"/>
        <v>1.1644111587125907</v>
      </c>
      <c r="L4656" s="6">
        <f>G4656*(I4656-K4656)^2</f>
        <v>280.34265594738247</v>
      </c>
    </row>
    <row r="4657" spans="1:12" x14ac:dyDescent="0.3">
      <c r="A4657" s="3">
        <f>data!A4655</f>
        <v>4654</v>
      </c>
      <c r="B4657" s="3">
        <f>data!B4655</f>
        <v>2</v>
      </c>
      <c r="C4657" s="3">
        <f t="shared" si="360"/>
        <v>0</v>
      </c>
      <c r="D4657" s="3">
        <f t="shared" si="361"/>
        <v>1</v>
      </c>
      <c r="E4657" s="3">
        <f t="shared" si="362"/>
        <v>0</v>
      </c>
      <c r="F4657" s="3">
        <f t="shared" si="363"/>
        <v>0</v>
      </c>
      <c r="G4657" s="5">
        <f>data!D4655</f>
        <v>13254.2700049877</v>
      </c>
      <c r="H4657" s="7">
        <f>data!L4655</f>
        <v>0.142629362915345</v>
      </c>
      <c r="I4657" s="8">
        <f>data!M4655</f>
        <v>1.8355690177412376</v>
      </c>
      <c r="J4657" s="7" t="str">
        <f>data!N4655</f>
        <v>T</v>
      </c>
      <c r="K4657" s="8">
        <f t="shared" si="364"/>
        <v>1.5533546345878124</v>
      </c>
      <c r="L4657" s="6">
        <f>G4657*(I4657-K4657)^2</f>
        <v>1055.6357786455103</v>
      </c>
    </row>
    <row r="4658" spans="1:12" x14ac:dyDescent="0.3">
      <c r="A4658" s="3">
        <f>data!A4656</f>
        <v>4655</v>
      </c>
      <c r="B4658" s="3">
        <f>data!B4656</f>
        <v>2</v>
      </c>
      <c r="C4658" s="3">
        <f t="shared" si="360"/>
        <v>0</v>
      </c>
      <c r="D4658" s="3">
        <f t="shared" si="361"/>
        <v>1</v>
      </c>
      <c r="E4658" s="3">
        <f t="shared" si="362"/>
        <v>0</v>
      </c>
      <c r="F4658" s="3">
        <f t="shared" si="363"/>
        <v>0</v>
      </c>
      <c r="G4658" s="5">
        <f>data!D4656</f>
        <v>12473.659999847399</v>
      </c>
      <c r="H4658" s="7">
        <f>data!L4656</f>
        <v>0.17837278643666599</v>
      </c>
      <c r="I4658" s="8">
        <f>data!M4656</f>
        <v>2.9802661771454795</v>
      </c>
      <c r="J4658" s="7" t="str">
        <f>data!N4656</f>
        <v>V</v>
      </c>
      <c r="K4658" s="8">
        <f t="shared" si="364"/>
        <v>1.6809794750493119</v>
      </c>
      <c r="L4658" s="6">
        <f>G4658*(I4658-K4658)^2</f>
        <v>21057.358413883594</v>
      </c>
    </row>
    <row r="4659" spans="1:12" x14ac:dyDescent="0.3">
      <c r="A4659" s="3">
        <f>data!A4657</f>
        <v>4656</v>
      </c>
      <c r="B4659" s="3">
        <f>data!B4657</f>
        <v>2</v>
      </c>
      <c r="C4659" s="3">
        <f t="shared" si="360"/>
        <v>0</v>
      </c>
      <c r="D4659" s="3">
        <f t="shared" si="361"/>
        <v>1</v>
      </c>
      <c r="E4659" s="3">
        <f t="shared" si="362"/>
        <v>0</v>
      </c>
      <c r="F4659" s="3">
        <f t="shared" si="363"/>
        <v>0</v>
      </c>
      <c r="G4659" s="5">
        <f>data!D4657</f>
        <v>18056.5700025558</v>
      </c>
      <c r="H4659" s="7">
        <f>data!L4657</f>
        <v>0.142205532880021</v>
      </c>
      <c r="I4659" s="8">
        <f>data!M4657</f>
        <v>1.7788003808314821</v>
      </c>
      <c r="J4659" s="7" t="str">
        <f>data!N4657</f>
        <v>T</v>
      </c>
      <c r="K4659" s="8">
        <f t="shared" si="364"/>
        <v>1.5519009546649283</v>
      </c>
      <c r="L4659" s="6">
        <f>G4659*(I4659-K4659)^2</f>
        <v>929.61270592295909</v>
      </c>
    </row>
    <row r="4660" spans="1:12" x14ac:dyDescent="0.3">
      <c r="A4660" s="3">
        <f>data!A4658</f>
        <v>4657</v>
      </c>
      <c r="B4660" s="3">
        <f>data!B4658</f>
        <v>2</v>
      </c>
      <c r="C4660" s="3">
        <f t="shared" si="360"/>
        <v>0</v>
      </c>
      <c r="D4660" s="3">
        <f t="shared" si="361"/>
        <v>1</v>
      </c>
      <c r="E4660" s="3">
        <f t="shared" si="362"/>
        <v>0</v>
      </c>
      <c r="F4660" s="3">
        <f t="shared" si="363"/>
        <v>0</v>
      </c>
      <c r="G4660" s="5">
        <f>data!D4658</f>
        <v>36477.039999246597</v>
      </c>
      <c r="H4660" s="7">
        <f>data!L4658</f>
        <v>0.18000705713658999</v>
      </c>
      <c r="I4660" s="8">
        <f>data!M4658</f>
        <v>2.6540344228643611</v>
      </c>
      <c r="J4660" s="7" t="str">
        <f>data!N4658</f>
        <v>V</v>
      </c>
      <c r="K4660" s="8">
        <f t="shared" si="364"/>
        <v>1.6870591495423282</v>
      </c>
      <c r="L4660" s="6">
        <f>G4660*(I4660-K4660)^2</f>
        <v>34107.534495212778</v>
      </c>
    </row>
    <row r="4661" spans="1:12" x14ac:dyDescent="0.3">
      <c r="A4661" s="3">
        <f>data!A4659</f>
        <v>4658</v>
      </c>
      <c r="B4661" s="3">
        <f>data!B4659</f>
        <v>2</v>
      </c>
      <c r="C4661" s="3">
        <f t="shared" si="360"/>
        <v>0</v>
      </c>
      <c r="D4661" s="3">
        <f t="shared" si="361"/>
        <v>1</v>
      </c>
      <c r="E4661" s="3">
        <f t="shared" si="362"/>
        <v>0</v>
      </c>
      <c r="F4661" s="3">
        <f t="shared" si="363"/>
        <v>0</v>
      </c>
      <c r="G4661" s="5">
        <f>data!D4659</f>
        <v>15616.900000572199</v>
      </c>
      <c r="H4661" s="7">
        <f>data!L4659</f>
        <v>2.4673344895830202E-2</v>
      </c>
      <c r="I4661" s="8">
        <f>data!M4659</f>
        <v>2.1068702290076335</v>
      </c>
      <c r="J4661" s="7" t="str">
        <f>data!N4659</f>
        <v>T</v>
      </c>
      <c r="K4661" s="8">
        <f t="shared" si="364"/>
        <v>1.1970301524469542</v>
      </c>
      <c r="L4661" s="6">
        <f>G4661*(I4661-K4661)^2</f>
        <v>12927.809824669459</v>
      </c>
    </row>
    <row r="4662" spans="1:12" x14ac:dyDescent="0.3">
      <c r="A4662" s="3">
        <f>data!A4660</f>
        <v>4659</v>
      </c>
      <c r="B4662" s="3">
        <f>data!B4660</f>
        <v>2</v>
      </c>
      <c r="C4662" s="3">
        <f t="shared" si="360"/>
        <v>0</v>
      </c>
      <c r="D4662" s="3">
        <f t="shared" si="361"/>
        <v>1</v>
      </c>
      <c r="E4662" s="3">
        <f t="shared" si="362"/>
        <v>0</v>
      </c>
      <c r="F4662" s="3">
        <f t="shared" si="363"/>
        <v>0</v>
      </c>
      <c r="G4662" s="5">
        <f>data!D4660</f>
        <v>43745.650002956398</v>
      </c>
      <c r="H4662" s="7">
        <f>data!L4660</f>
        <v>1.01964152723694E-2</v>
      </c>
      <c r="I4662" s="8">
        <f>data!M4660</f>
        <v>1.1724373576309794</v>
      </c>
      <c r="J4662" s="7" t="str">
        <f>data!N4660</f>
        <v>T</v>
      </c>
      <c r="K4662" s="8">
        <f t="shared" si="364"/>
        <v>1.1593541075957294</v>
      </c>
      <c r="L4662" s="6">
        <f>G4662*(I4662-K4662)^2</f>
        <v>7.4880055322421351</v>
      </c>
    </row>
    <row r="4663" spans="1:12" x14ac:dyDescent="0.3">
      <c r="A4663" s="3">
        <f>data!A4661</f>
        <v>4660</v>
      </c>
      <c r="B4663" s="3">
        <f>data!B4661</f>
        <v>2</v>
      </c>
      <c r="C4663" s="3">
        <f t="shared" si="360"/>
        <v>0</v>
      </c>
      <c r="D4663" s="3">
        <f t="shared" si="361"/>
        <v>1</v>
      </c>
      <c r="E4663" s="3">
        <f t="shared" si="362"/>
        <v>0</v>
      </c>
      <c r="F4663" s="3">
        <f t="shared" si="363"/>
        <v>0</v>
      </c>
      <c r="G4663" s="5">
        <f>data!D4661</f>
        <v>21510.300002956748</v>
      </c>
      <c r="H4663" s="7">
        <f>data!L4661</f>
        <v>5.9728127508634201E-3</v>
      </c>
      <c r="I4663" s="8">
        <f>data!M4661</f>
        <v>1.2277250636426753</v>
      </c>
      <c r="J4663" s="7" t="str">
        <f>data!N4661</f>
        <v>T</v>
      </c>
      <c r="K4663" s="8">
        <f t="shared" si="364"/>
        <v>1.1485873627196075</v>
      </c>
      <c r="L4663" s="6">
        <f>G4663*(I4663-K4663)^2</f>
        <v>134.71418431716555</v>
      </c>
    </row>
    <row r="4664" spans="1:12" x14ac:dyDescent="0.3">
      <c r="A4664" s="3">
        <f>data!A4662</f>
        <v>4661</v>
      </c>
      <c r="B4664" s="3">
        <f>data!B4662</f>
        <v>2</v>
      </c>
      <c r="C4664" s="3">
        <f t="shared" si="360"/>
        <v>0</v>
      </c>
      <c r="D4664" s="3">
        <f t="shared" si="361"/>
        <v>1</v>
      </c>
      <c r="E4664" s="3">
        <f t="shared" si="362"/>
        <v>0</v>
      </c>
      <c r="F4664" s="3">
        <f t="shared" si="363"/>
        <v>0</v>
      </c>
      <c r="G4664" s="5">
        <f>data!D4662</f>
        <v>41770.4800050259</v>
      </c>
      <c r="H4664" s="7">
        <f>data!L4662</f>
        <v>-3.2886819635899599E-3</v>
      </c>
      <c r="I4664" s="8">
        <f>data!M4662</f>
        <v>0.96207632140317612</v>
      </c>
      <c r="J4664" s="7" t="str">
        <f>data!N4662</f>
        <v>V</v>
      </c>
      <c r="K4664" s="8">
        <f t="shared" si="364"/>
        <v>1.1253268251442672</v>
      </c>
      <c r="L4664" s="6">
        <f>G4664*(I4664-K4664)^2</f>
        <v>1113.2136580916342</v>
      </c>
    </row>
    <row r="4665" spans="1:12" x14ac:dyDescent="0.3">
      <c r="A4665" s="3">
        <f>data!A4663</f>
        <v>4662</v>
      </c>
      <c r="B4665" s="3">
        <f>data!B4663</f>
        <v>2</v>
      </c>
      <c r="C4665" s="3">
        <f t="shared" si="360"/>
        <v>0</v>
      </c>
      <c r="D4665" s="3">
        <f t="shared" si="361"/>
        <v>1</v>
      </c>
      <c r="E4665" s="3">
        <f t="shared" si="362"/>
        <v>0</v>
      </c>
      <c r="F4665" s="3">
        <f t="shared" si="363"/>
        <v>0</v>
      </c>
      <c r="G4665" s="5">
        <f>data!D4663</f>
        <v>51068.249997854196</v>
      </c>
      <c r="H4665" s="7">
        <f>data!L4663</f>
        <v>-4.1221452191629501E-4</v>
      </c>
      <c r="I4665" s="8">
        <f>data!M4663</f>
        <v>0.85653021442495125</v>
      </c>
      <c r="J4665" s="7" t="str">
        <f>data!N4663</f>
        <v>V</v>
      </c>
      <c r="K4665" s="8">
        <f t="shared" si="364"/>
        <v>1.1325002809246192</v>
      </c>
      <c r="L4665" s="6">
        <f>G4665*(I4665-K4665)^2</f>
        <v>3889.3312419784265</v>
      </c>
    </row>
    <row r="4666" spans="1:12" x14ac:dyDescent="0.3">
      <c r="A4666" s="3">
        <f>data!A4664</f>
        <v>4663</v>
      </c>
      <c r="B4666" s="3">
        <f>data!B4664</f>
        <v>2</v>
      </c>
      <c r="C4666" s="3">
        <f t="shared" si="360"/>
        <v>0</v>
      </c>
      <c r="D4666" s="3">
        <f t="shared" si="361"/>
        <v>1</v>
      </c>
      <c r="E4666" s="3">
        <f t="shared" si="362"/>
        <v>0</v>
      </c>
      <c r="F4666" s="3">
        <f t="shared" si="363"/>
        <v>0</v>
      </c>
      <c r="G4666" s="5">
        <f>data!D4664</f>
        <v>32394.380006074902</v>
      </c>
      <c r="H4666" s="7">
        <f>data!L4664</f>
        <v>5.3813720270739001E-3</v>
      </c>
      <c r="I4666" s="8">
        <f>data!M4664</f>
        <v>1.1422858021842794</v>
      </c>
      <c r="J4666" s="7" t="str">
        <f>data!N4664</f>
        <v>V</v>
      </c>
      <c r="K4666" s="8">
        <f t="shared" si="364"/>
        <v>1.1470876733397108</v>
      </c>
      <c r="L4666" s="6">
        <f>G4666*(I4666-K4666)^2</f>
        <v>0.74694853199281763</v>
      </c>
    </row>
    <row r="4667" spans="1:12" x14ac:dyDescent="0.3">
      <c r="A4667" s="3">
        <f>data!A4665</f>
        <v>4664</v>
      </c>
      <c r="B4667" s="3">
        <f>data!B4665</f>
        <v>2</v>
      </c>
      <c r="C4667" s="3">
        <f t="shared" si="360"/>
        <v>0</v>
      </c>
      <c r="D4667" s="3">
        <f t="shared" si="361"/>
        <v>1</v>
      </c>
      <c r="E4667" s="3">
        <f t="shared" si="362"/>
        <v>0</v>
      </c>
      <c r="F4667" s="3">
        <f t="shared" si="363"/>
        <v>0</v>
      </c>
      <c r="G4667" s="5">
        <f>data!D4665</f>
        <v>15002.95999071</v>
      </c>
      <c r="H4667" s="7">
        <f>data!L4665</f>
        <v>-1.71551697500609E-3</v>
      </c>
      <c r="I4667" s="8">
        <f>data!M4665</f>
        <v>1.3469337289812067</v>
      </c>
      <c r="J4667" s="7" t="str">
        <f>data!N4665</f>
        <v>V</v>
      </c>
      <c r="K4667" s="8">
        <f t="shared" si="364"/>
        <v>1.1292444021069425</v>
      </c>
      <c r="L4667" s="6">
        <f>G4667*(I4667-K4667)^2</f>
        <v>710.96991546769618</v>
      </c>
    </row>
    <row r="4668" spans="1:12" x14ac:dyDescent="0.3">
      <c r="A4668" s="3">
        <f>data!A4666</f>
        <v>4665</v>
      </c>
      <c r="B4668" s="3">
        <f>data!B4666</f>
        <v>2</v>
      </c>
      <c r="C4668" s="3">
        <f t="shared" si="360"/>
        <v>0</v>
      </c>
      <c r="D4668" s="3">
        <f t="shared" si="361"/>
        <v>1</v>
      </c>
      <c r="E4668" s="3">
        <f t="shared" si="362"/>
        <v>0</v>
      </c>
      <c r="F4668" s="3">
        <f t="shared" si="363"/>
        <v>0</v>
      </c>
      <c r="G4668" s="5">
        <f>data!D4666</f>
        <v>19310.350004077001</v>
      </c>
      <c r="H4668" s="7">
        <f>data!L4666</f>
        <v>-2.60547532339938E-2</v>
      </c>
      <c r="I4668" s="8">
        <f>data!M4666</f>
        <v>1.5099601593625498</v>
      </c>
      <c r="J4668" s="7" t="str">
        <f>data!N4666</f>
        <v>T</v>
      </c>
      <c r="K4668" s="8">
        <f t="shared" si="364"/>
        <v>1.070131597904181</v>
      </c>
      <c r="L4668" s="6">
        <f>G4668*(I4668-K4668)^2</f>
        <v>3735.5710546892392</v>
      </c>
    </row>
    <row r="4669" spans="1:12" x14ac:dyDescent="0.3">
      <c r="A4669" s="3">
        <f>data!A4667</f>
        <v>4666</v>
      </c>
      <c r="B4669" s="3">
        <f>data!B4667</f>
        <v>2</v>
      </c>
      <c r="C4669" s="3">
        <f t="shared" si="360"/>
        <v>0</v>
      </c>
      <c r="D4669" s="3">
        <f t="shared" si="361"/>
        <v>1</v>
      </c>
      <c r="E4669" s="3">
        <f t="shared" si="362"/>
        <v>0</v>
      </c>
      <c r="F4669" s="3">
        <f t="shared" si="363"/>
        <v>0</v>
      </c>
      <c r="G4669" s="5">
        <f>data!D4667</f>
        <v>41188.109997758598</v>
      </c>
      <c r="H4669" s="7">
        <f>data!L4667</f>
        <v>-8.3396673152858203E-3</v>
      </c>
      <c r="I4669" s="8">
        <f>data!M4667</f>
        <v>0.75276575276575275</v>
      </c>
      <c r="J4669" s="7" t="str">
        <f>data!N4667</f>
        <v>T</v>
      </c>
      <c r="K4669" s="8">
        <f t="shared" si="364"/>
        <v>1.112840235350423</v>
      </c>
      <c r="L4669" s="6">
        <f>G4669*(I4669-K4669)^2</f>
        <v>5340.1880979679827</v>
      </c>
    </row>
    <row r="4670" spans="1:12" x14ac:dyDescent="0.3">
      <c r="A4670" s="3">
        <f>data!A4668</f>
        <v>4667</v>
      </c>
      <c r="B4670" s="3">
        <f>data!B4668</f>
        <v>2</v>
      </c>
      <c r="C4670" s="3">
        <f t="shared" si="360"/>
        <v>0</v>
      </c>
      <c r="D4670" s="3">
        <f t="shared" si="361"/>
        <v>1</v>
      </c>
      <c r="E4670" s="3">
        <f t="shared" si="362"/>
        <v>0</v>
      </c>
      <c r="F4670" s="3">
        <f t="shared" si="363"/>
        <v>0</v>
      </c>
      <c r="G4670" s="5">
        <f>data!D4668</f>
        <v>22026.949999809302</v>
      </c>
      <c r="H4670" s="7">
        <f>data!L4668</f>
        <v>2.2281857024205001E-4</v>
      </c>
      <c r="I4670" s="8">
        <f>data!M4668</f>
        <v>1.134841628959276</v>
      </c>
      <c r="J4670" s="7" t="str">
        <f>data!N4668</f>
        <v>V</v>
      </c>
      <c r="K4670" s="8">
        <f t="shared" si="364"/>
        <v>1.1340901050021639</v>
      </c>
      <c r="L4670" s="6">
        <f>G4670*(I4670-K4670)^2</f>
        <v>1.2440562721943504E-2</v>
      </c>
    </row>
    <row r="4671" spans="1:12" x14ac:dyDescent="0.3">
      <c r="A4671" s="3">
        <f>data!A4669</f>
        <v>4668</v>
      </c>
      <c r="B4671" s="3">
        <f>data!B4669</f>
        <v>2</v>
      </c>
      <c r="C4671" s="3">
        <f t="shared" si="360"/>
        <v>0</v>
      </c>
      <c r="D4671" s="3">
        <f t="shared" si="361"/>
        <v>1</v>
      </c>
      <c r="E4671" s="3">
        <f t="shared" si="362"/>
        <v>0</v>
      </c>
      <c r="F4671" s="3">
        <f t="shared" si="363"/>
        <v>0</v>
      </c>
      <c r="G4671" s="5">
        <f>data!D4669</f>
        <v>18805.410001277902</v>
      </c>
      <c r="H4671" s="7">
        <f>data!L4669</f>
        <v>7.2835772726714699E-3</v>
      </c>
      <c r="I4671" s="8">
        <f>data!M4669</f>
        <v>1.1450159066808059</v>
      </c>
      <c r="J4671" s="7" t="str">
        <f>data!N4669</f>
        <v>V</v>
      </c>
      <c r="K4671" s="8">
        <f t="shared" si="364"/>
        <v>1.1519180002083027</v>
      </c>
      <c r="L4671" s="6">
        <f>G4671*(I4671-K4671)^2</f>
        <v>0.89586895365465924</v>
      </c>
    </row>
    <row r="4672" spans="1:12" x14ac:dyDescent="0.3">
      <c r="A4672" s="3">
        <f>data!A4670</f>
        <v>4669</v>
      </c>
      <c r="B4672" s="3">
        <f>data!B4670</f>
        <v>2</v>
      </c>
      <c r="C4672" s="3">
        <f t="shared" si="360"/>
        <v>0</v>
      </c>
      <c r="D4672" s="3">
        <f t="shared" si="361"/>
        <v>1</v>
      </c>
      <c r="E4672" s="3">
        <f t="shared" si="362"/>
        <v>0</v>
      </c>
      <c r="F4672" s="3">
        <f t="shared" si="363"/>
        <v>0</v>
      </c>
      <c r="G4672" s="5">
        <f>data!D4670</f>
        <v>18737.349998652899</v>
      </c>
      <c r="H4672" s="7">
        <f>data!L4670</f>
        <v>3.9969609150921098E-2</v>
      </c>
      <c r="I4672" s="8">
        <f>data!M4670</f>
        <v>1.5353189246178176</v>
      </c>
      <c r="J4672" s="7" t="str">
        <f>data!N4670</f>
        <v>V</v>
      </c>
      <c r="K4672" s="8">
        <f t="shared" si="364"/>
        <v>1.2381695936848474</v>
      </c>
      <c r="L4672" s="6">
        <f>G4672*(I4672-K4672)^2</f>
        <v>1654.4653750472467</v>
      </c>
    </row>
    <row r="4673" spans="1:12" x14ac:dyDescent="0.3">
      <c r="A4673" s="3">
        <f>data!A4671</f>
        <v>4670</v>
      </c>
      <c r="B4673" s="3">
        <f>data!B4671</f>
        <v>2</v>
      </c>
      <c r="C4673" s="3">
        <f t="shared" si="360"/>
        <v>0</v>
      </c>
      <c r="D4673" s="3">
        <f t="shared" si="361"/>
        <v>1</v>
      </c>
      <c r="E4673" s="3">
        <f t="shared" si="362"/>
        <v>0</v>
      </c>
      <c r="F4673" s="3">
        <f t="shared" si="363"/>
        <v>0</v>
      </c>
      <c r="G4673" s="5">
        <f>data!D4671</f>
        <v>10942.02499966325</v>
      </c>
      <c r="H4673" s="7">
        <f>data!L4671</f>
        <v>-8.9198003789839799E-3</v>
      </c>
      <c r="I4673" s="8">
        <f>data!M4671</f>
        <v>0.91662075298438939</v>
      </c>
      <c r="J4673" s="7" t="str">
        <f>data!N4671</f>
        <v>V</v>
      </c>
      <c r="K4673" s="8">
        <f t="shared" si="364"/>
        <v>1.1114149825001536</v>
      </c>
      <c r="L4673" s="6">
        <f>G4673*(I4673-K4673)^2</f>
        <v>415.19286105860772</v>
      </c>
    </row>
    <row r="4674" spans="1:12" x14ac:dyDescent="0.3">
      <c r="A4674" s="3">
        <f>data!A4672</f>
        <v>4671</v>
      </c>
      <c r="B4674" s="3">
        <f>data!B4672</f>
        <v>2</v>
      </c>
      <c r="C4674" s="3">
        <f t="shared" si="360"/>
        <v>0</v>
      </c>
      <c r="D4674" s="3">
        <f t="shared" si="361"/>
        <v>1</v>
      </c>
      <c r="E4674" s="3">
        <f t="shared" si="362"/>
        <v>0</v>
      </c>
      <c r="F4674" s="3">
        <f t="shared" si="363"/>
        <v>0</v>
      </c>
      <c r="G4674" s="5">
        <f>data!D4672</f>
        <v>25070.400002479601</v>
      </c>
      <c r="H4674" s="7">
        <f>data!L4672</f>
        <v>0.15348634609516601</v>
      </c>
      <c r="I4674" s="8">
        <f>data!M4672</f>
        <v>1.8747984521122218</v>
      </c>
      <c r="J4674" s="7" t="str">
        <f>data!N4672</f>
        <v>T</v>
      </c>
      <c r="K4674" s="8">
        <f t="shared" si="364"/>
        <v>1.5910604168764577</v>
      </c>
      <c r="L4674" s="6">
        <f>G4674*(I4674-K4674)^2</f>
        <v>2018.3495281797366</v>
      </c>
    </row>
    <row r="4675" spans="1:12" x14ac:dyDescent="0.3">
      <c r="A4675" s="3">
        <f>data!A4673</f>
        <v>4672</v>
      </c>
      <c r="B4675" s="3">
        <f>data!B4673</f>
        <v>2</v>
      </c>
      <c r="C4675" s="3">
        <f t="shared" si="360"/>
        <v>0</v>
      </c>
      <c r="D4675" s="3">
        <f t="shared" si="361"/>
        <v>1</v>
      </c>
      <c r="E4675" s="3">
        <f t="shared" si="362"/>
        <v>0</v>
      </c>
      <c r="F4675" s="3">
        <f t="shared" si="363"/>
        <v>0</v>
      </c>
      <c r="G4675" s="5">
        <f>data!D4673</f>
        <v>15210.66500020025</v>
      </c>
      <c r="H4675" s="7">
        <f>data!L4673</f>
        <v>-1.7473660895615899E-3</v>
      </c>
      <c r="I4675" s="8">
        <f>data!M4673</f>
        <v>1.0487041108668131</v>
      </c>
      <c r="J4675" s="7" t="str">
        <f>data!N4673</f>
        <v>T</v>
      </c>
      <c r="K4675" s="8">
        <f t="shared" si="364"/>
        <v>1.1291649546923606</v>
      </c>
      <c r="L4675" s="6">
        <f>G4675*(I4675-K4675)^2</f>
        <v>98.473044964812146</v>
      </c>
    </row>
    <row r="4676" spans="1:12" x14ac:dyDescent="0.3">
      <c r="A4676" s="3">
        <f>data!A4674</f>
        <v>4673</v>
      </c>
      <c r="B4676" s="3">
        <f>data!B4674</f>
        <v>2</v>
      </c>
      <c r="C4676" s="3">
        <f t="shared" si="360"/>
        <v>0</v>
      </c>
      <c r="D4676" s="3">
        <f t="shared" si="361"/>
        <v>1</v>
      </c>
      <c r="E4676" s="3">
        <f t="shared" si="362"/>
        <v>0</v>
      </c>
      <c r="F4676" s="3">
        <f t="shared" si="363"/>
        <v>0</v>
      </c>
      <c r="G4676" s="5">
        <f>data!D4674</f>
        <v>12336.0250003934</v>
      </c>
      <c r="H4676" s="7">
        <f>data!L4674</f>
        <v>-4.48546932517618E-3</v>
      </c>
      <c r="I4676" s="8">
        <f>data!M4674</f>
        <v>0.90490244302344647</v>
      </c>
      <c r="J4676" s="7" t="str">
        <f>data!N4674</f>
        <v>T</v>
      </c>
      <c r="K4676" s="8">
        <f t="shared" si="364"/>
        <v>1.1223556282112579</v>
      </c>
      <c r="L4676" s="6">
        <f>G4676*(I4676-K4676)^2</f>
        <v>583.31989342912834</v>
      </c>
    </row>
    <row r="4677" spans="1:12" x14ac:dyDescent="0.3">
      <c r="A4677" s="3">
        <f>data!A4675</f>
        <v>4674</v>
      </c>
      <c r="B4677" s="3">
        <f>data!B4675</f>
        <v>2</v>
      </c>
      <c r="C4677" s="3">
        <f t="shared" ref="C4677:C4740" si="365">IF(B4677=1,1,0)</f>
        <v>0</v>
      </c>
      <c r="D4677" s="3">
        <f t="shared" ref="D4677:D4740" si="366">IF(B4677=2,1,0)</f>
        <v>1</v>
      </c>
      <c r="E4677" s="3">
        <f t="shared" ref="E4677:E4740" si="367">IF(B4677=3,1,0)</f>
        <v>0</v>
      </c>
      <c r="F4677" s="3">
        <f t="shared" ref="F4677:F4740" si="368">IF(B4677=4,1,0)</f>
        <v>0</v>
      </c>
      <c r="G4677" s="5">
        <f>data!D4675</f>
        <v>71066.140007018999</v>
      </c>
      <c r="H4677" s="7">
        <f>data!L4675</f>
        <v>-6.8215180184094401E-3</v>
      </c>
      <c r="I4677" s="8">
        <f>data!M4675</f>
        <v>1.0480989076128377</v>
      </c>
      <c r="J4677" s="7" t="str">
        <f>data!N4675</f>
        <v>T</v>
      </c>
      <c r="K4677" s="8">
        <f t="shared" ref="K4677:K4740" si="369">SUMPRODUCT($C$1:$F$1,C4677:F4677)*EXP(SUMPRODUCT($C$2:$F$2*C4677:F4677)*H4677)</f>
        <v>1.1165786329541798</v>
      </c>
      <c r="L4677" s="6">
        <f>G4677*(I4677-K4677)^2</f>
        <v>333.26272934339232</v>
      </c>
    </row>
    <row r="4678" spans="1:12" x14ac:dyDescent="0.3">
      <c r="A4678" s="3">
        <f>data!A4676</f>
        <v>4675</v>
      </c>
      <c r="B4678" s="3">
        <f>data!B4676</f>
        <v>2</v>
      </c>
      <c r="C4678" s="3">
        <f t="shared" si="365"/>
        <v>0</v>
      </c>
      <c r="D4678" s="3">
        <f t="shared" si="366"/>
        <v>1</v>
      </c>
      <c r="E4678" s="3">
        <f t="shared" si="367"/>
        <v>0</v>
      </c>
      <c r="F4678" s="3">
        <f t="shared" si="368"/>
        <v>0</v>
      </c>
      <c r="G4678" s="5">
        <f>data!D4676</f>
        <v>72726.269999295502</v>
      </c>
      <c r="H4678" s="7">
        <f>data!L4676</f>
        <v>-3.64796386512105E-3</v>
      </c>
      <c r="I4678" s="8">
        <f>data!M4676</f>
        <v>1.3947549844193807</v>
      </c>
      <c r="J4678" s="7" t="str">
        <f>data!N4676</f>
        <v>V</v>
      </c>
      <c r="K4678" s="8">
        <f t="shared" si="369"/>
        <v>1.1244340308306899</v>
      </c>
      <c r="L4678" s="6">
        <f>G4678*(I4678-K4678)^2</f>
        <v>5314.3571235375484</v>
      </c>
    </row>
    <row r="4679" spans="1:12" x14ac:dyDescent="0.3">
      <c r="A4679" s="3">
        <f>data!A4677</f>
        <v>4676</v>
      </c>
      <c r="B4679" s="3">
        <f>data!B4677</f>
        <v>2</v>
      </c>
      <c r="C4679" s="3">
        <f t="shared" si="365"/>
        <v>0</v>
      </c>
      <c r="D4679" s="3">
        <f t="shared" si="366"/>
        <v>1</v>
      </c>
      <c r="E4679" s="3">
        <f t="shared" si="367"/>
        <v>0</v>
      </c>
      <c r="F4679" s="3">
        <f t="shared" si="368"/>
        <v>0</v>
      </c>
      <c r="G4679" s="5">
        <f>data!D4677</f>
        <v>55125.400000602</v>
      </c>
      <c r="H4679" s="7">
        <f>data!L4677</f>
        <v>4.5488833615588897E-3</v>
      </c>
      <c r="I4679" s="8">
        <f>data!M4677</f>
        <v>1.0429927007299271</v>
      </c>
      <c r="J4679" s="7" t="str">
        <f>data!N4677</f>
        <v>T</v>
      </c>
      <c r="K4679" s="8">
        <f t="shared" si="369"/>
        <v>1.1449800868747002</v>
      </c>
      <c r="L4679" s="6">
        <f>G4679*(I4679-K4679)^2</f>
        <v>573.38282023898307</v>
      </c>
    </row>
    <row r="4680" spans="1:12" x14ac:dyDescent="0.3">
      <c r="A4680" s="3">
        <f>data!A4678</f>
        <v>4677</v>
      </c>
      <c r="B4680" s="3">
        <f>data!B4678</f>
        <v>2</v>
      </c>
      <c r="C4680" s="3">
        <f t="shared" si="365"/>
        <v>0</v>
      </c>
      <c r="D4680" s="3">
        <f t="shared" si="366"/>
        <v>1</v>
      </c>
      <c r="E4680" s="3">
        <f t="shared" si="367"/>
        <v>0</v>
      </c>
      <c r="F4680" s="3">
        <f t="shared" si="368"/>
        <v>0</v>
      </c>
      <c r="G4680" s="5">
        <f>data!D4678</f>
        <v>56023.530017107703</v>
      </c>
      <c r="H4680" s="7">
        <f>data!L4678</f>
        <v>-9.0629155991853692E-3</v>
      </c>
      <c r="I4680" s="8">
        <f>data!M4678</f>
        <v>0.73246156564764098</v>
      </c>
      <c r="J4680" s="7" t="str">
        <f>data!N4678</f>
        <v>V</v>
      </c>
      <c r="K4680" s="8">
        <f t="shared" si="369"/>
        <v>1.1110636622707357</v>
      </c>
      <c r="L4680" s="6">
        <f>G4680*(I4680-K4680)^2</f>
        <v>8030.3874457810489</v>
      </c>
    </row>
    <row r="4681" spans="1:12" x14ac:dyDescent="0.3">
      <c r="A4681" s="3">
        <f>data!A4679</f>
        <v>4678</v>
      </c>
      <c r="B4681" s="3">
        <f>data!B4679</f>
        <v>2</v>
      </c>
      <c r="C4681" s="3">
        <f t="shared" si="365"/>
        <v>0</v>
      </c>
      <c r="D4681" s="3">
        <f t="shared" si="366"/>
        <v>1</v>
      </c>
      <c r="E4681" s="3">
        <f t="shared" si="367"/>
        <v>0</v>
      </c>
      <c r="F4681" s="3">
        <f t="shared" si="368"/>
        <v>0</v>
      </c>
      <c r="G4681" s="5">
        <f>data!D4679</f>
        <v>33600.6400022507</v>
      </c>
      <c r="H4681" s="7">
        <f>data!L4679</f>
        <v>5.6591499928721704E-4</v>
      </c>
      <c r="I4681" s="8">
        <f>data!M4679</f>
        <v>1.1431963199287729</v>
      </c>
      <c r="J4681" s="7" t="str">
        <f>data!N4679</f>
        <v>T</v>
      </c>
      <c r="K4681" s="8">
        <f t="shared" si="369"/>
        <v>1.1349499854776883</v>
      </c>
      <c r="L4681" s="6">
        <f>G4681*(I4681-K4681)^2</f>
        <v>2.2849117925927076</v>
      </c>
    </row>
    <row r="4682" spans="1:12" x14ac:dyDescent="0.3">
      <c r="A4682" s="3">
        <f>data!A4680</f>
        <v>4679</v>
      </c>
      <c r="B4682" s="3">
        <f>data!B4680</f>
        <v>2</v>
      </c>
      <c r="C4682" s="3">
        <f t="shared" si="365"/>
        <v>0</v>
      </c>
      <c r="D4682" s="3">
        <f t="shared" si="366"/>
        <v>1</v>
      </c>
      <c r="E4682" s="3">
        <f t="shared" si="367"/>
        <v>0</v>
      </c>
      <c r="F4682" s="3">
        <f t="shared" si="368"/>
        <v>0</v>
      </c>
      <c r="G4682" s="5">
        <f>data!D4680</f>
        <v>18087.9400029182</v>
      </c>
      <c r="H4682" s="7">
        <f>data!L4680</f>
        <v>3.7622279709578703E-2</v>
      </c>
      <c r="I4682" s="8">
        <f>data!M4680</f>
        <v>1.4481350394772665</v>
      </c>
      <c r="J4682" s="7" t="str">
        <f>data!N4680</f>
        <v>V</v>
      </c>
      <c r="K4682" s="8">
        <f t="shared" si="369"/>
        <v>1.2317657841700123</v>
      </c>
      <c r="L4682" s="6">
        <f>G4682*(I4682-K4682)^2</f>
        <v>846.79875236573787</v>
      </c>
    </row>
    <row r="4683" spans="1:12" x14ac:dyDescent="0.3">
      <c r="A4683" s="3">
        <f>data!A4681</f>
        <v>4680</v>
      </c>
      <c r="B4683" s="3">
        <f>data!B4681</f>
        <v>2</v>
      </c>
      <c r="C4683" s="3">
        <f t="shared" si="365"/>
        <v>0</v>
      </c>
      <c r="D4683" s="3">
        <f t="shared" si="366"/>
        <v>1</v>
      </c>
      <c r="E4683" s="3">
        <f t="shared" si="367"/>
        <v>0</v>
      </c>
      <c r="F4683" s="3">
        <f t="shared" si="368"/>
        <v>0</v>
      </c>
      <c r="G4683" s="5">
        <f>data!D4681</f>
        <v>24847.899967074402</v>
      </c>
      <c r="H4683" s="7">
        <f>data!L4681</f>
        <v>-1.92354487637792E-3</v>
      </c>
      <c r="I4683" s="8">
        <f>data!M4681</f>
        <v>0.76206826903655822</v>
      </c>
      <c r="J4683" s="7" t="str">
        <f>data!N4681</f>
        <v>T</v>
      </c>
      <c r="K4683" s="8">
        <f t="shared" si="369"/>
        <v>1.1287255787904342</v>
      </c>
      <c r="L4683" s="6">
        <f>G4683*(I4683-K4683)^2</f>
        <v>3340.4916091290424</v>
      </c>
    </row>
    <row r="4684" spans="1:12" x14ac:dyDescent="0.3">
      <c r="A4684" s="3">
        <f>data!A4682</f>
        <v>4681</v>
      </c>
      <c r="B4684" s="3">
        <f>data!B4682</f>
        <v>2</v>
      </c>
      <c r="C4684" s="3">
        <f t="shared" si="365"/>
        <v>0</v>
      </c>
      <c r="D4684" s="3">
        <f t="shared" si="366"/>
        <v>1</v>
      </c>
      <c r="E4684" s="3">
        <f t="shared" si="367"/>
        <v>0</v>
      </c>
      <c r="F4684" s="3">
        <f t="shared" si="368"/>
        <v>0</v>
      </c>
      <c r="G4684" s="5">
        <f>data!D4682</f>
        <v>26600.7399975806</v>
      </c>
      <c r="H4684" s="7">
        <f>data!L4682</f>
        <v>-4.29821937442327E-3</v>
      </c>
      <c r="I4684" s="8">
        <f>data!M4682</f>
        <v>1.0787878787878789</v>
      </c>
      <c r="J4684" s="7" t="str">
        <f>data!N4682</f>
        <v>T</v>
      </c>
      <c r="K4684" s="8">
        <f t="shared" si="369"/>
        <v>1.1228199849621965</v>
      </c>
      <c r="L4684" s="6">
        <f>G4684*(I4684-K4684)^2</f>
        <v>51.574216279119803</v>
      </c>
    </row>
    <row r="4685" spans="1:12" x14ac:dyDescent="0.3">
      <c r="A4685" s="3">
        <f>data!A4683</f>
        <v>4682</v>
      </c>
      <c r="B4685" s="3">
        <f>data!B4683</f>
        <v>2</v>
      </c>
      <c r="C4685" s="3">
        <f t="shared" si="365"/>
        <v>0</v>
      </c>
      <c r="D4685" s="3">
        <f t="shared" si="366"/>
        <v>1</v>
      </c>
      <c r="E4685" s="3">
        <f t="shared" si="367"/>
        <v>0</v>
      </c>
      <c r="F4685" s="3">
        <f t="shared" si="368"/>
        <v>0</v>
      </c>
      <c r="G4685" s="5">
        <f>data!D4683</f>
        <v>34165.620002031297</v>
      </c>
      <c r="H4685" s="7">
        <f>data!L4683</f>
        <v>1.34105567343441E-2</v>
      </c>
      <c r="I4685" s="8">
        <f>data!M4683</f>
        <v>1.14187609585038</v>
      </c>
      <c r="J4685" s="7" t="str">
        <f>data!N4683</f>
        <v>V</v>
      </c>
      <c r="K4685" s="8">
        <f t="shared" si="369"/>
        <v>1.1676151251544857</v>
      </c>
      <c r="L4685" s="6">
        <f>G4685*(I4685-K4685)^2</f>
        <v>22.634642262345356</v>
      </c>
    </row>
    <row r="4686" spans="1:12" x14ac:dyDescent="0.3">
      <c r="A4686" s="3">
        <f>data!A4684</f>
        <v>4683</v>
      </c>
      <c r="B4686" s="3">
        <f>data!B4684</f>
        <v>2</v>
      </c>
      <c r="C4686" s="3">
        <f t="shared" si="365"/>
        <v>0</v>
      </c>
      <c r="D4686" s="3">
        <f t="shared" si="366"/>
        <v>1</v>
      </c>
      <c r="E4686" s="3">
        <f t="shared" si="367"/>
        <v>0</v>
      </c>
      <c r="F4686" s="3">
        <f t="shared" si="368"/>
        <v>0</v>
      </c>
      <c r="G4686" s="5">
        <f>data!D4684</f>
        <v>16392.7400023341</v>
      </c>
      <c r="H4686" s="7">
        <f>data!L4684</f>
        <v>8.8117253003592404E-3</v>
      </c>
      <c r="I4686" s="8">
        <f>data!M4684</f>
        <v>1.1946431288997108</v>
      </c>
      <c r="J4686" s="7" t="str">
        <f>data!N4684</f>
        <v>V</v>
      </c>
      <c r="K4686" s="8">
        <f t="shared" si="369"/>
        <v>1.1558132021358629</v>
      </c>
      <c r="L4686" s="6">
        <f>G4686*(I4686-K4686)^2</f>
        <v>24.716370327363588</v>
      </c>
    </row>
    <row r="4687" spans="1:12" x14ac:dyDescent="0.3">
      <c r="A4687" s="3">
        <f>data!A4685</f>
        <v>4684</v>
      </c>
      <c r="B4687" s="3">
        <f>data!B4685</f>
        <v>2</v>
      </c>
      <c r="C4687" s="3">
        <f t="shared" si="365"/>
        <v>0</v>
      </c>
      <c r="D4687" s="3">
        <f t="shared" si="366"/>
        <v>1</v>
      </c>
      <c r="E4687" s="3">
        <f t="shared" si="367"/>
        <v>0</v>
      </c>
      <c r="F4687" s="3">
        <f t="shared" si="368"/>
        <v>0</v>
      </c>
      <c r="G4687" s="5">
        <f>data!D4685</f>
        <v>33498.300007581704</v>
      </c>
      <c r="H4687" s="7">
        <f>data!L4685</f>
        <v>-5.1810842850738004E-3</v>
      </c>
      <c r="I4687" s="8">
        <f>data!M4685</f>
        <v>1.0020688636027781</v>
      </c>
      <c r="J4687" s="7" t="str">
        <f>data!N4685</f>
        <v>T</v>
      </c>
      <c r="K4687" s="8">
        <f t="shared" si="369"/>
        <v>1.1206322702296798</v>
      </c>
      <c r="L4687" s="6">
        <f>G4687*(I4687-K4687)^2</f>
        <v>470.89502932591057</v>
      </c>
    </row>
    <row r="4688" spans="1:12" x14ac:dyDescent="0.3">
      <c r="A4688" s="3">
        <f>data!A4686</f>
        <v>4685</v>
      </c>
      <c r="B4688" s="3">
        <f>data!B4686</f>
        <v>2</v>
      </c>
      <c r="C4688" s="3">
        <f t="shared" si="365"/>
        <v>0</v>
      </c>
      <c r="D4688" s="3">
        <f t="shared" si="366"/>
        <v>1</v>
      </c>
      <c r="E4688" s="3">
        <f t="shared" si="367"/>
        <v>0</v>
      </c>
      <c r="F4688" s="3">
        <f t="shared" si="368"/>
        <v>0</v>
      </c>
      <c r="G4688" s="5">
        <f>data!D4686</f>
        <v>49117.170000076301</v>
      </c>
      <c r="H4688" s="7">
        <f>data!L4686</f>
        <v>-2.7558442989154998E-4</v>
      </c>
      <c r="I4688" s="8">
        <f>data!M4686</f>
        <v>0.93097848152659357</v>
      </c>
      <c r="J4688" s="7" t="str">
        <f>data!N4686</f>
        <v>V</v>
      </c>
      <c r="K4688" s="8">
        <f t="shared" si="369"/>
        <v>1.1328421501112509</v>
      </c>
      <c r="L4688" s="6">
        <f>G4688*(I4688-K4688)^2</f>
        <v>2001.4726474126405</v>
      </c>
    </row>
    <row r="4689" spans="1:12" x14ac:dyDescent="0.3">
      <c r="A4689" s="3">
        <f>data!A4687</f>
        <v>4686</v>
      </c>
      <c r="B4689" s="3">
        <f>data!B4687</f>
        <v>2</v>
      </c>
      <c r="C4689" s="3">
        <f t="shared" si="365"/>
        <v>0</v>
      </c>
      <c r="D4689" s="3">
        <f t="shared" si="366"/>
        <v>1</v>
      </c>
      <c r="E4689" s="3">
        <f t="shared" si="367"/>
        <v>0</v>
      </c>
      <c r="F4689" s="3">
        <f t="shared" si="368"/>
        <v>0</v>
      </c>
      <c r="G4689" s="5">
        <f>data!D4687</f>
        <v>28085.849998950951</v>
      </c>
      <c r="H4689" s="7">
        <f>data!L4687</f>
        <v>1.55803191590838E-3</v>
      </c>
      <c r="I4689" s="8">
        <f>data!M4687</f>
        <v>1.1440723019670389</v>
      </c>
      <c r="J4689" s="7" t="str">
        <f>data!N4687</f>
        <v>T</v>
      </c>
      <c r="K4689" s="8">
        <f t="shared" si="369"/>
        <v>1.1374401343669074</v>
      </c>
      <c r="L4689" s="6">
        <f>G4689*(I4689-K4689)^2</f>
        <v>1.2353742858899124</v>
      </c>
    </row>
    <row r="4690" spans="1:12" x14ac:dyDescent="0.3">
      <c r="A4690" s="3">
        <f>data!A4688</f>
        <v>4687</v>
      </c>
      <c r="B4690" s="3">
        <f>data!B4688</f>
        <v>2</v>
      </c>
      <c r="C4690" s="3">
        <f t="shared" si="365"/>
        <v>0</v>
      </c>
      <c r="D4690" s="3">
        <f t="shared" si="366"/>
        <v>1</v>
      </c>
      <c r="E4690" s="3">
        <f t="shared" si="367"/>
        <v>0</v>
      </c>
      <c r="F4690" s="3">
        <f t="shared" si="368"/>
        <v>0</v>
      </c>
      <c r="G4690" s="5">
        <f>data!D4688</f>
        <v>42843.020000219301</v>
      </c>
      <c r="H4690" s="7">
        <f>data!L4688</f>
        <v>5.9378441521168402E-3</v>
      </c>
      <c r="I4690" s="8">
        <f>data!M4688</f>
        <v>1.1589904628983485</v>
      </c>
      <c r="J4690" s="7" t="str">
        <f>data!N4688</f>
        <v>V</v>
      </c>
      <c r="K4690" s="8">
        <f t="shared" si="369"/>
        <v>1.1484986399222168</v>
      </c>
      <c r="L4690" s="6">
        <f>G4690*(I4690-K4690)^2</f>
        <v>4.7160889233280878</v>
      </c>
    </row>
    <row r="4691" spans="1:12" x14ac:dyDescent="0.3">
      <c r="A4691" s="3">
        <f>data!A4689</f>
        <v>4688</v>
      </c>
      <c r="B4691" s="3">
        <f>data!B4689</f>
        <v>2</v>
      </c>
      <c r="C4691" s="3">
        <f t="shared" si="365"/>
        <v>0</v>
      </c>
      <c r="D4691" s="3">
        <f t="shared" si="366"/>
        <v>1</v>
      </c>
      <c r="E4691" s="3">
        <f t="shared" si="367"/>
        <v>0</v>
      </c>
      <c r="F4691" s="3">
        <f t="shared" si="368"/>
        <v>0</v>
      </c>
      <c r="G4691" s="5">
        <f>data!D4689</f>
        <v>20565.120001152151</v>
      </c>
      <c r="H4691" s="7">
        <f>data!L4689</f>
        <v>6.4148775149135704E-3</v>
      </c>
      <c r="I4691" s="8">
        <f>data!M4689</f>
        <v>1.2346246973365618</v>
      </c>
      <c r="J4691" s="7" t="str">
        <f>data!N4689</f>
        <v>V</v>
      </c>
      <c r="K4691" s="8">
        <f t="shared" si="369"/>
        <v>1.1497095665416666</v>
      </c>
      <c r="L4691" s="6">
        <f>G4691*(I4691-K4691)^2</f>
        <v>148.28643141854494</v>
      </c>
    </row>
    <row r="4692" spans="1:12" x14ac:dyDescent="0.3">
      <c r="A4692" s="3">
        <f>data!A4690</f>
        <v>4689</v>
      </c>
      <c r="B4692" s="3">
        <f>data!B4690</f>
        <v>2</v>
      </c>
      <c r="C4692" s="3">
        <f t="shared" si="365"/>
        <v>0</v>
      </c>
      <c r="D4692" s="3">
        <f t="shared" si="366"/>
        <v>1</v>
      </c>
      <c r="E4692" s="3">
        <f t="shared" si="367"/>
        <v>0</v>
      </c>
      <c r="F4692" s="3">
        <f t="shared" si="368"/>
        <v>0</v>
      </c>
      <c r="G4692" s="5">
        <f>data!D4690</f>
        <v>39175.000016666898</v>
      </c>
      <c r="H4692" s="7">
        <f>data!L4690</f>
        <v>-1.9007731740476701E-3</v>
      </c>
      <c r="I4692" s="8">
        <f>data!M4690</f>
        <v>0.98698344496398327</v>
      </c>
      <c r="J4692" s="7" t="str">
        <f>data!N4690</f>
        <v>T</v>
      </c>
      <c r="K4692" s="8">
        <f t="shared" si="369"/>
        <v>1.1287823599851043</v>
      </c>
      <c r="L4692" s="6">
        <f>G4692*(I4692-K4692)^2</f>
        <v>787.68907323334201</v>
      </c>
    </row>
    <row r="4693" spans="1:12" x14ac:dyDescent="0.3">
      <c r="A4693" s="3">
        <f>data!A4691</f>
        <v>4690</v>
      </c>
      <c r="B4693" s="3">
        <f>data!B4691</f>
        <v>2</v>
      </c>
      <c r="C4693" s="3">
        <f t="shared" si="365"/>
        <v>0</v>
      </c>
      <c r="D4693" s="3">
        <f t="shared" si="366"/>
        <v>1</v>
      </c>
      <c r="E4693" s="3">
        <f t="shared" si="367"/>
        <v>0</v>
      </c>
      <c r="F4693" s="3">
        <f t="shared" si="368"/>
        <v>0</v>
      </c>
      <c r="G4693" s="5">
        <f>data!D4691</f>
        <v>40300.250000953703</v>
      </c>
      <c r="H4693" s="7">
        <f>data!L4691</f>
        <v>-1.3027796536997001E-3</v>
      </c>
      <c r="I469